="T2444">
        <f t="shared" si="1098"/>
        <v>5</v>
      </c>
      <c r="U2444">
        <f t="shared" si="1098"/>
        <v>7</v>
      </c>
      <c r="V2444">
        <f t="shared" si="1098"/>
        <v>6</v>
      </c>
      <c r="W2444">
        <f t="shared" si="1098"/>
        <v>3</v>
      </c>
      <c r="X2444">
        <f t="shared" si="1098"/>
        <v>3</v>
      </c>
      <c r="Y2444">
        <f t="shared" si="1098"/>
        <v>0</v>
      </c>
      <c r="Z2444">
        <f t="shared" si="1098"/>
        <v>0</v>
      </c>
      <c r="AA2444">
        <f t="shared" si="1094"/>
        <v>2570</v>
      </c>
      <c r="AC2444">
        <f t="shared" si="1095"/>
        <v>2321</v>
      </c>
      <c r="AD2444">
        <v>2441</v>
      </c>
      <c r="AE2444" t="s">
        <v>15230</v>
      </c>
      <c r="AF2444" s="21">
        <v>6.4479266437013352E-5</v>
      </c>
      <c r="AG2444" s="54">
        <f t="shared" ca="1" si="1096"/>
        <v>2.1665033522836486E-2</v>
      </c>
      <c r="AH2444" s="136">
        <f t="shared" ca="1" si="1096"/>
        <v>2.4259034411597535</v>
      </c>
      <c r="AI2444" s="37">
        <f t="shared" ca="1" si="1092"/>
        <v>1.5475023944883206E-3</v>
      </c>
      <c r="AJ2444" s="37">
        <f t="shared" ca="1" si="1092"/>
        <v>5.1583413149610682E-4</v>
      </c>
      <c r="AK2444" s="37">
        <f t="shared" ca="1" si="1092"/>
        <v>1.096147529429227E-3</v>
      </c>
      <c r="AL2444" s="37">
        <f t="shared" ca="1" si="1092"/>
        <v>1.7409401937993605E-3</v>
      </c>
      <c r="AM2444" s="37">
        <f t="shared" ca="1" si="1092"/>
        <v>3.2239633218506675E-4</v>
      </c>
      <c r="AN2444" s="37">
        <f t="shared" ca="1" si="1092"/>
        <v>9.6718899655520024E-4</v>
      </c>
      <c r="AO2444" s="37">
        <f t="shared" ca="1" si="1092"/>
        <v>6.4479266437013349E-4</v>
      </c>
      <c r="AP2444" s="37">
        <f t="shared" ca="1" si="1092"/>
        <v>1.0316682629922136E-3</v>
      </c>
      <c r="AQ2444" s="37">
        <f t="shared" ca="1" si="1092"/>
        <v>1.5475023944883206E-3</v>
      </c>
      <c r="AR2444" s="37">
        <f t="shared" ca="1" si="1092"/>
        <v>2.0633365259844273E-3</v>
      </c>
      <c r="AS2444" s="37">
        <f t="shared" ca="1" si="1093"/>
        <v>5.8031339793312021E-4</v>
      </c>
      <c r="AT2444" s="37">
        <f t="shared" ca="1" si="1093"/>
        <v>1.3540645951772804E-3</v>
      </c>
      <c r="AU2444" s="37">
        <f t="shared" ca="1" si="1093"/>
        <v>9.0270973011818696E-4</v>
      </c>
      <c r="AV2444" s="37">
        <f t="shared" ca="1" si="1093"/>
        <v>1.096147529429227E-3</v>
      </c>
      <c r="AW2444" s="37">
        <f t="shared" ca="1" si="1093"/>
        <v>1.096147529429227E-3</v>
      </c>
      <c r="AX2444" s="37">
        <f t="shared" ca="1" si="1093"/>
        <v>2.1278157924214404E-3</v>
      </c>
      <c r="AY2444" s="37">
        <f t="shared" ca="1" si="1093"/>
        <v>1.4185438616142938E-3</v>
      </c>
      <c r="AZ2444" s="37">
        <f t="shared" ca="1" si="1093"/>
        <v>8.3823046368117356E-4</v>
      </c>
      <c r="BA2444" s="37">
        <f t="shared" ca="1" si="1093"/>
        <v>1.289585328740267E-4</v>
      </c>
      <c r="BB2444" s="37">
        <f t="shared" ca="1" si="1093"/>
        <v>6.4479266437013349E-4</v>
      </c>
      <c r="BC2444" s="37">
        <f t="shared" ca="1" si="1093"/>
        <v>0</v>
      </c>
      <c r="BD2444" s="37">
        <f t="shared" ca="1" si="1093"/>
        <v>0</v>
      </c>
    </row>
    <row r="2445" spans="1:56" x14ac:dyDescent="0.2">
      <c r="A2445" t="s">
        <v>15923</v>
      </c>
      <c r="B2445">
        <v>1365</v>
      </c>
      <c r="C2445" s="38">
        <v>153975</v>
      </c>
      <c r="D2445" t="s">
        <v>37720</v>
      </c>
      <c r="E2445">
        <f t="shared" si="1097"/>
        <v>99</v>
      </c>
      <c r="F2445">
        <f t="shared" si="1097"/>
        <v>20</v>
      </c>
      <c r="G2445">
        <f t="shared" si="1097"/>
        <v>65</v>
      </c>
      <c r="H2445">
        <f t="shared" si="1097"/>
        <v>118</v>
      </c>
      <c r="I2445">
        <f t="shared" si="1097"/>
        <v>48</v>
      </c>
      <c r="J2445">
        <f t="shared" si="1097"/>
        <v>72</v>
      </c>
      <c r="K2445">
        <f t="shared" si="1097"/>
        <v>27</v>
      </c>
      <c r="L2445">
        <f t="shared" si="1097"/>
        <v>67</v>
      </c>
      <c r="M2445">
        <f t="shared" si="1097"/>
        <v>110</v>
      </c>
      <c r="N2445">
        <f t="shared" si="1097"/>
        <v>150</v>
      </c>
      <c r="O2445">
        <f t="shared" si="1098"/>
        <v>21</v>
      </c>
      <c r="P2445">
        <f t="shared" si="1098"/>
        <v>46</v>
      </c>
      <c r="Q2445">
        <f t="shared" si="1098"/>
        <v>68</v>
      </c>
      <c r="R2445">
        <f t="shared" si="1098"/>
        <v>80</v>
      </c>
      <c r="S2445">
        <f t="shared" si="1098"/>
        <v>78</v>
      </c>
      <c r="T2445">
        <f t="shared" si="1098"/>
        <v>98</v>
      </c>
      <c r="U2445">
        <f t="shared" si="1098"/>
        <v>62</v>
      </c>
      <c r="V2445">
        <f t="shared" si="1098"/>
        <v>89</v>
      </c>
      <c r="W2445">
        <f t="shared" si="1098"/>
        <v>12</v>
      </c>
      <c r="X2445">
        <f t="shared" si="1098"/>
        <v>35</v>
      </c>
      <c r="Y2445">
        <f t="shared" si="1098"/>
        <v>0</v>
      </c>
      <c r="Z2445">
        <f t="shared" si="1098"/>
        <v>0</v>
      </c>
      <c r="AA2445">
        <f t="shared" si="1094"/>
        <v>2571</v>
      </c>
      <c r="AC2445">
        <f t="shared" si="1095"/>
        <v>2322</v>
      </c>
      <c r="AD2445">
        <v>2442</v>
      </c>
      <c r="AE2445" t="s">
        <v>946</v>
      </c>
      <c r="AF2445" s="21">
        <v>6.4479266437013352E-5</v>
      </c>
      <c r="AG2445" s="54">
        <f t="shared" ca="1" si="1096"/>
        <v>1.8054194602363738E-2</v>
      </c>
      <c r="AH2445" s="136">
        <f t="shared" ca="1" si="1096"/>
        <v>1.999631010744658</v>
      </c>
      <c r="AI2445" s="37">
        <f t="shared" ref="AI2445:AR2454" ca="1" si="1099">$AF2445*INDIRECT(CONCATENATE(AI$1,$AC2445+3))</f>
        <v>1.1606267958662404E-3</v>
      </c>
      <c r="AJ2445" s="37">
        <f t="shared" ca="1" si="1099"/>
        <v>3.8687559862208014E-4</v>
      </c>
      <c r="AK2445" s="37">
        <f t="shared" ca="1" si="1099"/>
        <v>9.6718899655520024E-4</v>
      </c>
      <c r="AL2445" s="37">
        <f t="shared" ca="1" si="1099"/>
        <v>1.3540645951772804E-3</v>
      </c>
      <c r="AM2445" s="37">
        <f t="shared" ca="1" si="1099"/>
        <v>6.4479266437013349E-4</v>
      </c>
      <c r="AN2445" s="37">
        <f t="shared" ca="1" si="1099"/>
        <v>1.5475023944883206E-3</v>
      </c>
      <c r="AO2445" s="37">
        <f t="shared" ca="1" si="1099"/>
        <v>9.0270973011818696E-4</v>
      </c>
      <c r="AP2445" s="37">
        <f t="shared" ca="1" si="1099"/>
        <v>3.8687559862208014E-4</v>
      </c>
      <c r="AQ2445" s="37">
        <f t="shared" ca="1" si="1099"/>
        <v>1.3540645951772804E-3</v>
      </c>
      <c r="AR2445" s="37">
        <f t="shared" ca="1" si="1099"/>
        <v>1.5475023944883206E-3</v>
      </c>
      <c r="AS2445" s="37">
        <f t="shared" ref="AS2445:BD2454" ca="1" si="1100">$AF2445*INDIRECT(CONCATENATE(AS$1,$AC2445+3))</f>
        <v>3.8687559862208014E-4</v>
      </c>
      <c r="AT2445" s="37">
        <f t="shared" ca="1" si="1100"/>
        <v>4.5135486505909348E-4</v>
      </c>
      <c r="AU2445" s="37">
        <f t="shared" ca="1" si="1100"/>
        <v>1.0316682629922136E-3</v>
      </c>
      <c r="AV2445" s="37">
        <f t="shared" ca="1" si="1100"/>
        <v>5.1583413149610682E-4</v>
      </c>
      <c r="AW2445" s="37">
        <f t="shared" ca="1" si="1100"/>
        <v>7.0927193080714689E-4</v>
      </c>
      <c r="AX2445" s="37">
        <f t="shared" ca="1" si="1100"/>
        <v>5.8031339793312021E-4</v>
      </c>
      <c r="AY2445" s="37">
        <f t="shared" ca="1" si="1100"/>
        <v>1.6119816609253337E-3</v>
      </c>
      <c r="AZ2445" s="37">
        <f t="shared" ca="1" si="1100"/>
        <v>1.8054194602363739E-3</v>
      </c>
      <c r="BA2445" s="37">
        <f t="shared" ca="1" si="1100"/>
        <v>1.289585328740267E-4</v>
      </c>
      <c r="BB2445" s="37">
        <f t="shared" ca="1" si="1100"/>
        <v>5.8031339793312021E-4</v>
      </c>
      <c r="BC2445" s="37">
        <f t="shared" ca="1" si="1100"/>
        <v>0</v>
      </c>
      <c r="BD2445" s="37">
        <f t="shared" ca="1" si="1100"/>
        <v>0</v>
      </c>
    </row>
    <row r="2446" spans="1:56" x14ac:dyDescent="0.2">
      <c r="A2446" t="s">
        <v>15929</v>
      </c>
      <c r="B2446">
        <v>470</v>
      </c>
      <c r="C2446" s="38">
        <v>52756</v>
      </c>
      <c r="D2446" t="s">
        <v>37721</v>
      </c>
      <c r="E2446">
        <f t="shared" si="1097"/>
        <v>37</v>
      </c>
      <c r="F2446">
        <f t="shared" si="1097"/>
        <v>2</v>
      </c>
      <c r="G2446">
        <f t="shared" si="1097"/>
        <v>19</v>
      </c>
      <c r="H2446">
        <f t="shared" si="1097"/>
        <v>30</v>
      </c>
      <c r="I2446">
        <f t="shared" si="1097"/>
        <v>14</v>
      </c>
      <c r="J2446">
        <f t="shared" si="1097"/>
        <v>38</v>
      </c>
      <c r="K2446">
        <f t="shared" si="1097"/>
        <v>14</v>
      </c>
      <c r="L2446">
        <f t="shared" si="1097"/>
        <v>13</v>
      </c>
      <c r="M2446">
        <f t="shared" si="1097"/>
        <v>31</v>
      </c>
      <c r="N2446">
        <f t="shared" si="1097"/>
        <v>47</v>
      </c>
      <c r="O2446">
        <f t="shared" si="1098"/>
        <v>11</v>
      </c>
      <c r="P2446">
        <f t="shared" si="1098"/>
        <v>23</v>
      </c>
      <c r="Q2446">
        <f t="shared" si="1098"/>
        <v>26</v>
      </c>
      <c r="R2446">
        <f t="shared" si="1098"/>
        <v>38</v>
      </c>
      <c r="S2446">
        <f t="shared" si="1098"/>
        <v>47</v>
      </c>
      <c r="T2446">
        <f t="shared" si="1098"/>
        <v>26</v>
      </c>
      <c r="U2446">
        <f t="shared" si="1098"/>
        <v>20</v>
      </c>
      <c r="V2446">
        <f t="shared" si="1098"/>
        <v>27</v>
      </c>
      <c r="W2446">
        <f t="shared" si="1098"/>
        <v>1</v>
      </c>
      <c r="X2446">
        <f t="shared" si="1098"/>
        <v>6</v>
      </c>
      <c r="Y2446">
        <f t="shared" si="1098"/>
        <v>0</v>
      </c>
      <c r="Z2446">
        <f t="shared" si="1098"/>
        <v>0</v>
      </c>
      <c r="AA2446">
        <f t="shared" si="1094"/>
        <v>2572</v>
      </c>
      <c r="AC2446">
        <f t="shared" si="1095"/>
        <v>2323</v>
      </c>
      <c r="AD2446">
        <v>2443</v>
      </c>
      <c r="AE2446" t="s">
        <v>15242</v>
      </c>
      <c r="AF2446" s="21">
        <v>6.4479266437013352E-5</v>
      </c>
      <c r="AG2446" s="54">
        <f t="shared" ca="1" si="1096"/>
        <v>7.2732612540951064E-2</v>
      </c>
      <c r="AH2446" s="136">
        <f t="shared" ca="1" si="1096"/>
        <v>8.3038978488243274</v>
      </c>
      <c r="AI2446" s="37">
        <f t="shared" ca="1" si="1099"/>
        <v>4.9004242492130144E-3</v>
      </c>
      <c r="AJ2446" s="37">
        <f t="shared" ca="1" si="1099"/>
        <v>1.4830231280513072E-3</v>
      </c>
      <c r="AK2446" s="37">
        <f t="shared" ca="1" si="1099"/>
        <v>3.481880387598721E-3</v>
      </c>
      <c r="AL2446" s="37">
        <f t="shared" ca="1" si="1099"/>
        <v>5.0938620485240548E-3</v>
      </c>
      <c r="AM2446" s="37">
        <f t="shared" ca="1" si="1099"/>
        <v>3.2884425882876811E-3</v>
      </c>
      <c r="AN2446" s="37">
        <f t="shared" ca="1" si="1099"/>
        <v>1.9988572595474141E-3</v>
      </c>
      <c r="AO2446" s="37">
        <f t="shared" ca="1" si="1099"/>
        <v>2.0633365259844273E-3</v>
      </c>
      <c r="AP2446" s="37">
        <f t="shared" ca="1" si="1099"/>
        <v>4.1266730519688545E-3</v>
      </c>
      <c r="AQ2446" s="37">
        <f t="shared" ca="1" si="1099"/>
        <v>4.2556315848428809E-3</v>
      </c>
      <c r="AR2446" s="37">
        <f t="shared" ca="1" si="1099"/>
        <v>8.8981387683078426E-3</v>
      </c>
      <c r="AS2446" s="37">
        <f t="shared" ca="1" si="1100"/>
        <v>3.0305255225396275E-3</v>
      </c>
      <c r="AT2446" s="37">
        <f t="shared" ca="1" si="1100"/>
        <v>3.2239633218506675E-3</v>
      </c>
      <c r="AU2446" s="37">
        <f t="shared" ca="1" si="1100"/>
        <v>2.5146913910435208E-3</v>
      </c>
      <c r="AV2446" s="37">
        <f t="shared" ca="1" si="1100"/>
        <v>2.9660462561026143E-3</v>
      </c>
      <c r="AW2446" s="37">
        <f t="shared" ca="1" si="1100"/>
        <v>3.4174011211617079E-3</v>
      </c>
      <c r="AX2446" s="37">
        <f t="shared" ca="1" si="1100"/>
        <v>6.4479266437013349E-3</v>
      </c>
      <c r="AY2446" s="37">
        <f t="shared" ca="1" si="1100"/>
        <v>3.868755986220801E-3</v>
      </c>
      <c r="AZ2446" s="37">
        <f t="shared" ca="1" si="1100"/>
        <v>4.6425071834649617E-3</v>
      </c>
      <c r="BA2446" s="37">
        <f t="shared" ca="1" si="1100"/>
        <v>5.1583413149610682E-4</v>
      </c>
      <c r="BB2446" s="37">
        <f t="shared" ca="1" si="1100"/>
        <v>2.5146913910435208E-3</v>
      </c>
      <c r="BC2446" s="37">
        <f t="shared" ca="1" si="1100"/>
        <v>0</v>
      </c>
      <c r="BD2446" s="37">
        <f t="shared" ca="1" si="1100"/>
        <v>0</v>
      </c>
    </row>
    <row r="2447" spans="1:56" x14ac:dyDescent="0.2">
      <c r="A2447" t="s">
        <v>15935</v>
      </c>
      <c r="B2447">
        <v>471</v>
      </c>
      <c r="C2447" s="38">
        <v>53919</v>
      </c>
      <c r="D2447" t="s">
        <v>37722</v>
      </c>
      <c r="E2447">
        <f t="shared" si="1097"/>
        <v>38</v>
      </c>
      <c r="F2447">
        <f t="shared" si="1097"/>
        <v>13</v>
      </c>
      <c r="G2447">
        <f t="shared" si="1097"/>
        <v>18</v>
      </c>
      <c r="H2447">
        <f t="shared" si="1097"/>
        <v>10</v>
      </c>
      <c r="I2447">
        <f t="shared" si="1097"/>
        <v>31</v>
      </c>
      <c r="J2447">
        <f t="shared" si="1097"/>
        <v>38</v>
      </c>
      <c r="K2447">
        <f t="shared" si="1097"/>
        <v>15</v>
      </c>
      <c r="L2447">
        <f t="shared" si="1097"/>
        <v>30</v>
      </c>
      <c r="M2447">
        <f t="shared" si="1097"/>
        <v>20</v>
      </c>
      <c r="N2447">
        <f t="shared" si="1097"/>
        <v>57</v>
      </c>
      <c r="O2447">
        <f t="shared" si="1098"/>
        <v>9</v>
      </c>
      <c r="P2447">
        <f t="shared" si="1098"/>
        <v>19</v>
      </c>
      <c r="Q2447">
        <f t="shared" si="1098"/>
        <v>21</v>
      </c>
      <c r="R2447">
        <f t="shared" si="1098"/>
        <v>14</v>
      </c>
      <c r="S2447">
        <f t="shared" si="1098"/>
        <v>15</v>
      </c>
      <c r="T2447">
        <f t="shared" si="1098"/>
        <v>23</v>
      </c>
      <c r="U2447">
        <f t="shared" si="1098"/>
        <v>23</v>
      </c>
      <c r="V2447">
        <f t="shared" si="1098"/>
        <v>25</v>
      </c>
      <c r="W2447">
        <f t="shared" si="1098"/>
        <v>21</v>
      </c>
      <c r="X2447">
        <f t="shared" si="1098"/>
        <v>31</v>
      </c>
      <c r="Y2447">
        <f t="shared" si="1098"/>
        <v>0</v>
      </c>
      <c r="Z2447">
        <f t="shared" si="1098"/>
        <v>0</v>
      </c>
      <c r="AA2447">
        <f t="shared" si="1094"/>
        <v>2573</v>
      </c>
      <c r="AC2447">
        <f t="shared" si="1095"/>
        <v>2324</v>
      </c>
      <c r="AD2447">
        <v>2444</v>
      </c>
      <c r="AE2447" t="s">
        <v>15224</v>
      </c>
      <c r="AF2447" s="21">
        <v>6.4479266437013352E-5</v>
      </c>
      <c r="AG2447" s="54">
        <f t="shared" ca="1" si="1096"/>
        <v>2.3212535917324806E-2</v>
      </c>
      <c r="AH2447" s="136">
        <f t="shared" ca="1" si="1096"/>
        <v>2.5738188783662621</v>
      </c>
      <c r="AI2447" s="37">
        <f t="shared" ca="1" si="1099"/>
        <v>1.289585328740267E-3</v>
      </c>
      <c r="AJ2447" s="37">
        <f t="shared" ca="1" si="1099"/>
        <v>5.8031339793312021E-4</v>
      </c>
      <c r="AK2447" s="37">
        <f t="shared" ca="1" si="1099"/>
        <v>9.0270973011818696E-4</v>
      </c>
      <c r="AL2447" s="37">
        <f t="shared" ca="1" si="1099"/>
        <v>1.6119816609253337E-3</v>
      </c>
      <c r="AM2447" s="37">
        <f t="shared" ca="1" si="1099"/>
        <v>7.7375119724416028E-4</v>
      </c>
      <c r="AN2447" s="37">
        <f t="shared" ca="1" si="1099"/>
        <v>1.8698987266733873E-3</v>
      </c>
      <c r="AO2447" s="37">
        <f t="shared" ca="1" si="1099"/>
        <v>7.0927193080714689E-4</v>
      </c>
      <c r="AP2447" s="37">
        <f t="shared" ca="1" si="1099"/>
        <v>1.5475023944883206E-3</v>
      </c>
      <c r="AQ2447" s="37">
        <f t="shared" ca="1" si="1099"/>
        <v>9.6718899655520024E-4</v>
      </c>
      <c r="AR2447" s="37">
        <f t="shared" ca="1" si="1099"/>
        <v>2.385732858169494E-3</v>
      </c>
      <c r="AS2447" s="37">
        <f t="shared" ca="1" si="1100"/>
        <v>8.3823046368117356E-4</v>
      </c>
      <c r="AT2447" s="37">
        <f t="shared" ca="1" si="1100"/>
        <v>6.4479266437013349E-4</v>
      </c>
      <c r="AU2447" s="37">
        <f t="shared" ca="1" si="1100"/>
        <v>1.4185438616142938E-3</v>
      </c>
      <c r="AV2447" s="37">
        <f t="shared" ca="1" si="1100"/>
        <v>1.096147529429227E-3</v>
      </c>
      <c r="AW2447" s="37">
        <f t="shared" ca="1" si="1100"/>
        <v>1.289585328740267E-3</v>
      </c>
      <c r="AX2447" s="37">
        <f t="shared" ca="1" si="1100"/>
        <v>1.4830231280513072E-3</v>
      </c>
      <c r="AY2447" s="37">
        <f t="shared" ca="1" si="1100"/>
        <v>7.0927193080714689E-4</v>
      </c>
      <c r="AZ2447" s="37">
        <f t="shared" ca="1" si="1100"/>
        <v>2.385732858169494E-3</v>
      </c>
      <c r="BA2447" s="37">
        <f t="shared" ca="1" si="1100"/>
        <v>2.5791706574805341E-4</v>
      </c>
      <c r="BB2447" s="37">
        <f t="shared" ca="1" si="1100"/>
        <v>4.5135486505909348E-4</v>
      </c>
      <c r="BC2447" s="37">
        <f t="shared" ca="1" si="1100"/>
        <v>0</v>
      </c>
      <c r="BD2447" s="37">
        <f t="shared" ca="1" si="1100"/>
        <v>0</v>
      </c>
    </row>
    <row r="2448" spans="1:56" x14ac:dyDescent="0.2">
      <c r="A2448" t="s">
        <v>15941</v>
      </c>
      <c r="B2448">
        <v>314</v>
      </c>
      <c r="C2448" s="38">
        <v>35796</v>
      </c>
      <c r="D2448" t="s">
        <v>37723</v>
      </c>
      <c r="E2448">
        <f t="shared" si="1097"/>
        <v>20</v>
      </c>
      <c r="F2448">
        <f t="shared" si="1097"/>
        <v>8</v>
      </c>
      <c r="G2448">
        <f t="shared" si="1097"/>
        <v>23</v>
      </c>
      <c r="H2448">
        <f t="shared" si="1097"/>
        <v>39</v>
      </c>
      <c r="I2448">
        <f t="shared" si="1097"/>
        <v>7</v>
      </c>
      <c r="J2448">
        <f t="shared" si="1097"/>
        <v>18</v>
      </c>
      <c r="K2448">
        <f t="shared" si="1097"/>
        <v>12</v>
      </c>
      <c r="L2448">
        <f t="shared" si="1097"/>
        <v>18</v>
      </c>
      <c r="M2448">
        <f t="shared" si="1097"/>
        <v>23</v>
      </c>
      <c r="N2448">
        <f t="shared" si="1097"/>
        <v>24</v>
      </c>
      <c r="O2448">
        <f t="shared" si="1098"/>
        <v>8</v>
      </c>
      <c r="P2448">
        <f t="shared" si="1098"/>
        <v>5</v>
      </c>
      <c r="Q2448">
        <f t="shared" si="1098"/>
        <v>14</v>
      </c>
      <c r="R2448">
        <f t="shared" si="1098"/>
        <v>11</v>
      </c>
      <c r="S2448">
        <f t="shared" si="1098"/>
        <v>7</v>
      </c>
      <c r="T2448">
        <f t="shared" si="1098"/>
        <v>8</v>
      </c>
      <c r="U2448">
        <f t="shared" si="1098"/>
        <v>27</v>
      </c>
      <c r="V2448">
        <f t="shared" si="1098"/>
        <v>22</v>
      </c>
      <c r="W2448">
        <f t="shared" si="1098"/>
        <v>4</v>
      </c>
      <c r="X2448">
        <f t="shared" si="1098"/>
        <v>16</v>
      </c>
      <c r="Y2448">
        <f t="shared" si="1098"/>
        <v>0</v>
      </c>
      <c r="Z2448">
        <f t="shared" si="1098"/>
        <v>0</v>
      </c>
      <c r="AA2448">
        <f t="shared" si="1094"/>
        <v>2574</v>
      </c>
      <c r="AC2448">
        <f t="shared" si="1095"/>
        <v>2325</v>
      </c>
      <c r="AD2448">
        <v>2445</v>
      </c>
      <c r="AE2448" t="s">
        <v>15218</v>
      </c>
      <c r="AF2448" s="21">
        <v>6.4479266437013352E-5</v>
      </c>
      <c r="AG2448" s="54">
        <f t="shared" ca="1" si="1096"/>
        <v>1.4443355681890991E-2</v>
      </c>
      <c r="AH2448" s="136">
        <f t="shared" ca="1" si="1096"/>
        <v>1.5915417334648005</v>
      </c>
      <c r="AI2448" s="37">
        <f t="shared" ca="1" si="1099"/>
        <v>1.5475023944883206E-3</v>
      </c>
      <c r="AJ2448" s="37">
        <f t="shared" ca="1" si="1099"/>
        <v>3.2239633218506675E-4</v>
      </c>
      <c r="AK2448" s="37">
        <f t="shared" ca="1" si="1099"/>
        <v>5.1583413149610682E-4</v>
      </c>
      <c r="AL2448" s="37">
        <f t="shared" ca="1" si="1099"/>
        <v>3.8687559862208014E-4</v>
      </c>
      <c r="AM2448" s="37">
        <f t="shared" ca="1" si="1099"/>
        <v>1.9343779931104007E-4</v>
      </c>
      <c r="AN2448" s="37">
        <f t="shared" ca="1" si="1099"/>
        <v>9.6718899655520024E-4</v>
      </c>
      <c r="AO2448" s="37">
        <f t="shared" ca="1" si="1099"/>
        <v>2.5791706574805341E-4</v>
      </c>
      <c r="AP2448" s="37">
        <f t="shared" ca="1" si="1099"/>
        <v>5.1583413149610682E-4</v>
      </c>
      <c r="AQ2448" s="37">
        <f t="shared" ca="1" si="1099"/>
        <v>5.8031339793312021E-4</v>
      </c>
      <c r="AR2448" s="37">
        <f t="shared" ca="1" si="1099"/>
        <v>1.289585328740267E-3</v>
      </c>
      <c r="AS2448" s="37">
        <f t="shared" ca="1" si="1100"/>
        <v>6.4479266437013349E-4</v>
      </c>
      <c r="AT2448" s="37">
        <f t="shared" ca="1" si="1100"/>
        <v>1.9343779931104007E-4</v>
      </c>
      <c r="AU2448" s="37">
        <f t="shared" ca="1" si="1100"/>
        <v>1.096147529429227E-3</v>
      </c>
      <c r="AV2448" s="37">
        <f t="shared" ca="1" si="1100"/>
        <v>5.8031339793312021E-4</v>
      </c>
      <c r="AW2448" s="37">
        <f t="shared" ca="1" si="1100"/>
        <v>1.289585328740267E-3</v>
      </c>
      <c r="AX2448" s="37">
        <f t="shared" ca="1" si="1100"/>
        <v>1.2251060623032536E-3</v>
      </c>
      <c r="AY2448" s="37">
        <f t="shared" ca="1" si="1100"/>
        <v>5.1583413149610682E-4</v>
      </c>
      <c r="AZ2448" s="37">
        <f t="shared" ca="1" si="1100"/>
        <v>1.4185438616142938E-3</v>
      </c>
      <c r="BA2448" s="37">
        <f t="shared" ca="1" si="1100"/>
        <v>1.9343779931104007E-4</v>
      </c>
      <c r="BB2448" s="37">
        <f t="shared" ca="1" si="1100"/>
        <v>7.0927193080714689E-4</v>
      </c>
      <c r="BC2448" s="37">
        <f t="shared" ca="1" si="1100"/>
        <v>0</v>
      </c>
      <c r="BD2448" s="37">
        <f t="shared" ca="1" si="1100"/>
        <v>0</v>
      </c>
    </row>
    <row r="2449" spans="1:56" x14ac:dyDescent="0.2">
      <c r="A2449" t="s">
        <v>15947</v>
      </c>
      <c r="B2449">
        <v>499</v>
      </c>
      <c r="C2449" s="38">
        <v>56917</v>
      </c>
      <c r="D2449" t="s">
        <v>37724</v>
      </c>
      <c r="E2449">
        <f t="shared" si="1097"/>
        <v>35</v>
      </c>
      <c r="F2449">
        <f t="shared" si="1097"/>
        <v>11</v>
      </c>
      <c r="G2449">
        <f t="shared" si="1097"/>
        <v>31</v>
      </c>
      <c r="H2449">
        <f t="shared" si="1097"/>
        <v>40</v>
      </c>
      <c r="I2449">
        <f t="shared" si="1097"/>
        <v>22</v>
      </c>
      <c r="J2449">
        <f t="shared" si="1097"/>
        <v>33</v>
      </c>
      <c r="K2449">
        <f t="shared" si="1097"/>
        <v>12</v>
      </c>
      <c r="L2449">
        <f t="shared" si="1097"/>
        <v>23</v>
      </c>
      <c r="M2449">
        <f t="shared" si="1097"/>
        <v>38</v>
      </c>
      <c r="N2449">
        <f t="shared" si="1097"/>
        <v>43</v>
      </c>
      <c r="O2449">
        <f t="shared" si="1098"/>
        <v>15</v>
      </c>
      <c r="P2449">
        <f t="shared" si="1098"/>
        <v>22</v>
      </c>
      <c r="Q2449">
        <f t="shared" si="1098"/>
        <v>22</v>
      </c>
      <c r="R2449">
        <f t="shared" si="1098"/>
        <v>22</v>
      </c>
      <c r="S2449">
        <f t="shared" si="1098"/>
        <v>24</v>
      </c>
      <c r="T2449">
        <f t="shared" si="1098"/>
        <v>24</v>
      </c>
      <c r="U2449">
        <f t="shared" si="1098"/>
        <v>24</v>
      </c>
      <c r="V2449">
        <f t="shared" si="1098"/>
        <v>28</v>
      </c>
      <c r="W2449">
        <f t="shared" si="1098"/>
        <v>3</v>
      </c>
      <c r="X2449">
        <f t="shared" si="1098"/>
        <v>27</v>
      </c>
      <c r="Y2449">
        <f t="shared" si="1098"/>
        <v>0</v>
      </c>
      <c r="Z2449">
        <f t="shared" si="1098"/>
        <v>0</v>
      </c>
      <c r="AA2449">
        <f t="shared" si="1094"/>
        <v>2575</v>
      </c>
      <c r="AC2449">
        <f t="shared" si="1095"/>
        <v>2326</v>
      </c>
      <c r="AD2449">
        <v>2446</v>
      </c>
      <c r="AE2449" t="s">
        <v>15212</v>
      </c>
      <c r="AF2449" s="21">
        <v>6.4479266437013352E-5</v>
      </c>
      <c r="AG2449" s="54">
        <f t="shared" ca="1" si="1096"/>
        <v>1.8570028733859847E-2</v>
      </c>
      <c r="AH2449" s="136">
        <f t="shared" ca="1" si="1096"/>
        <v>2.0152349932224154</v>
      </c>
      <c r="AI2449" s="37">
        <f t="shared" ca="1" si="1099"/>
        <v>1.096147529429227E-3</v>
      </c>
      <c r="AJ2449" s="37">
        <f t="shared" ca="1" si="1099"/>
        <v>5.1583413149610682E-4</v>
      </c>
      <c r="AK2449" s="37">
        <f t="shared" ca="1" si="1099"/>
        <v>1.2251060623032536E-3</v>
      </c>
      <c r="AL2449" s="37">
        <f t="shared" ca="1" si="1099"/>
        <v>8.3823046368117356E-4</v>
      </c>
      <c r="AM2449" s="37">
        <f t="shared" ca="1" si="1099"/>
        <v>5.1583413149610682E-4</v>
      </c>
      <c r="AN2449" s="37">
        <f t="shared" ca="1" si="1099"/>
        <v>1.5475023944883206E-3</v>
      </c>
      <c r="AO2449" s="37">
        <f t="shared" ca="1" si="1099"/>
        <v>3.2239633218506675E-4</v>
      </c>
      <c r="AP2449" s="37">
        <f t="shared" ca="1" si="1099"/>
        <v>6.4479266437013349E-4</v>
      </c>
      <c r="AQ2449" s="37">
        <f t="shared" ca="1" si="1099"/>
        <v>1.5475023944883206E-3</v>
      </c>
      <c r="AR2449" s="37">
        <f t="shared" ca="1" si="1099"/>
        <v>1.0316682629922136E-3</v>
      </c>
      <c r="AS2449" s="37">
        <f t="shared" ca="1" si="1100"/>
        <v>4.5135486505909348E-4</v>
      </c>
      <c r="AT2449" s="37">
        <f t="shared" ca="1" si="1100"/>
        <v>7.0927193080714689E-4</v>
      </c>
      <c r="AU2449" s="37">
        <f t="shared" ca="1" si="1100"/>
        <v>2.385732858169494E-3</v>
      </c>
      <c r="AV2449" s="37">
        <f t="shared" ca="1" si="1100"/>
        <v>5.8031339793312021E-4</v>
      </c>
      <c r="AW2449" s="37">
        <f t="shared" ca="1" si="1100"/>
        <v>5.8031339793312021E-4</v>
      </c>
      <c r="AX2449" s="37">
        <f t="shared" ca="1" si="1100"/>
        <v>1.8698987266733873E-3</v>
      </c>
      <c r="AY2449" s="37">
        <f t="shared" ca="1" si="1100"/>
        <v>1.2251060623032536E-3</v>
      </c>
      <c r="AZ2449" s="37">
        <f t="shared" ca="1" si="1100"/>
        <v>5.8031339793312021E-4</v>
      </c>
      <c r="BA2449" s="37">
        <f t="shared" ca="1" si="1100"/>
        <v>3.8687559862208014E-4</v>
      </c>
      <c r="BB2449" s="37">
        <f t="shared" ca="1" si="1100"/>
        <v>5.1583413149610682E-4</v>
      </c>
      <c r="BC2449" s="37">
        <f t="shared" ca="1" si="1100"/>
        <v>0</v>
      </c>
      <c r="BD2449" s="37">
        <f t="shared" ca="1" si="1100"/>
        <v>0</v>
      </c>
    </row>
    <row r="2450" spans="1:56" x14ac:dyDescent="0.2">
      <c r="A2450" t="s">
        <v>15953</v>
      </c>
      <c r="B2450">
        <v>850</v>
      </c>
      <c r="C2450" s="38">
        <v>93534</v>
      </c>
      <c r="D2450" t="s">
        <v>37725</v>
      </c>
      <c r="E2450">
        <f t="shared" si="1097"/>
        <v>96</v>
      </c>
      <c r="F2450">
        <f t="shared" si="1097"/>
        <v>6</v>
      </c>
      <c r="G2450">
        <f t="shared" si="1097"/>
        <v>53</v>
      </c>
      <c r="H2450">
        <f t="shared" si="1097"/>
        <v>90</v>
      </c>
      <c r="I2450">
        <f t="shared" si="1097"/>
        <v>22</v>
      </c>
      <c r="J2450">
        <f t="shared" si="1097"/>
        <v>48</v>
      </c>
      <c r="K2450">
        <f t="shared" si="1097"/>
        <v>17</v>
      </c>
      <c r="L2450">
        <f t="shared" si="1097"/>
        <v>26</v>
      </c>
      <c r="M2450">
        <f t="shared" si="1097"/>
        <v>55</v>
      </c>
      <c r="N2450">
        <f t="shared" si="1097"/>
        <v>94</v>
      </c>
      <c r="O2450">
        <f t="shared" si="1098"/>
        <v>16</v>
      </c>
      <c r="P2450">
        <f t="shared" si="1098"/>
        <v>15</v>
      </c>
      <c r="Q2450">
        <f t="shared" si="1098"/>
        <v>65</v>
      </c>
      <c r="R2450">
        <f t="shared" si="1098"/>
        <v>54</v>
      </c>
      <c r="S2450">
        <f t="shared" si="1098"/>
        <v>57</v>
      </c>
      <c r="T2450">
        <f t="shared" si="1098"/>
        <v>51</v>
      </c>
      <c r="U2450">
        <f t="shared" si="1098"/>
        <v>35</v>
      </c>
      <c r="V2450">
        <f t="shared" si="1098"/>
        <v>42</v>
      </c>
      <c r="W2450">
        <f t="shared" si="1098"/>
        <v>1</v>
      </c>
      <c r="X2450">
        <f t="shared" si="1098"/>
        <v>7</v>
      </c>
      <c r="Y2450">
        <f t="shared" si="1098"/>
        <v>0</v>
      </c>
      <c r="Z2450">
        <f t="shared" si="1098"/>
        <v>0</v>
      </c>
      <c r="AA2450">
        <f t="shared" si="1094"/>
        <v>2576</v>
      </c>
      <c r="AC2450">
        <f t="shared" si="1095"/>
        <v>2327</v>
      </c>
      <c r="AD2450">
        <v>2447</v>
      </c>
      <c r="AE2450" t="s">
        <v>15248</v>
      </c>
      <c r="AF2450" s="21">
        <v>6.4383457720167876E-5</v>
      </c>
      <c r="AG2450" s="54">
        <f t="shared" ca="1" si="1096"/>
        <v>4.3330067045672979E-2</v>
      </c>
      <c r="AH2450" s="136">
        <f t="shared" ca="1" si="1096"/>
        <v>4.7787333823640203</v>
      </c>
      <c r="AI2450" s="37">
        <f t="shared" ca="1" si="1099"/>
        <v>2.4465713933663792E-3</v>
      </c>
      <c r="AJ2450" s="37">
        <f t="shared" ca="1" si="1099"/>
        <v>3.8630074632100728E-4</v>
      </c>
      <c r="AK2450" s="37">
        <f t="shared" ca="1" si="1099"/>
        <v>2.2534210202058758E-3</v>
      </c>
      <c r="AL2450" s="37">
        <f t="shared" ca="1" si="1099"/>
        <v>4.2493082095310802E-3</v>
      </c>
      <c r="AM2450" s="37">
        <f t="shared" ca="1" si="1099"/>
        <v>1.2232856966831896E-3</v>
      </c>
      <c r="AN2450" s="37">
        <f t="shared" ca="1" si="1099"/>
        <v>4.2493082095310802E-3</v>
      </c>
      <c r="AO2450" s="37">
        <f t="shared" ca="1" si="1099"/>
        <v>4.5068420404117515E-4</v>
      </c>
      <c r="AP2450" s="37">
        <f t="shared" ca="1" si="1099"/>
        <v>1.4164360698436932E-3</v>
      </c>
      <c r="AQ2450" s="37">
        <f t="shared" ca="1" si="1099"/>
        <v>1.7383533584445327E-3</v>
      </c>
      <c r="AR2450" s="37">
        <f t="shared" ca="1" si="1099"/>
        <v>2.9616390551277221E-3</v>
      </c>
      <c r="AS2450" s="37">
        <f t="shared" ca="1" si="1100"/>
        <v>7.082180349218466E-4</v>
      </c>
      <c r="AT2450" s="37">
        <f t="shared" ca="1" si="1100"/>
        <v>1.995887189325204E-3</v>
      </c>
      <c r="AU2450" s="37">
        <f t="shared" ca="1" si="1100"/>
        <v>3.1547894282882259E-3</v>
      </c>
      <c r="AV2450" s="37">
        <f t="shared" ca="1" si="1100"/>
        <v>1.3520526121235253E-3</v>
      </c>
      <c r="AW2450" s="37">
        <f t="shared" ca="1" si="1100"/>
        <v>4.3780751249714155E-3</v>
      </c>
      <c r="AX2450" s="37">
        <f t="shared" ca="1" si="1100"/>
        <v>4.1205412940907441E-3</v>
      </c>
      <c r="AY2450" s="37">
        <f t="shared" ca="1" si="1100"/>
        <v>2.2534210202058758E-3</v>
      </c>
      <c r="AZ2450" s="37">
        <f t="shared" ca="1" si="1100"/>
        <v>2.7041052242470507E-3</v>
      </c>
      <c r="BA2450" s="37">
        <f t="shared" ca="1" si="1100"/>
        <v>1.9315037316050364E-4</v>
      </c>
      <c r="BB2450" s="37">
        <f t="shared" ca="1" si="1100"/>
        <v>1.0945187812428539E-3</v>
      </c>
      <c r="BC2450" s="37">
        <f t="shared" ca="1" si="1100"/>
        <v>0</v>
      </c>
      <c r="BD2450" s="37">
        <f t="shared" ca="1" si="1100"/>
        <v>0</v>
      </c>
    </row>
    <row r="2451" spans="1:56" x14ac:dyDescent="0.2">
      <c r="A2451" t="s">
        <v>15959</v>
      </c>
      <c r="B2451">
        <v>2025</v>
      </c>
      <c r="C2451" s="38">
        <v>223928</v>
      </c>
      <c r="D2451" t="s">
        <v>37726</v>
      </c>
      <c r="E2451">
        <v>44</v>
      </c>
      <c r="F2451">
        <v>2</v>
      </c>
      <c r="G2451">
        <v>51</v>
      </c>
      <c r="H2451">
        <v>84</v>
      </c>
      <c r="I2451">
        <v>34</v>
      </c>
      <c r="J2451">
        <v>75</v>
      </c>
      <c r="K2451">
        <v>28</v>
      </c>
      <c r="L2451">
        <v>13</v>
      </c>
      <c r="M2451">
        <v>99</v>
      </c>
      <c r="N2451">
        <v>28</v>
      </c>
      <c r="O2451">
        <v>10</v>
      </c>
      <c r="P2451">
        <v>32</v>
      </c>
      <c r="Q2451">
        <v>51</v>
      </c>
      <c r="R2451">
        <v>35</v>
      </c>
      <c r="S2451">
        <v>115</v>
      </c>
      <c r="T2451">
        <v>158</v>
      </c>
      <c r="U2451">
        <v>34</v>
      </c>
      <c r="V2451">
        <v>23</v>
      </c>
      <c r="W2451">
        <v>8</v>
      </c>
      <c r="X2451">
        <v>27</v>
      </c>
      <c r="Y2451">
        <v>0</v>
      </c>
      <c r="Z2451">
        <v>0</v>
      </c>
      <c r="AA2451">
        <f t="shared" si="1094"/>
        <v>2577</v>
      </c>
      <c r="AC2451">
        <f t="shared" si="1095"/>
        <v>2328</v>
      </c>
      <c r="AD2451">
        <v>2448</v>
      </c>
      <c r="AE2451" t="s">
        <v>15254</v>
      </c>
      <c r="AF2451" s="21">
        <v>6.436904546874496E-5</v>
      </c>
      <c r="AG2451" s="54">
        <f t="shared" ca="1" si="1096"/>
        <v>3.7655891599215799E-2</v>
      </c>
      <c r="AH2451" s="136">
        <f t="shared" ca="1" si="1096"/>
        <v>4.2133402402021698</v>
      </c>
      <c r="AI2451" s="37">
        <f t="shared" ca="1" si="1099"/>
        <v>3.3471903643747377E-3</v>
      </c>
      <c r="AJ2451" s="37">
        <f t="shared" ca="1" si="1099"/>
        <v>3.8621427281246973E-4</v>
      </c>
      <c r="AK2451" s="37">
        <f t="shared" ca="1" si="1099"/>
        <v>1.7379642276561138E-3</v>
      </c>
      <c r="AL2451" s="37">
        <f t="shared" ca="1" si="1099"/>
        <v>1.8023332731248588E-3</v>
      </c>
      <c r="AM2451" s="37">
        <f t="shared" ca="1" si="1099"/>
        <v>1.4161190003123892E-3</v>
      </c>
      <c r="AN2451" s="37">
        <f t="shared" ca="1" si="1099"/>
        <v>2.7678689551560334E-3</v>
      </c>
      <c r="AO2451" s="37">
        <f t="shared" ca="1" si="1099"/>
        <v>6.4369045468744962E-4</v>
      </c>
      <c r="AP2451" s="37">
        <f t="shared" ca="1" si="1099"/>
        <v>1.4161190003123892E-3</v>
      </c>
      <c r="AQ2451" s="37">
        <f t="shared" ca="1" si="1099"/>
        <v>1.2873809093748992E-3</v>
      </c>
      <c r="AR2451" s="37">
        <f t="shared" ca="1" si="1099"/>
        <v>4.5058331828121473E-3</v>
      </c>
      <c r="AS2451" s="37">
        <f t="shared" ca="1" si="1100"/>
        <v>1.0299047274999194E-3</v>
      </c>
      <c r="AT2451" s="37">
        <f t="shared" ca="1" si="1100"/>
        <v>2.1241785004685837E-3</v>
      </c>
      <c r="AU2451" s="37">
        <f t="shared" ca="1" si="1100"/>
        <v>2.4460237278123085E-3</v>
      </c>
      <c r="AV2451" s="37">
        <f t="shared" ca="1" si="1100"/>
        <v>1.4804880457811342E-3</v>
      </c>
      <c r="AW2451" s="37">
        <f t="shared" ca="1" si="1100"/>
        <v>1.9954404095310937E-3</v>
      </c>
      <c r="AX2451" s="37">
        <f t="shared" ca="1" si="1100"/>
        <v>2.7678689551560334E-3</v>
      </c>
      <c r="AY2451" s="37">
        <f t="shared" ca="1" si="1100"/>
        <v>1.7379642276561138E-3</v>
      </c>
      <c r="AZ2451" s="37">
        <f t="shared" ca="1" si="1100"/>
        <v>1.9310713640623488E-3</v>
      </c>
      <c r="BA2451" s="37">
        <f t="shared" ca="1" si="1100"/>
        <v>1.0942737729686643E-3</v>
      </c>
      <c r="BB2451" s="37">
        <f t="shared" ca="1" si="1100"/>
        <v>1.7379642276561138E-3</v>
      </c>
      <c r="BC2451" s="37">
        <f t="shared" ca="1" si="1100"/>
        <v>0</v>
      </c>
      <c r="BD2451" s="37">
        <f t="shared" ca="1" si="1100"/>
        <v>0</v>
      </c>
    </row>
    <row r="2452" spans="1:56" x14ac:dyDescent="0.2">
      <c r="A2452" t="s">
        <v>15965</v>
      </c>
      <c r="B2452">
        <v>659</v>
      </c>
      <c r="C2452" s="38">
        <v>75475</v>
      </c>
      <c r="D2452" t="s">
        <v>37727</v>
      </c>
      <c r="E2452">
        <f t="shared" ref="E2452:N2461" si="1101">LEN($D2452)-LEN(SUBSTITUTE($D2452,E$3,""))</f>
        <v>34</v>
      </c>
      <c r="F2452">
        <f t="shared" si="1101"/>
        <v>9</v>
      </c>
      <c r="G2452">
        <f t="shared" si="1101"/>
        <v>29</v>
      </c>
      <c r="H2452">
        <f t="shared" si="1101"/>
        <v>38</v>
      </c>
      <c r="I2452">
        <f t="shared" si="1101"/>
        <v>33</v>
      </c>
      <c r="J2452">
        <f t="shared" si="1101"/>
        <v>49</v>
      </c>
      <c r="K2452">
        <f t="shared" si="1101"/>
        <v>18</v>
      </c>
      <c r="L2452">
        <f t="shared" si="1101"/>
        <v>39</v>
      </c>
      <c r="M2452">
        <f t="shared" si="1101"/>
        <v>42</v>
      </c>
      <c r="N2452">
        <f t="shared" si="1101"/>
        <v>81</v>
      </c>
      <c r="O2452">
        <f t="shared" ref="O2452:Z2461" si="1102">LEN($D2452)-LEN(SUBSTITUTE($D2452,O$3,""))</f>
        <v>21</v>
      </c>
      <c r="P2452">
        <f t="shared" si="1102"/>
        <v>26</v>
      </c>
      <c r="Q2452">
        <f t="shared" si="1102"/>
        <v>21</v>
      </c>
      <c r="R2452">
        <f t="shared" si="1102"/>
        <v>24</v>
      </c>
      <c r="S2452">
        <f t="shared" si="1102"/>
        <v>45</v>
      </c>
      <c r="T2452">
        <f t="shared" si="1102"/>
        <v>41</v>
      </c>
      <c r="U2452">
        <f t="shared" si="1102"/>
        <v>30</v>
      </c>
      <c r="V2452">
        <f t="shared" si="1102"/>
        <v>42</v>
      </c>
      <c r="W2452">
        <f t="shared" si="1102"/>
        <v>5</v>
      </c>
      <c r="X2452">
        <f t="shared" si="1102"/>
        <v>32</v>
      </c>
      <c r="Y2452">
        <f t="shared" si="1102"/>
        <v>0</v>
      </c>
      <c r="Z2452">
        <f t="shared" si="1102"/>
        <v>0</v>
      </c>
      <c r="AA2452">
        <f t="shared" si="1094"/>
        <v>2578</v>
      </c>
      <c r="AC2452">
        <f t="shared" si="1095"/>
        <v>2329</v>
      </c>
      <c r="AD2452">
        <v>2449</v>
      </c>
      <c r="AE2452" t="s">
        <v>15260</v>
      </c>
      <c r="AF2452" s="21">
        <v>6.4338173950280293E-5</v>
      </c>
      <c r="AG2452" s="54">
        <f t="shared" ca="1" si="1096"/>
        <v>2.9402545495278095E-2</v>
      </c>
      <c r="AH2452" s="136">
        <f t="shared" ca="1" si="1096"/>
        <v>3.2948865643417542</v>
      </c>
      <c r="AI2452" s="37">
        <f t="shared" ca="1" si="1099"/>
        <v>2.2518360882598102E-3</v>
      </c>
      <c r="AJ2452" s="37">
        <f t="shared" ca="1" si="1099"/>
        <v>5.7904356555252268E-4</v>
      </c>
      <c r="AK2452" s="37">
        <f t="shared" ca="1" si="1099"/>
        <v>1.4154398269061665E-3</v>
      </c>
      <c r="AL2452" s="37">
        <f t="shared" ca="1" si="1099"/>
        <v>3.6672759151659766E-3</v>
      </c>
      <c r="AM2452" s="37">
        <f t="shared" ca="1" si="1099"/>
        <v>1.2224253050553255E-3</v>
      </c>
      <c r="AN2452" s="37">
        <f t="shared" ca="1" si="1099"/>
        <v>2.830879653812333E-3</v>
      </c>
      <c r="AO2452" s="37">
        <f t="shared" ca="1" si="1099"/>
        <v>4.5036721765196207E-4</v>
      </c>
      <c r="AP2452" s="37">
        <f t="shared" ca="1" si="1099"/>
        <v>1.4154398269061665E-3</v>
      </c>
      <c r="AQ2452" s="37">
        <f t="shared" ca="1" si="1099"/>
        <v>3.4099232193648557E-3</v>
      </c>
      <c r="AR2452" s="37">
        <f t="shared" ca="1" si="1099"/>
        <v>2.0588215664089694E-3</v>
      </c>
      <c r="AS2452" s="37">
        <f t="shared" ca="1" si="1100"/>
        <v>9.0073443530392413E-4</v>
      </c>
      <c r="AT2452" s="37">
        <f t="shared" ca="1" si="1100"/>
        <v>1.1580871311050454E-3</v>
      </c>
      <c r="AU2452" s="37">
        <f t="shared" ca="1" si="1100"/>
        <v>8.363962613536438E-4</v>
      </c>
      <c r="AV2452" s="37">
        <f t="shared" ca="1" si="1100"/>
        <v>8.363962613536438E-4</v>
      </c>
      <c r="AW2452" s="37">
        <f t="shared" ca="1" si="1100"/>
        <v>1.1580871311050454E-3</v>
      </c>
      <c r="AX2452" s="37">
        <f t="shared" ca="1" si="1100"/>
        <v>1.4154398269061665E-3</v>
      </c>
      <c r="AY2452" s="37">
        <f t="shared" ca="1" si="1100"/>
        <v>1.1580871311050454E-3</v>
      </c>
      <c r="AZ2452" s="37">
        <f t="shared" ca="1" si="1100"/>
        <v>1.4154398269061665E-3</v>
      </c>
      <c r="BA2452" s="37">
        <f t="shared" ca="1" si="1100"/>
        <v>1.9301452185084089E-4</v>
      </c>
      <c r="BB2452" s="37">
        <f t="shared" ca="1" si="1100"/>
        <v>1.0294107832044847E-3</v>
      </c>
      <c r="BC2452" s="37">
        <f t="shared" ca="1" si="1100"/>
        <v>0</v>
      </c>
      <c r="BD2452" s="37">
        <f t="shared" ca="1" si="1100"/>
        <v>0</v>
      </c>
    </row>
    <row r="2453" spans="1:56" x14ac:dyDescent="0.2">
      <c r="A2453" t="s">
        <v>15971</v>
      </c>
      <c r="B2453">
        <v>387</v>
      </c>
      <c r="C2453" s="38">
        <v>45000</v>
      </c>
      <c r="D2453" t="s">
        <v>37728</v>
      </c>
      <c r="E2453">
        <f t="shared" si="1101"/>
        <v>21</v>
      </c>
      <c r="F2453">
        <f t="shared" si="1101"/>
        <v>5</v>
      </c>
      <c r="G2453">
        <f t="shared" si="1101"/>
        <v>25</v>
      </c>
      <c r="H2453">
        <f t="shared" si="1101"/>
        <v>44</v>
      </c>
      <c r="I2453">
        <f t="shared" si="1101"/>
        <v>20</v>
      </c>
      <c r="J2453">
        <f t="shared" si="1101"/>
        <v>14</v>
      </c>
      <c r="K2453">
        <f t="shared" si="1101"/>
        <v>6</v>
      </c>
      <c r="L2453">
        <f t="shared" si="1101"/>
        <v>23</v>
      </c>
      <c r="M2453">
        <f t="shared" si="1101"/>
        <v>30</v>
      </c>
      <c r="N2453">
        <f t="shared" si="1101"/>
        <v>35</v>
      </c>
      <c r="O2453">
        <f t="shared" si="1102"/>
        <v>16</v>
      </c>
      <c r="P2453">
        <f t="shared" si="1102"/>
        <v>14</v>
      </c>
      <c r="Q2453">
        <f t="shared" si="1102"/>
        <v>15</v>
      </c>
      <c r="R2453">
        <f t="shared" si="1102"/>
        <v>14</v>
      </c>
      <c r="S2453">
        <f t="shared" si="1102"/>
        <v>21</v>
      </c>
      <c r="T2453">
        <f t="shared" si="1102"/>
        <v>25</v>
      </c>
      <c r="U2453">
        <f t="shared" si="1102"/>
        <v>25</v>
      </c>
      <c r="V2453">
        <f t="shared" si="1102"/>
        <v>18</v>
      </c>
      <c r="W2453">
        <f t="shared" si="1102"/>
        <v>5</v>
      </c>
      <c r="X2453">
        <f t="shared" si="1102"/>
        <v>11</v>
      </c>
      <c r="Y2453">
        <f t="shared" si="1102"/>
        <v>0</v>
      </c>
      <c r="Z2453">
        <f t="shared" si="1102"/>
        <v>0</v>
      </c>
      <c r="AA2453">
        <f t="shared" si="1094"/>
        <v>2579</v>
      </c>
      <c r="AC2453">
        <f t="shared" si="1095"/>
        <v>2330</v>
      </c>
      <c r="AD2453">
        <v>2450</v>
      </c>
      <c r="AE2453" t="s">
        <v>15266</v>
      </c>
      <c r="AF2453" s="21">
        <v>6.4097732316084285E-5</v>
      </c>
      <c r="AG2453" s="54">
        <f t="shared" ca="1" si="1096"/>
        <v>1.0832516761418245E-2</v>
      </c>
      <c r="AH2453" s="136">
        <f t="shared" ca="1" si="1096"/>
        <v>1.1990121807046727</v>
      </c>
      <c r="AI2453" s="37">
        <f t="shared" ca="1" si="1099"/>
        <v>1.7306387725342758E-3</v>
      </c>
      <c r="AJ2453" s="37">
        <f t="shared" ca="1" si="1099"/>
        <v>0</v>
      </c>
      <c r="AK2453" s="37">
        <f t="shared" ca="1" si="1099"/>
        <v>3.8458639389650571E-4</v>
      </c>
      <c r="AL2453" s="37">
        <f t="shared" ca="1" si="1099"/>
        <v>1.0255637170573486E-3</v>
      </c>
      <c r="AM2453" s="37">
        <f t="shared" ca="1" si="1099"/>
        <v>2.5639092926433714E-4</v>
      </c>
      <c r="AN2453" s="37">
        <f t="shared" ca="1" si="1099"/>
        <v>4.4868412621259E-4</v>
      </c>
      <c r="AO2453" s="37">
        <f t="shared" ca="1" si="1099"/>
        <v>3.2048866158042143E-4</v>
      </c>
      <c r="AP2453" s="37">
        <f t="shared" ca="1" si="1099"/>
        <v>3.2048866158042143E-4</v>
      </c>
      <c r="AQ2453" s="37">
        <f t="shared" ca="1" si="1099"/>
        <v>2.5639092926433714E-4</v>
      </c>
      <c r="AR2453" s="37">
        <f t="shared" ca="1" si="1099"/>
        <v>1.2178569140056015E-3</v>
      </c>
      <c r="AS2453" s="37">
        <f t="shared" ca="1" si="1100"/>
        <v>1.9229319694825286E-4</v>
      </c>
      <c r="AT2453" s="37">
        <f t="shared" ca="1" si="1100"/>
        <v>6.4097732316084285E-5</v>
      </c>
      <c r="AU2453" s="37">
        <f t="shared" ca="1" si="1100"/>
        <v>4.4868412621259E-4</v>
      </c>
      <c r="AV2453" s="37">
        <f t="shared" ca="1" si="1100"/>
        <v>1.0255637170573486E-3</v>
      </c>
      <c r="AW2453" s="37">
        <f t="shared" ca="1" si="1100"/>
        <v>8.3327052010909565E-4</v>
      </c>
      <c r="AX2453" s="37">
        <f t="shared" ca="1" si="1100"/>
        <v>5.7687959084475851E-4</v>
      </c>
      <c r="AY2453" s="37">
        <f t="shared" ca="1" si="1100"/>
        <v>5.1278185852867428E-4</v>
      </c>
      <c r="AZ2453" s="37">
        <f t="shared" ca="1" si="1100"/>
        <v>8.9736825242517999E-4</v>
      </c>
      <c r="BA2453" s="37">
        <f t="shared" ca="1" si="1100"/>
        <v>1.2819546463216857E-4</v>
      </c>
      <c r="BB2453" s="37">
        <f t="shared" ca="1" si="1100"/>
        <v>1.9229319694825286E-4</v>
      </c>
      <c r="BC2453" s="37">
        <f t="shared" ca="1" si="1100"/>
        <v>0</v>
      </c>
      <c r="BD2453" s="37">
        <f t="shared" ca="1" si="1100"/>
        <v>0</v>
      </c>
    </row>
    <row r="2454" spans="1:56" x14ac:dyDescent="0.2">
      <c r="A2454" t="s">
        <v>15977</v>
      </c>
      <c r="B2454">
        <v>739</v>
      </c>
      <c r="C2454" s="38">
        <v>82309</v>
      </c>
      <c r="D2454" t="s">
        <v>37729</v>
      </c>
      <c r="E2454">
        <f t="shared" si="1101"/>
        <v>45</v>
      </c>
      <c r="F2454">
        <f t="shared" si="1101"/>
        <v>8</v>
      </c>
      <c r="G2454">
        <f t="shared" si="1101"/>
        <v>34</v>
      </c>
      <c r="H2454">
        <f t="shared" si="1101"/>
        <v>51</v>
      </c>
      <c r="I2454">
        <f t="shared" si="1101"/>
        <v>26</v>
      </c>
      <c r="J2454">
        <f t="shared" si="1101"/>
        <v>26</v>
      </c>
      <c r="K2454">
        <f t="shared" si="1101"/>
        <v>14</v>
      </c>
      <c r="L2454">
        <f t="shared" si="1101"/>
        <v>43</v>
      </c>
      <c r="M2454">
        <f t="shared" si="1101"/>
        <v>50</v>
      </c>
      <c r="N2454">
        <f t="shared" si="1101"/>
        <v>76</v>
      </c>
      <c r="O2454">
        <f t="shared" si="1102"/>
        <v>12</v>
      </c>
      <c r="P2454">
        <f t="shared" si="1102"/>
        <v>36</v>
      </c>
      <c r="Q2454">
        <f t="shared" si="1102"/>
        <v>55</v>
      </c>
      <c r="R2454">
        <f t="shared" si="1102"/>
        <v>31</v>
      </c>
      <c r="S2454">
        <f t="shared" si="1102"/>
        <v>34</v>
      </c>
      <c r="T2454">
        <f t="shared" si="1102"/>
        <v>76</v>
      </c>
      <c r="U2454">
        <f t="shared" si="1102"/>
        <v>48</v>
      </c>
      <c r="V2454">
        <f t="shared" si="1102"/>
        <v>53</v>
      </c>
      <c r="W2454">
        <f t="shared" si="1102"/>
        <v>9</v>
      </c>
      <c r="X2454">
        <f t="shared" si="1102"/>
        <v>12</v>
      </c>
      <c r="Y2454">
        <f t="shared" si="1102"/>
        <v>0</v>
      </c>
      <c r="Z2454">
        <f t="shared" si="1102"/>
        <v>0</v>
      </c>
      <c r="AA2454">
        <f t="shared" si="1094"/>
        <v>2580</v>
      </c>
      <c r="AC2454">
        <f t="shared" si="1095"/>
        <v>2331</v>
      </c>
      <c r="AD2454">
        <v>2451</v>
      </c>
      <c r="AE2454" t="s">
        <v>15272</v>
      </c>
      <c r="AF2454" s="21">
        <v>6.4088483004061755E-5</v>
      </c>
      <c r="AG2454" s="54">
        <f t="shared" ca="1" si="1096"/>
        <v>4.2298398782680761E-2</v>
      </c>
      <c r="AH2454" s="136">
        <f t="shared" ca="1" si="1096"/>
        <v>4.8062516944066074</v>
      </c>
      <c r="AI2454" s="37">
        <f t="shared" ca="1" si="1099"/>
        <v>2.7558047691746555E-3</v>
      </c>
      <c r="AJ2454" s="37">
        <f t="shared" ca="1" si="1099"/>
        <v>7.6906179604874106E-4</v>
      </c>
      <c r="AK2454" s="37">
        <f t="shared" ca="1" si="1099"/>
        <v>2.8198932521787171E-3</v>
      </c>
      <c r="AL2454" s="37">
        <f t="shared" ca="1" si="1099"/>
        <v>3.8453089802437052E-3</v>
      </c>
      <c r="AM2454" s="37">
        <f t="shared" ca="1" si="1099"/>
        <v>1.3458581430852968E-3</v>
      </c>
      <c r="AN2454" s="37">
        <f t="shared" ca="1" si="1099"/>
        <v>1.794477524113729E-3</v>
      </c>
      <c r="AO2454" s="37">
        <f t="shared" ca="1" si="1099"/>
        <v>7.6906179604874106E-4</v>
      </c>
      <c r="AP2454" s="37">
        <f t="shared" ca="1" si="1099"/>
        <v>2.0508314561299762E-3</v>
      </c>
      <c r="AQ2454" s="37">
        <f t="shared" ca="1" si="1099"/>
        <v>3.0121587011909027E-3</v>
      </c>
      <c r="AR2454" s="37">
        <f t="shared" ca="1" si="1099"/>
        <v>3.4607780822193349E-3</v>
      </c>
      <c r="AS2454" s="37">
        <f t="shared" ca="1" si="1100"/>
        <v>9.613272450609263E-4</v>
      </c>
      <c r="AT2454" s="37">
        <f t="shared" ca="1" si="1100"/>
        <v>1.9867429731259146E-3</v>
      </c>
      <c r="AU2454" s="37">
        <f t="shared" ca="1" si="1100"/>
        <v>2.1149199391340377E-3</v>
      </c>
      <c r="AV2454" s="37">
        <f t="shared" ca="1" si="1100"/>
        <v>2.3071853881462233E-3</v>
      </c>
      <c r="AW2454" s="37">
        <f t="shared" ca="1" si="1100"/>
        <v>3.2044241502030878E-3</v>
      </c>
      <c r="AX2454" s="37">
        <f t="shared" ca="1" si="1100"/>
        <v>2.8198932521787171E-3</v>
      </c>
      <c r="AY2454" s="37">
        <f t="shared" ca="1" si="1100"/>
        <v>2.3712738711502849E-3</v>
      </c>
      <c r="AZ2454" s="37">
        <f t="shared" ca="1" si="1100"/>
        <v>2.9480702181868407E-3</v>
      </c>
      <c r="BA2454" s="37">
        <f t="shared" ca="1" si="1100"/>
        <v>1.9226544901218526E-4</v>
      </c>
      <c r="BB2454" s="37">
        <f t="shared" ca="1" si="1100"/>
        <v>7.6906179604874106E-4</v>
      </c>
      <c r="BC2454" s="37">
        <f t="shared" ca="1" si="1100"/>
        <v>0</v>
      </c>
      <c r="BD2454" s="37">
        <f t="shared" ca="1" si="1100"/>
        <v>0</v>
      </c>
    </row>
    <row r="2455" spans="1:56" x14ac:dyDescent="0.2">
      <c r="A2455" t="s">
        <v>976</v>
      </c>
      <c r="B2455">
        <v>1487</v>
      </c>
      <c r="C2455" s="38">
        <v>167220</v>
      </c>
      <c r="D2455" t="s">
        <v>37730</v>
      </c>
      <c r="E2455">
        <f t="shared" si="1101"/>
        <v>122</v>
      </c>
      <c r="F2455">
        <f t="shared" si="1101"/>
        <v>8</v>
      </c>
      <c r="G2455">
        <f t="shared" si="1101"/>
        <v>75</v>
      </c>
      <c r="H2455">
        <f t="shared" si="1101"/>
        <v>172</v>
      </c>
      <c r="I2455">
        <f t="shared" si="1101"/>
        <v>15</v>
      </c>
      <c r="J2455">
        <f t="shared" si="1101"/>
        <v>57</v>
      </c>
      <c r="K2455">
        <f t="shared" si="1101"/>
        <v>34</v>
      </c>
      <c r="L2455">
        <f t="shared" si="1101"/>
        <v>37</v>
      </c>
      <c r="M2455">
        <f t="shared" si="1101"/>
        <v>110</v>
      </c>
      <c r="N2455">
        <f t="shared" si="1101"/>
        <v>189</v>
      </c>
      <c r="O2455">
        <f t="shared" si="1102"/>
        <v>38</v>
      </c>
      <c r="P2455">
        <f t="shared" si="1102"/>
        <v>40</v>
      </c>
      <c r="Q2455">
        <f t="shared" si="1102"/>
        <v>35</v>
      </c>
      <c r="R2455">
        <f t="shared" si="1102"/>
        <v>170</v>
      </c>
      <c r="S2455">
        <f t="shared" si="1102"/>
        <v>83</v>
      </c>
      <c r="T2455">
        <f t="shared" si="1102"/>
        <v>142</v>
      </c>
      <c r="U2455">
        <f t="shared" si="1102"/>
        <v>70</v>
      </c>
      <c r="V2455">
        <f t="shared" si="1102"/>
        <v>76</v>
      </c>
      <c r="W2455">
        <f t="shared" si="1102"/>
        <v>5</v>
      </c>
      <c r="X2455">
        <f t="shared" si="1102"/>
        <v>9</v>
      </c>
      <c r="Y2455">
        <f t="shared" si="1102"/>
        <v>0</v>
      </c>
      <c r="Z2455">
        <f t="shared" si="1102"/>
        <v>0</v>
      </c>
      <c r="AA2455">
        <f t="shared" si="1094"/>
        <v>2581</v>
      </c>
      <c r="AC2455">
        <f t="shared" si="1095"/>
        <v>2332</v>
      </c>
      <c r="AD2455">
        <v>2452</v>
      </c>
      <c r="AE2455" t="s">
        <v>15284</v>
      </c>
      <c r="AF2455" s="21">
        <v>6.4034581840896024E-5</v>
      </c>
      <c r="AG2455" s="54">
        <f t="shared" ca="1" si="1096"/>
        <v>1.8570028733859847E-2</v>
      </c>
      <c r="AH2455" s="136">
        <f t="shared" ca="1" si="1096"/>
        <v>2.0722231029532363</v>
      </c>
      <c r="AI2455" s="37">
        <f t="shared" ref="AI2455:AR2464" ca="1" si="1103">$AF2455*INDIRECT(CONCATENATE(AI$1,$AC2455+3))</f>
        <v>1.3447262186588164E-3</v>
      </c>
      <c r="AJ2455" s="37">
        <f t="shared" ca="1" si="1103"/>
        <v>2.561383273635841E-4</v>
      </c>
      <c r="AK2455" s="37">
        <f t="shared" ca="1" si="1103"/>
        <v>9.6051872761344036E-4</v>
      </c>
      <c r="AL2455" s="37">
        <f t="shared" ca="1" si="1103"/>
        <v>1.6008645460224005E-3</v>
      </c>
      <c r="AM2455" s="37">
        <f t="shared" ca="1" si="1103"/>
        <v>5.1227665472716819E-4</v>
      </c>
      <c r="AN2455" s="37">
        <f t="shared" ca="1" si="1103"/>
        <v>1.1526224731361284E-3</v>
      </c>
      <c r="AO2455" s="37">
        <f t="shared" ca="1" si="1103"/>
        <v>5.1227665472716819E-4</v>
      </c>
      <c r="AP2455" s="37">
        <f t="shared" ca="1" si="1103"/>
        <v>8.3244956393164831E-4</v>
      </c>
      <c r="AQ2455" s="37">
        <f t="shared" ca="1" si="1103"/>
        <v>7.0438040024985626E-4</v>
      </c>
      <c r="AR2455" s="37">
        <f t="shared" ca="1" si="1103"/>
        <v>2.561383273635841E-3</v>
      </c>
      <c r="AS2455" s="37">
        <f t="shared" ref="AS2455:BD2464" ca="1" si="1104">$AF2455*INDIRECT(CONCATENATE(AS$1,$AC2455+3))</f>
        <v>5.1227665472716819E-4</v>
      </c>
      <c r="AT2455" s="37">
        <f t="shared" ca="1" si="1104"/>
        <v>5.7631123656806422E-4</v>
      </c>
      <c r="AU2455" s="37">
        <f t="shared" ca="1" si="1104"/>
        <v>1.2166570549770246E-3</v>
      </c>
      <c r="AV2455" s="37">
        <f t="shared" ca="1" si="1104"/>
        <v>1.2806916368179205E-3</v>
      </c>
      <c r="AW2455" s="37">
        <f t="shared" ca="1" si="1104"/>
        <v>1.1526224731361284E-3</v>
      </c>
      <c r="AX2455" s="37">
        <f t="shared" ca="1" si="1104"/>
        <v>1.5368299641815046E-3</v>
      </c>
      <c r="AY2455" s="37">
        <f t="shared" ca="1" si="1104"/>
        <v>6.4034581840896024E-4</v>
      </c>
      <c r="AZ2455" s="37">
        <f t="shared" ca="1" si="1104"/>
        <v>7.6841498209075229E-4</v>
      </c>
      <c r="BA2455" s="37">
        <f t="shared" ca="1" si="1104"/>
        <v>1.2806916368179205E-4</v>
      </c>
      <c r="BB2455" s="37">
        <f t="shared" ca="1" si="1104"/>
        <v>3.2017290920448012E-4</v>
      </c>
      <c r="BC2455" s="37">
        <f t="shared" ca="1" si="1104"/>
        <v>0</v>
      </c>
      <c r="BD2455" s="37">
        <f t="shared" ca="1" si="1104"/>
        <v>0</v>
      </c>
    </row>
    <row r="2456" spans="1:56" x14ac:dyDescent="0.2">
      <c r="A2456" t="s">
        <v>15983</v>
      </c>
      <c r="B2456">
        <v>362</v>
      </c>
      <c r="C2456" s="38">
        <v>41493</v>
      </c>
      <c r="D2456" t="s">
        <v>37731</v>
      </c>
      <c r="E2456">
        <f t="shared" si="1101"/>
        <v>27</v>
      </c>
      <c r="F2456">
        <f t="shared" si="1101"/>
        <v>2</v>
      </c>
      <c r="G2456">
        <f t="shared" si="1101"/>
        <v>18</v>
      </c>
      <c r="H2456">
        <f t="shared" si="1101"/>
        <v>28</v>
      </c>
      <c r="I2456">
        <f t="shared" si="1101"/>
        <v>11</v>
      </c>
      <c r="J2456">
        <f t="shared" si="1101"/>
        <v>17</v>
      </c>
      <c r="K2456">
        <f t="shared" si="1101"/>
        <v>8</v>
      </c>
      <c r="L2456">
        <f t="shared" si="1101"/>
        <v>9</v>
      </c>
      <c r="M2456">
        <f t="shared" si="1101"/>
        <v>41</v>
      </c>
      <c r="N2456">
        <f t="shared" si="1101"/>
        <v>34</v>
      </c>
      <c r="O2456">
        <f t="shared" si="1102"/>
        <v>6</v>
      </c>
      <c r="P2456">
        <f t="shared" si="1102"/>
        <v>16</v>
      </c>
      <c r="Q2456">
        <f t="shared" si="1102"/>
        <v>26</v>
      </c>
      <c r="R2456">
        <f t="shared" si="1102"/>
        <v>17</v>
      </c>
      <c r="S2456">
        <f t="shared" si="1102"/>
        <v>18</v>
      </c>
      <c r="T2456">
        <f t="shared" si="1102"/>
        <v>18</v>
      </c>
      <c r="U2456">
        <f t="shared" si="1102"/>
        <v>15</v>
      </c>
      <c r="V2456">
        <f t="shared" si="1102"/>
        <v>28</v>
      </c>
      <c r="W2456">
        <f t="shared" si="1102"/>
        <v>5</v>
      </c>
      <c r="X2456">
        <f t="shared" si="1102"/>
        <v>18</v>
      </c>
      <c r="Y2456">
        <f t="shared" si="1102"/>
        <v>0</v>
      </c>
      <c r="Z2456">
        <f t="shared" si="1102"/>
        <v>0</v>
      </c>
      <c r="AA2456">
        <f t="shared" si="1094"/>
        <v>2582</v>
      </c>
      <c r="AC2456">
        <f t="shared" si="1095"/>
        <v>2333</v>
      </c>
      <c r="AD2456">
        <v>2453</v>
      </c>
      <c r="AE2456" t="s">
        <v>15278</v>
      </c>
      <c r="AF2456" s="21">
        <v>6.4034581840896024E-5</v>
      </c>
      <c r="AG2456" s="54">
        <f t="shared" ca="1" si="1096"/>
        <v>1.8570028733859847E-2</v>
      </c>
      <c r="AH2456" s="136">
        <f t="shared" ca="1" si="1096"/>
        <v>2.0563425266566941</v>
      </c>
      <c r="AI2456" s="37">
        <f t="shared" ca="1" si="1103"/>
        <v>8.9648414577254434E-4</v>
      </c>
      <c r="AJ2456" s="37">
        <f t="shared" ca="1" si="1103"/>
        <v>1.2806916368179205E-4</v>
      </c>
      <c r="AK2456" s="37">
        <f t="shared" ca="1" si="1103"/>
        <v>8.9648414577254434E-4</v>
      </c>
      <c r="AL2456" s="37">
        <f t="shared" ca="1" si="1103"/>
        <v>1.5368299641815046E-3</v>
      </c>
      <c r="AM2456" s="37">
        <f t="shared" ca="1" si="1103"/>
        <v>7.6841498209075229E-4</v>
      </c>
      <c r="AN2456" s="37">
        <f t="shared" ca="1" si="1103"/>
        <v>1.9210374552268807E-3</v>
      </c>
      <c r="AO2456" s="37">
        <f t="shared" ca="1" si="1103"/>
        <v>7.0438040024985626E-4</v>
      </c>
      <c r="AP2456" s="37">
        <f t="shared" ca="1" si="1103"/>
        <v>9.6051872761344036E-4</v>
      </c>
      <c r="AQ2456" s="37">
        <f t="shared" ca="1" si="1103"/>
        <v>1.3447262186588164E-3</v>
      </c>
      <c r="AR2456" s="37">
        <f t="shared" ca="1" si="1103"/>
        <v>1.4087608004997125E-3</v>
      </c>
      <c r="AS2456" s="37">
        <f t="shared" ca="1" si="1104"/>
        <v>4.4824207288627217E-4</v>
      </c>
      <c r="AT2456" s="37">
        <f t="shared" ca="1" si="1104"/>
        <v>5.7631123656806422E-4</v>
      </c>
      <c r="AU2456" s="37">
        <f t="shared" ca="1" si="1104"/>
        <v>1.3447262186588164E-3</v>
      </c>
      <c r="AV2456" s="37">
        <f t="shared" ca="1" si="1104"/>
        <v>7.0438040024985626E-4</v>
      </c>
      <c r="AW2456" s="37">
        <f t="shared" ca="1" si="1104"/>
        <v>8.9648414577254434E-4</v>
      </c>
      <c r="AX2456" s="37">
        <f t="shared" ca="1" si="1104"/>
        <v>1.4087608004997125E-3</v>
      </c>
      <c r="AY2456" s="37">
        <f t="shared" ca="1" si="1104"/>
        <v>8.3244956393164831E-4</v>
      </c>
      <c r="AZ2456" s="37">
        <f t="shared" ca="1" si="1104"/>
        <v>1.1526224731361284E-3</v>
      </c>
      <c r="BA2456" s="37">
        <f t="shared" ca="1" si="1104"/>
        <v>2.561383273635841E-4</v>
      </c>
      <c r="BB2456" s="37">
        <f t="shared" ca="1" si="1104"/>
        <v>3.8420749104537614E-4</v>
      </c>
      <c r="BC2456" s="37">
        <f t="shared" ca="1" si="1104"/>
        <v>0</v>
      </c>
      <c r="BD2456" s="37">
        <f t="shared" ca="1" si="1104"/>
        <v>0</v>
      </c>
    </row>
    <row r="2457" spans="1:56" x14ac:dyDescent="0.2">
      <c r="A2457" t="s">
        <v>15989</v>
      </c>
      <c r="B2457">
        <v>521</v>
      </c>
      <c r="C2457" s="38">
        <v>58688</v>
      </c>
      <c r="D2457" t="s">
        <v>37732</v>
      </c>
      <c r="E2457">
        <f t="shared" si="1101"/>
        <v>35</v>
      </c>
      <c r="F2457">
        <f t="shared" si="1101"/>
        <v>12</v>
      </c>
      <c r="G2457">
        <f t="shared" si="1101"/>
        <v>32</v>
      </c>
      <c r="H2457">
        <f t="shared" si="1101"/>
        <v>37</v>
      </c>
      <c r="I2457">
        <f t="shared" si="1101"/>
        <v>27</v>
      </c>
      <c r="J2457">
        <f t="shared" si="1101"/>
        <v>31</v>
      </c>
      <c r="K2457">
        <f t="shared" si="1101"/>
        <v>12</v>
      </c>
      <c r="L2457">
        <f t="shared" si="1101"/>
        <v>27</v>
      </c>
      <c r="M2457">
        <f t="shared" si="1101"/>
        <v>30</v>
      </c>
      <c r="N2457">
        <f t="shared" si="1101"/>
        <v>52</v>
      </c>
      <c r="O2457">
        <f t="shared" si="1102"/>
        <v>14</v>
      </c>
      <c r="P2457">
        <f t="shared" si="1102"/>
        <v>29</v>
      </c>
      <c r="Q2457">
        <f t="shared" si="1102"/>
        <v>28</v>
      </c>
      <c r="R2457">
        <f t="shared" si="1102"/>
        <v>14</v>
      </c>
      <c r="S2457">
        <f t="shared" si="1102"/>
        <v>27</v>
      </c>
      <c r="T2457">
        <f t="shared" si="1102"/>
        <v>35</v>
      </c>
      <c r="U2457">
        <f t="shared" si="1102"/>
        <v>28</v>
      </c>
      <c r="V2457">
        <f t="shared" si="1102"/>
        <v>29</v>
      </c>
      <c r="W2457">
        <f t="shared" si="1102"/>
        <v>4</v>
      </c>
      <c r="X2457">
        <f t="shared" si="1102"/>
        <v>18</v>
      </c>
      <c r="Y2457">
        <f t="shared" si="1102"/>
        <v>0</v>
      </c>
      <c r="Z2457">
        <f t="shared" si="1102"/>
        <v>0</v>
      </c>
      <c r="AA2457">
        <f t="shared" si="1094"/>
        <v>2583</v>
      </c>
      <c r="AC2457">
        <f t="shared" si="1095"/>
        <v>2334</v>
      </c>
      <c r="AD2457">
        <v>2454</v>
      </c>
      <c r="AE2457" t="s">
        <v>15290</v>
      </c>
      <c r="AF2457" s="21">
        <v>6.3865178185232275E-5</v>
      </c>
      <c r="AG2457" s="54">
        <f t="shared" ca="1" si="1096"/>
        <v>3.3529218547246942E-2</v>
      </c>
      <c r="AH2457" s="136">
        <f t="shared" ca="1" si="1096"/>
        <v>3.7790941887547493</v>
      </c>
      <c r="AI2457" s="37">
        <f t="shared" ca="1" si="1103"/>
        <v>2.4268767710388262E-3</v>
      </c>
      <c r="AJ2457" s="37">
        <f t="shared" ca="1" si="1103"/>
        <v>7.663821382227873E-4</v>
      </c>
      <c r="AK2457" s="37">
        <f t="shared" ca="1" si="1103"/>
        <v>1.6604946328160391E-3</v>
      </c>
      <c r="AL2457" s="37">
        <f t="shared" ca="1" si="1103"/>
        <v>2.6823374837797558E-3</v>
      </c>
      <c r="AM2457" s="37">
        <f t="shared" ca="1" si="1103"/>
        <v>1.8520901673717361E-3</v>
      </c>
      <c r="AN2457" s="37">
        <f t="shared" ca="1" si="1103"/>
        <v>2.0436857019274328E-3</v>
      </c>
      <c r="AO2457" s="37">
        <f t="shared" ca="1" si="1103"/>
        <v>9.5797767277848412E-4</v>
      </c>
      <c r="AP2457" s="37">
        <f t="shared" ca="1" si="1103"/>
        <v>1.7243598110012713E-3</v>
      </c>
      <c r="AQ2457" s="37">
        <f t="shared" ca="1" si="1103"/>
        <v>1.40503392007511E-3</v>
      </c>
      <c r="AR2457" s="37">
        <f t="shared" ca="1" si="1103"/>
        <v>3.0655285528911492E-3</v>
      </c>
      <c r="AS2457" s="37">
        <f t="shared" ca="1" si="1104"/>
        <v>8.9411249459325185E-4</v>
      </c>
      <c r="AT2457" s="37">
        <f t="shared" ca="1" si="1104"/>
        <v>1.6604946328160391E-3</v>
      </c>
      <c r="AU2457" s="37">
        <f t="shared" ca="1" si="1104"/>
        <v>2.4268767710388262E-3</v>
      </c>
      <c r="AV2457" s="37">
        <f t="shared" ca="1" si="1104"/>
        <v>9.5797767277848412E-4</v>
      </c>
      <c r="AW2457" s="37">
        <f t="shared" ca="1" si="1104"/>
        <v>2.0436857019274328E-3</v>
      </c>
      <c r="AX2457" s="37">
        <f t="shared" ca="1" si="1104"/>
        <v>1.9159553455569682E-3</v>
      </c>
      <c r="AY2457" s="37">
        <f t="shared" ca="1" si="1104"/>
        <v>1.596629454630807E-3</v>
      </c>
      <c r="AZ2457" s="37">
        <f t="shared" ca="1" si="1104"/>
        <v>2.1075508801126652E-3</v>
      </c>
      <c r="BA2457" s="37">
        <f t="shared" ca="1" si="1104"/>
        <v>2.554607127409291E-4</v>
      </c>
      <c r="BB2457" s="37">
        <f t="shared" ca="1" si="1104"/>
        <v>1.0857080291489488E-3</v>
      </c>
      <c r="BC2457" s="37">
        <f t="shared" ca="1" si="1104"/>
        <v>0</v>
      </c>
      <c r="BD2457" s="37">
        <f t="shared" ca="1" si="1104"/>
        <v>0</v>
      </c>
    </row>
    <row r="2458" spans="1:56" x14ac:dyDescent="0.2">
      <c r="A2458" t="s">
        <v>15995</v>
      </c>
      <c r="B2458">
        <v>424</v>
      </c>
      <c r="C2458" s="38">
        <v>48512</v>
      </c>
      <c r="D2458" t="s">
        <v>37733</v>
      </c>
      <c r="E2458">
        <f t="shared" si="1101"/>
        <v>20</v>
      </c>
      <c r="F2458">
        <f t="shared" si="1101"/>
        <v>12</v>
      </c>
      <c r="G2458">
        <f t="shared" si="1101"/>
        <v>20</v>
      </c>
      <c r="H2458">
        <f t="shared" si="1101"/>
        <v>41</v>
      </c>
      <c r="I2458">
        <f t="shared" si="1101"/>
        <v>18</v>
      </c>
      <c r="J2458">
        <f t="shared" si="1101"/>
        <v>19</v>
      </c>
      <c r="K2458">
        <f t="shared" si="1101"/>
        <v>14</v>
      </c>
      <c r="L2458">
        <f t="shared" si="1101"/>
        <v>28</v>
      </c>
      <c r="M2458">
        <f t="shared" si="1101"/>
        <v>35</v>
      </c>
      <c r="N2458">
        <f t="shared" si="1101"/>
        <v>40</v>
      </c>
      <c r="O2458">
        <f t="shared" si="1102"/>
        <v>7</v>
      </c>
      <c r="P2458">
        <f t="shared" si="1102"/>
        <v>12</v>
      </c>
      <c r="Q2458">
        <f t="shared" si="1102"/>
        <v>29</v>
      </c>
      <c r="R2458">
        <f t="shared" si="1102"/>
        <v>24</v>
      </c>
      <c r="S2458">
        <f t="shared" si="1102"/>
        <v>22</v>
      </c>
      <c r="T2458">
        <f t="shared" si="1102"/>
        <v>23</v>
      </c>
      <c r="U2458">
        <f t="shared" si="1102"/>
        <v>24</v>
      </c>
      <c r="V2458">
        <f t="shared" si="1102"/>
        <v>24</v>
      </c>
      <c r="W2458">
        <f t="shared" si="1102"/>
        <v>1</v>
      </c>
      <c r="X2458">
        <f t="shared" si="1102"/>
        <v>11</v>
      </c>
      <c r="Y2458">
        <f t="shared" si="1102"/>
        <v>0</v>
      </c>
      <c r="Z2458">
        <f t="shared" si="1102"/>
        <v>0</v>
      </c>
      <c r="AA2458">
        <f t="shared" si="1094"/>
        <v>2584</v>
      </c>
      <c r="AC2458">
        <f t="shared" si="1095"/>
        <v>2335</v>
      </c>
      <c r="AD2458">
        <v>2455</v>
      </c>
      <c r="AE2458" t="s">
        <v>15296</v>
      </c>
      <c r="AF2458" s="21">
        <v>6.3821314738676484E-5</v>
      </c>
      <c r="AG2458" s="54">
        <f t="shared" ca="1" si="1096"/>
        <v>5.0035910755122363E-2</v>
      </c>
      <c r="AH2458" s="136">
        <f t="shared" ca="1" si="1096"/>
        <v>5.453850450993599</v>
      </c>
      <c r="AI2458" s="37">
        <f t="shared" ca="1" si="1103"/>
        <v>4.4036707169686773E-3</v>
      </c>
      <c r="AJ2458" s="37">
        <f t="shared" ca="1" si="1103"/>
        <v>1.1487836652961767E-3</v>
      </c>
      <c r="AK2458" s="37">
        <f t="shared" ca="1" si="1103"/>
        <v>2.6804952190244125E-3</v>
      </c>
      <c r="AL2458" s="37">
        <f t="shared" ca="1" si="1103"/>
        <v>3.1272444221951477E-3</v>
      </c>
      <c r="AM2458" s="37">
        <f t="shared" ca="1" si="1103"/>
        <v>1.6593541832055885E-3</v>
      </c>
      <c r="AN2458" s="37">
        <f t="shared" ca="1" si="1103"/>
        <v>4.9780625496167654E-3</v>
      </c>
      <c r="AO2458" s="37">
        <f t="shared" ca="1" si="1103"/>
        <v>8.9349840634147084E-4</v>
      </c>
      <c r="AP2458" s="37">
        <f t="shared" ca="1" si="1103"/>
        <v>3.3187083664111771E-3</v>
      </c>
      <c r="AQ2458" s="37">
        <f t="shared" ca="1" si="1103"/>
        <v>3.0634231074564713E-3</v>
      </c>
      <c r="AR2458" s="37">
        <f t="shared" ca="1" si="1103"/>
        <v>4.2760280874913244E-3</v>
      </c>
      <c r="AS2458" s="37">
        <f t="shared" ca="1" si="1104"/>
        <v>1.5955328684669121E-3</v>
      </c>
      <c r="AT2458" s="37">
        <f t="shared" ca="1" si="1104"/>
        <v>2.0422820716376475E-3</v>
      </c>
      <c r="AU2458" s="37">
        <f t="shared" ca="1" si="1104"/>
        <v>1.3402476095122063E-3</v>
      </c>
      <c r="AV2458" s="37">
        <f t="shared" ca="1" si="1104"/>
        <v>1.5955328684669121E-3</v>
      </c>
      <c r="AW2458" s="37">
        <f t="shared" ca="1" si="1104"/>
        <v>2.6166739042857361E-3</v>
      </c>
      <c r="AX2458" s="37">
        <f t="shared" ca="1" si="1104"/>
        <v>3.3187083664111771E-3</v>
      </c>
      <c r="AY2458" s="37">
        <f t="shared" ca="1" si="1104"/>
        <v>2.4252099600697062E-3</v>
      </c>
      <c r="AZ2458" s="37">
        <f t="shared" ca="1" si="1104"/>
        <v>3.6378149401045598E-3</v>
      </c>
      <c r="BA2458" s="37">
        <f t="shared" ca="1" si="1104"/>
        <v>5.7439183264808833E-4</v>
      </c>
      <c r="BB2458" s="37">
        <f t="shared" ca="1" si="1104"/>
        <v>1.3402476095122063E-3</v>
      </c>
      <c r="BC2458" s="37">
        <f t="shared" ca="1" si="1104"/>
        <v>0</v>
      </c>
      <c r="BD2458" s="37">
        <f t="shared" ca="1" si="1104"/>
        <v>0</v>
      </c>
    </row>
    <row r="2459" spans="1:56" x14ac:dyDescent="0.2">
      <c r="A2459" t="s">
        <v>16003</v>
      </c>
      <c r="B2459">
        <v>539</v>
      </c>
      <c r="C2459" s="38">
        <v>58749</v>
      </c>
      <c r="D2459" t="s">
        <v>37734</v>
      </c>
      <c r="E2459">
        <f t="shared" si="1101"/>
        <v>46</v>
      </c>
      <c r="F2459">
        <f t="shared" si="1101"/>
        <v>9</v>
      </c>
      <c r="G2459">
        <f t="shared" si="1101"/>
        <v>20</v>
      </c>
      <c r="H2459">
        <f t="shared" si="1101"/>
        <v>34</v>
      </c>
      <c r="I2459">
        <f t="shared" si="1101"/>
        <v>18</v>
      </c>
      <c r="J2459">
        <f t="shared" si="1101"/>
        <v>56</v>
      </c>
      <c r="K2459">
        <f t="shared" si="1101"/>
        <v>10</v>
      </c>
      <c r="L2459">
        <f t="shared" si="1101"/>
        <v>35</v>
      </c>
      <c r="M2459">
        <f t="shared" si="1101"/>
        <v>29</v>
      </c>
      <c r="N2459">
        <f t="shared" si="1101"/>
        <v>51</v>
      </c>
      <c r="O2459">
        <f t="shared" si="1102"/>
        <v>12</v>
      </c>
      <c r="P2459">
        <f t="shared" si="1102"/>
        <v>24</v>
      </c>
      <c r="Q2459">
        <f t="shared" si="1102"/>
        <v>25</v>
      </c>
      <c r="R2459">
        <f t="shared" si="1102"/>
        <v>18</v>
      </c>
      <c r="S2459">
        <f t="shared" si="1102"/>
        <v>27</v>
      </c>
      <c r="T2459">
        <f t="shared" si="1102"/>
        <v>29</v>
      </c>
      <c r="U2459">
        <f t="shared" si="1102"/>
        <v>29</v>
      </c>
      <c r="V2459">
        <f t="shared" si="1102"/>
        <v>43</v>
      </c>
      <c r="W2459">
        <f t="shared" si="1102"/>
        <v>12</v>
      </c>
      <c r="X2459">
        <f t="shared" si="1102"/>
        <v>12</v>
      </c>
      <c r="Y2459">
        <f t="shared" si="1102"/>
        <v>0</v>
      </c>
      <c r="Z2459">
        <f t="shared" si="1102"/>
        <v>0</v>
      </c>
      <c r="AA2459">
        <f t="shared" si="1094"/>
        <v>2586</v>
      </c>
      <c r="AC2459">
        <f t="shared" si="1095"/>
        <v>2336</v>
      </c>
      <c r="AD2459">
        <v>2456</v>
      </c>
      <c r="AE2459" t="s">
        <v>15302</v>
      </c>
      <c r="AF2459" s="21">
        <v>6.3814531731477137E-5</v>
      </c>
      <c r="AG2459" s="54">
        <f t="shared" ca="1" si="1096"/>
        <v>6.1900095779532822E-3</v>
      </c>
      <c r="AH2459" s="136">
        <f t="shared" ca="1" si="1096"/>
        <v>0.73227175161870017</v>
      </c>
      <c r="AI2459" s="37">
        <f t="shared" ca="1" si="1103"/>
        <v>4.4670172212033996E-4</v>
      </c>
      <c r="AJ2459" s="37">
        <f t="shared" ca="1" si="1103"/>
        <v>6.3814531731477137E-5</v>
      </c>
      <c r="AK2459" s="37">
        <f t="shared" ca="1" si="1103"/>
        <v>1.9144359519443141E-4</v>
      </c>
      <c r="AL2459" s="37">
        <f t="shared" ca="1" si="1103"/>
        <v>7.6577438077772564E-4</v>
      </c>
      <c r="AM2459" s="37">
        <f t="shared" ca="1" si="1103"/>
        <v>1.2762906346295427E-4</v>
      </c>
      <c r="AN2459" s="37">
        <f t="shared" ca="1" si="1103"/>
        <v>1.2762906346295427E-4</v>
      </c>
      <c r="AO2459" s="37">
        <f t="shared" ca="1" si="1103"/>
        <v>1.2762906346295427E-4</v>
      </c>
      <c r="AP2459" s="37">
        <f t="shared" ca="1" si="1103"/>
        <v>1.2762906346295427E-4</v>
      </c>
      <c r="AQ2459" s="37">
        <f t="shared" ca="1" si="1103"/>
        <v>7.6577438077772564E-4</v>
      </c>
      <c r="AR2459" s="37">
        <f t="shared" ca="1" si="1103"/>
        <v>9.5721797597215705E-4</v>
      </c>
      <c r="AS2459" s="37">
        <f t="shared" ca="1" si="1104"/>
        <v>1.9144359519443141E-4</v>
      </c>
      <c r="AT2459" s="37">
        <f t="shared" ca="1" si="1104"/>
        <v>2.5525812692590855E-4</v>
      </c>
      <c r="AU2459" s="37">
        <f t="shared" ca="1" si="1104"/>
        <v>6.3814531731477137E-5</v>
      </c>
      <c r="AV2459" s="37">
        <f t="shared" ca="1" si="1104"/>
        <v>1.2762906346295427E-4</v>
      </c>
      <c r="AW2459" s="37">
        <f t="shared" ca="1" si="1104"/>
        <v>5.1051625385181709E-4</v>
      </c>
      <c r="AX2459" s="37">
        <f t="shared" ca="1" si="1104"/>
        <v>3.8288719038886282E-4</v>
      </c>
      <c r="AY2459" s="37">
        <f t="shared" ca="1" si="1104"/>
        <v>3.8288719038886282E-4</v>
      </c>
      <c r="AZ2459" s="37">
        <f t="shared" ca="1" si="1104"/>
        <v>2.5525812692590855E-4</v>
      </c>
      <c r="BA2459" s="37">
        <f t="shared" ca="1" si="1104"/>
        <v>6.3814531731477137E-5</v>
      </c>
      <c r="BB2459" s="37">
        <f t="shared" ca="1" si="1104"/>
        <v>2.5525812692590855E-4</v>
      </c>
      <c r="BC2459" s="37">
        <f t="shared" ca="1" si="1104"/>
        <v>0</v>
      </c>
      <c r="BD2459" s="37">
        <f t="shared" ca="1" si="1104"/>
        <v>0</v>
      </c>
    </row>
    <row r="2460" spans="1:56" x14ac:dyDescent="0.2">
      <c r="A2460" t="s">
        <v>982</v>
      </c>
      <c r="B2460">
        <v>504</v>
      </c>
      <c r="C2460" s="38">
        <v>57464</v>
      </c>
      <c r="D2460" t="s">
        <v>37735</v>
      </c>
      <c r="E2460">
        <f t="shared" si="1101"/>
        <v>52</v>
      </c>
      <c r="F2460">
        <f t="shared" si="1101"/>
        <v>8</v>
      </c>
      <c r="G2460">
        <f t="shared" si="1101"/>
        <v>38</v>
      </c>
      <c r="H2460">
        <f t="shared" si="1101"/>
        <v>51</v>
      </c>
      <c r="I2460">
        <f t="shared" si="1101"/>
        <v>22</v>
      </c>
      <c r="J2460">
        <f t="shared" si="1101"/>
        <v>25</v>
      </c>
      <c r="K2460">
        <f t="shared" si="1101"/>
        <v>11</v>
      </c>
      <c r="L2460">
        <f t="shared" si="1101"/>
        <v>20</v>
      </c>
      <c r="M2460">
        <f t="shared" si="1101"/>
        <v>51</v>
      </c>
      <c r="N2460">
        <f t="shared" si="1101"/>
        <v>50</v>
      </c>
      <c r="O2460">
        <f t="shared" si="1102"/>
        <v>8</v>
      </c>
      <c r="P2460">
        <f t="shared" si="1102"/>
        <v>16</v>
      </c>
      <c r="Q2460">
        <f t="shared" si="1102"/>
        <v>15</v>
      </c>
      <c r="R2460">
        <f t="shared" si="1102"/>
        <v>26</v>
      </c>
      <c r="S2460">
        <f t="shared" si="1102"/>
        <v>26</v>
      </c>
      <c r="T2460">
        <f t="shared" si="1102"/>
        <v>28</v>
      </c>
      <c r="U2460">
        <f t="shared" si="1102"/>
        <v>11</v>
      </c>
      <c r="V2460">
        <f t="shared" si="1102"/>
        <v>24</v>
      </c>
      <c r="W2460">
        <f t="shared" si="1102"/>
        <v>4</v>
      </c>
      <c r="X2460">
        <f t="shared" si="1102"/>
        <v>18</v>
      </c>
      <c r="Y2460">
        <f t="shared" si="1102"/>
        <v>0</v>
      </c>
      <c r="Z2460">
        <f t="shared" si="1102"/>
        <v>0</v>
      </c>
      <c r="AA2460">
        <f t="shared" si="1094"/>
        <v>2587</v>
      </c>
      <c r="AC2460">
        <f t="shared" si="1095"/>
        <v>2337</v>
      </c>
      <c r="AD2460">
        <v>2457</v>
      </c>
      <c r="AE2460" t="s">
        <v>15308</v>
      </c>
      <c r="AF2460" s="21">
        <v>6.3767574754485624E-5</v>
      </c>
      <c r="AG2460" s="54">
        <f t="shared" ca="1" si="1096"/>
        <v>2.8886711363781986E-2</v>
      </c>
      <c r="AH2460" s="136">
        <f t="shared" ca="1" si="1096"/>
        <v>3.3131718815188096</v>
      </c>
      <c r="AI2460" s="37">
        <f t="shared" ca="1" si="1103"/>
        <v>1.7854920931255976E-3</v>
      </c>
      <c r="AJ2460" s="37">
        <f t="shared" ca="1" si="1103"/>
        <v>6.3767574754485619E-4</v>
      </c>
      <c r="AK2460" s="37">
        <f t="shared" ca="1" si="1103"/>
        <v>2.1043299668980255E-3</v>
      </c>
      <c r="AL2460" s="37">
        <f t="shared" ca="1" si="1103"/>
        <v>2.1680975416525114E-3</v>
      </c>
      <c r="AM2460" s="37">
        <f t="shared" ca="1" si="1103"/>
        <v>1.530421794107655E-3</v>
      </c>
      <c r="AN2460" s="37">
        <f t="shared" ca="1" si="1103"/>
        <v>1.4666542193531693E-3</v>
      </c>
      <c r="AO2460" s="37">
        <f t="shared" ca="1" si="1103"/>
        <v>9.5651362131728439E-4</v>
      </c>
      <c r="AP2460" s="37">
        <f t="shared" ca="1" si="1103"/>
        <v>1.9130272426345688E-3</v>
      </c>
      <c r="AQ2460" s="37">
        <f t="shared" ca="1" si="1103"/>
        <v>1.7854920931255976E-3</v>
      </c>
      <c r="AR2460" s="37">
        <f t="shared" ca="1" si="1103"/>
        <v>1.9130272426345688E-3</v>
      </c>
      <c r="AS2460" s="37">
        <f t="shared" ca="1" si="1104"/>
        <v>7.0144332229934189E-4</v>
      </c>
      <c r="AT2460" s="37">
        <f t="shared" ca="1" si="1104"/>
        <v>1.6579569436166262E-3</v>
      </c>
      <c r="AU2460" s="37">
        <f t="shared" ca="1" si="1104"/>
        <v>9.5651362131728439E-4</v>
      </c>
      <c r="AV2460" s="37">
        <f t="shared" ca="1" si="1104"/>
        <v>6.3767574754485619E-4</v>
      </c>
      <c r="AW2460" s="37">
        <f t="shared" ca="1" si="1104"/>
        <v>1.9767948173890545E-3</v>
      </c>
      <c r="AX2460" s="37">
        <f t="shared" ca="1" si="1104"/>
        <v>2.6144705649339107E-3</v>
      </c>
      <c r="AY2460" s="37">
        <f t="shared" ca="1" si="1104"/>
        <v>1.2753514950897124E-3</v>
      </c>
      <c r="AZ2460" s="37">
        <f t="shared" ca="1" si="1104"/>
        <v>1.4666542193531693E-3</v>
      </c>
      <c r="BA2460" s="37">
        <f t="shared" ca="1" si="1104"/>
        <v>4.4637302328139939E-4</v>
      </c>
      <c r="BB2460" s="37">
        <f t="shared" ca="1" si="1104"/>
        <v>8.9274604656279879E-4</v>
      </c>
      <c r="BC2460" s="37">
        <f t="shared" ca="1" si="1104"/>
        <v>0</v>
      </c>
      <c r="BD2460" s="37">
        <f t="shared" ca="1" si="1104"/>
        <v>0</v>
      </c>
    </row>
    <row r="2461" spans="1:56" x14ac:dyDescent="0.2">
      <c r="A2461" t="s">
        <v>16009</v>
      </c>
      <c r="B2461">
        <v>292</v>
      </c>
      <c r="C2461" s="38">
        <v>33578</v>
      </c>
      <c r="D2461" t="s">
        <v>37736</v>
      </c>
      <c r="E2461">
        <f t="shared" si="1101"/>
        <v>20</v>
      </c>
      <c r="F2461">
        <f t="shared" si="1101"/>
        <v>6</v>
      </c>
      <c r="G2461">
        <f t="shared" si="1101"/>
        <v>13</v>
      </c>
      <c r="H2461">
        <f t="shared" si="1101"/>
        <v>25</v>
      </c>
      <c r="I2461">
        <f t="shared" si="1101"/>
        <v>14</v>
      </c>
      <c r="J2461">
        <f t="shared" si="1101"/>
        <v>14</v>
      </c>
      <c r="K2461">
        <f t="shared" si="1101"/>
        <v>0</v>
      </c>
      <c r="L2461">
        <f t="shared" si="1101"/>
        <v>16</v>
      </c>
      <c r="M2461">
        <f t="shared" si="1101"/>
        <v>24</v>
      </c>
      <c r="N2461">
        <f t="shared" si="1101"/>
        <v>22</v>
      </c>
      <c r="O2461">
        <f t="shared" si="1102"/>
        <v>9</v>
      </c>
      <c r="P2461">
        <f t="shared" si="1102"/>
        <v>10</v>
      </c>
      <c r="Q2461">
        <f t="shared" si="1102"/>
        <v>25</v>
      </c>
      <c r="R2461">
        <f t="shared" si="1102"/>
        <v>9</v>
      </c>
      <c r="S2461">
        <f t="shared" si="1102"/>
        <v>27</v>
      </c>
      <c r="T2461">
        <f t="shared" si="1102"/>
        <v>18</v>
      </c>
      <c r="U2461">
        <f t="shared" si="1102"/>
        <v>12</v>
      </c>
      <c r="V2461">
        <f t="shared" si="1102"/>
        <v>16</v>
      </c>
      <c r="W2461">
        <f t="shared" si="1102"/>
        <v>5</v>
      </c>
      <c r="X2461">
        <f t="shared" si="1102"/>
        <v>7</v>
      </c>
      <c r="Y2461">
        <f t="shared" si="1102"/>
        <v>0</v>
      </c>
      <c r="Z2461">
        <f t="shared" si="1102"/>
        <v>0</v>
      </c>
      <c r="AA2461">
        <f t="shared" si="1094"/>
        <v>2588</v>
      </c>
      <c r="AC2461">
        <f t="shared" si="1095"/>
        <v>2338</v>
      </c>
      <c r="AD2461">
        <v>2458</v>
      </c>
      <c r="AE2461" t="s">
        <v>15314</v>
      </c>
      <c r="AF2461" s="21">
        <v>6.3698645777969618E-5</v>
      </c>
      <c r="AG2461" s="54">
        <f t="shared" ca="1" si="1096"/>
        <v>7.8922622118904356E-2</v>
      </c>
      <c r="AH2461" s="136">
        <f t="shared" ca="1" si="1096"/>
        <v>9.0516412636952612</v>
      </c>
      <c r="AI2461" s="37">
        <f t="shared" ca="1" si="1103"/>
        <v>3.6945214551222377E-3</v>
      </c>
      <c r="AJ2461" s="37">
        <f t="shared" ca="1" si="1103"/>
        <v>8.2808239511360498E-4</v>
      </c>
      <c r="AK2461" s="37">
        <f t="shared" ca="1" si="1103"/>
        <v>3.6308228093442684E-3</v>
      </c>
      <c r="AL2461" s="37">
        <f t="shared" ca="1" si="1103"/>
        <v>8.34452259691402E-3</v>
      </c>
      <c r="AM2461" s="37">
        <f t="shared" ca="1" si="1103"/>
        <v>1.974658019117058E-3</v>
      </c>
      <c r="AN2461" s="37">
        <f t="shared" ca="1" si="1103"/>
        <v>4.5863024960138121E-3</v>
      </c>
      <c r="AO2461" s="37">
        <f t="shared" ca="1" si="1103"/>
        <v>2.2294526022289367E-3</v>
      </c>
      <c r="AP2461" s="37">
        <f t="shared" ca="1" si="1103"/>
        <v>3.1849322888984808E-3</v>
      </c>
      <c r="AQ2461" s="37">
        <f t="shared" ca="1" si="1103"/>
        <v>4.777398433347721E-3</v>
      </c>
      <c r="AR2461" s="37">
        <f t="shared" ca="1" si="1103"/>
        <v>6.5609605151308705E-3</v>
      </c>
      <c r="AS2461" s="37">
        <f t="shared" ca="1" si="1104"/>
        <v>1.4013702071153317E-3</v>
      </c>
      <c r="AT2461" s="37">
        <f t="shared" ca="1" si="1104"/>
        <v>2.3568498937848758E-3</v>
      </c>
      <c r="AU2461" s="37">
        <f t="shared" ca="1" si="1104"/>
        <v>4.5226038502358427E-3</v>
      </c>
      <c r="AV2461" s="37">
        <f t="shared" ca="1" si="1104"/>
        <v>5.0321930164596001E-3</v>
      </c>
      <c r="AW2461" s="37">
        <f t="shared" ca="1" si="1104"/>
        <v>7.0705496813546279E-3</v>
      </c>
      <c r="AX2461" s="37">
        <f t="shared" ca="1" si="1104"/>
        <v>6.8794537440207189E-3</v>
      </c>
      <c r="AY2461" s="37">
        <f t="shared" ca="1" si="1104"/>
        <v>3.5671241635662986E-3</v>
      </c>
      <c r="AZ2461" s="37">
        <f t="shared" ca="1" si="1104"/>
        <v>5.2869875995714783E-3</v>
      </c>
      <c r="BA2461" s="37">
        <f t="shared" ca="1" si="1104"/>
        <v>8.9178104089157465E-4</v>
      </c>
      <c r="BB2461" s="37">
        <f t="shared" ca="1" si="1104"/>
        <v>2.1020553106729976E-3</v>
      </c>
      <c r="BC2461" s="37">
        <f t="shared" ca="1" si="1104"/>
        <v>0</v>
      </c>
      <c r="BD2461" s="37">
        <f t="shared" ca="1" si="1104"/>
        <v>0</v>
      </c>
    </row>
    <row r="2462" spans="1:56" x14ac:dyDescent="0.2">
      <c r="A2462" t="s">
        <v>16015</v>
      </c>
      <c r="B2462">
        <v>416</v>
      </c>
      <c r="C2462" s="38">
        <v>46167</v>
      </c>
      <c r="D2462" t="s">
        <v>37737</v>
      </c>
      <c r="E2462">
        <f t="shared" ref="E2462:N2471" si="1105">LEN($D2462)-LEN(SUBSTITUTE($D2462,E$3,""))</f>
        <v>41</v>
      </c>
      <c r="F2462">
        <f t="shared" si="1105"/>
        <v>7</v>
      </c>
      <c r="G2462">
        <f t="shared" si="1105"/>
        <v>26</v>
      </c>
      <c r="H2462">
        <f t="shared" si="1105"/>
        <v>43</v>
      </c>
      <c r="I2462">
        <f t="shared" si="1105"/>
        <v>21</v>
      </c>
      <c r="J2462">
        <f t="shared" si="1105"/>
        <v>35</v>
      </c>
      <c r="K2462">
        <f t="shared" si="1105"/>
        <v>6</v>
      </c>
      <c r="L2462">
        <f t="shared" si="1105"/>
        <v>24</v>
      </c>
      <c r="M2462">
        <f t="shared" si="1105"/>
        <v>22</v>
      </c>
      <c r="N2462">
        <f t="shared" si="1105"/>
        <v>30</v>
      </c>
      <c r="O2462">
        <f t="shared" ref="O2462:Z2471" si="1106">LEN($D2462)-LEN(SUBSTITUTE($D2462,O$3,""))</f>
        <v>11</v>
      </c>
      <c r="P2462">
        <f t="shared" si="1106"/>
        <v>19</v>
      </c>
      <c r="Q2462">
        <f t="shared" si="1106"/>
        <v>14</v>
      </c>
      <c r="R2462">
        <f t="shared" si="1106"/>
        <v>15</v>
      </c>
      <c r="S2462">
        <f t="shared" si="1106"/>
        <v>27</v>
      </c>
      <c r="T2462">
        <f t="shared" si="1106"/>
        <v>17</v>
      </c>
      <c r="U2462">
        <f t="shared" si="1106"/>
        <v>19</v>
      </c>
      <c r="V2462">
        <f t="shared" si="1106"/>
        <v>28</v>
      </c>
      <c r="W2462">
        <f t="shared" si="1106"/>
        <v>2</v>
      </c>
      <c r="X2462">
        <f t="shared" si="1106"/>
        <v>9</v>
      </c>
      <c r="Y2462">
        <f t="shared" si="1106"/>
        <v>0</v>
      </c>
      <c r="Z2462">
        <f t="shared" si="1106"/>
        <v>0</v>
      </c>
      <c r="AA2462">
        <f t="shared" si="1094"/>
        <v>2589</v>
      </c>
      <c r="AC2462">
        <f t="shared" si="1095"/>
        <v>2339</v>
      </c>
      <c r="AD2462">
        <v>2459</v>
      </c>
      <c r="AE2462" t="s">
        <v>15320</v>
      </c>
      <c r="AF2462" s="21">
        <v>6.366718499574115E-5</v>
      </c>
      <c r="AG2462" s="54">
        <f t="shared" ca="1" si="1096"/>
        <v>2.5275872443309238E-2</v>
      </c>
      <c r="AH2462" s="136">
        <f t="shared" ca="1" si="1096"/>
        <v>2.8251039998160219</v>
      </c>
      <c r="AI2462" s="37">
        <f t="shared" ca="1" si="1103"/>
        <v>1.7190139948850111E-3</v>
      </c>
      <c r="AJ2462" s="37">
        <f t="shared" ca="1" si="1103"/>
        <v>3.8200310997444688E-4</v>
      </c>
      <c r="AK2462" s="37">
        <f t="shared" ca="1" si="1103"/>
        <v>9.5500777493611724E-4</v>
      </c>
      <c r="AL2462" s="37">
        <f t="shared" ca="1" si="1103"/>
        <v>1.9100155498722345E-3</v>
      </c>
      <c r="AM2462" s="37">
        <f t="shared" ca="1" si="1103"/>
        <v>5.093374799659292E-4</v>
      </c>
      <c r="AN2462" s="37">
        <f t="shared" ca="1" si="1103"/>
        <v>1.4643452549020464E-3</v>
      </c>
      <c r="AO2462" s="37">
        <f t="shared" ca="1" si="1103"/>
        <v>4.4567029497018804E-4</v>
      </c>
      <c r="AP2462" s="37">
        <f t="shared" ca="1" si="1103"/>
        <v>1.4643452549020464E-3</v>
      </c>
      <c r="AQ2462" s="37">
        <f t="shared" ca="1" si="1103"/>
        <v>1.2733436999148231E-3</v>
      </c>
      <c r="AR2462" s="37">
        <f t="shared" ca="1" si="1103"/>
        <v>1.9736827348679755E-3</v>
      </c>
      <c r="AS2462" s="37">
        <f t="shared" ca="1" si="1104"/>
        <v>4.4567029497018804E-4</v>
      </c>
      <c r="AT2462" s="37">
        <f t="shared" ca="1" si="1104"/>
        <v>1.7826811798807522E-3</v>
      </c>
      <c r="AU2462" s="37">
        <f t="shared" ca="1" si="1104"/>
        <v>1.4006780699063054E-3</v>
      </c>
      <c r="AV2462" s="37">
        <f t="shared" ca="1" si="1104"/>
        <v>6.3667184995741153E-4</v>
      </c>
      <c r="AW2462" s="37">
        <f t="shared" ca="1" si="1104"/>
        <v>1.6553468098892698E-3</v>
      </c>
      <c r="AX2462" s="37">
        <f t="shared" ca="1" si="1104"/>
        <v>2.3556858448424227E-3</v>
      </c>
      <c r="AY2462" s="37">
        <f t="shared" ca="1" si="1104"/>
        <v>1.7190139948850111E-3</v>
      </c>
      <c r="AZ2462" s="37">
        <f t="shared" ca="1" si="1104"/>
        <v>1.7826811798807522E-3</v>
      </c>
      <c r="BA2462" s="37">
        <f t="shared" ca="1" si="1104"/>
        <v>5.093374799659292E-4</v>
      </c>
      <c r="BB2462" s="37">
        <f t="shared" ca="1" si="1104"/>
        <v>8.9134058994037608E-4</v>
      </c>
      <c r="BC2462" s="37">
        <f t="shared" ca="1" si="1104"/>
        <v>0</v>
      </c>
      <c r="BD2462" s="37">
        <f t="shared" ca="1" si="1104"/>
        <v>0</v>
      </c>
    </row>
    <row r="2463" spans="1:56" x14ac:dyDescent="0.2">
      <c r="A2463" t="s">
        <v>303</v>
      </c>
      <c r="B2463">
        <v>655</v>
      </c>
      <c r="C2463" s="38">
        <v>76785</v>
      </c>
      <c r="D2463" t="s">
        <v>37738</v>
      </c>
      <c r="E2463">
        <f t="shared" si="1105"/>
        <v>44</v>
      </c>
      <c r="F2463">
        <f t="shared" si="1105"/>
        <v>1</v>
      </c>
      <c r="G2463">
        <f t="shared" si="1105"/>
        <v>41</v>
      </c>
      <c r="H2463">
        <f t="shared" si="1105"/>
        <v>113</v>
      </c>
      <c r="I2463">
        <f t="shared" si="1105"/>
        <v>12</v>
      </c>
      <c r="J2463">
        <f t="shared" si="1105"/>
        <v>34</v>
      </c>
      <c r="K2463">
        <f t="shared" si="1105"/>
        <v>33</v>
      </c>
      <c r="L2463">
        <f t="shared" si="1105"/>
        <v>6</v>
      </c>
      <c r="M2463">
        <f t="shared" si="1105"/>
        <v>35</v>
      </c>
      <c r="N2463">
        <f t="shared" si="1105"/>
        <v>52</v>
      </c>
      <c r="O2463">
        <f t="shared" si="1106"/>
        <v>12</v>
      </c>
      <c r="P2463">
        <f t="shared" si="1106"/>
        <v>30</v>
      </c>
      <c r="Q2463">
        <f t="shared" si="1106"/>
        <v>25</v>
      </c>
      <c r="R2463">
        <f t="shared" si="1106"/>
        <v>88</v>
      </c>
      <c r="S2463">
        <f t="shared" si="1106"/>
        <v>45</v>
      </c>
      <c r="T2463">
        <f t="shared" si="1106"/>
        <v>21</v>
      </c>
      <c r="U2463">
        <f t="shared" si="1106"/>
        <v>16</v>
      </c>
      <c r="V2463">
        <f t="shared" si="1106"/>
        <v>30</v>
      </c>
      <c r="W2463">
        <f t="shared" si="1106"/>
        <v>1</v>
      </c>
      <c r="X2463">
        <f t="shared" si="1106"/>
        <v>16</v>
      </c>
      <c r="Y2463">
        <f t="shared" si="1106"/>
        <v>0</v>
      </c>
      <c r="Z2463">
        <f t="shared" si="1106"/>
        <v>0</v>
      </c>
      <c r="AA2463">
        <f t="shared" si="1094"/>
        <v>2590</v>
      </c>
      <c r="AC2463">
        <f t="shared" si="1095"/>
        <v>2340</v>
      </c>
      <c r="AD2463">
        <v>2460</v>
      </c>
      <c r="AE2463" t="s">
        <v>15326</v>
      </c>
      <c r="AF2463" s="21">
        <v>6.3562499615634019E-5</v>
      </c>
      <c r="AG2463" s="54">
        <f t="shared" ca="1" si="1096"/>
        <v>1.3411687418898779E-2</v>
      </c>
      <c r="AH2463" s="136">
        <f t="shared" ca="1" si="1096"/>
        <v>1.5225125532932817</v>
      </c>
      <c r="AI2463" s="37">
        <f t="shared" ca="1" si="1103"/>
        <v>6.9918749577197424E-4</v>
      </c>
      <c r="AJ2463" s="37">
        <f t="shared" ca="1" si="1103"/>
        <v>6.3562499615634019E-5</v>
      </c>
      <c r="AK2463" s="37">
        <f t="shared" ca="1" si="1103"/>
        <v>3.1781249807817007E-4</v>
      </c>
      <c r="AL2463" s="37">
        <f t="shared" ca="1" si="1103"/>
        <v>1.1441249930814123E-3</v>
      </c>
      <c r="AM2463" s="37">
        <f t="shared" ca="1" si="1103"/>
        <v>4.4493749730943816E-4</v>
      </c>
      <c r="AN2463" s="37">
        <f t="shared" ca="1" si="1103"/>
        <v>9.5343749423451032E-4</v>
      </c>
      <c r="AO2463" s="37">
        <f t="shared" ca="1" si="1103"/>
        <v>4.4493749730943816E-4</v>
      </c>
      <c r="AP2463" s="37">
        <f t="shared" ca="1" si="1103"/>
        <v>5.0849999692507216E-4</v>
      </c>
      <c r="AQ2463" s="37">
        <f t="shared" ca="1" si="1103"/>
        <v>1.0169999938501443E-3</v>
      </c>
      <c r="AR2463" s="37">
        <f t="shared" ca="1" si="1103"/>
        <v>1.5890624903908506E-3</v>
      </c>
      <c r="AS2463" s="37">
        <f t="shared" ca="1" si="1104"/>
        <v>3.8137499769380412E-4</v>
      </c>
      <c r="AT2463" s="37">
        <f t="shared" ca="1" si="1104"/>
        <v>5.0849999692507216E-4</v>
      </c>
      <c r="AU2463" s="37">
        <f t="shared" ca="1" si="1104"/>
        <v>4.4493749730943816E-4</v>
      </c>
      <c r="AV2463" s="37">
        <f t="shared" ca="1" si="1104"/>
        <v>3.8137499769380412E-4</v>
      </c>
      <c r="AW2463" s="37">
        <f t="shared" ca="1" si="1104"/>
        <v>8.8987499461887633E-4</v>
      </c>
      <c r="AX2463" s="37">
        <f t="shared" ca="1" si="1104"/>
        <v>9.5343749423451032E-4</v>
      </c>
      <c r="AY2463" s="37">
        <f t="shared" ca="1" si="1104"/>
        <v>8.8987499461887633E-4</v>
      </c>
      <c r="AZ2463" s="37">
        <f t="shared" ca="1" si="1104"/>
        <v>1.1441249930814123E-3</v>
      </c>
      <c r="BA2463" s="37">
        <f t="shared" ca="1" si="1104"/>
        <v>1.2712499923126804E-4</v>
      </c>
      <c r="BB2463" s="37">
        <f t="shared" ca="1" si="1104"/>
        <v>5.0849999692507216E-4</v>
      </c>
      <c r="BC2463" s="37">
        <f t="shared" ca="1" si="1104"/>
        <v>0</v>
      </c>
      <c r="BD2463" s="37">
        <f t="shared" ca="1" si="1104"/>
        <v>0</v>
      </c>
    </row>
    <row r="2464" spans="1:56" x14ac:dyDescent="0.2">
      <c r="A2464" t="s">
        <v>16021</v>
      </c>
      <c r="B2464">
        <v>1029</v>
      </c>
      <c r="C2464" s="38">
        <v>118261</v>
      </c>
      <c r="D2464" t="s">
        <v>37739</v>
      </c>
      <c r="E2464">
        <f t="shared" si="1105"/>
        <v>52</v>
      </c>
      <c r="F2464">
        <f t="shared" si="1105"/>
        <v>8</v>
      </c>
      <c r="G2464">
        <f t="shared" si="1105"/>
        <v>61</v>
      </c>
      <c r="H2464">
        <f t="shared" si="1105"/>
        <v>119</v>
      </c>
      <c r="I2464">
        <f t="shared" si="1105"/>
        <v>36</v>
      </c>
      <c r="J2464">
        <f t="shared" si="1105"/>
        <v>43</v>
      </c>
      <c r="K2464">
        <f t="shared" si="1105"/>
        <v>23</v>
      </c>
      <c r="L2464">
        <f t="shared" si="1105"/>
        <v>38</v>
      </c>
      <c r="M2464">
        <f t="shared" si="1105"/>
        <v>107</v>
      </c>
      <c r="N2464">
        <f t="shared" si="1105"/>
        <v>71</v>
      </c>
      <c r="O2464">
        <f t="shared" si="1106"/>
        <v>26</v>
      </c>
      <c r="P2464">
        <f t="shared" si="1106"/>
        <v>45</v>
      </c>
      <c r="Q2464">
        <f t="shared" si="1106"/>
        <v>76</v>
      </c>
      <c r="R2464">
        <f t="shared" si="1106"/>
        <v>33</v>
      </c>
      <c r="S2464">
        <f t="shared" si="1106"/>
        <v>81</v>
      </c>
      <c r="T2464">
        <f t="shared" si="1106"/>
        <v>109</v>
      </c>
      <c r="U2464">
        <f t="shared" si="1106"/>
        <v>36</v>
      </c>
      <c r="V2464">
        <f t="shared" si="1106"/>
        <v>37</v>
      </c>
      <c r="W2464">
        <f t="shared" si="1106"/>
        <v>9</v>
      </c>
      <c r="X2464">
        <f t="shared" si="1106"/>
        <v>19</v>
      </c>
      <c r="Y2464">
        <f t="shared" si="1106"/>
        <v>0</v>
      </c>
      <c r="Z2464">
        <f t="shared" si="1106"/>
        <v>0</v>
      </c>
      <c r="AA2464">
        <f t="shared" si="1094"/>
        <v>2591</v>
      </c>
      <c r="AC2464">
        <f t="shared" si="1095"/>
        <v>2341</v>
      </c>
      <c r="AD2464">
        <v>2461</v>
      </c>
      <c r="AE2464" t="s">
        <v>1403</v>
      </c>
      <c r="AF2464" s="21">
        <v>6.3439278268674433E-5</v>
      </c>
      <c r="AG2464" s="54">
        <f t="shared" ca="1" si="1096"/>
        <v>3.146588202126252E-2</v>
      </c>
      <c r="AH2464" s="136">
        <f t="shared" ca="1" si="1096"/>
        <v>3.4195039772380893</v>
      </c>
      <c r="AI2464" s="37">
        <f t="shared" ca="1" si="1103"/>
        <v>3.3622817482397449E-3</v>
      </c>
      <c r="AJ2464" s="37">
        <f t="shared" ca="1" si="1103"/>
        <v>3.8063566961204663E-4</v>
      </c>
      <c r="AK2464" s="37">
        <f t="shared" ca="1" si="1103"/>
        <v>1.4591034001795119E-3</v>
      </c>
      <c r="AL2464" s="37">
        <f t="shared" ca="1" si="1103"/>
        <v>2.220374739403605E-3</v>
      </c>
      <c r="AM2464" s="37">
        <f t="shared" ca="1" si="1103"/>
        <v>1.5225426784481865E-3</v>
      </c>
      <c r="AN2464" s="37">
        <f t="shared" ca="1" si="1103"/>
        <v>2.4106925742096285E-3</v>
      </c>
      <c r="AO2464" s="37">
        <f t="shared" ca="1" si="1103"/>
        <v>1.2687855653734886E-3</v>
      </c>
      <c r="AP2464" s="37">
        <f t="shared" ca="1" si="1103"/>
        <v>1.2687855653734886E-3</v>
      </c>
      <c r="AQ2464" s="37">
        <f t="shared" ca="1" si="1103"/>
        <v>7.6127133922409326E-4</v>
      </c>
      <c r="AR2464" s="37">
        <f t="shared" ca="1" si="1103"/>
        <v>3.8697959743891406E-3</v>
      </c>
      <c r="AS2464" s="37">
        <f t="shared" ca="1" si="1104"/>
        <v>5.7095350441806994E-4</v>
      </c>
      <c r="AT2464" s="37">
        <f t="shared" ca="1" si="1104"/>
        <v>8.2471061749276762E-4</v>
      </c>
      <c r="AU2464" s="37">
        <f t="shared" ca="1" si="1104"/>
        <v>1.7762997915228842E-3</v>
      </c>
      <c r="AV2464" s="37">
        <f t="shared" ca="1" si="1104"/>
        <v>1.0150284522987909E-3</v>
      </c>
      <c r="AW2464" s="37">
        <f t="shared" ca="1" si="1104"/>
        <v>1.5859819567168609E-3</v>
      </c>
      <c r="AX2464" s="37">
        <f t="shared" ca="1" si="1104"/>
        <v>2.6010104090156516E-3</v>
      </c>
      <c r="AY2464" s="37">
        <f t="shared" ca="1" si="1104"/>
        <v>1.1419070088361399E-3</v>
      </c>
      <c r="AZ2464" s="37">
        <f t="shared" ca="1" si="1104"/>
        <v>2.5375711307469772E-3</v>
      </c>
      <c r="BA2464" s="37">
        <f t="shared" ca="1" si="1104"/>
        <v>5.7095350441806994E-4</v>
      </c>
      <c r="BB2464" s="37">
        <f t="shared" ca="1" si="1104"/>
        <v>3.1719639134337215E-4</v>
      </c>
      <c r="BC2464" s="37">
        <f t="shared" ca="1" si="1104"/>
        <v>0</v>
      </c>
      <c r="BD2464" s="37">
        <f t="shared" ca="1" si="1104"/>
        <v>0</v>
      </c>
    </row>
    <row r="2465" spans="1:56" x14ac:dyDescent="0.2">
      <c r="A2465" t="s">
        <v>16027</v>
      </c>
      <c r="B2465">
        <v>142</v>
      </c>
      <c r="C2465" s="38">
        <v>17018</v>
      </c>
      <c r="D2465" t="s">
        <v>37740</v>
      </c>
      <c r="E2465">
        <f t="shared" si="1105"/>
        <v>8</v>
      </c>
      <c r="F2465">
        <f t="shared" si="1105"/>
        <v>3</v>
      </c>
      <c r="G2465">
        <f t="shared" si="1105"/>
        <v>8</v>
      </c>
      <c r="H2465">
        <f t="shared" si="1105"/>
        <v>12</v>
      </c>
      <c r="I2465">
        <f t="shared" si="1105"/>
        <v>11</v>
      </c>
      <c r="J2465">
        <f t="shared" si="1105"/>
        <v>3</v>
      </c>
      <c r="K2465">
        <f t="shared" si="1105"/>
        <v>4</v>
      </c>
      <c r="L2465">
        <f t="shared" si="1105"/>
        <v>9</v>
      </c>
      <c r="M2465">
        <f t="shared" si="1105"/>
        <v>9</v>
      </c>
      <c r="N2465">
        <f t="shared" si="1105"/>
        <v>15</v>
      </c>
      <c r="O2465">
        <f t="shared" si="1106"/>
        <v>4</v>
      </c>
      <c r="P2465">
        <f t="shared" si="1106"/>
        <v>10</v>
      </c>
      <c r="Q2465">
        <f t="shared" si="1106"/>
        <v>0</v>
      </c>
      <c r="R2465">
        <f t="shared" si="1106"/>
        <v>6</v>
      </c>
      <c r="S2465">
        <f t="shared" si="1106"/>
        <v>8</v>
      </c>
      <c r="T2465">
        <f t="shared" si="1106"/>
        <v>2</v>
      </c>
      <c r="U2465">
        <f t="shared" si="1106"/>
        <v>6</v>
      </c>
      <c r="V2465">
        <f t="shared" si="1106"/>
        <v>15</v>
      </c>
      <c r="W2465">
        <f t="shared" si="1106"/>
        <v>1</v>
      </c>
      <c r="X2465">
        <f t="shared" si="1106"/>
        <v>8</v>
      </c>
      <c r="Y2465">
        <f t="shared" si="1106"/>
        <v>0</v>
      </c>
      <c r="Z2465">
        <f t="shared" si="1106"/>
        <v>0</v>
      </c>
      <c r="AA2465">
        <f t="shared" si="1094"/>
        <v>2592</v>
      </c>
      <c r="AC2465">
        <f t="shared" si="1095"/>
        <v>2342</v>
      </c>
      <c r="AD2465">
        <v>2462</v>
      </c>
      <c r="AE2465" t="s">
        <v>15332</v>
      </c>
      <c r="AF2465" s="21">
        <v>6.343591261117171E-5</v>
      </c>
      <c r="AG2465" s="54">
        <f t="shared" ca="1" si="1096"/>
        <v>1.9601696996852058E-2</v>
      </c>
      <c r="AH2465" s="136">
        <f t="shared" ca="1" si="1096"/>
        <v>2.0536107989614618</v>
      </c>
      <c r="AI2465" s="37">
        <f t="shared" ref="AI2465:AR2474" ca="1" si="1107">$AF2465*INDIRECT(CONCATENATE(AI$1,$AC2465+3))</f>
        <v>2.4740005918356968E-3</v>
      </c>
      <c r="AJ2465" s="37">
        <f t="shared" ca="1" si="1107"/>
        <v>3.1717956305585856E-4</v>
      </c>
      <c r="AK2465" s="37">
        <f t="shared" ca="1" si="1107"/>
        <v>1.0149746017787474E-3</v>
      </c>
      <c r="AL2465" s="37">
        <f t="shared" ca="1" si="1107"/>
        <v>9.5153868916757569E-4</v>
      </c>
      <c r="AM2465" s="37">
        <f t="shared" ca="1" si="1107"/>
        <v>5.7092321350054535E-4</v>
      </c>
      <c r="AN2465" s="37">
        <f t="shared" ca="1" si="1107"/>
        <v>1.6493337278904645E-3</v>
      </c>
      <c r="AO2465" s="37">
        <f t="shared" ca="1" si="1107"/>
        <v>6.3435912611171713E-4</v>
      </c>
      <c r="AP2465" s="37">
        <f t="shared" ca="1" si="1107"/>
        <v>1.1418464270010907E-3</v>
      </c>
      <c r="AQ2465" s="37">
        <f t="shared" ca="1" si="1107"/>
        <v>1.0149746017787474E-3</v>
      </c>
      <c r="AR2465" s="37">
        <f t="shared" ca="1" si="1107"/>
        <v>2.0299492035574947E-3</v>
      </c>
      <c r="AS2465" s="37">
        <f t="shared" ref="AS2465:BD2474" ca="1" si="1108">$AF2465*INDIRECT(CONCATENATE(AS$1,$AC2465+3))</f>
        <v>5.0748730088937368E-4</v>
      </c>
      <c r="AT2465" s="37">
        <f t="shared" ca="1" si="1108"/>
        <v>4.4405138827820196E-4</v>
      </c>
      <c r="AU2465" s="37">
        <f t="shared" ca="1" si="1108"/>
        <v>8.8810277655640391E-4</v>
      </c>
      <c r="AV2465" s="37">
        <f t="shared" ca="1" si="1108"/>
        <v>6.3435912611171713E-4</v>
      </c>
      <c r="AW2465" s="37">
        <f t="shared" ca="1" si="1108"/>
        <v>7.6123095133406047E-4</v>
      </c>
      <c r="AX2465" s="37">
        <f t="shared" ca="1" si="1108"/>
        <v>1.3955900774457776E-3</v>
      </c>
      <c r="AY2465" s="37">
        <f t="shared" ca="1" si="1108"/>
        <v>1.2052823396122626E-3</v>
      </c>
      <c r="AZ2465" s="37">
        <f t="shared" ca="1" si="1108"/>
        <v>1.8396414657239795E-3</v>
      </c>
      <c r="BA2465" s="37">
        <f t="shared" ca="1" si="1108"/>
        <v>0</v>
      </c>
      <c r="BB2465" s="37">
        <f t="shared" ca="1" si="1108"/>
        <v>1.2687182522234342E-4</v>
      </c>
      <c r="BC2465" s="37">
        <f t="shared" ca="1" si="1108"/>
        <v>0</v>
      </c>
      <c r="BD2465" s="37">
        <f t="shared" ca="1" si="1108"/>
        <v>0</v>
      </c>
    </row>
    <row r="2466" spans="1:56" x14ac:dyDescent="0.2">
      <c r="A2466" t="s">
        <v>16033</v>
      </c>
      <c r="B2466">
        <v>213</v>
      </c>
      <c r="C2466" s="38">
        <v>23935</v>
      </c>
      <c r="D2466" t="s">
        <v>37741</v>
      </c>
      <c r="E2466">
        <f t="shared" si="1105"/>
        <v>19</v>
      </c>
      <c r="F2466">
        <f t="shared" si="1105"/>
        <v>1</v>
      </c>
      <c r="G2466">
        <f t="shared" si="1105"/>
        <v>14</v>
      </c>
      <c r="H2466">
        <f t="shared" si="1105"/>
        <v>19</v>
      </c>
      <c r="I2466">
        <f t="shared" si="1105"/>
        <v>4</v>
      </c>
      <c r="J2466">
        <f t="shared" si="1105"/>
        <v>7</v>
      </c>
      <c r="K2466">
        <f t="shared" si="1105"/>
        <v>1</v>
      </c>
      <c r="L2466">
        <f t="shared" si="1105"/>
        <v>13</v>
      </c>
      <c r="M2466">
        <f t="shared" si="1105"/>
        <v>26</v>
      </c>
      <c r="N2466">
        <f t="shared" si="1105"/>
        <v>14</v>
      </c>
      <c r="O2466">
        <f t="shared" si="1106"/>
        <v>15</v>
      </c>
      <c r="P2466">
        <f t="shared" si="1106"/>
        <v>8</v>
      </c>
      <c r="Q2466">
        <f t="shared" si="1106"/>
        <v>3</v>
      </c>
      <c r="R2466">
        <f t="shared" si="1106"/>
        <v>16</v>
      </c>
      <c r="S2466">
        <f t="shared" si="1106"/>
        <v>10</v>
      </c>
      <c r="T2466">
        <f t="shared" si="1106"/>
        <v>16</v>
      </c>
      <c r="U2466">
        <f t="shared" si="1106"/>
        <v>16</v>
      </c>
      <c r="V2466">
        <f t="shared" si="1106"/>
        <v>11</v>
      </c>
      <c r="W2466">
        <f t="shared" si="1106"/>
        <v>0</v>
      </c>
      <c r="X2466">
        <f t="shared" si="1106"/>
        <v>0</v>
      </c>
      <c r="Y2466">
        <f t="shared" si="1106"/>
        <v>0</v>
      </c>
      <c r="Z2466">
        <f t="shared" si="1106"/>
        <v>0</v>
      </c>
      <c r="AA2466">
        <f t="shared" si="1094"/>
        <v>2593</v>
      </c>
      <c r="AC2466">
        <f t="shared" si="1095"/>
        <v>2343</v>
      </c>
      <c r="AD2466">
        <v>2463</v>
      </c>
      <c r="AE2466" t="s">
        <v>15338</v>
      </c>
      <c r="AF2466" s="21">
        <v>6.3426830096909774E-5</v>
      </c>
      <c r="AG2466" s="54">
        <f t="shared" ca="1" si="1096"/>
        <v>5.8289256859060085E-2</v>
      </c>
      <c r="AH2466" s="136">
        <f t="shared" ca="1" si="1096"/>
        <v>6.5272550852729845</v>
      </c>
      <c r="AI2466" s="37">
        <f t="shared" ca="1" si="1107"/>
        <v>3.9324634660084061E-3</v>
      </c>
      <c r="AJ2466" s="37">
        <f t="shared" ca="1" si="1107"/>
        <v>1.0782561116474661E-3</v>
      </c>
      <c r="AK2466" s="37">
        <f t="shared" ca="1" si="1107"/>
        <v>3.4250488252331279E-3</v>
      </c>
      <c r="AL2466" s="37">
        <f t="shared" ca="1" si="1107"/>
        <v>4.0593171262022255E-3</v>
      </c>
      <c r="AM2466" s="37">
        <f t="shared" ca="1" si="1107"/>
        <v>3.298195165039308E-3</v>
      </c>
      <c r="AN2466" s="37">
        <f t="shared" ca="1" si="1107"/>
        <v>4.186170786396045E-3</v>
      </c>
      <c r="AO2466" s="37">
        <f t="shared" ca="1" si="1107"/>
        <v>1.5856707524227443E-3</v>
      </c>
      <c r="AP2466" s="37">
        <f t="shared" ca="1" si="1107"/>
        <v>2.1565122232949322E-3</v>
      </c>
      <c r="AQ2466" s="37">
        <f t="shared" ca="1" si="1107"/>
        <v>3.1079146747485789E-3</v>
      </c>
      <c r="AR2466" s="37">
        <f t="shared" ca="1" si="1107"/>
        <v>6.0255488592064286E-3</v>
      </c>
      <c r="AS2466" s="37">
        <f t="shared" ca="1" si="1108"/>
        <v>1.0782561116474661E-3</v>
      </c>
      <c r="AT2466" s="37">
        <f t="shared" ca="1" si="1108"/>
        <v>2.0296585631011128E-3</v>
      </c>
      <c r="AU2466" s="37">
        <f t="shared" ca="1" si="1108"/>
        <v>1.7759512427134737E-3</v>
      </c>
      <c r="AV2466" s="37">
        <f t="shared" ca="1" si="1108"/>
        <v>1.966231733004203E-3</v>
      </c>
      <c r="AW2466" s="37">
        <f t="shared" ca="1" si="1108"/>
        <v>3.2347683349423983E-3</v>
      </c>
      <c r="AX2466" s="37">
        <f t="shared" ca="1" si="1108"/>
        <v>4.9472927475589625E-3</v>
      </c>
      <c r="AY2466" s="37">
        <f t="shared" ca="1" si="1108"/>
        <v>3.6787561456207668E-3</v>
      </c>
      <c r="AZ2466" s="37">
        <f t="shared" ca="1" si="1108"/>
        <v>4.3130244465898644E-3</v>
      </c>
      <c r="BA2466" s="37">
        <f t="shared" ca="1" si="1108"/>
        <v>1.0782561116474661E-3</v>
      </c>
      <c r="BB2466" s="37">
        <f t="shared" ca="1" si="1108"/>
        <v>1.3319634320351052E-3</v>
      </c>
      <c r="BC2466" s="37">
        <f t="shared" ca="1" si="1108"/>
        <v>0</v>
      </c>
      <c r="BD2466" s="37">
        <f t="shared" ca="1" si="1108"/>
        <v>0</v>
      </c>
    </row>
    <row r="2467" spans="1:56" x14ac:dyDescent="0.2">
      <c r="A2467" t="s">
        <v>16039</v>
      </c>
      <c r="B2467">
        <v>728</v>
      </c>
      <c r="C2467" s="38">
        <v>80861</v>
      </c>
      <c r="D2467" t="s">
        <v>37742</v>
      </c>
      <c r="E2467">
        <f t="shared" si="1105"/>
        <v>66</v>
      </c>
      <c r="F2467">
        <f t="shared" si="1105"/>
        <v>21</v>
      </c>
      <c r="G2467">
        <f t="shared" si="1105"/>
        <v>38</v>
      </c>
      <c r="H2467">
        <f t="shared" si="1105"/>
        <v>48</v>
      </c>
      <c r="I2467">
        <f t="shared" si="1105"/>
        <v>24</v>
      </c>
      <c r="J2467">
        <f t="shared" si="1105"/>
        <v>34</v>
      </c>
      <c r="K2467">
        <f t="shared" si="1105"/>
        <v>25</v>
      </c>
      <c r="L2467">
        <f t="shared" si="1105"/>
        <v>40</v>
      </c>
      <c r="M2467">
        <f t="shared" si="1105"/>
        <v>48</v>
      </c>
      <c r="N2467">
        <f t="shared" si="1105"/>
        <v>59</v>
      </c>
      <c r="O2467">
        <f t="shared" si="1106"/>
        <v>18</v>
      </c>
      <c r="P2467">
        <f t="shared" si="1106"/>
        <v>33</v>
      </c>
      <c r="Q2467">
        <f t="shared" si="1106"/>
        <v>42</v>
      </c>
      <c r="R2467">
        <f t="shared" si="1106"/>
        <v>27</v>
      </c>
      <c r="S2467">
        <f t="shared" si="1106"/>
        <v>38</v>
      </c>
      <c r="T2467">
        <f t="shared" si="1106"/>
        <v>56</v>
      </c>
      <c r="U2467">
        <f t="shared" si="1106"/>
        <v>46</v>
      </c>
      <c r="V2467">
        <f t="shared" si="1106"/>
        <v>42</v>
      </c>
      <c r="W2467">
        <f t="shared" si="1106"/>
        <v>5</v>
      </c>
      <c r="X2467">
        <f t="shared" si="1106"/>
        <v>18</v>
      </c>
      <c r="Y2467">
        <f t="shared" si="1106"/>
        <v>0</v>
      </c>
      <c r="Z2467">
        <f t="shared" si="1106"/>
        <v>0</v>
      </c>
      <c r="AA2467">
        <f t="shared" si="1094"/>
        <v>2594</v>
      </c>
      <c r="AC2467">
        <f t="shared" si="1095"/>
        <v>2343</v>
      </c>
      <c r="AD2467">
        <v>2464</v>
      </c>
      <c r="AE2467" t="s">
        <v>15338</v>
      </c>
      <c r="AF2467" s="21">
        <v>6.3426830096909774E-5</v>
      </c>
      <c r="AG2467" s="54">
        <f t="shared" ca="1" si="1096"/>
        <v>5.8289256859060085E-2</v>
      </c>
      <c r="AH2467" s="136">
        <f t="shared" ca="1" si="1096"/>
        <v>6.5272550852729845</v>
      </c>
      <c r="AI2467" s="37">
        <f t="shared" ca="1" si="1107"/>
        <v>3.9324634660084061E-3</v>
      </c>
      <c r="AJ2467" s="37">
        <f t="shared" ca="1" si="1107"/>
        <v>1.0782561116474661E-3</v>
      </c>
      <c r="AK2467" s="37">
        <f t="shared" ca="1" si="1107"/>
        <v>3.4250488252331279E-3</v>
      </c>
      <c r="AL2467" s="37">
        <f t="shared" ca="1" si="1107"/>
        <v>4.0593171262022255E-3</v>
      </c>
      <c r="AM2467" s="37">
        <f t="shared" ca="1" si="1107"/>
        <v>3.298195165039308E-3</v>
      </c>
      <c r="AN2467" s="37">
        <f t="shared" ca="1" si="1107"/>
        <v>4.186170786396045E-3</v>
      </c>
      <c r="AO2467" s="37">
        <f t="shared" ca="1" si="1107"/>
        <v>1.5856707524227443E-3</v>
      </c>
      <c r="AP2467" s="37">
        <f t="shared" ca="1" si="1107"/>
        <v>2.1565122232949322E-3</v>
      </c>
      <c r="AQ2467" s="37">
        <f t="shared" ca="1" si="1107"/>
        <v>3.1079146747485789E-3</v>
      </c>
      <c r="AR2467" s="37">
        <f t="shared" ca="1" si="1107"/>
        <v>6.0255488592064286E-3</v>
      </c>
      <c r="AS2467" s="37">
        <f t="shared" ca="1" si="1108"/>
        <v>1.0782561116474661E-3</v>
      </c>
      <c r="AT2467" s="37">
        <f t="shared" ca="1" si="1108"/>
        <v>2.0296585631011128E-3</v>
      </c>
      <c r="AU2467" s="37">
        <f t="shared" ca="1" si="1108"/>
        <v>1.7759512427134737E-3</v>
      </c>
      <c r="AV2467" s="37">
        <f t="shared" ca="1" si="1108"/>
        <v>1.966231733004203E-3</v>
      </c>
      <c r="AW2467" s="37">
        <f t="shared" ca="1" si="1108"/>
        <v>3.2347683349423983E-3</v>
      </c>
      <c r="AX2467" s="37">
        <f t="shared" ca="1" si="1108"/>
        <v>4.9472927475589625E-3</v>
      </c>
      <c r="AY2467" s="37">
        <f t="shared" ca="1" si="1108"/>
        <v>3.6787561456207668E-3</v>
      </c>
      <c r="AZ2467" s="37">
        <f t="shared" ca="1" si="1108"/>
        <v>4.3130244465898644E-3</v>
      </c>
      <c r="BA2467" s="37">
        <f t="shared" ca="1" si="1108"/>
        <v>1.0782561116474661E-3</v>
      </c>
      <c r="BB2467" s="37">
        <f t="shared" ca="1" si="1108"/>
        <v>1.3319634320351052E-3</v>
      </c>
      <c r="BC2467" s="37">
        <f t="shared" ca="1" si="1108"/>
        <v>0</v>
      </c>
      <c r="BD2467" s="37">
        <f t="shared" ca="1" si="1108"/>
        <v>0</v>
      </c>
    </row>
    <row r="2468" spans="1:56" x14ac:dyDescent="0.2">
      <c r="A2468" t="s">
        <v>16045</v>
      </c>
      <c r="B2468">
        <v>222</v>
      </c>
      <c r="C2468" s="38">
        <v>25820</v>
      </c>
      <c r="D2468" t="s">
        <v>37743</v>
      </c>
      <c r="E2468">
        <f t="shared" si="1105"/>
        <v>27</v>
      </c>
      <c r="F2468">
        <f t="shared" si="1105"/>
        <v>1</v>
      </c>
      <c r="G2468">
        <f t="shared" si="1105"/>
        <v>6</v>
      </c>
      <c r="H2468">
        <f t="shared" si="1105"/>
        <v>23</v>
      </c>
      <c r="I2468">
        <f t="shared" si="1105"/>
        <v>2</v>
      </c>
      <c r="J2468">
        <f t="shared" si="1105"/>
        <v>8</v>
      </c>
      <c r="K2468">
        <f t="shared" si="1105"/>
        <v>3</v>
      </c>
      <c r="L2468">
        <f t="shared" si="1105"/>
        <v>5</v>
      </c>
      <c r="M2468">
        <f t="shared" si="1105"/>
        <v>11</v>
      </c>
      <c r="N2468">
        <f t="shared" si="1105"/>
        <v>21</v>
      </c>
      <c r="O2468">
        <f t="shared" si="1106"/>
        <v>7</v>
      </c>
      <c r="P2468">
        <f t="shared" si="1106"/>
        <v>2</v>
      </c>
      <c r="Q2468">
        <f t="shared" si="1106"/>
        <v>19</v>
      </c>
      <c r="R2468">
        <f t="shared" si="1106"/>
        <v>22</v>
      </c>
      <c r="S2468">
        <f t="shared" si="1106"/>
        <v>31</v>
      </c>
      <c r="T2468">
        <f t="shared" si="1106"/>
        <v>15</v>
      </c>
      <c r="U2468">
        <f t="shared" si="1106"/>
        <v>4</v>
      </c>
      <c r="V2468">
        <f t="shared" si="1106"/>
        <v>5</v>
      </c>
      <c r="W2468">
        <f t="shared" si="1106"/>
        <v>5</v>
      </c>
      <c r="X2468">
        <f t="shared" si="1106"/>
        <v>5</v>
      </c>
      <c r="Y2468">
        <f t="shared" si="1106"/>
        <v>0</v>
      </c>
      <c r="Z2468">
        <f t="shared" si="1106"/>
        <v>0</v>
      </c>
      <c r="AA2468">
        <f t="shared" si="1094"/>
        <v>2595</v>
      </c>
      <c r="AC2468">
        <f t="shared" si="1095"/>
        <v>2344</v>
      </c>
      <c r="AD2468">
        <v>2465</v>
      </c>
      <c r="AE2468" t="s">
        <v>15352</v>
      </c>
      <c r="AF2468" s="21">
        <v>6.3398608340303633E-5</v>
      </c>
      <c r="AG2468" s="54">
        <f t="shared" ca="1" si="1096"/>
        <v>4.5393403571657401E-2</v>
      </c>
      <c r="AH2468" s="136">
        <f t="shared" ca="1" si="1096"/>
        <v>5.0849487805423932</v>
      </c>
      <c r="AI2468" s="37">
        <f t="shared" ca="1" si="1107"/>
        <v>2.8529373753136637E-3</v>
      </c>
      <c r="AJ2468" s="37">
        <f t="shared" ca="1" si="1107"/>
        <v>8.2418190842394718E-4</v>
      </c>
      <c r="AK2468" s="37">
        <f t="shared" ca="1" si="1107"/>
        <v>3.106531808674878E-3</v>
      </c>
      <c r="AL2468" s="37">
        <f t="shared" ca="1" si="1107"/>
        <v>3.7405178920779142E-3</v>
      </c>
      <c r="AM2468" s="37">
        <f t="shared" ca="1" si="1107"/>
        <v>1.5849652085075908E-3</v>
      </c>
      <c r="AN2468" s="37">
        <f t="shared" ca="1" si="1107"/>
        <v>2.7895387669733601E-3</v>
      </c>
      <c r="AO2468" s="37">
        <f t="shared" ca="1" si="1107"/>
        <v>1.3313707751463762E-3</v>
      </c>
      <c r="AP2468" s="37">
        <f t="shared" ca="1" si="1107"/>
        <v>2.218951291910627E-3</v>
      </c>
      <c r="AQ2468" s="37">
        <f t="shared" ca="1" si="1107"/>
        <v>1.7117624251881982E-3</v>
      </c>
      <c r="AR2468" s="37">
        <f t="shared" ca="1" si="1107"/>
        <v>5.0718886672242907E-3</v>
      </c>
      <c r="AS2468" s="37">
        <f t="shared" ca="1" si="1108"/>
        <v>5.0718886672242907E-4</v>
      </c>
      <c r="AT2468" s="37">
        <f t="shared" ca="1" si="1108"/>
        <v>1.8385596418688053E-3</v>
      </c>
      <c r="AU2468" s="37">
        <f t="shared" ca="1" si="1108"/>
        <v>1.9653568585494127E-3</v>
      </c>
      <c r="AV2468" s="37">
        <f t="shared" ca="1" si="1108"/>
        <v>2.3457485085912346E-3</v>
      </c>
      <c r="AW2468" s="37">
        <f t="shared" ca="1" si="1108"/>
        <v>2.5359443336121453E-3</v>
      </c>
      <c r="AX2468" s="37">
        <f t="shared" ca="1" si="1108"/>
        <v>3.4235248503763963E-3</v>
      </c>
      <c r="AY2468" s="37">
        <f t="shared" ca="1" si="1108"/>
        <v>1.7751610335285017E-3</v>
      </c>
      <c r="AZ2468" s="37">
        <f t="shared" ca="1" si="1108"/>
        <v>4.0575109337794325E-3</v>
      </c>
      <c r="BA2468" s="37">
        <f t="shared" ca="1" si="1108"/>
        <v>5.7058747506273265E-4</v>
      </c>
      <c r="BB2468" s="37">
        <f t="shared" ca="1" si="1108"/>
        <v>1.1411749501254653E-3</v>
      </c>
      <c r="BC2468" s="37">
        <f t="shared" ca="1" si="1108"/>
        <v>0</v>
      </c>
      <c r="BD2468" s="37">
        <f t="shared" ca="1" si="1108"/>
        <v>0</v>
      </c>
    </row>
    <row r="2469" spans="1:56" x14ac:dyDescent="0.2">
      <c r="A2469" t="s">
        <v>16057</v>
      </c>
      <c r="B2469">
        <v>258</v>
      </c>
      <c r="C2469" s="38">
        <v>29464</v>
      </c>
      <c r="D2469" t="s">
        <v>37744</v>
      </c>
      <c r="E2469">
        <f t="shared" si="1105"/>
        <v>29</v>
      </c>
      <c r="F2469">
        <f t="shared" si="1105"/>
        <v>3</v>
      </c>
      <c r="G2469">
        <f t="shared" si="1105"/>
        <v>9</v>
      </c>
      <c r="H2469">
        <f t="shared" si="1105"/>
        <v>19</v>
      </c>
      <c r="I2469">
        <f t="shared" si="1105"/>
        <v>4</v>
      </c>
      <c r="J2469">
        <f t="shared" si="1105"/>
        <v>5</v>
      </c>
      <c r="K2469">
        <f t="shared" si="1105"/>
        <v>6</v>
      </c>
      <c r="L2469">
        <f t="shared" si="1105"/>
        <v>13</v>
      </c>
      <c r="M2469">
        <f t="shared" si="1105"/>
        <v>32</v>
      </c>
      <c r="N2469">
        <f t="shared" si="1105"/>
        <v>26</v>
      </c>
      <c r="O2469">
        <f t="shared" si="1106"/>
        <v>5</v>
      </c>
      <c r="P2469">
        <f t="shared" si="1106"/>
        <v>9</v>
      </c>
      <c r="Q2469">
        <f t="shared" si="1106"/>
        <v>15</v>
      </c>
      <c r="R2469">
        <f t="shared" si="1106"/>
        <v>15</v>
      </c>
      <c r="S2469">
        <f t="shared" si="1106"/>
        <v>22</v>
      </c>
      <c r="T2469">
        <f t="shared" si="1106"/>
        <v>14</v>
      </c>
      <c r="U2469">
        <f t="shared" si="1106"/>
        <v>7</v>
      </c>
      <c r="V2469">
        <f t="shared" si="1106"/>
        <v>18</v>
      </c>
      <c r="W2469">
        <f t="shared" si="1106"/>
        <v>1</v>
      </c>
      <c r="X2469">
        <f t="shared" si="1106"/>
        <v>6</v>
      </c>
      <c r="Y2469">
        <f t="shared" si="1106"/>
        <v>0</v>
      </c>
      <c r="Z2469">
        <f t="shared" si="1106"/>
        <v>0</v>
      </c>
      <c r="AA2469">
        <f t="shared" si="1094"/>
        <v>2596</v>
      </c>
      <c r="AC2469">
        <f t="shared" si="1095"/>
        <v>2345</v>
      </c>
      <c r="AD2469">
        <v>2466</v>
      </c>
      <c r="AE2469" t="s">
        <v>15346</v>
      </c>
      <c r="AF2469" s="21">
        <v>6.3398608340303633E-5</v>
      </c>
      <c r="AG2469" s="54">
        <f t="shared" ca="1" si="1096"/>
        <v>6.8090105357486108E-2</v>
      </c>
      <c r="AH2469" s="136">
        <f t="shared" ca="1" si="1096"/>
        <v>7.4086979720395423</v>
      </c>
      <c r="AI2469" s="37">
        <f t="shared" ca="1" si="1107"/>
        <v>3.8039165004182182E-3</v>
      </c>
      <c r="AJ2469" s="37">
        <f t="shared" ca="1" si="1107"/>
        <v>1.9653568585494127E-3</v>
      </c>
      <c r="AK2469" s="37">
        <f t="shared" ca="1" si="1107"/>
        <v>3.1699304170151816E-3</v>
      </c>
      <c r="AL2469" s="37">
        <f t="shared" ca="1" si="1107"/>
        <v>4.7548956255227728E-3</v>
      </c>
      <c r="AM2469" s="37">
        <f t="shared" ca="1" si="1107"/>
        <v>2.6627415502927525E-3</v>
      </c>
      <c r="AN2469" s="37">
        <f t="shared" ca="1" si="1107"/>
        <v>2.5993429419524489E-3</v>
      </c>
      <c r="AO2469" s="37">
        <f t="shared" ca="1" si="1107"/>
        <v>2.3457485085912346E-3</v>
      </c>
      <c r="AP2469" s="37">
        <f t="shared" ca="1" si="1107"/>
        <v>2.0921540752300198E-3</v>
      </c>
      <c r="AQ2469" s="37">
        <f t="shared" ca="1" si="1107"/>
        <v>5.5156789256064157E-3</v>
      </c>
      <c r="AR2469" s="37">
        <f t="shared" ca="1" si="1107"/>
        <v>6.1496650090094524E-3</v>
      </c>
      <c r="AS2469" s="37">
        <f t="shared" ca="1" si="1108"/>
        <v>6.9738469174334002E-4</v>
      </c>
      <c r="AT2469" s="37">
        <f t="shared" ca="1" si="1108"/>
        <v>3.106531808674878E-3</v>
      </c>
      <c r="AU2469" s="37">
        <f t="shared" ca="1" si="1108"/>
        <v>5.325483100585505E-3</v>
      </c>
      <c r="AV2469" s="37">
        <f t="shared" ca="1" si="1108"/>
        <v>3.2967276336957887E-3</v>
      </c>
      <c r="AW2469" s="37">
        <f t="shared" ca="1" si="1108"/>
        <v>3.2967276336957887E-3</v>
      </c>
      <c r="AX2469" s="37">
        <f t="shared" ca="1" si="1108"/>
        <v>8.3052176925797767E-3</v>
      </c>
      <c r="AY2469" s="37">
        <f t="shared" ca="1" si="1108"/>
        <v>2.8529373753136637E-3</v>
      </c>
      <c r="AZ2469" s="37">
        <f t="shared" ca="1" si="1108"/>
        <v>4.0575109337794325E-3</v>
      </c>
      <c r="BA2469" s="37">
        <f t="shared" ca="1" si="1108"/>
        <v>3.803916500418218E-4</v>
      </c>
      <c r="BB2469" s="37">
        <f t="shared" ca="1" si="1108"/>
        <v>1.2045735584657691E-3</v>
      </c>
      <c r="BC2469" s="37">
        <f t="shared" ca="1" si="1108"/>
        <v>0</v>
      </c>
      <c r="BD2469" s="37">
        <f t="shared" ca="1" si="1108"/>
        <v>0</v>
      </c>
    </row>
    <row r="2470" spans="1:56" x14ac:dyDescent="0.2">
      <c r="A2470" t="s">
        <v>16051</v>
      </c>
      <c r="B2470">
        <v>258</v>
      </c>
      <c r="C2470" s="38">
        <v>28886</v>
      </c>
      <c r="D2470" t="s">
        <v>37745</v>
      </c>
      <c r="E2470">
        <f t="shared" si="1105"/>
        <v>24</v>
      </c>
      <c r="F2470">
        <f t="shared" si="1105"/>
        <v>2</v>
      </c>
      <c r="G2470">
        <f t="shared" si="1105"/>
        <v>11</v>
      </c>
      <c r="H2470">
        <f t="shared" si="1105"/>
        <v>24</v>
      </c>
      <c r="I2470">
        <f t="shared" si="1105"/>
        <v>10</v>
      </c>
      <c r="J2470">
        <f t="shared" si="1105"/>
        <v>22</v>
      </c>
      <c r="K2470">
        <f t="shared" si="1105"/>
        <v>7</v>
      </c>
      <c r="L2470">
        <f t="shared" si="1105"/>
        <v>13</v>
      </c>
      <c r="M2470">
        <f t="shared" si="1105"/>
        <v>22</v>
      </c>
      <c r="N2470">
        <f t="shared" si="1105"/>
        <v>31</v>
      </c>
      <c r="O2470">
        <f t="shared" si="1106"/>
        <v>6</v>
      </c>
      <c r="P2470">
        <f t="shared" si="1106"/>
        <v>5</v>
      </c>
      <c r="Q2470">
        <f t="shared" si="1106"/>
        <v>7</v>
      </c>
      <c r="R2470">
        <f t="shared" si="1106"/>
        <v>16</v>
      </c>
      <c r="S2470">
        <f t="shared" si="1106"/>
        <v>10</v>
      </c>
      <c r="T2470">
        <f t="shared" si="1106"/>
        <v>10</v>
      </c>
      <c r="U2470">
        <f t="shared" si="1106"/>
        <v>11</v>
      </c>
      <c r="V2470">
        <f t="shared" si="1106"/>
        <v>16</v>
      </c>
      <c r="W2470">
        <f t="shared" si="1106"/>
        <v>4</v>
      </c>
      <c r="X2470">
        <f t="shared" si="1106"/>
        <v>7</v>
      </c>
      <c r="Y2470">
        <f t="shared" si="1106"/>
        <v>0</v>
      </c>
      <c r="Z2470">
        <f t="shared" si="1106"/>
        <v>0</v>
      </c>
      <c r="AA2470">
        <f t="shared" si="1094"/>
        <v>2597</v>
      </c>
      <c r="AC2470">
        <f t="shared" si="1095"/>
        <v>2346</v>
      </c>
      <c r="AD2470">
        <v>2467</v>
      </c>
      <c r="AE2470" t="s">
        <v>15358</v>
      </c>
      <c r="AF2470" s="21">
        <v>6.331538076125499E-5</v>
      </c>
      <c r="AG2470" s="54">
        <f t="shared" ca="1" si="1096"/>
        <v>5.2615081412602897E-2</v>
      </c>
      <c r="AH2470" s="136">
        <f t="shared" ca="1" si="1096"/>
        <v>5.8705387888028016</v>
      </c>
      <c r="AI2470" s="37">
        <f t="shared" ca="1" si="1107"/>
        <v>3.7989228456752995E-3</v>
      </c>
      <c r="AJ2470" s="37">
        <f t="shared" ca="1" si="1107"/>
        <v>1.4562537575088647E-3</v>
      </c>
      <c r="AK2470" s="37">
        <f t="shared" ca="1" si="1107"/>
        <v>2.0894075651214147E-3</v>
      </c>
      <c r="AL2470" s="37">
        <f t="shared" ca="1" si="1107"/>
        <v>4.0521843687203194E-3</v>
      </c>
      <c r="AM2470" s="37">
        <f t="shared" ca="1" si="1107"/>
        <v>1.7728306613151398E-3</v>
      </c>
      <c r="AN2470" s="37">
        <f t="shared" ca="1" si="1107"/>
        <v>3.2923997995852597E-3</v>
      </c>
      <c r="AO2470" s="37">
        <f t="shared" ca="1" si="1107"/>
        <v>1.8994614228376497E-3</v>
      </c>
      <c r="AP2470" s="37">
        <f t="shared" ca="1" si="1107"/>
        <v>2.2793537074051796E-3</v>
      </c>
      <c r="AQ2470" s="37">
        <f t="shared" ca="1" si="1107"/>
        <v>2.7858767534952194E-3</v>
      </c>
      <c r="AR2470" s="37">
        <f t="shared" ca="1" si="1107"/>
        <v>5.8883304107967141E-3</v>
      </c>
      <c r="AS2470" s="37">
        <f t="shared" ca="1" si="1108"/>
        <v>1.0130460921800798E-3</v>
      </c>
      <c r="AT2470" s="37">
        <f t="shared" ca="1" si="1108"/>
        <v>1.6461998997926298E-3</v>
      </c>
      <c r="AU2470" s="37">
        <f t="shared" ca="1" si="1108"/>
        <v>3.6089767033915345E-3</v>
      </c>
      <c r="AV2470" s="37">
        <f t="shared" ca="1" si="1108"/>
        <v>2.6592459919727095E-3</v>
      </c>
      <c r="AW2470" s="37">
        <f t="shared" ca="1" si="1108"/>
        <v>3.2290844188240047E-3</v>
      </c>
      <c r="AX2470" s="37">
        <f t="shared" ca="1" si="1108"/>
        <v>3.5456613226302796E-3</v>
      </c>
      <c r="AY2470" s="37">
        <f t="shared" ca="1" si="1108"/>
        <v>2.5959306112114545E-3</v>
      </c>
      <c r="AZ2470" s="37">
        <f t="shared" ca="1" si="1108"/>
        <v>3.4190305611077696E-3</v>
      </c>
      <c r="BA2470" s="37">
        <f t="shared" ca="1" si="1108"/>
        <v>4.4320766532878495E-4</v>
      </c>
      <c r="BB2470" s="37">
        <f t="shared" ca="1" si="1108"/>
        <v>1.1396768537025898E-3</v>
      </c>
      <c r="BC2470" s="37">
        <f t="shared" ca="1" si="1108"/>
        <v>0</v>
      </c>
      <c r="BD2470" s="37">
        <f t="shared" ca="1" si="1108"/>
        <v>0</v>
      </c>
    </row>
    <row r="2471" spans="1:56" x14ac:dyDescent="0.2">
      <c r="A2471" t="s">
        <v>16063</v>
      </c>
      <c r="B2471">
        <v>347</v>
      </c>
      <c r="C2471" s="38">
        <v>39318</v>
      </c>
      <c r="D2471" t="s">
        <v>37746</v>
      </c>
      <c r="E2471">
        <f t="shared" si="1105"/>
        <v>20</v>
      </c>
      <c r="F2471">
        <f t="shared" si="1105"/>
        <v>6</v>
      </c>
      <c r="G2471">
        <f t="shared" si="1105"/>
        <v>22</v>
      </c>
      <c r="H2471">
        <f t="shared" si="1105"/>
        <v>24</v>
      </c>
      <c r="I2471">
        <f t="shared" si="1105"/>
        <v>15</v>
      </c>
      <c r="J2471">
        <f t="shared" si="1105"/>
        <v>17</v>
      </c>
      <c r="K2471">
        <f t="shared" si="1105"/>
        <v>7</v>
      </c>
      <c r="L2471">
        <f t="shared" si="1105"/>
        <v>21</v>
      </c>
      <c r="M2471">
        <f t="shared" si="1105"/>
        <v>26</v>
      </c>
      <c r="N2471">
        <f t="shared" si="1105"/>
        <v>27</v>
      </c>
      <c r="O2471">
        <f t="shared" si="1106"/>
        <v>16</v>
      </c>
      <c r="P2471">
        <f t="shared" si="1106"/>
        <v>12</v>
      </c>
      <c r="Q2471">
        <f t="shared" si="1106"/>
        <v>22</v>
      </c>
      <c r="R2471">
        <f t="shared" si="1106"/>
        <v>11</v>
      </c>
      <c r="S2471">
        <f t="shared" si="1106"/>
        <v>20</v>
      </c>
      <c r="T2471">
        <f t="shared" si="1106"/>
        <v>26</v>
      </c>
      <c r="U2471">
        <f t="shared" si="1106"/>
        <v>18</v>
      </c>
      <c r="V2471">
        <f t="shared" si="1106"/>
        <v>25</v>
      </c>
      <c r="W2471">
        <f t="shared" si="1106"/>
        <v>3</v>
      </c>
      <c r="X2471">
        <f t="shared" si="1106"/>
        <v>9</v>
      </c>
      <c r="Y2471">
        <f t="shared" si="1106"/>
        <v>0</v>
      </c>
      <c r="Z2471">
        <f t="shared" si="1106"/>
        <v>0</v>
      </c>
      <c r="AA2471">
        <f t="shared" si="1094"/>
        <v>2598</v>
      </c>
      <c r="AC2471">
        <f t="shared" si="1095"/>
        <v>2347</v>
      </c>
      <c r="AD2471">
        <v>2468</v>
      </c>
      <c r="AE2471" t="s">
        <v>15364</v>
      </c>
      <c r="AF2471" s="21">
        <v>6.3292531471914956E-5</v>
      </c>
      <c r="AG2471" s="54">
        <f t="shared" ca="1" si="1096"/>
        <v>1.0316682629922138E-2</v>
      </c>
      <c r="AH2471" s="136">
        <f t="shared" ca="1" si="1096"/>
        <v>1.1181891535143216</v>
      </c>
      <c r="AI2471" s="37">
        <f t="shared" ca="1" si="1107"/>
        <v>8.228029091348944E-4</v>
      </c>
      <c r="AJ2471" s="37">
        <f t="shared" ca="1" si="1107"/>
        <v>1.2658506294382991E-4</v>
      </c>
      <c r="AK2471" s="37">
        <f t="shared" ca="1" si="1107"/>
        <v>5.0634025177531965E-4</v>
      </c>
      <c r="AL2471" s="37">
        <f t="shared" ca="1" si="1107"/>
        <v>1.0759730350225543E-3</v>
      </c>
      <c r="AM2471" s="37">
        <f t="shared" ca="1" si="1107"/>
        <v>1.8987759441574487E-4</v>
      </c>
      <c r="AN2471" s="37">
        <f t="shared" ca="1" si="1107"/>
        <v>6.9621784619106454E-4</v>
      </c>
      <c r="AO2471" s="37">
        <f t="shared" ca="1" si="1107"/>
        <v>3.7975518883148974E-4</v>
      </c>
      <c r="AP2471" s="37">
        <f t="shared" ca="1" si="1107"/>
        <v>6.3292531471914951E-4</v>
      </c>
      <c r="AQ2471" s="37">
        <f t="shared" ca="1" si="1107"/>
        <v>3.1646265735957475E-4</v>
      </c>
      <c r="AR2471" s="37">
        <f t="shared" ca="1" si="1107"/>
        <v>1.0759730350225543E-3</v>
      </c>
      <c r="AS2471" s="37">
        <f t="shared" ca="1" si="1108"/>
        <v>1.8987759441574487E-4</v>
      </c>
      <c r="AT2471" s="37">
        <f t="shared" ca="1" si="1108"/>
        <v>4.4304772030340472E-4</v>
      </c>
      <c r="AU2471" s="37">
        <f t="shared" ca="1" si="1108"/>
        <v>6.3292531471914951E-4</v>
      </c>
      <c r="AV2471" s="37">
        <f t="shared" ca="1" si="1108"/>
        <v>3.1646265735957475E-4</v>
      </c>
      <c r="AW2471" s="37">
        <f t="shared" ca="1" si="1108"/>
        <v>5.6963278324723458E-4</v>
      </c>
      <c r="AX2471" s="37">
        <f t="shared" ca="1" si="1108"/>
        <v>7.5951037766297947E-4</v>
      </c>
      <c r="AY2471" s="37">
        <f t="shared" ca="1" si="1108"/>
        <v>5.6963278324723458E-4</v>
      </c>
      <c r="AZ2471" s="37">
        <f t="shared" ca="1" si="1108"/>
        <v>9.4938797207872437E-4</v>
      </c>
      <c r="BA2471" s="37">
        <f t="shared" ca="1" si="1108"/>
        <v>0</v>
      </c>
      <c r="BB2471" s="37">
        <f t="shared" ca="1" si="1108"/>
        <v>6.3292531471914956E-5</v>
      </c>
      <c r="BC2471" s="37">
        <f t="shared" ca="1" si="1108"/>
        <v>0</v>
      </c>
      <c r="BD2471" s="37">
        <f t="shared" ca="1" si="1108"/>
        <v>0</v>
      </c>
    </row>
    <row r="2472" spans="1:56" x14ac:dyDescent="0.2">
      <c r="A2472" t="s">
        <v>16069</v>
      </c>
      <c r="B2472">
        <v>196</v>
      </c>
      <c r="C2472" s="38">
        <v>22080</v>
      </c>
      <c r="D2472" t="s">
        <v>37747</v>
      </c>
      <c r="E2472">
        <f t="shared" ref="E2472:N2481" si="1109">LEN($D2472)-LEN(SUBSTITUTE($D2472,E$3,""))</f>
        <v>13</v>
      </c>
      <c r="F2472">
        <f t="shared" si="1109"/>
        <v>9</v>
      </c>
      <c r="G2472">
        <f t="shared" si="1109"/>
        <v>13</v>
      </c>
      <c r="H2472">
        <f t="shared" si="1109"/>
        <v>15</v>
      </c>
      <c r="I2472">
        <f t="shared" si="1109"/>
        <v>4</v>
      </c>
      <c r="J2472">
        <f t="shared" si="1109"/>
        <v>15</v>
      </c>
      <c r="K2472">
        <f t="shared" si="1109"/>
        <v>4</v>
      </c>
      <c r="L2472">
        <f t="shared" si="1109"/>
        <v>8</v>
      </c>
      <c r="M2472">
        <f t="shared" si="1109"/>
        <v>13</v>
      </c>
      <c r="N2472">
        <f t="shared" si="1109"/>
        <v>22</v>
      </c>
      <c r="O2472">
        <f t="shared" ref="O2472:Z2481" si="1110">LEN($D2472)-LEN(SUBSTITUTE($D2472,O$3,""))</f>
        <v>5</v>
      </c>
      <c r="P2472">
        <f t="shared" si="1110"/>
        <v>4</v>
      </c>
      <c r="Q2472">
        <f t="shared" si="1110"/>
        <v>8</v>
      </c>
      <c r="R2472">
        <f t="shared" si="1110"/>
        <v>15</v>
      </c>
      <c r="S2472">
        <f t="shared" si="1110"/>
        <v>11</v>
      </c>
      <c r="T2472">
        <f t="shared" si="1110"/>
        <v>13</v>
      </c>
      <c r="U2472">
        <f t="shared" si="1110"/>
        <v>7</v>
      </c>
      <c r="V2472">
        <f t="shared" si="1110"/>
        <v>8</v>
      </c>
      <c r="W2472">
        <f t="shared" si="1110"/>
        <v>4</v>
      </c>
      <c r="X2472">
        <f t="shared" si="1110"/>
        <v>5</v>
      </c>
      <c r="Y2472">
        <f t="shared" si="1110"/>
        <v>0</v>
      </c>
      <c r="Z2472">
        <f t="shared" si="1110"/>
        <v>0</v>
      </c>
      <c r="AA2472">
        <f t="shared" si="1094"/>
        <v>2599</v>
      </c>
      <c r="AC2472">
        <f t="shared" si="1095"/>
        <v>2348</v>
      </c>
      <c r="AD2472">
        <v>2469</v>
      </c>
      <c r="AE2472" t="s">
        <v>15370</v>
      </c>
      <c r="AF2472" s="21">
        <v>6.3275653463522435E-5</v>
      </c>
      <c r="AG2472" s="54">
        <f t="shared" ca="1" si="1096"/>
        <v>2.3728370048820915E-2</v>
      </c>
      <c r="AH2472" s="136">
        <f t="shared" ca="1" si="1096"/>
        <v>2.5099553459375445</v>
      </c>
      <c r="AI2472" s="37">
        <f t="shared" ca="1" si="1107"/>
        <v>2.5943017920044198E-3</v>
      </c>
      <c r="AJ2472" s="37">
        <f t="shared" ca="1" si="1107"/>
        <v>1.8982696039056729E-4</v>
      </c>
      <c r="AK2472" s="37">
        <f t="shared" ca="1" si="1107"/>
        <v>5.6948088117170193E-4</v>
      </c>
      <c r="AL2472" s="37">
        <f t="shared" ca="1" si="1107"/>
        <v>1.9615452573691957E-3</v>
      </c>
      <c r="AM2472" s="37">
        <f t="shared" ca="1" si="1107"/>
        <v>3.7965392078113459E-4</v>
      </c>
      <c r="AN2472" s="37">
        <f t="shared" ca="1" si="1107"/>
        <v>2.2779235246868077E-3</v>
      </c>
      <c r="AO2472" s="37">
        <f t="shared" ca="1" si="1107"/>
        <v>3.1637826731761219E-4</v>
      </c>
      <c r="AP2472" s="37">
        <f t="shared" ca="1" si="1107"/>
        <v>6.3275653463522438E-4</v>
      </c>
      <c r="AQ2472" s="37">
        <f t="shared" ca="1" si="1107"/>
        <v>1.2022374158069263E-3</v>
      </c>
      <c r="AR2472" s="37">
        <f t="shared" ca="1" si="1107"/>
        <v>1.2655130692704488E-3</v>
      </c>
      <c r="AS2472" s="37">
        <f t="shared" ca="1" si="1108"/>
        <v>6.3275653463522438E-4</v>
      </c>
      <c r="AT2472" s="37">
        <f t="shared" ca="1" si="1108"/>
        <v>8.2258349502579162E-4</v>
      </c>
      <c r="AU2472" s="37">
        <f t="shared" ca="1" si="1108"/>
        <v>3.3536096335666891E-3</v>
      </c>
      <c r="AV2472" s="37">
        <f t="shared" ca="1" si="1108"/>
        <v>1.2655130692704488E-3</v>
      </c>
      <c r="AW2472" s="37">
        <f t="shared" ca="1" si="1108"/>
        <v>1.5186156831245383E-3</v>
      </c>
      <c r="AX2472" s="37">
        <f t="shared" ca="1" si="1108"/>
        <v>2.1513722177597628E-3</v>
      </c>
      <c r="AY2472" s="37">
        <f t="shared" ca="1" si="1108"/>
        <v>8.8585914848931407E-4</v>
      </c>
      <c r="AZ2472" s="37">
        <f t="shared" ca="1" si="1108"/>
        <v>1.2022374158069263E-3</v>
      </c>
      <c r="BA2472" s="37">
        <f t="shared" ca="1" si="1108"/>
        <v>3.1637826731761219E-4</v>
      </c>
      <c r="BB2472" s="37">
        <f t="shared" ca="1" si="1108"/>
        <v>1.8982696039056729E-4</v>
      </c>
      <c r="BC2472" s="37">
        <f t="shared" ca="1" si="1108"/>
        <v>0</v>
      </c>
      <c r="BD2472" s="37">
        <f t="shared" ca="1" si="1108"/>
        <v>0</v>
      </c>
    </row>
    <row r="2473" spans="1:56" x14ac:dyDescent="0.2">
      <c r="A2473" t="s">
        <v>16075</v>
      </c>
      <c r="B2473">
        <v>998</v>
      </c>
      <c r="C2473" s="38">
        <v>110780</v>
      </c>
      <c r="D2473" t="s">
        <v>37748</v>
      </c>
      <c r="E2473">
        <f t="shared" si="1109"/>
        <v>57</v>
      </c>
      <c r="F2473">
        <f t="shared" si="1109"/>
        <v>11</v>
      </c>
      <c r="G2473">
        <f t="shared" si="1109"/>
        <v>48</v>
      </c>
      <c r="H2473">
        <f t="shared" si="1109"/>
        <v>75</v>
      </c>
      <c r="I2473">
        <f t="shared" si="1109"/>
        <v>44</v>
      </c>
      <c r="J2473">
        <f t="shared" si="1109"/>
        <v>61</v>
      </c>
      <c r="K2473">
        <f t="shared" si="1109"/>
        <v>25</v>
      </c>
      <c r="L2473">
        <f t="shared" si="1109"/>
        <v>38</v>
      </c>
      <c r="M2473">
        <f t="shared" si="1109"/>
        <v>61</v>
      </c>
      <c r="N2473">
        <f t="shared" si="1109"/>
        <v>89</v>
      </c>
      <c r="O2473">
        <f t="shared" si="1110"/>
        <v>23</v>
      </c>
      <c r="P2473">
        <f t="shared" si="1110"/>
        <v>28</v>
      </c>
      <c r="Q2473">
        <f t="shared" si="1110"/>
        <v>82</v>
      </c>
      <c r="R2473">
        <f t="shared" si="1110"/>
        <v>52</v>
      </c>
      <c r="S2473">
        <f t="shared" si="1110"/>
        <v>39</v>
      </c>
      <c r="T2473">
        <f t="shared" si="1110"/>
        <v>106</v>
      </c>
      <c r="U2473">
        <f t="shared" si="1110"/>
        <v>52</v>
      </c>
      <c r="V2473">
        <f t="shared" si="1110"/>
        <v>67</v>
      </c>
      <c r="W2473">
        <f t="shared" si="1110"/>
        <v>9</v>
      </c>
      <c r="X2473">
        <f t="shared" si="1110"/>
        <v>31</v>
      </c>
      <c r="Y2473">
        <f t="shared" si="1110"/>
        <v>0</v>
      </c>
      <c r="Z2473">
        <f t="shared" si="1110"/>
        <v>0</v>
      </c>
      <c r="AA2473">
        <f t="shared" si="1094"/>
        <v>2600</v>
      </c>
      <c r="AC2473">
        <f t="shared" si="1095"/>
        <v>2349</v>
      </c>
      <c r="AD2473">
        <v>2470</v>
      </c>
      <c r="AE2473" t="s">
        <v>15376</v>
      </c>
      <c r="AF2473" s="21">
        <v>6.3254271737864579E-5</v>
      </c>
      <c r="AG2473" s="54">
        <f t="shared" ca="1" si="1096"/>
        <v>3.6624223336223588E-2</v>
      </c>
      <c r="AH2473" s="136">
        <f t="shared" ca="1" si="1096"/>
        <v>4.1406878822323536</v>
      </c>
      <c r="AI2473" s="37">
        <f t="shared" ca="1" si="1107"/>
        <v>2.5934251412524476E-3</v>
      </c>
      <c r="AJ2473" s="37">
        <f t="shared" ca="1" si="1107"/>
        <v>7.5905126085437495E-4</v>
      </c>
      <c r="AK2473" s="37">
        <f t="shared" ca="1" si="1107"/>
        <v>2.4669165977767187E-3</v>
      </c>
      <c r="AL2473" s="37">
        <f t="shared" ca="1" si="1107"/>
        <v>2.4669165977767187E-3</v>
      </c>
      <c r="AM2473" s="37">
        <f t="shared" ca="1" si="1107"/>
        <v>1.5181025217087499E-3</v>
      </c>
      <c r="AN2473" s="37">
        <f t="shared" ca="1" si="1107"/>
        <v>2.3404080543009895E-3</v>
      </c>
      <c r="AO2473" s="37">
        <f t="shared" ca="1" si="1107"/>
        <v>1.0120683478058333E-3</v>
      </c>
      <c r="AP2473" s="37">
        <f t="shared" ca="1" si="1107"/>
        <v>1.6446110651844792E-3</v>
      </c>
      <c r="AQ2473" s="37">
        <f t="shared" ca="1" si="1107"/>
        <v>3.1627135868932291E-3</v>
      </c>
      <c r="AR2473" s="37">
        <f t="shared" ca="1" si="1107"/>
        <v>2.4669165977767187E-3</v>
      </c>
      <c r="AS2473" s="37">
        <f t="shared" ca="1" si="1108"/>
        <v>8.855598043301041E-4</v>
      </c>
      <c r="AT2473" s="37">
        <f t="shared" ca="1" si="1108"/>
        <v>1.3283397064951562E-3</v>
      </c>
      <c r="AU2473" s="37">
        <f t="shared" ca="1" si="1108"/>
        <v>1.7711196086602082E-3</v>
      </c>
      <c r="AV2473" s="37">
        <f t="shared" ca="1" si="1108"/>
        <v>1.4548482499708853E-3</v>
      </c>
      <c r="AW2473" s="37">
        <f t="shared" ca="1" si="1108"/>
        <v>1.5813567934466145E-3</v>
      </c>
      <c r="AX2473" s="37">
        <f t="shared" ca="1" si="1108"/>
        <v>2.8464422282039061E-3</v>
      </c>
      <c r="AY2473" s="37">
        <f t="shared" ca="1" si="1108"/>
        <v>1.7078653369223436E-3</v>
      </c>
      <c r="AZ2473" s="37">
        <f t="shared" ca="1" si="1108"/>
        <v>2.4669165977767187E-3</v>
      </c>
      <c r="BA2473" s="37">
        <f t="shared" ca="1" si="1108"/>
        <v>8.2230553259223958E-4</v>
      </c>
      <c r="BB2473" s="37">
        <f t="shared" ca="1" si="1108"/>
        <v>1.3283397064951562E-3</v>
      </c>
      <c r="BC2473" s="37">
        <f t="shared" ca="1" si="1108"/>
        <v>0</v>
      </c>
      <c r="BD2473" s="37">
        <f t="shared" ca="1" si="1108"/>
        <v>0</v>
      </c>
    </row>
    <row r="2474" spans="1:56" x14ac:dyDescent="0.2">
      <c r="A2474" t="s">
        <v>16087</v>
      </c>
      <c r="B2474">
        <v>321</v>
      </c>
      <c r="C2474" s="38">
        <v>35837</v>
      </c>
      <c r="D2474" t="s">
        <v>37749</v>
      </c>
      <c r="E2474">
        <f t="shared" si="1109"/>
        <v>25</v>
      </c>
      <c r="F2474">
        <f t="shared" si="1109"/>
        <v>5</v>
      </c>
      <c r="G2474">
        <f t="shared" si="1109"/>
        <v>18</v>
      </c>
      <c r="H2474">
        <f t="shared" si="1109"/>
        <v>18</v>
      </c>
      <c r="I2474">
        <f t="shared" si="1109"/>
        <v>19</v>
      </c>
      <c r="J2474">
        <f t="shared" si="1109"/>
        <v>25</v>
      </c>
      <c r="K2474">
        <f t="shared" si="1109"/>
        <v>11</v>
      </c>
      <c r="L2474">
        <f t="shared" si="1109"/>
        <v>17</v>
      </c>
      <c r="M2474">
        <f t="shared" si="1109"/>
        <v>19</v>
      </c>
      <c r="N2474">
        <f t="shared" si="1109"/>
        <v>21</v>
      </c>
      <c r="O2474">
        <f t="shared" si="1110"/>
        <v>5</v>
      </c>
      <c r="P2474">
        <f t="shared" si="1110"/>
        <v>15</v>
      </c>
      <c r="Q2474">
        <f t="shared" si="1110"/>
        <v>14</v>
      </c>
      <c r="R2474">
        <f t="shared" si="1110"/>
        <v>13</v>
      </c>
      <c r="S2474">
        <f t="shared" si="1110"/>
        <v>15</v>
      </c>
      <c r="T2474">
        <f t="shared" si="1110"/>
        <v>18</v>
      </c>
      <c r="U2474">
        <f t="shared" si="1110"/>
        <v>20</v>
      </c>
      <c r="V2474">
        <f t="shared" si="1110"/>
        <v>28</v>
      </c>
      <c r="W2474">
        <f t="shared" si="1110"/>
        <v>5</v>
      </c>
      <c r="X2474">
        <f t="shared" si="1110"/>
        <v>10</v>
      </c>
      <c r="Y2474">
        <f t="shared" si="1110"/>
        <v>0</v>
      </c>
      <c r="Z2474">
        <f t="shared" si="1110"/>
        <v>0</v>
      </c>
      <c r="AA2474">
        <f t="shared" si="1094"/>
        <v>2601</v>
      </c>
      <c r="AC2474">
        <f t="shared" si="1095"/>
        <v>2350</v>
      </c>
      <c r="AD2474">
        <v>2471</v>
      </c>
      <c r="AE2474" t="s">
        <v>15382</v>
      </c>
      <c r="AF2474" s="21">
        <v>6.3249416668459979E-5</v>
      </c>
      <c r="AG2474" s="54">
        <f t="shared" ca="1" si="1096"/>
        <v>2.3212535917324813E-2</v>
      </c>
      <c r="AH2474" s="136">
        <f t="shared" ca="1" si="1096"/>
        <v>2.5686853097394966</v>
      </c>
      <c r="AI2474" s="37">
        <f t="shared" ca="1" si="1107"/>
        <v>2.5932260834068592E-3</v>
      </c>
      <c r="AJ2474" s="37">
        <f t="shared" ca="1" si="1107"/>
        <v>5.0599533334767983E-4</v>
      </c>
      <c r="AK2474" s="37">
        <f t="shared" ca="1" si="1107"/>
        <v>6.9574358335305973E-4</v>
      </c>
      <c r="AL2474" s="37">
        <f t="shared" ca="1" si="1107"/>
        <v>1.6444848333799595E-3</v>
      </c>
      <c r="AM2474" s="37">
        <f t="shared" ca="1" si="1107"/>
        <v>7.589930000215198E-4</v>
      </c>
      <c r="AN2474" s="37">
        <f t="shared" ca="1" si="1107"/>
        <v>1.9607319167222591E-3</v>
      </c>
      <c r="AO2474" s="37">
        <f t="shared" ca="1" si="1107"/>
        <v>6.9574358335305973E-4</v>
      </c>
      <c r="AP2474" s="37">
        <f t="shared" ca="1" si="1107"/>
        <v>4.4274591667921987E-4</v>
      </c>
      <c r="AQ2474" s="37">
        <f t="shared" ca="1" si="1107"/>
        <v>8.2224241668997977E-4</v>
      </c>
      <c r="AR2474" s="37">
        <f t="shared" ca="1" si="1107"/>
        <v>2.4034778334014791E-3</v>
      </c>
      <c r="AS2474" s="37">
        <f t="shared" ca="1" si="1108"/>
        <v>6.9574358335305973E-4</v>
      </c>
      <c r="AT2474" s="37">
        <f t="shared" ca="1" si="1108"/>
        <v>8.2224241668997977E-4</v>
      </c>
      <c r="AU2474" s="37">
        <f t="shared" ca="1" si="1108"/>
        <v>1.2649883333691995E-3</v>
      </c>
      <c r="AV2474" s="37">
        <f t="shared" ca="1" si="1108"/>
        <v>9.487412500268997E-4</v>
      </c>
      <c r="AW2474" s="37">
        <f t="shared" ca="1" si="1108"/>
        <v>1.7077342500484195E-3</v>
      </c>
      <c r="AX2474" s="37">
        <f t="shared" ca="1" si="1108"/>
        <v>1.5179860000430396E-3</v>
      </c>
      <c r="AY2474" s="37">
        <f t="shared" ca="1" si="1108"/>
        <v>1.3282377500376595E-3</v>
      </c>
      <c r="AZ2474" s="37">
        <f t="shared" ca="1" si="1108"/>
        <v>1.1384895000322796E-3</v>
      </c>
      <c r="BA2474" s="37">
        <f t="shared" ca="1" si="1108"/>
        <v>4.4274591667921987E-4</v>
      </c>
      <c r="BB2474" s="37">
        <f t="shared" ca="1" si="1108"/>
        <v>8.2224241668997977E-4</v>
      </c>
      <c r="BC2474" s="37">
        <f t="shared" ca="1" si="1108"/>
        <v>0</v>
      </c>
      <c r="BD2474" s="37">
        <f t="shared" ca="1" si="1108"/>
        <v>0</v>
      </c>
    </row>
    <row r="2475" spans="1:56" x14ac:dyDescent="0.2">
      <c r="A2475" t="s">
        <v>16081</v>
      </c>
      <c r="B2475">
        <v>214</v>
      </c>
      <c r="C2475" s="38">
        <v>25111</v>
      </c>
      <c r="D2475" t="s">
        <v>37750</v>
      </c>
      <c r="E2475">
        <f t="shared" si="1109"/>
        <v>7</v>
      </c>
      <c r="F2475">
        <f t="shared" si="1109"/>
        <v>3</v>
      </c>
      <c r="G2475">
        <f t="shared" si="1109"/>
        <v>6</v>
      </c>
      <c r="H2475">
        <f t="shared" si="1109"/>
        <v>7</v>
      </c>
      <c r="I2475">
        <f t="shared" si="1109"/>
        <v>19</v>
      </c>
      <c r="J2475">
        <f t="shared" si="1109"/>
        <v>8</v>
      </c>
      <c r="K2475">
        <f t="shared" si="1109"/>
        <v>2</v>
      </c>
      <c r="L2475">
        <f t="shared" si="1109"/>
        <v>16</v>
      </c>
      <c r="M2475">
        <f t="shared" si="1109"/>
        <v>11</v>
      </c>
      <c r="N2475">
        <f t="shared" si="1109"/>
        <v>32</v>
      </c>
      <c r="O2475">
        <f t="shared" si="1110"/>
        <v>6</v>
      </c>
      <c r="P2475">
        <f t="shared" si="1110"/>
        <v>7</v>
      </c>
      <c r="Q2475">
        <f t="shared" si="1110"/>
        <v>5</v>
      </c>
      <c r="R2475">
        <f t="shared" si="1110"/>
        <v>5</v>
      </c>
      <c r="S2475">
        <f t="shared" si="1110"/>
        <v>8</v>
      </c>
      <c r="T2475">
        <f t="shared" si="1110"/>
        <v>15</v>
      </c>
      <c r="U2475">
        <f t="shared" si="1110"/>
        <v>16</v>
      </c>
      <c r="V2475">
        <f t="shared" si="1110"/>
        <v>21</v>
      </c>
      <c r="W2475">
        <f t="shared" si="1110"/>
        <v>4</v>
      </c>
      <c r="X2475">
        <f t="shared" si="1110"/>
        <v>16</v>
      </c>
      <c r="Y2475">
        <f t="shared" si="1110"/>
        <v>0</v>
      </c>
      <c r="Z2475">
        <f t="shared" si="1110"/>
        <v>0</v>
      </c>
      <c r="AA2475">
        <f t="shared" si="1094"/>
        <v>2602</v>
      </c>
      <c r="AC2475">
        <f t="shared" si="1095"/>
        <v>2351</v>
      </c>
      <c r="AD2475">
        <v>2472</v>
      </c>
      <c r="AE2475" t="s">
        <v>15388</v>
      </c>
      <c r="AF2475" s="21">
        <v>6.320784428191732E-5</v>
      </c>
      <c r="AG2475" s="54">
        <f t="shared" ca="1" si="1096"/>
        <v>4.4877569440161295E-2</v>
      </c>
      <c r="AH2475" s="136">
        <f t="shared" ca="1" si="1096"/>
        <v>5.0764115978136255</v>
      </c>
      <c r="AI2475" s="37">
        <f t="shared" ref="AI2475:AR2484" ca="1" si="1111">$AF2475*INDIRECT(CONCATENATE(AI$1,$AC2475+3))</f>
        <v>3.2236000583777832E-3</v>
      </c>
      <c r="AJ2475" s="37">
        <f t="shared" ca="1" si="1111"/>
        <v>2.5283137712766928E-4</v>
      </c>
      <c r="AK2475" s="37">
        <f t="shared" ca="1" si="1111"/>
        <v>3.1603922140958662E-3</v>
      </c>
      <c r="AL2475" s="37">
        <f t="shared" ca="1" si="1111"/>
        <v>5.4358746082448896E-3</v>
      </c>
      <c r="AM2475" s="37">
        <f t="shared" ca="1" si="1111"/>
        <v>1.0745333527925945E-3</v>
      </c>
      <c r="AN2475" s="37">
        <f t="shared" ca="1" si="1111"/>
        <v>2.2754823941490234E-3</v>
      </c>
      <c r="AO2475" s="37">
        <f t="shared" ca="1" si="1111"/>
        <v>5.0566275425533856E-4</v>
      </c>
      <c r="AP2475" s="37">
        <f t="shared" ca="1" si="1111"/>
        <v>1.4537804184840983E-3</v>
      </c>
      <c r="AQ2475" s="37">
        <f t="shared" ca="1" si="1111"/>
        <v>5.6254981410906414E-3</v>
      </c>
      <c r="AR2475" s="37">
        <f t="shared" ca="1" si="1111"/>
        <v>2.970768681250114E-3</v>
      </c>
      <c r="AS2475" s="37">
        <f t="shared" ref="AS2475:BD2484" ca="1" si="1112">$AF2475*INDIRECT(CONCATENATE(AS$1,$AC2475+3))</f>
        <v>9.4811766422875983E-4</v>
      </c>
      <c r="AT2475" s="37">
        <f t="shared" ca="1" si="1112"/>
        <v>1.8330274841756023E-3</v>
      </c>
      <c r="AU2475" s="37">
        <f t="shared" ca="1" si="1112"/>
        <v>1.5801961070479331E-3</v>
      </c>
      <c r="AV2475" s="37">
        <f t="shared" ca="1" si="1112"/>
        <v>2.1490667055851891E-3</v>
      </c>
      <c r="AW2475" s="37">
        <f t="shared" ca="1" si="1112"/>
        <v>3.1603922140958662E-3</v>
      </c>
      <c r="AX2475" s="37">
        <f t="shared" ca="1" si="1112"/>
        <v>4.7405883211437986E-3</v>
      </c>
      <c r="AY2475" s="37">
        <f t="shared" ca="1" si="1112"/>
        <v>1.7066117956117677E-3</v>
      </c>
      <c r="AZ2475" s="37">
        <f t="shared" ca="1" si="1112"/>
        <v>1.9594431727394369E-3</v>
      </c>
      <c r="BA2475" s="37">
        <f t="shared" ca="1" si="1112"/>
        <v>2.5283137712766928E-4</v>
      </c>
      <c r="BB2475" s="37">
        <f t="shared" ca="1" si="1112"/>
        <v>5.6887059853725586E-4</v>
      </c>
      <c r="BC2475" s="37">
        <f t="shared" ca="1" si="1112"/>
        <v>0</v>
      </c>
      <c r="BD2475" s="37">
        <f t="shared" ca="1" si="1112"/>
        <v>0</v>
      </c>
    </row>
    <row r="2476" spans="1:56" x14ac:dyDescent="0.2">
      <c r="A2476" t="s">
        <v>16093</v>
      </c>
      <c r="B2476">
        <v>357</v>
      </c>
      <c r="C2476" s="38">
        <v>39790</v>
      </c>
      <c r="D2476" t="s">
        <v>37751</v>
      </c>
      <c r="E2476">
        <f t="shared" si="1109"/>
        <v>18</v>
      </c>
      <c r="F2476">
        <f t="shared" si="1109"/>
        <v>7</v>
      </c>
      <c r="G2476">
        <f t="shared" si="1109"/>
        <v>18</v>
      </c>
      <c r="H2476">
        <f t="shared" si="1109"/>
        <v>22</v>
      </c>
      <c r="I2476">
        <f t="shared" si="1109"/>
        <v>15</v>
      </c>
      <c r="J2476">
        <f t="shared" si="1109"/>
        <v>33</v>
      </c>
      <c r="K2476">
        <f t="shared" si="1109"/>
        <v>8</v>
      </c>
      <c r="L2476">
        <f t="shared" si="1109"/>
        <v>20</v>
      </c>
      <c r="M2476">
        <f t="shared" si="1109"/>
        <v>26</v>
      </c>
      <c r="N2476">
        <f t="shared" si="1109"/>
        <v>26</v>
      </c>
      <c r="O2476">
        <f t="shared" si="1110"/>
        <v>9</v>
      </c>
      <c r="P2476">
        <f t="shared" si="1110"/>
        <v>16</v>
      </c>
      <c r="Q2476">
        <f t="shared" si="1110"/>
        <v>14</v>
      </c>
      <c r="R2476">
        <f t="shared" si="1110"/>
        <v>17</v>
      </c>
      <c r="S2476">
        <f t="shared" si="1110"/>
        <v>17</v>
      </c>
      <c r="T2476">
        <f t="shared" si="1110"/>
        <v>23</v>
      </c>
      <c r="U2476">
        <f t="shared" si="1110"/>
        <v>23</v>
      </c>
      <c r="V2476">
        <f t="shared" si="1110"/>
        <v>30</v>
      </c>
      <c r="W2476">
        <f t="shared" si="1110"/>
        <v>8</v>
      </c>
      <c r="X2476">
        <f t="shared" si="1110"/>
        <v>7</v>
      </c>
      <c r="Y2476">
        <f t="shared" si="1110"/>
        <v>0</v>
      </c>
      <c r="Z2476">
        <f t="shared" si="1110"/>
        <v>0</v>
      </c>
      <c r="AA2476">
        <f t="shared" si="1094"/>
        <v>2603</v>
      </c>
      <c r="AC2476">
        <f t="shared" si="1095"/>
        <v>2352</v>
      </c>
      <c r="AD2476">
        <v>2473</v>
      </c>
      <c r="AE2476" t="s">
        <v>15394</v>
      </c>
      <c r="AF2476" s="21">
        <v>6.3163363040339617E-5</v>
      </c>
      <c r="AG2476" s="54">
        <f t="shared" ca="1" si="1096"/>
        <v>7.1185110146462754E-2</v>
      </c>
      <c r="AH2476" s="136">
        <f t="shared" ca="1" si="1096"/>
        <v>7.9444983131247957</v>
      </c>
      <c r="AI2476" s="37">
        <f t="shared" ca="1" si="1111"/>
        <v>4.8004155910658106E-3</v>
      </c>
      <c r="AJ2476" s="37">
        <f t="shared" ca="1" si="1111"/>
        <v>1.5790840760084904E-3</v>
      </c>
      <c r="AK2476" s="37">
        <f t="shared" ca="1" si="1111"/>
        <v>3.4108216041783394E-3</v>
      </c>
      <c r="AL2476" s="37">
        <f t="shared" ca="1" si="1111"/>
        <v>6.3794996670743015E-3</v>
      </c>
      <c r="AM2476" s="37">
        <f t="shared" ca="1" si="1111"/>
        <v>2.4002077955329053E-3</v>
      </c>
      <c r="AN2476" s="37">
        <f t="shared" ca="1" si="1111"/>
        <v>4.5477621389044525E-3</v>
      </c>
      <c r="AO2476" s="37">
        <f t="shared" ca="1" si="1111"/>
        <v>1.7054108020891697E-3</v>
      </c>
      <c r="AP2476" s="37">
        <f t="shared" ca="1" si="1111"/>
        <v>4.421435412823773E-3</v>
      </c>
      <c r="AQ2476" s="37">
        <f t="shared" ca="1" si="1111"/>
        <v>4.8635789541061503E-3</v>
      </c>
      <c r="AR2476" s="37">
        <f t="shared" ca="1" si="1111"/>
        <v>6.253172940993622E-3</v>
      </c>
      <c r="AS2476" s="37">
        <f t="shared" ca="1" si="1112"/>
        <v>1.64224743904883E-3</v>
      </c>
      <c r="AT2476" s="37">
        <f t="shared" ca="1" si="1112"/>
        <v>2.0212276172908677E-3</v>
      </c>
      <c r="AU2476" s="37">
        <f t="shared" ca="1" si="1112"/>
        <v>3.9792918715413957E-3</v>
      </c>
      <c r="AV2476" s="37">
        <f t="shared" ca="1" si="1112"/>
        <v>3.9792918715413957E-3</v>
      </c>
      <c r="AW2476" s="37">
        <f t="shared" ca="1" si="1112"/>
        <v>3.6003116932993582E-3</v>
      </c>
      <c r="AX2476" s="37">
        <f t="shared" ca="1" si="1112"/>
        <v>5.0530690432271696E-3</v>
      </c>
      <c r="AY2476" s="37">
        <f t="shared" ca="1" si="1112"/>
        <v>3.2213315150573206E-3</v>
      </c>
      <c r="AZ2476" s="37">
        <f t="shared" ca="1" si="1112"/>
        <v>5.3057224953885276E-3</v>
      </c>
      <c r="BA2476" s="37">
        <f t="shared" ca="1" si="1112"/>
        <v>8.2112371952441498E-4</v>
      </c>
      <c r="BB2476" s="37">
        <f t="shared" ca="1" si="1112"/>
        <v>1.2001038977664526E-3</v>
      </c>
      <c r="BC2476" s="37">
        <f t="shared" ca="1" si="1112"/>
        <v>0</v>
      </c>
      <c r="BD2476" s="37">
        <f t="shared" ca="1" si="1112"/>
        <v>0</v>
      </c>
    </row>
    <row r="2477" spans="1:56" x14ac:dyDescent="0.2">
      <c r="A2477" t="s">
        <v>1144</v>
      </c>
      <c r="B2477">
        <v>536</v>
      </c>
      <c r="C2477" s="38">
        <v>59835</v>
      </c>
      <c r="D2477" t="s">
        <v>37752</v>
      </c>
      <c r="E2477">
        <f t="shared" si="1109"/>
        <v>44</v>
      </c>
      <c r="F2477">
        <f t="shared" si="1109"/>
        <v>9</v>
      </c>
      <c r="G2477">
        <f t="shared" si="1109"/>
        <v>21</v>
      </c>
      <c r="H2477">
        <f t="shared" si="1109"/>
        <v>42</v>
      </c>
      <c r="I2477">
        <f t="shared" si="1109"/>
        <v>21</v>
      </c>
      <c r="J2477">
        <f t="shared" si="1109"/>
        <v>43</v>
      </c>
      <c r="K2477">
        <f t="shared" si="1109"/>
        <v>9</v>
      </c>
      <c r="L2477">
        <f t="shared" si="1109"/>
        <v>16</v>
      </c>
      <c r="M2477">
        <f t="shared" si="1109"/>
        <v>31</v>
      </c>
      <c r="N2477">
        <f t="shared" si="1109"/>
        <v>49</v>
      </c>
      <c r="O2477">
        <f t="shared" si="1110"/>
        <v>11</v>
      </c>
      <c r="P2477">
        <f t="shared" si="1110"/>
        <v>18</v>
      </c>
      <c r="Q2477">
        <f t="shared" si="1110"/>
        <v>32</v>
      </c>
      <c r="R2477">
        <f t="shared" si="1110"/>
        <v>23</v>
      </c>
      <c r="S2477">
        <f t="shared" si="1110"/>
        <v>32</v>
      </c>
      <c r="T2477">
        <f t="shared" si="1110"/>
        <v>37</v>
      </c>
      <c r="U2477">
        <f t="shared" si="1110"/>
        <v>36</v>
      </c>
      <c r="V2477">
        <f t="shared" si="1110"/>
        <v>30</v>
      </c>
      <c r="W2477">
        <f t="shared" si="1110"/>
        <v>9</v>
      </c>
      <c r="X2477">
        <f t="shared" si="1110"/>
        <v>23</v>
      </c>
      <c r="Y2477">
        <f t="shared" si="1110"/>
        <v>0</v>
      </c>
      <c r="Z2477">
        <f t="shared" si="1110"/>
        <v>0</v>
      </c>
      <c r="AA2477">
        <f t="shared" si="1094"/>
        <v>2604</v>
      </c>
      <c r="AC2477">
        <f t="shared" si="1095"/>
        <v>2353</v>
      </c>
      <c r="AD2477">
        <v>2474</v>
      </c>
      <c r="AE2477" t="s">
        <v>15400</v>
      </c>
      <c r="AF2477" s="21">
        <v>6.3107367151119461E-5</v>
      </c>
      <c r="AG2477" s="54">
        <f t="shared" ca="1" si="1096"/>
        <v>1.1864185024410459E-2</v>
      </c>
      <c r="AH2477" s="136">
        <f t="shared" ca="1" si="1096"/>
        <v>1.3325120573958875</v>
      </c>
      <c r="AI2477" s="37">
        <f t="shared" ca="1" si="1111"/>
        <v>8.8350314011567243E-4</v>
      </c>
      <c r="AJ2477" s="37">
        <f t="shared" ca="1" si="1111"/>
        <v>0</v>
      </c>
      <c r="AK2477" s="37">
        <f t="shared" ca="1" si="1111"/>
        <v>6.9418103866231411E-4</v>
      </c>
      <c r="AL2477" s="37">
        <f t="shared" ca="1" si="1111"/>
        <v>1.1990399758712697E-3</v>
      </c>
      <c r="AM2477" s="37">
        <f t="shared" ca="1" si="1111"/>
        <v>4.4175157005783621E-4</v>
      </c>
      <c r="AN2477" s="37">
        <f t="shared" ca="1" si="1111"/>
        <v>5.6796630436007516E-4</v>
      </c>
      <c r="AO2477" s="37">
        <f t="shared" ca="1" si="1111"/>
        <v>2.5242946860447784E-4</v>
      </c>
      <c r="AP2477" s="37">
        <f t="shared" ca="1" si="1111"/>
        <v>6.3107367151119464E-4</v>
      </c>
      <c r="AQ2477" s="37">
        <f t="shared" ca="1" si="1111"/>
        <v>1.1359326087201503E-3</v>
      </c>
      <c r="AR2477" s="37">
        <f t="shared" ca="1" si="1111"/>
        <v>7.5728840581343348E-4</v>
      </c>
      <c r="AS2477" s="37">
        <f t="shared" ca="1" si="1112"/>
        <v>3.1553683575559732E-4</v>
      </c>
      <c r="AT2477" s="37">
        <f t="shared" ca="1" si="1112"/>
        <v>5.6796630436007516E-4</v>
      </c>
      <c r="AU2477" s="37">
        <f t="shared" ca="1" si="1112"/>
        <v>6.3107367151119464E-4</v>
      </c>
      <c r="AV2477" s="37">
        <f t="shared" ca="1" si="1112"/>
        <v>5.0485893720895569E-4</v>
      </c>
      <c r="AW2477" s="37">
        <f t="shared" ca="1" si="1112"/>
        <v>3.1553683575559732E-4</v>
      </c>
      <c r="AX2477" s="37">
        <f t="shared" ca="1" si="1112"/>
        <v>1.1990399758712697E-3</v>
      </c>
      <c r="AY2477" s="37">
        <f t="shared" ca="1" si="1112"/>
        <v>6.9418103866231411E-4</v>
      </c>
      <c r="AZ2477" s="37">
        <f t="shared" ca="1" si="1112"/>
        <v>5.6796630436007516E-4</v>
      </c>
      <c r="BA2477" s="37">
        <f t="shared" ca="1" si="1112"/>
        <v>1.8932210145335837E-4</v>
      </c>
      <c r="BB2477" s="37">
        <f t="shared" ca="1" si="1112"/>
        <v>3.1553683575559732E-4</v>
      </c>
      <c r="BC2477" s="37">
        <f t="shared" ca="1" si="1112"/>
        <v>0</v>
      </c>
      <c r="BD2477" s="37">
        <f t="shared" ca="1" si="1112"/>
        <v>0</v>
      </c>
    </row>
    <row r="2478" spans="1:56" x14ac:dyDescent="0.2">
      <c r="A2478" t="s">
        <v>16099</v>
      </c>
      <c r="B2478">
        <v>295</v>
      </c>
      <c r="C2478" s="38">
        <v>33542</v>
      </c>
      <c r="D2478" t="s">
        <v>37753</v>
      </c>
      <c r="E2478">
        <f t="shared" si="1109"/>
        <v>18</v>
      </c>
      <c r="F2478">
        <f t="shared" si="1109"/>
        <v>3</v>
      </c>
      <c r="G2478">
        <f t="shared" si="1109"/>
        <v>15</v>
      </c>
      <c r="H2478">
        <f t="shared" si="1109"/>
        <v>15</v>
      </c>
      <c r="I2478">
        <f t="shared" si="1109"/>
        <v>13</v>
      </c>
      <c r="J2478">
        <f t="shared" si="1109"/>
        <v>25</v>
      </c>
      <c r="K2478">
        <f t="shared" si="1109"/>
        <v>3</v>
      </c>
      <c r="L2478">
        <f t="shared" si="1109"/>
        <v>15</v>
      </c>
      <c r="M2478">
        <f t="shared" si="1109"/>
        <v>19</v>
      </c>
      <c r="N2478">
        <f t="shared" si="1109"/>
        <v>33</v>
      </c>
      <c r="O2478">
        <f t="shared" si="1110"/>
        <v>5</v>
      </c>
      <c r="P2478">
        <f t="shared" si="1110"/>
        <v>9</v>
      </c>
      <c r="Q2478">
        <f t="shared" si="1110"/>
        <v>25</v>
      </c>
      <c r="R2478">
        <f t="shared" si="1110"/>
        <v>13</v>
      </c>
      <c r="S2478">
        <f t="shared" si="1110"/>
        <v>32</v>
      </c>
      <c r="T2478">
        <f t="shared" si="1110"/>
        <v>13</v>
      </c>
      <c r="U2478">
        <f t="shared" si="1110"/>
        <v>13</v>
      </c>
      <c r="V2478">
        <f t="shared" si="1110"/>
        <v>13</v>
      </c>
      <c r="W2478">
        <f t="shared" si="1110"/>
        <v>1</v>
      </c>
      <c r="X2478">
        <f t="shared" si="1110"/>
        <v>12</v>
      </c>
      <c r="Y2478">
        <f t="shared" si="1110"/>
        <v>0</v>
      </c>
      <c r="Z2478">
        <f t="shared" si="1110"/>
        <v>0</v>
      </c>
      <c r="AA2478">
        <f t="shared" si="1094"/>
        <v>2605</v>
      </c>
      <c r="AC2478">
        <f t="shared" si="1095"/>
        <v>2354</v>
      </c>
      <c r="AD2478">
        <v>2475</v>
      </c>
      <c r="AE2478" t="s">
        <v>15406</v>
      </c>
      <c r="AF2478" s="21">
        <v>6.3023559226615979E-5</v>
      </c>
      <c r="AG2478" s="54">
        <f t="shared" ca="1" si="1096"/>
        <v>4.7456740097641829E-2</v>
      </c>
      <c r="AH2478" s="136">
        <f t="shared" ca="1" si="1096"/>
        <v>5.2977603885893396</v>
      </c>
      <c r="AI2478" s="37">
        <f t="shared" ca="1" si="1111"/>
        <v>3.5923428759171106E-3</v>
      </c>
      <c r="AJ2478" s="37">
        <f t="shared" ca="1" si="1111"/>
        <v>6.9325915149277579E-4</v>
      </c>
      <c r="AK2478" s="37">
        <f t="shared" ca="1" si="1111"/>
        <v>1.8907067767984793E-3</v>
      </c>
      <c r="AL2478" s="37">
        <f t="shared" ca="1" si="1111"/>
        <v>5.4830496527155902E-3</v>
      </c>
      <c r="AM2478" s="37">
        <f t="shared" ca="1" si="1111"/>
        <v>1.3865183029855516E-3</v>
      </c>
      <c r="AN2478" s="37">
        <f t="shared" ca="1" si="1111"/>
        <v>2.5209423690646391E-3</v>
      </c>
      <c r="AO2478" s="37">
        <f t="shared" ca="1" si="1111"/>
        <v>1.1974476253057036E-3</v>
      </c>
      <c r="AP2478" s="37">
        <f t="shared" ca="1" si="1111"/>
        <v>9.4535338839923965E-4</v>
      </c>
      <c r="AQ2478" s="37">
        <f t="shared" ca="1" si="1111"/>
        <v>4.1595549089566549E-3</v>
      </c>
      <c r="AR2478" s="37">
        <f t="shared" ca="1" si="1111"/>
        <v>2.710013046744487E-3</v>
      </c>
      <c r="AS2478" s="37">
        <f t="shared" ca="1" si="1112"/>
        <v>6.9325915149277579E-4</v>
      </c>
      <c r="AT2478" s="37">
        <f t="shared" ca="1" si="1112"/>
        <v>2.4579188098380234E-3</v>
      </c>
      <c r="AU2478" s="37">
        <f t="shared" ca="1" si="1112"/>
        <v>3.2772250797840309E-3</v>
      </c>
      <c r="AV2478" s="37">
        <f t="shared" ca="1" si="1112"/>
        <v>2.0797774544783275E-3</v>
      </c>
      <c r="AW2478" s="37">
        <f t="shared" ca="1" si="1112"/>
        <v>2.6469894875178713E-3</v>
      </c>
      <c r="AX2478" s="37">
        <f t="shared" ca="1" si="1112"/>
        <v>5.7351438896220538E-3</v>
      </c>
      <c r="AY2478" s="37">
        <f t="shared" ca="1" si="1112"/>
        <v>2.2688481321581754E-3</v>
      </c>
      <c r="AZ2478" s="37">
        <f t="shared" ca="1" si="1112"/>
        <v>2.1428010137049432E-3</v>
      </c>
      <c r="BA2478" s="37">
        <f t="shared" ca="1" si="1112"/>
        <v>7.5628271071939181E-4</v>
      </c>
      <c r="BB2478" s="37">
        <f t="shared" ca="1" si="1112"/>
        <v>8.1930626994600772E-4</v>
      </c>
      <c r="BC2478" s="37">
        <f t="shared" ca="1" si="1112"/>
        <v>0</v>
      </c>
      <c r="BD2478" s="37">
        <f t="shared" ca="1" si="1112"/>
        <v>0</v>
      </c>
    </row>
    <row r="2479" spans="1:56" x14ac:dyDescent="0.2">
      <c r="A2479" t="s">
        <v>16105</v>
      </c>
      <c r="B2479">
        <v>1253</v>
      </c>
      <c r="C2479" s="38">
        <v>145659</v>
      </c>
      <c r="D2479" t="s">
        <v>37754</v>
      </c>
      <c r="E2479">
        <f t="shared" si="1109"/>
        <v>70</v>
      </c>
      <c r="F2479">
        <f t="shared" si="1109"/>
        <v>33</v>
      </c>
      <c r="G2479">
        <f t="shared" si="1109"/>
        <v>59</v>
      </c>
      <c r="H2479">
        <f t="shared" si="1109"/>
        <v>96</v>
      </c>
      <c r="I2479">
        <f t="shared" si="1109"/>
        <v>62</v>
      </c>
      <c r="J2479">
        <f t="shared" si="1109"/>
        <v>48</v>
      </c>
      <c r="K2479">
        <f t="shared" si="1109"/>
        <v>32</v>
      </c>
      <c r="L2479">
        <f t="shared" si="1109"/>
        <v>81</v>
      </c>
      <c r="M2479">
        <f t="shared" si="1109"/>
        <v>75</v>
      </c>
      <c r="N2479">
        <f t="shared" si="1109"/>
        <v>137</v>
      </c>
      <c r="O2479">
        <f t="shared" si="1110"/>
        <v>40</v>
      </c>
      <c r="P2479">
        <f t="shared" si="1110"/>
        <v>52</v>
      </c>
      <c r="Q2479">
        <f t="shared" si="1110"/>
        <v>56</v>
      </c>
      <c r="R2479">
        <f t="shared" si="1110"/>
        <v>65</v>
      </c>
      <c r="S2479">
        <f t="shared" si="1110"/>
        <v>74</v>
      </c>
      <c r="T2479">
        <f t="shared" si="1110"/>
        <v>74</v>
      </c>
      <c r="U2479">
        <f t="shared" si="1110"/>
        <v>54</v>
      </c>
      <c r="V2479">
        <f t="shared" si="1110"/>
        <v>75</v>
      </c>
      <c r="W2479">
        <f t="shared" si="1110"/>
        <v>12</v>
      </c>
      <c r="X2479">
        <f t="shared" si="1110"/>
        <v>58</v>
      </c>
      <c r="Y2479">
        <f t="shared" si="1110"/>
        <v>0</v>
      </c>
      <c r="Z2479">
        <f t="shared" si="1110"/>
        <v>0</v>
      </c>
      <c r="AA2479">
        <f t="shared" si="1094"/>
        <v>2606</v>
      </c>
      <c r="AC2479">
        <f t="shared" si="1095"/>
        <v>2355</v>
      </c>
      <c r="AD2479">
        <v>2476</v>
      </c>
      <c r="AE2479" t="s">
        <v>15418</v>
      </c>
      <c r="AF2479" s="21">
        <v>6.3002642014791676E-5</v>
      </c>
      <c r="AG2479" s="54">
        <f t="shared" ca="1" si="1096"/>
        <v>1.6506692207875418E-2</v>
      </c>
      <c r="AH2479" s="136">
        <f t="shared" ca="1" si="1096"/>
        <v>1.9283848667887435</v>
      </c>
      <c r="AI2479" s="37">
        <f t="shared" ca="1" si="1111"/>
        <v>8.8203698820708343E-4</v>
      </c>
      <c r="AJ2479" s="37">
        <f t="shared" ca="1" si="1111"/>
        <v>3.7801585208875003E-4</v>
      </c>
      <c r="AK2479" s="37">
        <f t="shared" ca="1" si="1111"/>
        <v>9.4503963022187518E-4</v>
      </c>
      <c r="AL2479" s="37">
        <f t="shared" ca="1" si="1111"/>
        <v>2.7721162486508337E-3</v>
      </c>
      <c r="AM2479" s="37">
        <f t="shared" ca="1" si="1111"/>
        <v>1.8900792604437501E-4</v>
      </c>
      <c r="AN2479" s="37">
        <f t="shared" ca="1" si="1111"/>
        <v>1.0080422722366668E-3</v>
      </c>
      <c r="AO2479" s="37">
        <f t="shared" ca="1" si="1111"/>
        <v>2.520105680591667E-4</v>
      </c>
      <c r="AP2479" s="37">
        <f t="shared" ca="1" si="1111"/>
        <v>6.3002642014791678E-4</v>
      </c>
      <c r="AQ2479" s="37">
        <f t="shared" ca="1" si="1111"/>
        <v>1.3860581243254168E-3</v>
      </c>
      <c r="AR2479" s="37">
        <f t="shared" ca="1" si="1111"/>
        <v>1.3860581243254168E-3</v>
      </c>
      <c r="AS2479" s="37">
        <f t="shared" ca="1" si="1112"/>
        <v>4.4101849410354172E-4</v>
      </c>
      <c r="AT2479" s="37">
        <f t="shared" ca="1" si="1112"/>
        <v>6.9302906216270842E-4</v>
      </c>
      <c r="AU2479" s="37">
        <f t="shared" ca="1" si="1112"/>
        <v>5.6702377813312504E-4</v>
      </c>
      <c r="AV2479" s="37">
        <f t="shared" ca="1" si="1112"/>
        <v>1.0710449142514586E-3</v>
      </c>
      <c r="AW2479" s="37">
        <f t="shared" ca="1" si="1112"/>
        <v>1.4490607663402086E-3</v>
      </c>
      <c r="AX2479" s="37">
        <f t="shared" ca="1" si="1112"/>
        <v>9.4503963022187518E-4</v>
      </c>
      <c r="AY2479" s="37">
        <f t="shared" ca="1" si="1112"/>
        <v>3.7801585208875003E-4</v>
      </c>
      <c r="AZ2479" s="37">
        <f t="shared" ca="1" si="1112"/>
        <v>5.0402113611833341E-4</v>
      </c>
      <c r="BA2479" s="37">
        <f t="shared" ca="1" si="1112"/>
        <v>1.8900792604437501E-4</v>
      </c>
      <c r="BB2479" s="37">
        <f t="shared" ca="1" si="1112"/>
        <v>4.4101849410354172E-4</v>
      </c>
      <c r="BC2479" s="37">
        <f t="shared" ca="1" si="1112"/>
        <v>0</v>
      </c>
      <c r="BD2479" s="37">
        <f t="shared" ca="1" si="1112"/>
        <v>0</v>
      </c>
    </row>
    <row r="2480" spans="1:56" x14ac:dyDescent="0.2">
      <c r="A2480" t="s">
        <v>16117</v>
      </c>
      <c r="B2480">
        <v>376</v>
      </c>
      <c r="C2480" s="38">
        <v>41988</v>
      </c>
      <c r="D2480" t="s">
        <v>37755</v>
      </c>
      <c r="E2480">
        <f t="shared" si="1109"/>
        <v>31</v>
      </c>
      <c r="F2480">
        <f t="shared" si="1109"/>
        <v>4</v>
      </c>
      <c r="G2480">
        <f t="shared" si="1109"/>
        <v>22</v>
      </c>
      <c r="H2480">
        <f t="shared" si="1109"/>
        <v>23</v>
      </c>
      <c r="I2480">
        <f t="shared" si="1109"/>
        <v>13</v>
      </c>
      <c r="J2480">
        <f t="shared" si="1109"/>
        <v>29</v>
      </c>
      <c r="K2480">
        <f t="shared" si="1109"/>
        <v>14</v>
      </c>
      <c r="L2480">
        <f t="shared" si="1109"/>
        <v>12</v>
      </c>
      <c r="M2480">
        <f t="shared" si="1109"/>
        <v>25</v>
      </c>
      <c r="N2480">
        <f t="shared" si="1109"/>
        <v>27</v>
      </c>
      <c r="O2480">
        <f t="shared" si="1110"/>
        <v>7</v>
      </c>
      <c r="P2480">
        <f t="shared" si="1110"/>
        <v>16</v>
      </c>
      <c r="Q2480">
        <f t="shared" si="1110"/>
        <v>18</v>
      </c>
      <c r="R2480">
        <f t="shared" si="1110"/>
        <v>21</v>
      </c>
      <c r="S2480">
        <f t="shared" si="1110"/>
        <v>24</v>
      </c>
      <c r="T2480">
        <f t="shared" si="1110"/>
        <v>32</v>
      </c>
      <c r="U2480">
        <f t="shared" si="1110"/>
        <v>20</v>
      </c>
      <c r="V2480">
        <f t="shared" si="1110"/>
        <v>19</v>
      </c>
      <c r="W2480">
        <f t="shared" si="1110"/>
        <v>1</v>
      </c>
      <c r="X2480">
        <f t="shared" si="1110"/>
        <v>18</v>
      </c>
      <c r="Y2480">
        <f t="shared" si="1110"/>
        <v>0</v>
      </c>
      <c r="Z2480">
        <f t="shared" si="1110"/>
        <v>0</v>
      </c>
      <c r="AA2480">
        <f t="shared" si="1094"/>
        <v>2607</v>
      </c>
      <c r="AC2480">
        <f t="shared" si="1095"/>
        <v>2356</v>
      </c>
      <c r="AD2480">
        <v>2477</v>
      </c>
      <c r="AE2480" t="s">
        <v>15412</v>
      </c>
      <c r="AF2480" s="21">
        <v>6.3002642014791676E-5</v>
      </c>
      <c r="AG2480" s="54">
        <f t="shared" ca="1" si="1096"/>
        <v>1.6506692207875418E-2</v>
      </c>
      <c r="AH2480" s="136">
        <f t="shared" ca="1" si="1096"/>
        <v>1.7645149949082706</v>
      </c>
      <c r="AI2480" s="37">
        <f t="shared" ca="1" si="1111"/>
        <v>1.7010713343993753E-3</v>
      </c>
      <c r="AJ2480" s="37">
        <f t="shared" ca="1" si="1111"/>
        <v>5.0402113611833341E-4</v>
      </c>
      <c r="AK2480" s="37">
        <f t="shared" ca="1" si="1111"/>
        <v>8.190343461922918E-4</v>
      </c>
      <c r="AL2480" s="37">
        <f t="shared" ca="1" si="1111"/>
        <v>8.8203698820708343E-4</v>
      </c>
      <c r="AM2480" s="37">
        <f t="shared" ca="1" si="1111"/>
        <v>3.1501321007395839E-4</v>
      </c>
      <c r="AN2480" s="37">
        <f t="shared" ca="1" si="1111"/>
        <v>1.5120634083550001E-3</v>
      </c>
      <c r="AO2480" s="37">
        <f t="shared" ca="1" si="1111"/>
        <v>6.3002642014791676E-5</v>
      </c>
      <c r="AP2480" s="37">
        <f t="shared" ca="1" si="1111"/>
        <v>1.2600528402958335E-4</v>
      </c>
      <c r="AQ2480" s="37">
        <f t="shared" ca="1" si="1111"/>
        <v>5.0402113611833341E-4</v>
      </c>
      <c r="AR2480" s="37">
        <f t="shared" ca="1" si="1111"/>
        <v>2.8351188906656252E-3</v>
      </c>
      <c r="AS2480" s="37">
        <f t="shared" ca="1" si="1112"/>
        <v>3.1501321007395839E-4</v>
      </c>
      <c r="AT2480" s="37">
        <f t="shared" ca="1" si="1112"/>
        <v>7.5603170417750006E-4</v>
      </c>
      <c r="AU2480" s="37">
        <f t="shared" ca="1" si="1112"/>
        <v>8.190343461922918E-4</v>
      </c>
      <c r="AV2480" s="37">
        <f t="shared" ca="1" si="1112"/>
        <v>8.190343461922918E-4</v>
      </c>
      <c r="AW2480" s="37">
        <f t="shared" ca="1" si="1112"/>
        <v>1.1340475562662501E-3</v>
      </c>
      <c r="AX2480" s="37">
        <f t="shared" ca="1" si="1112"/>
        <v>1.1340475562662501E-3</v>
      </c>
      <c r="AY2480" s="37">
        <f t="shared" ca="1" si="1112"/>
        <v>7.5603170417750006E-4</v>
      </c>
      <c r="AZ2480" s="37">
        <f t="shared" ca="1" si="1112"/>
        <v>1.1340475562662501E-3</v>
      </c>
      <c r="BA2480" s="37">
        <f t="shared" ca="1" si="1112"/>
        <v>1.2600528402958335E-4</v>
      </c>
      <c r="BB2480" s="37">
        <f t="shared" ca="1" si="1112"/>
        <v>2.520105680591667E-4</v>
      </c>
      <c r="BC2480" s="37">
        <f t="shared" ca="1" si="1112"/>
        <v>0</v>
      </c>
      <c r="BD2480" s="37">
        <f t="shared" ca="1" si="1112"/>
        <v>0</v>
      </c>
    </row>
    <row r="2481" spans="1:56" x14ac:dyDescent="0.2">
      <c r="A2481" t="s">
        <v>16111</v>
      </c>
      <c r="B2481">
        <v>188</v>
      </c>
      <c r="C2481" s="38">
        <v>20795</v>
      </c>
      <c r="D2481" t="s">
        <v>37756</v>
      </c>
      <c r="E2481">
        <f t="shared" si="1109"/>
        <v>27</v>
      </c>
      <c r="F2481">
        <f t="shared" si="1109"/>
        <v>2</v>
      </c>
      <c r="G2481">
        <f t="shared" si="1109"/>
        <v>5</v>
      </c>
      <c r="H2481">
        <f t="shared" si="1109"/>
        <v>16</v>
      </c>
      <c r="I2481">
        <f t="shared" si="1109"/>
        <v>10</v>
      </c>
      <c r="J2481">
        <f t="shared" si="1109"/>
        <v>11</v>
      </c>
      <c r="K2481">
        <f t="shared" si="1109"/>
        <v>4</v>
      </c>
      <c r="L2481">
        <f t="shared" si="1109"/>
        <v>7</v>
      </c>
      <c r="M2481">
        <f t="shared" si="1109"/>
        <v>11</v>
      </c>
      <c r="N2481">
        <f t="shared" si="1109"/>
        <v>22</v>
      </c>
      <c r="O2481">
        <f t="shared" si="1110"/>
        <v>2</v>
      </c>
      <c r="P2481">
        <f t="shared" si="1110"/>
        <v>4</v>
      </c>
      <c r="Q2481">
        <f t="shared" si="1110"/>
        <v>4</v>
      </c>
      <c r="R2481">
        <f t="shared" si="1110"/>
        <v>5</v>
      </c>
      <c r="S2481">
        <f t="shared" si="1110"/>
        <v>17</v>
      </c>
      <c r="T2481">
        <f t="shared" si="1110"/>
        <v>10</v>
      </c>
      <c r="U2481">
        <f t="shared" si="1110"/>
        <v>11</v>
      </c>
      <c r="V2481">
        <f t="shared" si="1110"/>
        <v>16</v>
      </c>
      <c r="W2481">
        <f t="shared" si="1110"/>
        <v>2</v>
      </c>
      <c r="X2481">
        <f t="shared" si="1110"/>
        <v>2</v>
      </c>
      <c r="Y2481">
        <f t="shared" si="1110"/>
        <v>0</v>
      </c>
      <c r="Z2481">
        <f t="shared" si="1110"/>
        <v>0</v>
      </c>
      <c r="AA2481">
        <f t="shared" si="1094"/>
        <v>2608</v>
      </c>
      <c r="AC2481">
        <f t="shared" si="1095"/>
        <v>2357</v>
      </c>
      <c r="AD2481">
        <v>2478</v>
      </c>
      <c r="AE2481" t="s">
        <v>15424</v>
      </c>
      <c r="AF2481" s="21">
        <v>6.2979748612896765E-5</v>
      </c>
      <c r="AG2481" s="54">
        <f t="shared" ca="1" si="1096"/>
        <v>2.1665033522836486E-2</v>
      </c>
      <c r="AH2481" s="136">
        <f t="shared" ca="1" si="1096"/>
        <v>2.4261688558146219</v>
      </c>
      <c r="AI2481" s="37">
        <f t="shared" ca="1" si="1111"/>
        <v>1.7634329611611094E-3</v>
      </c>
      <c r="AJ2481" s="37">
        <f t="shared" ca="1" si="1111"/>
        <v>6.2979748612896765E-5</v>
      </c>
      <c r="AK2481" s="37">
        <f t="shared" ca="1" si="1111"/>
        <v>1.2595949722579354E-3</v>
      </c>
      <c r="AL2481" s="37">
        <f t="shared" ca="1" si="1111"/>
        <v>2.4562101959029739E-3</v>
      </c>
      <c r="AM2481" s="37">
        <f t="shared" ca="1" si="1111"/>
        <v>5.0383798890317412E-4</v>
      </c>
      <c r="AN2481" s="37">
        <f t="shared" ca="1" si="1111"/>
        <v>1.4485342180966256E-3</v>
      </c>
      <c r="AO2481" s="37">
        <f t="shared" ca="1" si="1111"/>
        <v>1.2595949722579353E-4</v>
      </c>
      <c r="AP2481" s="37">
        <f t="shared" ca="1" si="1111"/>
        <v>5.0383798890317412E-4</v>
      </c>
      <c r="AQ2481" s="37">
        <f t="shared" ca="1" si="1111"/>
        <v>1.2595949722579354E-3</v>
      </c>
      <c r="AR2481" s="37">
        <f t="shared" ca="1" si="1111"/>
        <v>2.204291201451387E-3</v>
      </c>
      <c r="AS2481" s="37">
        <f t="shared" ca="1" si="1112"/>
        <v>5.6681773751607084E-4</v>
      </c>
      <c r="AT2481" s="37">
        <f t="shared" ca="1" si="1112"/>
        <v>8.1873673196765796E-4</v>
      </c>
      <c r="AU2481" s="37">
        <f t="shared" ca="1" si="1112"/>
        <v>1.0076759778063482E-3</v>
      </c>
      <c r="AV2481" s="37">
        <f t="shared" ca="1" si="1112"/>
        <v>1.4485342180966256E-3</v>
      </c>
      <c r="AW2481" s="37">
        <f t="shared" ca="1" si="1112"/>
        <v>1.9523722069997996E-3</v>
      </c>
      <c r="AX2481" s="37">
        <f t="shared" ca="1" si="1112"/>
        <v>1.9523722069997996E-3</v>
      </c>
      <c r="AY2481" s="37">
        <f t="shared" ca="1" si="1112"/>
        <v>1.1336354750321417E-3</v>
      </c>
      <c r="AZ2481" s="37">
        <f t="shared" ca="1" si="1112"/>
        <v>7.5575698335476112E-4</v>
      </c>
      <c r="BA2481" s="37">
        <f t="shared" ca="1" si="1112"/>
        <v>6.2979748612896765E-5</v>
      </c>
      <c r="BB2481" s="37">
        <f t="shared" ca="1" si="1112"/>
        <v>3.7787849167738056E-4</v>
      </c>
      <c r="BC2481" s="37">
        <f t="shared" ca="1" si="1112"/>
        <v>0</v>
      </c>
      <c r="BD2481" s="37">
        <f t="shared" ca="1" si="1112"/>
        <v>0</v>
      </c>
    </row>
    <row r="2482" spans="1:56" x14ac:dyDescent="0.2">
      <c r="A2482" t="s">
        <v>16123</v>
      </c>
      <c r="B2482">
        <v>591</v>
      </c>
      <c r="C2482" s="38">
        <v>63299</v>
      </c>
      <c r="D2482" t="s">
        <v>37757</v>
      </c>
      <c r="E2482">
        <f t="shared" ref="E2482:N2491" si="1113">LEN($D2482)-LEN(SUBSTITUTE($D2482,E$3,""))</f>
        <v>55</v>
      </c>
      <c r="F2482">
        <f t="shared" si="1113"/>
        <v>22</v>
      </c>
      <c r="G2482">
        <f t="shared" si="1113"/>
        <v>17</v>
      </c>
      <c r="H2482">
        <f t="shared" si="1113"/>
        <v>34</v>
      </c>
      <c r="I2482">
        <f t="shared" si="1113"/>
        <v>21</v>
      </c>
      <c r="J2482">
        <f t="shared" si="1113"/>
        <v>43</v>
      </c>
      <c r="K2482">
        <f t="shared" si="1113"/>
        <v>19</v>
      </c>
      <c r="L2482">
        <f t="shared" si="1113"/>
        <v>22</v>
      </c>
      <c r="M2482">
        <f t="shared" si="1113"/>
        <v>34</v>
      </c>
      <c r="N2482">
        <f t="shared" si="1113"/>
        <v>31</v>
      </c>
      <c r="O2482">
        <f t="shared" ref="O2482:Z2491" si="1114">LEN($D2482)-LEN(SUBSTITUTE($D2482,O$3,""))</f>
        <v>8</v>
      </c>
      <c r="P2482">
        <f t="shared" si="1114"/>
        <v>24</v>
      </c>
      <c r="Q2482">
        <f t="shared" si="1114"/>
        <v>48</v>
      </c>
      <c r="R2482">
        <f t="shared" si="1114"/>
        <v>27</v>
      </c>
      <c r="S2482">
        <f t="shared" si="1114"/>
        <v>26</v>
      </c>
      <c r="T2482">
        <f t="shared" si="1114"/>
        <v>68</v>
      </c>
      <c r="U2482">
        <f t="shared" si="1114"/>
        <v>39</v>
      </c>
      <c r="V2482">
        <f t="shared" si="1114"/>
        <v>37</v>
      </c>
      <c r="W2482">
        <f t="shared" si="1114"/>
        <v>6</v>
      </c>
      <c r="X2482">
        <f t="shared" si="1114"/>
        <v>10</v>
      </c>
      <c r="Y2482">
        <f t="shared" si="1114"/>
        <v>0</v>
      </c>
      <c r="Z2482">
        <f t="shared" si="1114"/>
        <v>0</v>
      </c>
      <c r="AA2482">
        <f t="shared" si="1094"/>
        <v>2609</v>
      </c>
      <c r="AC2482">
        <f t="shared" si="1095"/>
        <v>2357</v>
      </c>
      <c r="AD2482">
        <v>2479</v>
      </c>
      <c r="AE2482" t="s">
        <v>15424</v>
      </c>
      <c r="AF2482" s="21">
        <v>6.2979748612896765E-5</v>
      </c>
      <c r="AG2482" s="54">
        <f t="shared" ca="1" si="1096"/>
        <v>2.1665033522836486E-2</v>
      </c>
      <c r="AH2482" s="136">
        <f t="shared" ca="1" si="1096"/>
        <v>2.4261688558146219</v>
      </c>
      <c r="AI2482" s="37">
        <f t="shared" ca="1" si="1111"/>
        <v>1.7634329611611094E-3</v>
      </c>
      <c r="AJ2482" s="37">
        <f t="shared" ca="1" si="1111"/>
        <v>6.2979748612896765E-5</v>
      </c>
      <c r="AK2482" s="37">
        <f t="shared" ca="1" si="1111"/>
        <v>1.2595949722579354E-3</v>
      </c>
      <c r="AL2482" s="37">
        <f t="shared" ca="1" si="1111"/>
        <v>2.4562101959029739E-3</v>
      </c>
      <c r="AM2482" s="37">
        <f t="shared" ca="1" si="1111"/>
        <v>5.0383798890317412E-4</v>
      </c>
      <c r="AN2482" s="37">
        <f t="shared" ca="1" si="1111"/>
        <v>1.4485342180966256E-3</v>
      </c>
      <c r="AO2482" s="37">
        <f t="shared" ca="1" si="1111"/>
        <v>1.2595949722579353E-4</v>
      </c>
      <c r="AP2482" s="37">
        <f t="shared" ca="1" si="1111"/>
        <v>5.0383798890317412E-4</v>
      </c>
      <c r="AQ2482" s="37">
        <f t="shared" ca="1" si="1111"/>
        <v>1.2595949722579354E-3</v>
      </c>
      <c r="AR2482" s="37">
        <f t="shared" ca="1" si="1111"/>
        <v>2.204291201451387E-3</v>
      </c>
      <c r="AS2482" s="37">
        <f t="shared" ca="1" si="1112"/>
        <v>5.6681773751607084E-4</v>
      </c>
      <c r="AT2482" s="37">
        <f t="shared" ca="1" si="1112"/>
        <v>8.1873673196765796E-4</v>
      </c>
      <c r="AU2482" s="37">
        <f t="shared" ca="1" si="1112"/>
        <v>1.0076759778063482E-3</v>
      </c>
      <c r="AV2482" s="37">
        <f t="shared" ca="1" si="1112"/>
        <v>1.4485342180966256E-3</v>
      </c>
      <c r="AW2482" s="37">
        <f t="shared" ca="1" si="1112"/>
        <v>1.9523722069997996E-3</v>
      </c>
      <c r="AX2482" s="37">
        <f t="shared" ca="1" si="1112"/>
        <v>1.9523722069997996E-3</v>
      </c>
      <c r="AY2482" s="37">
        <f t="shared" ca="1" si="1112"/>
        <v>1.1336354750321417E-3</v>
      </c>
      <c r="AZ2482" s="37">
        <f t="shared" ca="1" si="1112"/>
        <v>7.5575698335476112E-4</v>
      </c>
      <c r="BA2482" s="37">
        <f t="shared" ca="1" si="1112"/>
        <v>6.2979748612896765E-5</v>
      </c>
      <c r="BB2482" s="37">
        <f t="shared" ca="1" si="1112"/>
        <v>3.7787849167738056E-4</v>
      </c>
      <c r="BC2482" s="37">
        <f t="shared" ca="1" si="1112"/>
        <v>0</v>
      </c>
      <c r="BD2482" s="37">
        <f t="shared" ca="1" si="1112"/>
        <v>0</v>
      </c>
    </row>
    <row r="2483" spans="1:56" x14ac:dyDescent="0.2">
      <c r="A2483" t="s">
        <v>16129</v>
      </c>
      <c r="B2483">
        <v>206</v>
      </c>
      <c r="C2483" s="38">
        <v>24039</v>
      </c>
      <c r="D2483" t="s">
        <v>37758</v>
      </c>
      <c r="E2483">
        <f t="shared" si="1113"/>
        <v>15</v>
      </c>
      <c r="F2483">
        <f t="shared" si="1113"/>
        <v>4</v>
      </c>
      <c r="G2483">
        <f t="shared" si="1113"/>
        <v>7</v>
      </c>
      <c r="H2483">
        <f t="shared" si="1113"/>
        <v>13</v>
      </c>
      <c r="I2483">
        <f t="shared" si="1113"/>
        <v>4</v>
      </c>
      <c r="J2483">
        <f t="shared" si="1113"/>
        <v>10</v>
      </c>
      <c r="K2483">
        <f t="shared" si="1113"/>
        <v>8</v>
      </c>
      <c r="L2483">
        <f t="shared" si="1113"/>
        <v>16</v>
      </c>
      <c r="M2483">
        <f t="shared" si="1113"/>
        <v>14</v>
      </c>
      <c r="N2483">
        <f t="shared" si="1113"/>
        <v>20</v>
      </c>
      <c r="O2483">
        <f t="shared" si="1114"/>
        <v>6</v>
      </c>
      <c r="P2483">
        <f t="shared" si="1114"/>
        <v>5</v>
      </c>
      <c r="Q2483">
        <f t="shared" si="1114"/>
        <v>12</v>
      </c>
      <c r="R2483">
        <f t="shared" si="1114"/>
        <v>11</v>
      </c>
      <c r="S2483">
        <f t="shared" si="1114"/>
        <v>21</v>
      </c>
      <c r="T2483">
        <f t="shared" si="1114"/>
        <v>10</v>
      </c>
      <c r="U2483">
        <f t="shared" si="1114"/>
        <v>8</v>
      </c>
      <c r="V2483">
        <f t="shared" si="1114"/>
        <v>10</v>
      </c>
      <c r="W2483">
        <f t="shared" si="1114"/>
        <v>4</v>
      </c>
      <c r="X2483">
        <f t="shared" si="1114"/>
        <v>8</v>
      </c>
      <c r="Y2483">
        <f t="shared" si="1114"/>
        <v>0</v>
      </c>
      <c r="Z2483">
        <f t="shared" si="1114"/>
        <v>0</v>
      </c>
      <c r="AA2483">
        <f t="shared" si="1094"/>
        <v>2610</v>
      </c>
      <c r="AC2483">
        <f t="shared" si="1095"/>
        <v>2358</v>
      </c>
      <c r="AD2483">
        <v>2480</v>
      </c>
      <c r="AE2483" t="s">
        <v>15432</v>
      </c>
      <c r="AF2483" s="21">
        <v>6.2969718393337466E-5</v>
      </c>
      <c r="AG2483" s="54">
        <f t="shared" ca="1" si="1096"/>
        <v>7.5311783198431612E-2</v>
      </c>
      <c r="AH2483" s="136">
        <f t="shared" ca="1" si="1096"/>
        <v>8.3951858259181442</v>
      </c>
      <c r="AI2483" s="37">
        <f t="shared" ca="1" si="1111"/>
        <v>6.5488507129070964E-3</v>
      </c>
      <c r="AJ2483" s="37">
        <f t="shared" ca="1" si="1111"/>
        <v>1.9520612701934615E-3</v>
      </c>
      <c r="AK2483" s="37">
        <f t="shared" ca="1" si="1111"/>
        <v>4.21897113235361E-3</v>
      </c>
      <c r="AL2483" s="37">
        <f t="shared" ca="1" si="1111"/>
        <v>4.7227288795003101E-3</v>
      </c>
      <c r="AM2483" s="37">
        <f t="shared" ca="1" si="1111"/>
        <v>2.7706676093068486E-3</v>
      </c>
      <c r="AN2483" s="37">
        <f t="shared" ca="1" si="1111"/>
        <v>3.904122540386923E-3</v>
      </c>
      <c r="AO2483" s="37">
        <f t="shared" ca="1" si="1111"/>
        <v>1.9520612701934615E-3</v>
      </c>
      <c r="AP2483" s="37">
        <f t="shared" ca="1" si="1111"/>
        <v>3.2114556380602108E-3</v>
      </c>
      <c r="AQ2483" s="37">
        <f t="shared" ca="1" si="1111"/>
        <v>3.2744253564535482E-3</v>
      </c>
      <c r="AR2483" s="37">
        <f t="shared" ca="1" si="1111"/>
        <v>1.0012185224540657E-2</v>
      </c>
      <c r="AS2483" s="37">
        <f t="shared" ca="1" si="1112"/>
        <v>1.7631521150134491E-3</v>
      </c>
      <c r="AT2483" s="37">
        <f t="shared" ca="1" si="1112"/>
        <v>1.7631521150134491E-3</v>
      </c>
      <c r="AU2483" s="37">
        <f t="shared" ca="1" si="1112"/>
        <v>3.2744253564535482E-3</v>
      </c>
      <c r="AV2483" s="37">
        <f t="shared" ca="1" si="1112"/>
        <v>3.3373950748468856E-3</v>
      </c>
      <c r="AW2483" s="37">
        <f t="shared" ca="1" si="1112"/>
        <v>4.6597591611069727E-3</v>
      </c>
      <c r="AX2483" s="37">
        <f t="shared" ca="1" si="1112"/>
        <v>5.3524260634336849E-3</v>
      </c>
      <c r="AY2483" s="37">
        <f t="shared" ca="1" si="1112"/>
        <v>3.7781831036002478E-3</v>
      </c>
      <c r="AZ2483" s="37">
        <f t="shared" ca="1" si="1112"/>
        <v>6.171032402547072E-3</v>
      </c>
      <c r="BA2483" s="37">
        <f t="shared" ca="1" si="1112"/>
        <v>8.8157605750672455E-4</v>
      </c>
      <c r="BB2483" s="37">
        <f t="shared" ca="1" si="1112"/>
        <v>1.7631521150134491E-3</v>
      </c>
      <c r="BC2483" s="37">
        <f t="shared" ca="1" si="1112"/>
        <v>0</v>
      </c>
      <c r="BD2483" s="37">
        <f t="shared" ca="1" si="1112"/>
        <v>0</v>
      </c>
    </row>
    <row r="2484" spans="1:56" x14ac:dyDescent="0.2">
      <c r="A2484" t="s">
        <v>16137</v>
      </c>
      <c r="B2484">
        <v>636</v>
      </c>
      <c r="C2484" s="38">
        <v>69623</v>
      </c>
      <c r="D2484" t="s">
        <v>37759</v>
      </c>
      <c r="E2484">
        <f t="shared" si="1113"/>
        <v>53</v>
      </c>
      <c r="F2484">
        <f t="shared" si="1113"/>
        <v>8</v>
      </c>
      <c r="G2484">
        <f t="shared" si="1113"/>
        <v>39</v>
      </c>
      <c r="H2484">
        <f t="shared" si="1113"/>
        <v>38</v>
      </c>
      <c r="I2484">
        <f t="shared" si="1113"/>
        <v>27</v>
      </c>
      <c r="J2484">
        <f t="shared" si="1113"/>
        <v>52</v>
      </c>
      <c r="K2484">
        <f t="shared" si="1113"/>
        <v>8</v>
      </c>
      <c r="L2484">
        <f t="shared" si="1113"/>
        <v>26</v>
      </c>
      <c r="M2484">
        <f t="shared" si="1113"/>
        <v>55</v>
      </c>
      <c r="N2484">
        <f t="shared" si="1113"/>
        <v>65</v>
      </c>
      <c r="O2484">
        <f t="shared" si="1114"/>
        <v>17</v>
      </c>
      <c r="P2484">
        <f t="shared" si="1114"/>
        <v>24</v>
      </c>
      <c r="Q2484">
        <f t="shared" si="1114"/>
        <v>19</v>
      </c>
      <c r="R2484">
        <f t="shared" si="1114"/>
        <v>27</v>
      </c>
      <c r="S2484">
        <f t="shared" si="1114"/>
        <v>34</v>
      </c>
      <c r="T2484">
        <f t="shared" si="1114"/>
        <v>41</v>
      </c>
      <c r="U2484">
        <f t="shared" si="1114"/>
        <v>48</v>
      </c>
      <c r="V2484">
        <f t="shared" si="1114"/>
        <v>44</v>
      </c>
      <c r="W2484">
        <f t="shared" si="1114"/>
        <v>3</v>
      </c>
      <c r="X2484">
        <f t="shared" si="1114"/>
        <v>8</v>
      </c>
      <c r="Y2484">
        <f t="shared" si="1114"/>
        <v>0</v>
      </c>
      <c r="Z2484">
        <f t="shared" si="1114"/>
        <v>0</v>
      </c>
      <c r="AA2484">
        <f t="shared" si="1094"/>
        <v>2612</v>
      </c>
      <c r="AC2484">
        <f t="shared" si="1095"/>
        <v>2359</v>
      </c>
      <c r="AD2484">
        <v>2481</v>
      </c>
      <c r="AE2484" t="s">
        <v>15438</v>
      </c>
      <c r="AF2484" s="21">
        <v>6.2808819119992293E-5</v>
      </c>
      <c r="AG2484" s="54">
        <f t="shared" ca="1" si="1096"/>
        <v>2.4244204180317024E-2</v>
      </c>
      <c r="AH2484" s="136">
        <f t="shared" ca="1" si="1096"/>
        <v>2.6540494607343943</v>
      </c>
      <c r="AI2484" s="37">
        <f t="shared" ca="1" si="1111"/>
        <v>1.695838116239792E-3</v>
      </c>
      <c r="AJ2484" s="37">
        <f t="shared" ca="1" si="1111"/>
        <v>4.3966173383994605E-4</v>
      </c>
      <c r="AK2484" s="37">
        <f t="shared" ca="1" si="1111"/>
        <v>1.1933675632798536E-3</v>
      </c>
      <c r="AL2484" s="37">
        <f t="shared" ca="1" si="1111"/>
        <v>2.0726910309597458E-3</v>
      </c>
      <c r="AM2484" s="37">
        <f t="shared" ca="1" si="1111"/>
        <v>8.1651464855989975E-4</v>
      </c>
      <c r="AN2484" s="37">
        <f t="shared" ca="1" si="1111"/>
        <v>2.3867351265597072E-3</v>
      </c>
      <c r="AO2484" s="37">
        <f t="shared" ca="1" si="1111"/>
        <v>6.2808819119992293E-4</v>
      </c>
      <c r="AP2484" s="37">
        <f t="shared" ca="1" si="1111"/>
        <v>1.0677499250398689E-3</v>
      </c>
      <c r="AQ2484" s="37">
        <f t="shared" ca="1" si="1111"/>
        <v>1.507411658879815E-3</v>
      </c>
      <c r="AR2484" s="37">
        <f t="shared" ca="1" si="1111"/>
        <v>2.1354998500797378E-3</v>
      </c>
      <c r="AS2484" s="37">
        <f t="shared" ca="1" si="1112"/>
        <v>1.0049411059198767E-3</v>
      </c>
      <c r="AT2484" s="37">
        <f t="shared" ca="1" si="1112"/>
        <v>6.2808819119992293E-4</v>
      </c>
      <c r="AU2484" s="37">
        <f t="shared" ca="1" si="1112"/>
        <v>1.3189852015198381E-3</v>
      </c>
      <c r="AV2484" s="37">
        <f t="shared" ca="1" si="1112"/>
        <v>8.1651464855989975E-4</v>
      </c>
      <c r="AW2484" s="37">
        <f t="shared" ca="1" si="1112"/>
        <v>1.1933675632798536E-3</v>
      </c>
      <c r="AX2484" s="37">
        <f t="shared" ca="1" si="1112"/>
        <v>1.8842645735997689E-3</v>
      </c>
      <c r="AY2484" s="37">
        <f t="shared" ca="1" si="1112"/>
        <v>9.4213228679988444E-4</v>
      </c>
      <c r="AZ2484" s="37">
        <f t="shared" ca="1" si="1112"/>
        <v>1.8214557544797764E-3</v>
      </c>
      <c r="BA2484" s="37">
        <f t="shared" ca="1" si="1112"/>
        <v>3.7685291471995376E-4</v>
      </c>
      <c r="BB2484" s="37">
        <f t="shared" ca="1" si="1112"/>
        <v>3.1404409559996146E-4</v>
      </c>
      <c r="BC2484" s="37">
        <f t="shared" ca="1" si="1112"/>
        <v>0</v>
      </c>
      <c r="BD2484" s="37">
        <f t="shared" ca="1" si="1112"/>
        <v>0</v>
      </c>
    </row>
    <row r="2485" spans="1:56" x14ac:dyDescent="0.2">
      <c r="A2485" t="s">
        <v>16143</v>
      </c>
      <c r="B2485">
        <v>224</v>
      </c>
      <c r="C2485" s="38">
        <v>25219</v>
      </c>
      <c r="D2485" t="s">
        <v>37760</v>
      </c>
      <c r="E2485">
        <f t="shared" si="1113"/>
        <v>23</v>
      </c>
      <c r="F2485">
        <f t="shared" si="1113"/>
        <v>1</v>
      </c>
      <c r="G2485">
        <f t="shared" si="1113"/>
        <v>10</v>
      </c>
      <c r="H2485">
        <f t="shared" si="1113"/>
        <v>35</v>
      </c>
      <c r="I2485">
        <f t="shared" si="1113"/>
        <v>3</v>
      </c>
      <c r="J2485">
        <f t="shared" si="1113"/>
        <v>10</v>
      </c>
      <c r="K2485">
        <f t="shared" si="1113"/>
        <v>1</v>
      </c>
      <c r="L2485">
        <f t="shared" si="1113"/>
        <v>11</v>
      </c>
      <c r="M2485">
        <f t="shared" si="1113"/>
        <v>23</v>
      </c>
      <c r="N2485">
        <f t="shared" si="1113"/>
        <v>18</v>
      </c>
      <c r="O2485">
        <f t="shared" si="1114"/>
        <v>17</v>
      </c>
      <c r="P2485">
        <f t="shared" si="1114"/>
        <v>3</v>
      </c>
      <c r="Q2485">
        <f t="shared" si="1114"/>
        <v>7</v>
      </c>
      <c r="R2485">
        <f t="shared" si="1114"/>
        <v>10</v>
      </c>
      <c r="S2485">
        <f t="shared" si="1114"/>
        <v>13</v>
      </c>
      <c r="T2485">
        <f t="shared" si="1114"/>
        <v>15</v>
      </c>
      <c r="U2485">
        <f t="shared" si="1114"/>
        <v>7</v>
      </c>
      <c r="V2485">
        <f t="shared" si="1114"/>
        <v>15</v>
      </c>
      <c r="W2485">
        <f t="shared" si="1114"/>
        <v>1</v>
      </c>
      <c r="X2485">
        <f t="shared" si="1114"/>
        <v>1</v>
      </c>
      <c r="Y2485">
        <f t="shared" si="1114"/>
        <v>0</v>
      </c>
      <c r="Z2485">
        <f t="shared" si="1114"/>
        <v>0</v>
      </c>
      <c r="AA2485">
        <f t="shared" si="1094"/>
        <v>2613</v>
      </c>
      <c r="AC2485">
        <f t="shared" si="1095"/>
        <v>2360</v>
      </c>
      <c r="AD2485">
        <v>2482</v>
      </c>
      <c r="AE2485" t="s">
        <v>15444</v>
      </c>
      <c r="AF2485" s="21">
        <v>6.2763088242872314E-5</v>
      </c>
      <c r="AG2485" s="54">
        <f t="shared" ca="1" si="1096"/>
        <v>3.3013384415750836E-2</v>
      </c>
      <c r="AH2485" s="136">
        <f t="shared" ca="1" si="1096"/>
        <v>3.3424482643741653</v>
      </c>
      <c r="AI2485" s="37">
        <f t="shared" ref="AI2485:AR2494" ca="1" si="1115">$AF2485*INDIRECT(CONCATENATE(AI$1,$AC2485+3))</f>
        <v>4.6444685299725516E-3</v>
      </c>
      <c r="AJ2485" s="37">
        <f t="shared" ca="1" si="1115"/>
        <v>1.2552617648574463E-4</v>
      </c>
      <c r="AK2485" s="37">
        <f t="shared" ca="1" si="1115"/>
        <v>9.4144632364308474E-4</v>
      </c>
      <c r="AL2485" s="37">
        <f t="shared" ca="1" si="1115"/>
        <v>1.5063141178289355E-3</v>
      </c>
      <c r="AM2485" s="37">
        <f t="shared" ca="1" si="1115"/>
        <v>1.5690772060718079E-3</v>
      </c>
      <c r="AN2485" s="37">
        <f t="shared" ca="1" si="1115"/>
        <v>3.1381544121436159E-3</v>
      </c>
      <c r="AO2485" s="37">
        <f t="shared" ca="1" si="1115"/>
        <v>3.1381544121436154E-4</v>
      </c>
      <c r="AP2485" s="37">
        <f t="shared" ca="1" si="1115"/>
        <v>8.7868323540021246E-4</v>
      </c>
      <c r="AQ2485" s="37">
        <f t="shared" ca="1" si="1115"/>
        <v>1.0669725001288294E-3</v>
      </c>
      <c r="AR2485" s="37">
        <f t="shared" ca="1" si="1115"/>
        <v>2.8243389709292541E-3</v>
      </c>
      <c r="AS2485" s="37">
        <f t="shared" ref="AS2485:BD2494" ca="1" si="1116">$AF2485*INDIRECT(CONCATENATE(AS$1,$AC2485+3))</f>
        <v>3.1381544121436154E-4</v>
      </c>
      <c r="AT2485" s="37">
        <f t="shared" ca="1" si="1116"/>
        <v>8.1592014715734006E-4</v>
      </c>
      <c r="AU2485" s="37">
        <f t="shared" ca="1" si="1116"/>
        <v>1.9456557355290417E-3</v>
      </c>
      <c r="AV2485" s="37">
        <f t="shared" ca="1" si="1116"/>
        <v>1.6318402943146801E-3</v>
      </c>
      <c r="AW2485" s="37">
        <f t="shared" ca="1" si="1116"/>
        <v>8.1592014715734006E-4</v>
      </c>
      <c r="AX2485" s="37">
        <f t="shared" ca="1" si="1116"/>
        <v>4.2051269122724451E-3</v>
      </c>
      <c r="AY2485" s="37">
        <f t="shared" ca="1" si="1116"/>
        <v>5.0838101476726573E-3</v>
      </c>
      <c r="AZ2485" s="37">
        <f t="shared" ca="1" si="1116"/>
        <v>8.1592014715734006E-4</v>
      </c>
      <c r="BA2485" s="37">
        <f t="shared" ca="1" si="1116"/>
        <v>1.8828926472861694E-4</v>
      </c>
      <c r="BB2485" s="37">
        <f t="shared" ca="1" si="1116"/>
        <v>1.8828926472861694E-4</v>
      </c>
      <c r="BC2485" s="37">
        <f t="shared" ca="1" si="1116"/>
        <v>0</v>
      </c>
      <c r="BD2485" s="37">
        <f t="shared" ca="1" si="1116"/>
        <v>0</v>
      </c>
    </row>
    <row r="2486" spans="1:56" x14ac:dyDescent="0.2">
      <c r="A2486" t="s">
        <v>16149</v>
      </c>
      <c r="B2486">
        <v>673</v>
      </c>
      <c r="C2486" s="38">
        <v>75713</v>
      </c>
      <c r="D2486" t="s">
        <v>37761</v>
      </c>
      <c r="E2486">
        <f t="shared" si="1113"/>
        <v>47</v>
      </c>
      <c r="F2486">
        <f t="shared" si="1113"/>
        <v>13</v>
      </c>
      <c r="G2486">
        <f t="shared" si="1113"/>
        <v>17</v>
      </c>
      <c r="H2486">
        <f t="shared" si="1113"/>
        <v>26</v>
      </c>
      <c r="I2486">
        <f t="shared" si="1113"/>
        <v>41</v>
      </c>
      <c r="J2486">
        <f t="shared" si="1113"/>
        <v>28</v>
      </c>
      <c r="K2486">
        <f t="shared" si="1113"/>
        <v>18</v>
      </c>
      <c r="L2486">
        <f t="shared" si="1113"/>
        <v>39</v>
      </c>
      <c r="M2486">
        <f t="shared" si="1113"/>
        <v>24</v>
      </c>
      <c r="N2486">
        <f t="shared" si="1113"/>
        <v>79</v>
      </c>
      <c r="O2486">
        <f t="shared" si="1114"/>
        <v>17</v>
      </c>
      <c r="P2486">
        <f t="shared" si="1114"/>
        <v>20</v>
      </c>
      <c r="Q2486">
        <f t="shared" si="1114"/>
        <v>44</v>
      </c>
      <c r="R2486">
        <f t="shared" si="1114"/>
        <v>33</v>
      </c>
      <c r="S2486">
        <f t="shared" si="1114"/>
        <v>30</v>
      </c>
      <c r="T2486">
        <f t="shared" si="1114"/>
        <v>72</v>
      </c>
      <c r="U2486">
        <f t="shared" si="1114"/>
        <v>39</v>
      </c>
      <c r="V2486">
        <f t="shared" si="1114"/>
        <v>48</v>
      </c>
      <c r="W2486">
        <f t="shared" si="1114"/>
        <v>13</v>
      </c>
      <c r="X2486">
        <f t="shared" si="1114"/>
        <v>25</v>
      </c>
      <c r="Y2486">
        <f t="shared" si="1114"/>
        <v>0</v>
      </c>
      <c r="Z2486">
        <f t="shared" si="1114"/>
        <v>0</v>
      </c>
      <c r="AA2486">
        <f t="shared" si="1094"/>
        <v>2614</v>
      </c>
      <c r="AC2486">
        <f t="shared" si="1095"/>
        <v>2361</v>
      </c>
      <c r="AD2486">
        <v>2483</v>
      </c>
      <c r="AE2486" t="s">
        <v>15450</v>
      </c>
      <c r="AF2486" s="21">
        <v>6.2709247358350246E-5</v>
      </c>
      <c r="AG2486" s="54">
        <f t="shared" ca="1" si="1096"/>
        <v>1.5990858076379313E-2</v>
      </c>
      <c r="AH2486" s="136">
        <f t="shared" ca="1" si="1096"/>
        <v>1.8221426004915831</v>
      </c>
      <c r="AI2486" s="37">
        <f t="shared" ca="1" si="1115"/>
        <v>1.1914756998086546E-3</v>
      </c>
      <c r="AJ2486" s="37">
        <f t="shared" ca="1" si="1115"/>
        <v>6.2709247358350246E-5</v>
      </c>
      <c r="AK2486" s="37">
        <f t="shared" ca="1" si="1115"/>
        <v>1.0660572050919541E-3</v>
      </c>
      <c r="AL2486" s="37">
        <f t="shared" ca="1" si="1115"/>
        <v>1.4423126892420556E-3</v>
      </c>
      <c r="AM2486" s="37">
        <f t="shared" ca="1" si="1115"/>
        <v>5.6438322622515222E-4</v>
      </c>
      <c r="AN2486" s="37">
        <f t="shared" ca="1" si="1115"/>
        <v>6.2709247358350248E-4</v>
      </c>
      <c r="AO2486" s="37">
        <f t="shared" ca="1" si="1115"/>
        <v>1.8812774207505072E-4</v>
      </c>
      <c r="AP2486" s="37">
        <f t="shared" ca="1" si="1115"/>
        <v>8.1522021565855315E-4</v>
      </c>
      <c r="AQ2486" s="37">
        <f t="shared" ca="1" si="1115"/>
        <v>6.2709247358350248E-4</v>
      </c>
      <c r="AR2486" s="37">
        <f t="shared" ca="1" si="1115"/>
        <v>1.9439866681088577E-3</v>
      </c>
      <c r="AS2486" s="37">
        <f t="shared" ca="1" si="1116"/>
        <v>5.0167397886680197E-4</v>
      </c>
      <c r="AT2486" s="37">
        <f t="shared" ca="1" si="1116"/>
        <v>6.8980172094185274E-4</v>
      </c>
      <c r="AU2486" s="37">
        <f t="shared" ca="1" si="1116"/>
        <v>1.8812774207505072E-4</v>
      </c>
      <c r="AV2486" s="37">
        <f t="shared" ca="1" si="1116"/>
        <v>1.3796034418837055E-3</v>
      </c>
      <c r="AW2486" s="37">
        <f t="shared" ca="1" si="1116"/>
        <v>1.0660572050919541E-3</v>
      </c>
      <c r="AX2486" s="37">
        <f t="shared" ca="1" si="1116"/>
        <v>1.3168941945253551E-3</v>
      </c>
      <c r="AY2486" s="37">
        <f t="shared" ca="1" si="1116"/>
        <v>8.1522021565855315E-4</v>
      </c>
      <c r="AZ2486" s="37">
        <f t="shared" ca="1" si="1116"/>
        <v>1.1287664524503044E-3</v>
      </c>
      <c r="BA2486" s="37">
        <f t="shared" ca="1" si="1116"/>
        <v>3.1354623679175124E-4</v>
      </c>
      <c r="BB2486" s="37">
        <f t="shared" ca="1" si="1116"/>
        <v>6.2709247358350246E-5</v>
      </c>
      <c r="BC2486" s="37">
        <f t="shared" ca="1" si="1116"/>
        <v>0</v>
      </c>
      <c r="BD2486" s="37">
        <f t="shared" ca="1" si="1116"/>
        <v>0</v>
      </c>
    </row>
    <row r="2487" spans="1:56" x14ac:dyDescent="0.2">
      <c r="A2487" t="s">
        <v>16155</v>
      </c>
      <c r="B2487">
        <v>682</v>
      </c>
      <c r="C2487" s="38">
        <v>78660</v>
      </c>
      <c r="D2487" t="s">
        <v>37762</v>
      </c>
      <c r="E2487">
        <f t="shared" si="1113"/>
        <v>37</v>
      </c>
      <c r="F2487">
        <f t="shared" si="1113"/>
        <v>13</v>
      </c>
      <c r="G2487">
        <f t="shared" si="1113"/>
        <v>38</v>
      </c>
      <c r="H2487">
        <f t="shared" si="1113"/>
        <v>60</v>
      </c>
      <c r="I2487">
        <f t="shared" si="1113"/>
        <v>20</v>
      </c>
      <c r="J2487">
        <f t="shared" si="1113"/>
        <v>27</v>
      </c>
      <c r="K2487">
        <f t="shared" si="1113"/>
        <v>25</v>
      </c>
      <c r="L2487">
        <f t="shared" si="1113"/>
        <v>24</v>
      </c>
      <c r="M2487">
        <f t="shared" si="1113"/>
        <v>56</v>
      </c>
      <c r="N2487">
        <f t="shared" si="1113"/>
        <v>82</v>
      </c>
      <c r="O2487">
        <f t="shared" si="1114"/>
        <v>20</v>
      </c>
      <c r="P2487">
        <f t="shared" si="1114"/>
        <v>20</v>
      </c>
      <c r="Q2487">
        <f t="shared" si="1114"/>
        <v>36</v>
      </c>
      <c r="R2487">
        <f t="shared" si="1114"/>
        <v>38</v>
      </c>
      <c r="S2487">
        <f t="shared" si="1114"/>
        <v>38</v>
      </c>
      <c r="T2487">
        <f t="shared" si="1114"/>
        <v>46</v>
      </c>
      <c r="U2487">
        <f t="shared" si="1114"/>
        <v>33</v>
      </c>
      <c r="V2487">
        <f t="shared" si="1114"/>
        <v>38</v>
      </c>
      <c r="W2487">
        <f t="shared" si="1114"/>
        <v>4</v>
      </c>
      <c r="X2487">
        <f t="shared" si="1114"/>
        <v>27</v>
      </c>
      <c r="Y2487">
        <f t="shared" si="1114"/>
        <v>0</v>
      </c>
      <c r="Z2487">
        <f t="shared" si="1114"/>
        <v>0</v>
      </c>
      <c r="AA2487">
        <f t="shared" si="1094"/>
        <v>2615</v>
      </c>
      <c r="AC2487">
        <f t="shared" si="1095"/>
        <v>2362</v>
      </c>
      <c r="AD2487">
        <v>2484</v>
      </c>
      <c r="AE2487" t="s">
        <v>15462</v>
      </c>
      <c r="AF2487" s="21">
        <v>6.263700168167012E-5</v>
      </c>
      <c r="AG2487" s="54">
        <f t="shared" ca="1" si="1096"/>
        <v>3.5076720941735265E-2</v>
      </c>
      <c r="AH2487" s="136">
        <f t="shared" ca="1" si="1096"/>
        <v>4.0594414419873592</v>
      </c>
      <c r="AI2487" s="37">
        <f t="shared" ca="1" si="1115"/>
        <v>1.565925042041753E-3</v>
      </c>
      <c r="AJ2487" s="37">
        <f t="shared" ca="1" si="1115"/>
        <v>5.0109601345336096E-4</v>
      </c>
      <c r="AK2487" s="37">
        <f t="shared" ca="1" si="1115"/>
        <v>2.7560280739934852E-3</v>
      </c>
      <c r="AL2487" s="37">
        <f t="shared" ca="1" si="1115"/>
        <v>2.2549320605401244E-3</v>
      </c>
      <c r="AM2487" s="37">
        <f t="shared" ca="1" si="1115"/>
        <v>2.1296580571767841E-3</v>
      </c>
      <c r="AN2487" s="37">
        <f t="shared" ca="1" si="1115"/>
        <v>1.9417470521317737E-3</v>
      </c>
      <c r="AO2487" s="37">
        <f t="shared" ca="1" si="1115"/>
        <v>1.1274660302700622E-3</v>
      </c>
      <c r="AP2487" s="37">
        <f t="shared" ca="1" si="1115"/>
        <v>1.5032880403600829E-3</v>
      </c>
      <c r="AQ2487" s="37">
        <f t="shared" ca="1" si="1115"/>
        <v>2.2549320605401244E-3</v>
      </c>
      <c r="AR2487" s="37">
        <f t="shared" ca="1" si="1115"/>
        <v>3.7582201009002071E-3</v>
      </c>
      <c r="AS2487" s="37">
        <f t="shared" ca="1" si="1116"/>
        <v>9.3955502522505177E-4</v>
      </c>
      <c r="AT2487" s="37">
        <f t="shared" ca="1" si="1116"/>
        <v>1.0648290285883921E-3</v>
      </c>
      <c r="AU2487" s="37">
        <f t="shared" ca="1" si="1116"/>
        <v>1.5032880403600829E-3</v>
      </c>
      <c r="AV2487" s="37">
        <f t="shared" ca="1" si="1116"/>
        <v>1.0021920269067219E-3</v>
      </c>
      <c r="AW2487" s="37">
        <f t="shared" ca="1" si="1116"/>
        <v>1.9417470521317737E-3</v>
      </c>
      <c r="AX2487" s="37">
        <f t="shared" ca="1" si="1116"/>
        <v>2.505480067266805E-3</v>
      </c>
      <c r="AY2487" s="37">
        <f t="shared" ca="1" si="1116"/>
        <v>2.1922950588584541E-3</v>
      </c>
      <c r="AZ2487" s="37">
        <f t="shared" ca="1" si="1116"/>
        <v>1.8791100504501035E-3</v>
      </c>
      <c r="BA2487" s="37">
        <f t="shared" ca="1" si="1116"/>
        <v>3.1318500840835063E-4</v>
      </c>
      <c r="BB2487" s="37">
        <f t="shared" ca="1" si="1116"/>
        <v>1.9417470521317737E-3</v>
      </c>
      <c r="BC2487" s="37">
        <f t="shared" ca="1" si="1116"/>
        <v>0</v>
      </c>
      <c r="BD2487" s="37">
        <f t="shared" ca="1" si="1116"/>
        <v>0</v>
      </c>
    </row>
    <row r="2488" spans="1:56" x14ac:dyDescent="0.2">
      <c r="A2488" t="s">
        <v>16161</v>
      </c>
      <c r="B2488">
        <v>1446</v>
      </c>
      <c r="C2488" s="38">
        <v>164419</v>
      </c>
      <c r="D2488" t="s">
        <v>37763</v>
      </c>
      <c r="E2488">
        <f t="shared" si="1113"/>
        <v>91</v>
      </c>
      <c r="F2488">
        <f t="shared" si="1113"/>
        <v>22</v>
      </c>
      <c r="G2488">
        <f t="shared" si="1113"/>
        <v>91</v>
      </c>
      <c r="H2488">
        <f t="shared" si="1113"/>
        <v>109</v>
      </c>
      <c r="I2488">
        <f t="shared" si="1113"/>
        <v>43</v>
      </c>
      <c r="J2488">
        <f t="shared" si="1113"/>
        <v>49</v>
      </c>
      <c r="K2488">
        <f t="shared" si="1113"/>
        <v>42</v>
      </c>
      <c r="L2488">
        <f t="shared" si="1113"/>
        <v>74</v>
      </c>
      <c r="M2488">
        <f t="shared" si="1113"/>
        <v>145</v>
      </c>
      <c r="N2488">
        <f t="shared" si="1113"/>
        <v>154</v>
      </c>
      <c r="O2488">
        <f t="shared" si="1114"/>
        <v>40</v>
      </c>
      <c r="P2488">
        <f t="shared" si="1114"/>
        <v>58</v>
      </c>
      <c r="Q2488">
        <f t="shared" si="1114"/>
        <v>80</v>
      </c>
      <c r="R2488">
        <f t="shared" si="1114"/>
        <v>66</v>
      </c>
      <c r="S2488">
        <f t="shared" si="1114"/>
        <v>72</v>
      </c>
      <c r="T2488">
        <f t="shared" si="1114"/>
        <v>110</v>
      </c>
      <c r="U2488">
        <f t="shared" si="1114"/>
        <v>73</v>
      </c>
      <c r="V2488">
        <f t="shared" si="1114"/>
        <v>84</v>
      </c>
      <c r="W2488">
        <f t="shared" si="1114"/>
        <v>9</v>
      </c>
      <c r="X2488">
        <f t="shared" si="1114"/>
        <v>34</v>
      </c>
      <c r="Y2488">
        <f t="shared" si="1114"/>
        <v>0</v>
      </c>
      <c r="Z2488">
        <f t="shared" si="1114"/>
        <v>0</v>
      </c>
      <c r="AA2488">
        <f t="shared" si="1094"/>
        <v>2616</v>
      </c>
      <c r="AC2488">
        <f t="shared" si="1095"/>
        <v>2363</v>
      </c>
      <c r="AD2488">
        <v>2485</v>
      </c>
      <c r="AE2488" t="s">
        <v>15456</v>
      </c>
      <c r="AF2488" s="21">
        <v>6.263700168167012E-5</v>
      </c>
      <c r="AG2488" s="54">
        <f t="shared" ca="1" si="1096"/>
        <v>2.6307540706301449E-2</v>
      </c>
      <c r="AH2488" s="136">
        <f t="shared" ca="1" si="1096"/>
        <v>2.896585505767153</v>
      </c>
      <c r="AI2488" s="37">
        <f t="shared" ca="1" si="1115"/>
        <v>1.9417470521317737E-3</v>
      </c>
      <c r="AJ2488" s="37">
        <f t="shared" ca="1" si="1115"/>
        <v>3.7582201009002072E-4</v>
      </c>
      <c r="AK2488" s="37">
        <f t="shared" ca="1" si="1115"/>
        <v>8.1428102186171158E-4</v>
      </c>
      <c r="AL2488" s="37">
        <f t="shared" ca="1" si="1115"/>
        <v>1.5032880403600829E-3</v>
      </c>
      <c r="AM2488" s="37">
        <f t="shared" ca="1" si="1115"/>
        <v>1.1274660302700622E-3</v>
      </c>
      <c r="AN2488" s="37">
        <f t="shared" ca="1" si="1115"/>
        <v>2.3802060639034647E-3</v>
      </c>
      <c r="AO2488" s="37">
        <f t="shared" ca="1" si="1115"/>
        <v>9.3955502522505177E-4</v>
      </c>
      <c r="AP2488" s="37">
        <f t="shared" ca="1" si="1115"/>
        <v>1.8791100504501035E-3</v>
      </c>
      <c r="AQ2488" s="37">
        <f t="shared" ca="1" si="1115"/>
        <v>6.8900701849837129E-4</v>
      </c>
      <c r="AR2488" s="37">
        <f t="shared" ca="1" si="1115"/>
        <v>2.8813020773568255E-3</v>
      </c>
      <c r="AS2488" s="37">
        <f t="shared" ca="1" si="1116"/>
        <v>3.1318500840835063E-4</v>
      </c>
      <c r="AT2488" s="37">
        <f t="shared" ca="1" si="1116"/>
        <v>8.7691802354338162E-4</v>
      </c>
      <c r="AU2488" s="37">
        <f t="shared" ca="1" si="1116"/>
        <v>2.0043840538134438E-3</v>
      </c>
      <c r="AV2488" s="37">
        <f t="shared" ca="1" si="1116"/>
        <v>1.5032880403600829E-3</v>
      </c>
      <c r="AW2488" s="37">
        <f t="shared" ca="1" si="1116"/>
        <v>1.6285620437234232E-3</v>
      </c>
      <c r="AX2488" s="37">
        <f t="shared" ca="1" si="1116"/>
        <v>1.5032880403600829E-3</v>
      </c>
      <c r="AY2488" s="37">
        <f t="shared" ca="1" si="1116"/>
        <v>1.2527400336334025E-3</v>
      </c>
      <c r="AZ2488" s="37">
        <f t="shared" ca="1" si="1116"/>
        <v>1.7538360470867632E-3</v>
      </c>
      <c r="BA2488" s="37">
        <f t="shared" ca="1" si="1116"/>
        <v>2.5054800672668048E-4</v>
      </c>
      <c r="BB2488" s="37">
        <f t="shared" ca="1" si="1116"/>
        <v>6.8900701849837129E-4</v>
      </c>
      <c r="BC2488" s="37">
        <f t="shared" ca="1" si="1116"/>
        <v>0</v>
      </c>
      <c r="BD2488" s="37">
        <f t="shared" ca="1" si="1116"/>
        <v>0</v>
      </c>
    </row>
    <row r="2489" spans="1:56" x14ac:dyDescent="0.2">
      <c r="A2489" t="s">
        <v>16167</v>
      </c>
      <c r="B2489">
        <v>72</v>
      </c>
      <c r="C2489" s="38">
        <v>8060</v>
      </c>
      <c r="D2489" t="s">
        <v>37764</v>
      </c>
      <c r="E2489">
        <f t="shared" si="1113"/>
        <v>6</v>
      </c>
      <c r="F2489">
        <f t="shared" si="1113"/>
        <v>5</v>
      </c>
      <c r="G2489">
        <f t="shared" si="1113"/>
        <v>1</v>
      </c>
      <c r="H2489">
        <f t="shared" si="1113"/>
        <v>1</v>
      </c>
      <c r="I2489">
        <f t="shared" si="1113"/>
        <v>5</v>
      </c>
      <c r="J2489">
        <f t="shared" si="1113"/>
        <v>3</v>
      </c>
      <c r="K2489">
        <f t="shared" si="1113"/>
        <v>0</v>
      </c>
      <c r="L2489">
        <f t="shared" si="1113"/>
        <v>9</v>
      </c>
      <c r="M2489">
        <f t="shared" si="1113"/>
        <v>3</v>
      </c>
      <c r="N2489">
        <f t="shared" si="1113"/>
        <v>11</v>
      </c>
      <c r="O2489">
        <f t="shared" si="1114"/>
        <v>2</v>
      </c>
      <c r="P2489">
        <f t="shared" si="1114"/>
        <v>2</v>
      </c>
      <c r="Q2489">
        <f t="shared" si="1114"/>
        <v>2</v>
      </c>
      <c r="R2489">
        <f t="shared" si="1114"/>
        <v>2</v>
      </c>
      <c r="S2489">
        <f t="shared" si="1114"/>
        <v>4</v>
      </c>
      <c r="T2489">
        <f t="shared" si="1114"/>
        <v>6</v>
      </c>
      <c r="U2489">
        <f t="shared" si="1114"/>
        <v>3</v>
      </c>
      <c r="V2489">
        <f t="shared" si="1114"/>
        <v>4</v>
      </c>
      <c r="W2489">
        <f t="shared" si="1114"/>
        <v>1</v>
      </c>
      <c r="X2489">
        <f t="shared" si="1114"/>
        <v>2</v>
      </c>
      <c r="Y2489">
        <f t="shared" si="1114"/>
        <v>0</v>
      </c>
      <c r="Z2489">
        <f t="shared" si="1114"/>
        <v>0</v>
      </c>
      <c r="AA2489">
        <f t="shared" si="1094"/>
        <v>2617</v>
      </c>
      <c r="AC2489">
        <f t="shared" si="1095"/>
        <v>2364</v>
      </c>
      <c r="AD2489">
        <v>2486</v>
      </c>
      <c r="AE2489" t="s">
        <v>15468</v>
      </c>
      <c r="AF2489" s="21">
        <v>6.2615703823226841E-5</v>
      </c>
      <c r="AG2489" s="54">
        <f t="shared" ca="1" si="1096"/>
        <v>2.1665033522836486E-2</v>
      </c>
      <c r="AH2489" s="136">
        <f t="shared" ca="1" si="1096"/>
        <v>2.460233618918406</v>
      </c>
      <c r="AI2489" s="37">
        <f t="shared" ca="1" si="1115"/>
        <v>1.565392595580671E-3</v>
      </c>
      <c r="AJ2489" s="37">
        <f t="shared" ca="1" si="1115"/>
        <v>4.383099267625879E-4</v>
      </c>
      <c r="AK2489" s="37">
        <f t="shared" ca="1" si="1115"/>
        <v>1.628008299403898E-3</v>
      </c>
      <c r="AL2489" s="37">
        <f t="shared" ca="1" si="1115"/>
        <v>1.628008299403898E-3</v>
      </c>
      <c r="AM2489" s="37">
        <f t="shared" ca="1" si="1115"/>
        <v>1.0018512611716295E-3</v>
      </c>
      <c r="AN2489" s="37">
        <f t="shared" ca="1" si="1115"/>
        <v>1.5027768917574443E-3</v>
      </c>
      <c r="AO2489" s="37">
        <f t="shared" ca="1" si="1115"/>
        <v>5.0092563058581473E-4</v>
      </c>
      <c r="AP2489" s="37">
        <f t="shared" ca="1" si="1115"/>
        <v>1.0018512611716295E-3</v>
      </c>
      <c r="AQ2489" s="37">
        <f t="shared" ca="1" si="1115"/>
        <v>2.3167810414593932E-3</v>
      </c>
      <c r="AR2489" s="37">
        <f t="shared" ca="1" si="1115"/>
        <v>2.1915496338129393E-3</v>
      </c>
      <c r="AS2489" s="37">
        <f t="shared" ca="1" si="1116"/>
        <v>5.6354133440904156E-4</v>
      </c>
      <c r="AT2489" s="37">
        <f t="shared" ca="1" si="1116"/>
        <v>8.1400414970194898E-4</v>
      </c>
      <c r="AU2489" s="37">
        <f t="shared" ca="1" si="1116"/>
        <v>8.7661985352517581E-4</v>
      </c>
      <c r="AV2489" s="37">
        <f t="shared" ca="1" si="1116"/>
        <v>6.2615703823226839E-4</v>
      </c>
      <c r="AW2489" s="37">
        <f t="shared" ca="1" si="1116"/>
        <v>1.0018512611716295E-3</v>
      </c>
      <c r="AX2489" s="37">
        <f t="shared" ca="1" si="1116"/>
        <v>8.1400414970194898E-4</v>
      </c>
      <c r="AY2489" s="37">
        <f t="shared" ca="1" si="1116"/>
        <v>8.7661985352517581E-4</v>
      </c>
      <c r="AZ2489" s="37">
        <f t="shared" ca="1" si="1116"/>
        <v>1.3149297802877637E-3</v>
      </c>
      <c r="BA2489" s="37">
        <f t="shared" ca="1" si="1116"/>
        <v>1.2523140764645368E-4</v>
      </c>
      <c r="BB2489" s="37">
        <f t="shared" ca="1" si="1116"/>
        <v>8.7661985352517581E-4</v>
      </c>
      <c r="BC2489" s="37">
        <f t="shared" ca="1" si="1116"/>
        <v>0</v>
      </c>
      <c r="BD2489" s="37">
        <f t="shared" ca="1" si="1116"/>
        <v>0</v>
      </c>
    </row>
    <row r="2490" spans="1:56" x14ac:dyDescent="0.2">
      <c r="A2490" t="s">
        <v>16173</v>
      </c>
      <c r="B2490">
        <v>640</v>
      </c>
      <c r="C2490" s="38">
        <v>69286</v>
      </c>
      <c r="D2490" t="s">
        <v>37765</v>
      </c>
      <c r="E2490">
        <f t="shared" si="1113"/>
        <v>53</v>
      </c>
      <c r="F2490">
        <f t="shared" si="1113"/>
        <v>4</v>
      </c>
      <c r="G2490">
        <f t="shared" si="1113"/>
        <v>32</v>
      </c>
      <c r="H2490">
        <f t="shared" si="1113"/>
        <v>24</v>
      </c>
      <c r="I2490">
        <f t="shared" si="1113"/>
        <v>25</v>
      </c>
      <c r="J2490">
        <f t="shared" si="1113"/>
        <v>38</v>
      </c>
      <c r="K2490">
        <f t="shared" si="1113"/>
        <v>12</v>
      </c>
      <c r="L2490">
        <f t="shared" si="1113"/>
        <v>28</v>
      </c>
      <c r="M2490">
        <f t="shared" si="1113"/>
        <v>40</v>
      </c>
      <c r="N2490">
        <f t="shared" si="1113"/>
        <v>61</v>
      </c>
      <c r="O2490">
        <f t="shared" si="1114"/>
        <v>21</v>
      </c>
      <c r="P2490">
        <f t="shared" si="1114"/>
        <v>34</v>
      </c>
      <c r="Q2490">
        <f t="shared" si="1114"/>
        <v>42</v>
      </c>
      <c r="R2490">
        <f t="shared" si="1114"/>
        <v>29</v>
      </c>
      <c r="S2490">
        <f t="shared" si="1114"/>
        <v>20</v>
      </c>
      <c r="T2490">
        <f t="shared" si="1114"/>
        <v>64</v>
      </c>
      <c r="U2490">
        <f t="shared" si="1114"/>
        <v>54</v>
      </c>
      <c r="V2490">
        <f t="shared" si="1114"/>
        <v>42</v>
      </c>
      <c r="W2490">
        <f t="shared" si="1114"/>
        <v>4</v>
      </c>
      <c r="X2490">
        <f t="shared" si="1114"/>
        <v>13</v>
      </c>
      <c r="Y2490">
        <f t="shared" si="1114"/>
        <v>0</v>
      </c>
      <c r="Z2490">
        <f t="shared" si="1114"/>
        <v>0</v>
      </c>
      <c r="AA2490">
        <f t="shared" si="1094"/>
        <v>2618</v>
      </c>
      <c r="AC2490">
        <f t="shared" si="1095"/>
        <v>2365</v>
      </c>
      <c r="AD2490">
        <v>2487</v>
      </c>
      <c r="AE2490" t="s">
        <v>15474</v>
      </c>
      <c r="AF2490" s="21">
        <v>6.2564040701260483E-5</v>
      </c>
      <c r="AG2490" s="54">
        <f t="shared" ca="1" si="1096"/>
        <v>5.0551744886618469E-2</v>
      </c>
      <c r="AH2490" s="136">
        <f t="shared" ca="1" si="1096"/>
        <v>5.6430262150908908</v>
      </c>
      <c r="AI2490" s="37">
        <f t="shared" ca="1" si="1115"/>
        <v>3.1907660757642849E-3</v>
      </c>
      <c r="AJ2490" s="37">
        <f t="shared" ca="1" si="1115"/>
        <v>8.1333252911638628E-4</v>
      </c>
      <c r="AK2490" s="37">
        <f t="shared" ca="1" si="1115"/>
        <v>2.7528177908554613E-3</v>
      </c>
      <c r="AL2490" s="37">
        <f t="shared" ca="1" si="1115"/>
        <v>4.1292266862831915E-3</v>
      </c>
      <c r="AM2490" s="37">
        <f t="shared" ca="1" si="1115"/>
        <v>1.7517931396352935E-3</v>
      </c>
      <c r="AN2490" s="37">
        <f t="shared" ca="1" si="1115"/>
        <v>2.8153818315567215E-3</v>
      </c>
      <c r="AO2490" s="37">
        <f t="shared" ca="1" si="1115"/>
        <v>1.0635886919214282E-3</v>
      </c>
      <c r="AP2490" s="37">
        <f t="shared" ca="1" si="1115"/>
        <v>1.1887167733239492E-3</v>
      </c>
      <c r="AQ2490" s="37">
        <f t="shared" ca="1" si="1115"/>
        <v>4.4420468897894945E-3</v>
      </c>
      <c r="AR2490" s="37">
        <f t="shared" ca="1" si="1115"/>
        <v>3.8164064827768893E-3</v>
      </c>
      <c r="AS2490" s="37">
        <f t="shared" ca="1" si="1116"/>
        <v>8.1333252911638628E-4</v>
      </c>
      <c r="AT2490" s="37">
        <f t="shared" ca="1" si="1116"/>
        <v>1.7517931396352935E-3</v>
      </c>
      <c r="AU2490" s="37">
        <f t="shared" ca="1" si="1116"/>
        <v>3.0656379943617635E-3</v>
      </c>
      <c r="AV2490" s="37">
        <f t="shared" ca="1" si="1116"/>
        <v>2.9405099129592429E-3</v>
      </c>
      <c r="AW2490" s="37">
        <f t="shared" ca="1" si="1116"/>
        <v>3.8164064827768893E-3</v>
      </c>
      <c r="AX2490" s="37">
        <f t="shared" ca="1" si="1116"/>
        <v>5.1302513375033592E-3</v>
      </c>
      <c r="AY2490" s="37">
        <f t="shared" ca="1" si="1116"/>
        <v>3.3784581978680661E-3</v>
      </c>
      <c r="AZ2490" s="37">
        <f t="shared" ca="1" si="1116"/>
        <v>3.0030739536605032E-3</v>
      </c>
      <c r="BA2490" s="37">
        <f t="shared" ca="1" si="1116"/>
        <v>2.5025616280504193E-4</v>
      </c>
      <c r="BB2490" s="37">
        <f t="shared" ca="1" si="1116"/>
        <v>4.3794828490882338E-4</v>
      </c>
      <c r="BC2490" s="37">
        <f t="shared" ca="1" si="1116"/>
        <v>0</v>
      </c>
      <c r="BD2490" s="37">
        <f t="shared" ca="1" si="1116"/>
        <v>0</v>
      </c>
    </row>
    <row r="2491" spans="1:56" x14ac:dyDescent="0.2">
      <c r="A2491" t="s">
        <v>16179</v>
      </c>
      <c r="B2491">
        <v>1579</v>
      </c>
      <c r="C2491" s="38">
        <v>174890</v>
      </c>
      <c r="D2491" t="s">
        <v>37766</v>
      </c>
      <c r="E2491">
        <f t="shared" si="1113"/>
        <v>123</v>
      </c>
      <c r="F2491">
        <f t="shared" si="1113"/>
        <v>23</v>
      </c>
      <c r="G2491">
        <f t="shared" si="1113"/>
        <v>87</v>
      </c>
      <c r="H2491">
        <f t="shared" si="1113"/>
        <v>151</v>
      </c>
      <c r="I2491">
        <f t="shared" si="1113"/>
        <v>51</v>
      </c>
      <c r="J2491">
        <f t="shared" si="1113"/>
        <v>81</v>
      </c>
      <c r="K2491">
        <f t="shared" si="1113"/>
        <v>24</v>
      </c>
      <c r="L2491">
        <f t="shared" si="1113"/>
        <v>64</v>
      </c>
      <c r="M2491">
        <f t="shared" si="1113"/>
        <v>113</v>
      </c>
      <c r="N2491">
        <f t="shared" si="1113"/>
        <v>137</v>
      </c>
      <c r="O2491">
        <f t="shared" si="1114"/>
        <v>36</v>
      </c>
      <c r="P2491">
        <f t="shared" si="1114"/>
        <v>36</v>
      </c>
      <c r="Q2491">
        <f t="shared" si="1114"/>
        <v>147</v>
      </c>
      <c r="R2491">
        <f t="shared" si="1114"/>
        <v>87</v>
      </c>
      <c r="S2491">
        <f t="shared" si="1114"/>
        <v>87</v>
      </c>
      <c r="T2491">
        <f t="shared" si="1114"/>
        <v>136</v>
      </c>
      <c r="U2491">
        <f t="shared" si="1114"/>
        <v>81</v>
      </c>
      <c r="V2491">
        <f t="shared" si="1114"/>
        <v>83</v>
      </c>
      <c r="W2491">
        <f t="shared" si="1114"/>
        <v>12</v>
      </c>
      <c r="X2491">
        <f t="shared" si="1114"/>
        <v>20</v>
      </c>
      <c r="Y2491">
        <f t="shared" si="1114"/>
        <v>0</v>
      </c>
      <c r="Z2491">
        <f t="shared" si="1114"/>
        <v>0</v>
      </c>
      <c r="AA2491">
        <f t="shared" si="1094"/>
        <v>2619</v>
      </c>
      <c r="AC2491">
        <f t="shared" si="1095"/>
        <v>2366</v>
      </c>
      <c r="AD2491">
        <v>2488</v>
      </c>
      <c r="AE2491" t="s">
        <v>15480</v>
      </c>
      <c r="AF2491" s="21">
        <v>6.2561118922868799E-5</v>
      </c>
      <c r="AG2491" s="54">
        <f t="shared" ca="1" si="1096"/>
        <v>2.7339208969293666E-2</v>
      </c>
      <c r="AH2491" s="136">
        <f t="shared" ca="1" si="1096"/>
        <v>3.0076257922169174</v>
      </c>
      <c r="AI2491" s="37">
        <f t="shared" ca="1" si="1115"/>
        <v>2.1270780433775391E-3</v>
      </c>
      <c r="AJ2491" s="37">
        <f t="shared" ca="1" si="1115"/>
        <v>2.5024447569147519E-4</v>
      </c>
      <c r="AK2491" s="37">
        <f t="shared" ca="1" si="1115"/>
        <v>1.3137834973802449E-3</v>
      </c>
      <c r="AL2491" s="37">
        <f t="shared" ca="1" si="1115"/>
        <v>1.6891502109174575E-3</v>
      </c>
      <c r="AM2491" s="37">
        <f t="shared" ca="1" si="1115"/>
        <v>3.1280559461434397E-4</v>
      </c>
      <c r="AN2491" s="37">
        <f t="shared" ca="1" si="1115"/>
        <v>1.2512223784573759E-3</v>
      </c>
      <c r="AO2491" s="37">
        <f t="shared" ca="1" si="1115"/>
        <v>5.6305007030581916E-4</v>
      </c>
      <c r="AP2491" s="37">
        <f t="shared" ca="1" si="1115"/>
        <v>1.1261001406116383E-3</v>
      </c>
      <c r="AQ2491" s="37">
        <f t="shared" ca="1" si="1115"/>
        <v>2.0019558055318016E-3</v>
      </c>
      <c r="AR2491" s="37">
        <f t="shared" ca="1" si="1115"/>
        <v>2.5024447569147517E-3</v>
      </c>
      <c r="AS2491" s="37">
        <f t="shared" ca="1" si="1116"/>
        <v>7.5073342707442558E-4</v>
      </c>
      <c r="AT2491" s="37">
        <f t="shared" ca="1" si="1116"/>
        <v>1.0635390216887696E-3</v>
      </c>
      <c r="AU2491" s="37">
        <f t="shared" ca="1" si="1116"/>
        <v>8.7585566492016324E-4</v>
      </c>
      <c r="AV2491" s="37">
        <f t="shared" ca="1" si="1116"/>
        <v>2.0645169244546705E-3</v>
      </c>
      <c r="AW2491" s="37">
        <f t="shared" ca="1" si="1116"/>
        <v>8.1329454599729436E-4</v>
      </c>
      <c r="AX2491" s="37">
        <f t="shared" ca="1" si="1116"/>
        <v>2.8778114704519648E-3</v>
      </c>
      <c r="AY2491" s="37">
        <f t="shared" ca="1" si="1116"/>
        <v>2.1896391623004081E-3</v>
      </c>
      <c r="AZ2491" s="37">
        <f t="shared" ca="1" si="1116"/>
        <v>2.4398836379918832E-3</v>
      </c>
      <c r="BA2491" s="37">
        <f t="shared" ca="1" si="1116"/>
        <v>1.876833567686064E-4</v>
      </c>
      <c r="BB2491" s="37">
        <f t="shared" ca="1" si="1116"/>
        <v>9.3841678384303201E-4</v>
      </c>
      <c r="BC2491" s="37">
        <f t="shared" ca="1" si="1116"/>
        <v>0</v>
      </c>
      <c r="BD2491" s="37">
        <f t="shared" ca="1" si="1116"/>
        <v>0</v>
      </c>
    </row>
    <row r="2492" spans="1:56" x14ac:dyDescent="0.2">
      <c r="A2492" t="s">
        <v>16185</v>
      </c>
      <c r="B2492">
        <v>361</v>
      </c>
      <c r="C2492" s="38">
        <v>40046</v>
      </c>
      <c r="D2492" t="s">
        <v>37767</v>
      </c>
      <c r="E2492">
        <f t="shared" ref="E2492:N2498" si="1117">LEN($D2492)-LEN(SUBSTITUTE($D2492,E$3,""))</f>
        <v>49</v>
      </c>
      <c r="F2492">
        <f t="shared" si="1117"/>
        <v>8</v>
      </c>
      <c r="G2492">
        <f t="shared" si="1117"/>
        <v>17</v>
      </c>
      <c r="H2492">
        <f t="shared" si="1117"/>
        <v>26</v>
      </c>
      <c r="I2492">
        <f t="shared" si="1117"/>
        <v>7</v>
      </c>
      <c r="J2492">
        <f t="shared" si="1117"/>
        <v>24</v>
      </c>
      <c r="K2492">
        <f t="shared" si="1117"/>
        <v>11</v>
      </c>
      <c r="L2492">
        <f t="shared" si="1117"/>
        <v>12</v>
      </c>
      <c r="M2492">
        <f t="shared" si="1117"/>
        <v>15</v>
      </c>
      <c r="N2492">
        <f t="shared" si="1117"/>
        <v>24</v>
      </c>
      <c r="O2492">
        <f t="shared" ref="O2492:Z2498" si="1118">LEN($D2492)-LEN(SUBSTITUTE($D2492,O$3,""))</f>
        <v>7</v>
      </c>
      <c r="P2492">
        <f t="shared" si="1118"/>
        <v>16</v>
      </c>
      <c r="Q2492">
        <f t="shared" si="1118"/>
        <v>12</v>
      </c>
      <c r="R2492">
        <f t="shared" si="1118"/>
        <v>14</v>
      </c>
      <c r="S2492">
        <f t="shared" si="1118"/>
        <v>26</v>
      </c>
      <c r="T2492">
        <f t="shared" si="1118"/>
        <v>28</v>
      </c>
      <c r="U2492">
        <f t="shared" si="1118"/>
        <v>20</v>
      </c>
      <c r="V2492">
        <f t="shared" si="1118"/>
        <v>17</v>
      </c>
      <c r="W2492">
        <f t="shared" si="1118"/>
        <v>1</v>
      </c>
      <c r="X2492">
        <f t="shared" si="1118"/>
        <v>27</v>
      </c>
      <c r="Y2492">
        <f t="shared" si="1118"/>
        <v>0</v>
      </c>
      <c r="Z2492">
        <f t="shared" si="1118"/>
        <v>0</v>
      </c>
      <c r="AA2492">
        <f t="shared" si="1094"/>
        <v>2620</v>
      </c>
      <c r="AC2492">
        <f t="shared" si="1095"/>
        <v>2367</v>
      </c>
      <c r="AD2492">
        <v>2489</v>
      </c>
      <c r="AE2492" t="s">
        <v>15486</v>
      </c>
      <c r="AF2492" s="21">
        <v>6.2546645372143754E-5</v>
      </c>
      <c r="AG2492" s="54">
        <f t="shared" ca="1" si="1096"/>
        <v>9.1818475406307026E-2</v>
      </c>
      <c r="AH2492" s="136">
        <f t="shared" ca="1" si="1096"/>
        <v>9.5586285323524969</v>
      </c>
      <c r="AI2492" s="37">
        <f t="shared" ca="1" si="1115"/>
        <v>6.8175843455636695E-3</v>
      </c>
      <c r="AJ2492" s="37">
        <f t="shared" ca="1" si="1115"/>
        <v>1.50111948893145E-3</v>
      </c>
      <c r="AK2492" s="37">
        <f t="shared" ca="1" si="1115"/>
        <v>3.1273322686071877E-3</v>
      </c>
      <c r="AL2492" s="37">
        <f t="shared" ca="1" si="1115"/>
        <v>3.8153453677007691E-3</v>
      </c>
      <c r="AM2492" s="37">
        <f t="shared" ca="1" si="1115"/>
        <v>5.6291980834929376E-3</v>
      </c>
      <c r="AN2492" s="37">
        <f t="shared" ca="1" si="1115"/>
        <v>7.6306907354015381E-3</v>
      </c>
      <c r="AO2492" s="37">
        <f t="shared" ca="1" si="1115"/>
        <v>6.2546645372143757E-4</v>
      </c>
      <c r="AP2492" s="37">
        <f t="shared" ca="1" si="1115"/>
        <v>2.3767725241414625E-3</v>
      </c>
      <c r="AQ2492" s="37">
        <f t="shared" ca="1" si="1115"/>
        <v>6.0044779557258E-3</v>
      </c>
      <c r="AR2492" s="37">
        <f t="shared" ca="1" si="1115"/>
        <v>4.3157185306779188E-3</v>
      </c>
      <c r="AS2492" s="37">
        <f t="shared" ca="1" si="1116"/>
        <v>6.2546645372143757E-4</v>
      </c>
      <c r="AT2492" s="37">
        <f t="shared" ca="1" si="1116"/>
        <v>4.128078594561488E-3</v>
      </c>
      <c r="AU2492" s="37">
        <f t="shared" ca="1" si="1116"/>
        <v>7.4430507992851065E-3</v>
      </c>
      <c r="AV2492" s="37">
        <f t="shared" ca="1" si="1116"/>
        <v>3.9404386584450564E-3</v>
      </c>
      <c r="AW2492" s="37">
        <f t="shared" ca="1" si="1116"/>
        <v>2.5644124602578937E-3</v>
      </c>
      <c r="AX2492" s="37">
        <f t="shared" ca="1" si="1116"/>
        <v>1.6512314378245952E-2</v>
      </c>
      <c r="AY2492" s="37">
        <f t="shared" ca="1" si="1116"/>
        <v>8.256157189122976E-3</v>
      </c>
      <c r="AZ2492" s="37">
        <f t="shared" ca="1" si="1116"/>
        <v>5.2539182112600752E-3</v>
      </c>
      <c r="BA2492" s="37">
        <f t="shared" ca="1" si="1116"/>
        <v>4.3782651760500627E-4</v>
      </c>
      <c r="BB2492" s="37">
        <f t="shared" ca="1" si="1116"/>
        <v>8.1310638983786876E-4</v>
      </c>
      <c r="BC2492" s="37">
        <f t="shared" ca="1" si="1116"/>
        <v>0</v>
      </c>
      <c r="BD2492" s="37">
        <f t="shared" ca="1" si="1116"/>
        <v>0</v>
      </c>
    </row>
    <row r="2493" spans="1:56" x14ac:dyDescent="0.2">
      <c r="A2493" t="s">
        <v>16191</v>
      </c>
      <c r="B2493">
        <v>425</v>
      </c>
      <c r="C2493" s="38">
        <v>47500</v>
      </c>
      <c r="D2493" t="s">
        <v>37768</v>
      </c>
      <c r="E2493">
        <f t="shared" si="1117"/>
        <v>34</v>
      </c>
      <c r="F2493">
        <f t="shared" si="1117"/>
        <v>5</v>
      </c>
      <c r="G2493">
        <f t="shared" si="1117"/>
        <v>15</v>
      </c>
      <c r="H2493">
        <f t="shared" si="1117"/>
        <v>46</v>
      </c>
      <c r="I2493">
        <f t="shared" si="1117"/>
        <v>19</v>
      </c>
      <c r="J2493">
        <f t="shared" si="1117"/>
        <v>21</v>
      </c>
      <c r="K2493">
        <f t="shared" si="1117"/>
        <v>2</v>
      </c>
      <c r="L2493">
        <f t="shared" si="1117"/>
        <v>19</v>
      </c>
      <c r="M2493">
        <f t="shared" si="1117"/>
        <v>24</v>
      </c>
      <c r="N2493">
        <f t="shared" si="1117"/>
        <v>41</v>
      </c>
      <c r="O2493">
        <f t="shared" si="1118"/>
        <v>5</v>
      </c>
      <c r="P2493">
        <f t="shared" si="1118"/>
        <v>13</v>
      </c>
      <c r="Q2493">
        <f t="shared" si="1118"/>
        <v>42</v>
      </c>
      <c r="R2493">
        <f t="shared" si="1118"/>
        <v>20</v>
      </c>
      <c r="S2493">
        <f t="shared" si="1118"/>
        <v>28</v>
      </c>
      <c r="T2493">
        <f t="shared" si="1118"/>
        <v>33</v>
      </c>
      <c r="U2493">
        <f t="shared" si="1118"/>
        <v>24</v>
      </c>
      <c r="V2493">
        <f t="shared" si="1118"/>
        <v>21</v>
      </c>
      <c r="W2493">
        <f t="shared" si="1118"/>
        <v>4</v>
      </c>
      <c r="X2493">
        <f t="shared" si="1118"/>
        <v>9</v>
      </c>
      <c r="Y2493">
        <f t="shared" si="1118"/>
        <v>0</v>
      </c>
      <c r="Z2493">
        <f t="shared" si="1118"/>
        <v>0</v>
      </c>
      <c r="AA2493">
        <f t="shared" si="1094"/>
        <v>2621</v>
      </c>
      <c r="AC2493">
        <f t="shared" si="1095"/>
        <v>2368</v>
      </c>
      <c r="AD2493">
        <v>2490</v>
      </c>
      <c r="AE2493" t="s">
        <v>1415</v>
      </c>
      <c r="AF2493" s="21">
        <v>6.2478017440860788E-5</v>
      </c>
      <c r="AG2493" s="54">
        <f t="shared" ca="1" si="1096"/>
        <v>8.2533461039377101E-2</v>
      </c>
      <c r="AH2493" s="136">
        <f t="shared" ca="1" si="1096"/>
        <v>9.1354732321852232</v>
      </c>
      <c r="AI2493" s="37">
        <f t="shared" ca="1" si="1115"/>
        <v>5.2481534650323063E-3</v>
      </c>
      <c r="AJ2493" s="37">
        <f t="shared" ca="1" si="1115"/>
        <v>9.3717026161291186E-4</v>
      </c>
      <c r="AK2493" s="37">
        <f t="shared" ca="1" si="1115"/>
        <v>4.8732853603871418E-3</v>
      </c>
      <c r="AL2493" s="37">
        <f t="shared" ca="1" si="1115"/>
        <v>8.3720543370753454E-3</v>
      </c>
      <c r="AM2493" s="37">
        <f t="shared" ca="1" si="1115"/>
        <v>1.8743405232258237E-3</v>
      </c>
      <c r="AN2493" s="37">
        <f t="shared" ca="1" si="1115"/>
        <v>5.6854995871183315E-3</v>
      </c>
      <c r="AO2493" s="37">
        <f t="shared" ca="1" si="1115"/>
        <v>1.9992965581075452E-3</v>
      </c>
      <c r="AP2493" s="37">
        <f t="shared" ca="1" si="1115"/>
        <v>3.4362909592473433E-3</v>
      </c>
      <c r="AQ2493" s="37">
        <f t="shared" ca="1" si="1115"/>
        <v>5.4355875173548885E-3</v>
      </c>
      <c r="AR2493" s="37">
        <f t="shared" ca="1" si="1115"/>
        <v>7.1224939882581296E-3</v>
      </c>
      <c r="AS2493" s="37">
        <f t="shared" ca="1" si="1116"/>
        <v>1.6869064709032413E-3</v>
      </c>
      <c r="AT2493" s="37">
        <f t="shared" ca="1" si="1116"/>
        <v>2.8115107848387354E-3</v>
      </c>
      <c r="AU2493" s="37">
        <f t="shared" ca="1" si="1116"/>
        <v>3.6237250115699255E-3</v>
      </c>
      <c r="AV2493" s="37">
        <f t="shared" ca="1" si="1116"/>
        <v>4.4359392383011157E-3</v>
      </c>
      <c r="AW2493" s="37">
        <f t="shared" ca="1" si="1116"/>
        <v>3.8736370813333689E-3</v>
      </c>
      <c r="AX2493" s="37">
        <f t="shared" ca="1" si="1116"/>
        <v>8.0596642498710416E-3</v>
      </c>
      <c r="AY2493" s="37">
        <f t="shared" ca="1" si="1116"/>
        <v>4.5608952731828372E-3</v>
      </c>
      <c r="AZ2493" s="37">
        <f t="shared" ca="1" si="1116"/>
        <v>5.9354116568817745E-3</v>
      </c>
      <c r="BA2493" s="37">
        <f t="shared" ca="1" si="1116"/>
        <v>8.7469224417205101E-4</v>
      </c>
      <c r="BB2493" s="37">
        <f t="shared" ca="1" si="1116"/>
        <v>1.6869064709032413E-3</v>
      </c>
      <c r="BC2493" s="37">
        <f t="shared" ca="1" si="1116"/>
        <v>0</v>
      </c>
      <c r="BD2493" s="37">
        <f t="shared" ca="1" si="1116"/>
        <v>0</v>
      </c>
    </row>
    <row r="2494" spans="1:56" x14ac:dyDescent="0.2">
      <c r="A2494" t="s">
        <v>16197</v>
      </c>
      <c r="B2494">
        <v>380</v>
      </c>
      <c r="C2494" s="38">
        <v>45030</v>
      </c>
      <c r="D2494" t="s">
        <v>37769</v>
      </c>
      <c r="E2494">
        <f t="shared" si="1117"/>
        <v>29</v>
      </c>
      <c r="F2494">
        <f t="shared" si="1117"/>
        <v>5</v>
      </c>
      <c r="G2494">
        <f t="shared" si="1117"/>
        <v>19</v>
      </c>
      <c r="H2494">
        <f t="shared" si="1117"/>
        <v>33</v>
      </c>
      <c r="I2494">
        <f t="shared" si="1117"/>
        <v>25</v>
      </c>
      <c r="J2494">
        <f t="shared" si="1117"/>
        <v>16</v>
      </c>
      <c r="K2494">
        <f t="shared" si="1117"/>
        <v>16</v>
      </c>
      <c r="L2494">
        <f t="shared" si="1117"/>
        <v>10</v>
      </c>
      <c r="M2494">
        <f t="shared" si="1117"/>
        <v>13</v>
      </c>
      <c r="N2494">
        <f t="shared" si="1117"/>
        <v>33</v>
      </c>
      <c r="O2494">
        <f t="shared" si="1118"/>
        <v>4</v>
      </c>
      <c r="P2494">
        <f t="shared" si="1118"/>
        <v>8</v>
      </c>
      <c r="Q2494">
        <f t="shared" si="1118"/>
        <v>35</v>
      </c>
      <c r="R2494">
        <f t="shared" si="1118"/>
        <v>12</v>
      </c>
      <c r="S2494">
        <f t="shared" si="1118"/>
        <v>41</v>
      </c>
      <c r="T2494">
        <f t="shared" si="1118"/>
        <v>15</v>
      </c>
      <c r="U2494">
        <f t="shared" si="1118"/>
        <v>21</v>
      </c>
      <c r="V2494">
        <f t="shared" si="1118"/>
        <v>17</v>
      </c>
      <c r="W2494">
        <f t="shared" si="1118"/>
        <v>9</v>
      </c>
      <c r="X2494">
        <f t="shared" si="1118"/>
        <v>19</v>
      </c>
      <c r="Y2494">
        <f t="shared" si="1118"/>
        <v>0</v>
      </c>
      <c r="Z2494">
        <f t="shared" si="1118"/>
        <v>0</v>
      </c>
      <c r="AA2494">
        <f t="shared" si="1094"/>
        <v>2622</v>
      </c>
      <c r="AC2494">
        <f t="shared" si="1095"/>
        <v>2369</v>
      </c>
      <c r="AD2494">
        <v>2491</v>
      </c>
      <c r="AE2494" t="s">
        <v>1098</v>
      </c>
      <c r="AF2494" s="21">
        <v>6.2462256084291453E-5</v>
      </c>
      <c r="AG2494" s="54">
        <f t="shared" ca="1" si="1096"/>
        <v>6.1900095779532829E-2</v>
      </c>
      <c r="AH2494" s="136">
        <f t="shared" ca="1" si="1096"/>
        <v>6.9749102879084894</v>
      </c>
      <c r="AI2494" s="37">
        <f t="shared" ca="1" si="1115"/>
        <v>3.060650548130281E-3</v>
      </c>
      <c r="AJ2494" s="37">
        <f t="shared" ca="1" si="1115"/>
        <v>2.4360279872873668E-3</v>
      </c>
      <c r="AK2494" s="37">
        <f t="shared" ca="1" si="1115"/>
        <v>4.060046645478944E-3</v>
      </c>
      <c r="AL2494" s="37">
        <f t="shared" ca="1" si="1115"/>
        <v>4.1225089015632359E-3</v>
      </c>
      <c r="AM2494" s="37">
        <f t="shared" ca="1" si="1115"/>
        <v>3.2480373163831554E-3</v>
      </c>
      <c r="AN2494" s="37">
        <f t="shared" ca="1" si="1115"/>
        <v>5.5591407915019393E-3</v>
      </c>
      <c r="AO2494" s="37">
        <f t="shared" ca="1" si="1115"/>
        <v>1.6240186581915777E-3</v>
      </c>
      <c r="AP2494" s="37">
        <f t="shared" ca="1" si="1115"/>
        <v>2.3735657312030753E-3</v>
      </c>
      <c r="AQ2494" s="37">
        <f t="shared" ca="1" si="1115"/>
        <v>3.5603485968046127E-3</v>
      </c>
      <c r="AR2494" s="37">
        <f t="shared" ca="1" si="1115"/>
        <v>3.935122133310362E-3</v>
      </c>
      <c r="AS2494" s="37">
        <f t="shared" ca="1" si="1116"/>
        <v>5.6216030475862309E-4</v>
      </c>
      <c r="AT2494" s="37">
        <f t="shared" ca="1" si="1116"/>
        <v>2.1237167068659094E-3</v>
      </c>
      <c r="AU2494" s="37">
        <f t="shared" ca="1" si="1116"/>
        <v>3.3104995724674469E-3</v>
      </c>
      <c r="AV2494" s="37">
        <f t="shared" ca="1" si="1116"/>
        <v>2.1861789629502009E-3</v>
      </c>
      <c r="AW2494" s="37">
        <f t="shared" ca="1" si="1116"/>
        <v>4.2474334137318189E-3</v>
      </c>
      <c r="AX2494" s="37">
        <f t="shared" ca="1" si="1116"/>
        <v>4.9969804867433165E-3</v>
      </c>
      <c r="AY2494" s="37">
        <f t="shared" ca="1" si="1116"/>
        <v>2.9357260359616985E-3</v>
      </c>
      <c r="AZ2494" s="37">
        <f t="shared" ca="1" si="1116"/>
        <v>3.935122133310362E-3</v>
      </c>
      <c r="BA2494" s="37">
        <f t="shared" ca="1" si="1116"/>
        <v>9.9939609734866325E-4</v>
      </c>
      <c r="BB2494" s="37">
        <f t="shared" ca="1" si="1116"/>
        <v>2.6234147555402412E-3</v>
      </c>
      <c r="BC2494" s="37">
        <f t="shared" ca="1" si="1116"/>
        <v>0</v>
      </c>
      <c r="BD2494" s="37">
        <f t="shared" ca="1" si="1116"/>
        <v>0</v>
      </c>
    </row>
    <row r="2495" spans="1:56" x14ac:dyDescent="0.2">
      <c r="A2495" t="s">
        <v>16203</v>
      </c>
      <c r="B2495">
        <v>163</v>
      </c>
      <c r="C2495" s="38">
        <v>18754</v>
      </c>
      <c r="D2495" t="s">
        <v>37770</v>
      </c>
      <c r="E2495">
        <f t="shared" si="1117"/>
        <v>11</v>
      </c>
      <c r="F2495">
        <f t="shared" si="1117"/>
        <v>2</v>
      </c>
      <c r="G2495">
        <f t="shared" si="1117"/>
        <v>14</v>
      </c>
      <c r="H2495">
        <f t="shared" si="1117"/>
        <v>19</v>
      </c>
      <c r="I2495">
        <f t="shared" si="1117"/>
        <v>14</v>
      </c>
      <c r="J2495">
        <f t="shared" si="1117"/>
        <v>6</v>
      </c>
      <c r="K2495">
        <f t="shared" si="1117"/>
        <v>3</v>
      </c>
      <c r="L2495">
        <f t="shared" si="1117"/>
        <v>7</v>
      </c>
      <c r="M2495">
        <f t="shared" si="1117"/>
        <v>7</v>
      </c>
      <c r="N2495">
        <f t="shared" si="1117"/>
        <v>19</v>
      </c>
      <c r="O2495">
        <f t="shared" si="1118"/>
        <v>6</v>
      </c>
      <c r="P2495">
        <f t="shared" si="1118"/>
        <v>6</v>
      </c>
      <c r="Q2495">
        <f t="shared" si="1118"/>
        <v>3</v>
      </c>
      <c r="R2495">
        <f t="shared" si="1118"/>
        <v>6</v>
      </c>
      <c r="S2495">
        <f t="shared" si="1118"/>
        <v>5</v>
      </c>
      <c r="T2495">
        <f t="shared" si="1118"/>
        <v>13</v>
      </c>
      <c r="U2495">
        <f t="shared" si="1118"/>
        <v>10</v>
      </c>
      <c r="V2495">
        <f t="shared" si="1118"/>
        <v>6</v>
      </c>
      <c r="W2495">
        <f t="shared" si="1118"/>
        <v>0</v>
      </c>
      <c r="X2495">
        <f t="shared" si="1118"/>
        <v>6</v>
      </c>
      <c r="Y2495">
        <f t="shared" si="1118"/>
        <v>0</v>
      </c>
      <c r="Z2495">
        <f t="shared" si="1118"/>
        <v>0</v>
      </c>
      <c r="AA2495">
        <f t="shared" si="1094"/>
        <v>2623</v>
      </c>
      <c r="AC2495">
        <f t="shared" si="1095"/>
        <v>2370</v>
      </c>
      <c r="AD2495">
        <v>2492</v>
      </c>
      <c r="AE2495" t="s">
        <v>15492</v>
      </c>
      <c r="AF2495" s="21">
        <v>6.2447581424901829E-5</v>
      </c>
      <c r="AG2495" s="54">
        <f t="shared" ca="1" si="1096"/>
        <v>3.7655891599215806E-2</v>
      </c>
      <c r="AH2495" s="136">
        <f t="shared" ca="1" si="1096"/>
        <v>4.1655659189480767</v>
      </c>
      <c r="AI2495" s="37">
        <f t="shared" ref="AI2495:AR2504" ca="1" si="1119">$AF2495*INDIRECT(CONCATENATE(AI$1,$AC2495+3))</f>
        <v>2.9350363269703859E-3</v>
      </c>
      <c r="AJ2495" s="37">
        <f t="shared" ca="1" si="1119"/>
        <v>8.1181855852372376E-4</v>
      </c>
      <c r="AK2495" s="37">
        <f t="shared" ca="1" si="1119"/>
        <v>1.8734274427470549E-3</v>
      </c>
      <c r="AL2495" s="37">
        <f t="shared" ca="1" si="1119"/>
        <v>2.9974839083952878E-3</v>
      </c>
      <c r="AM2495" s="37">
        <f t="shared" ca="1" si="1119"/>
        <v>1.2489516284980365E-3</v>
      </c>
      <c r="AN2495" s="37">
        <f t="shared" ca="1" si="1119"/>
        <v>2.4354556755711715E-3</v>
      </c>
      <c r="AO2495" s="37">
        <f t="shared" ca="1" si="1119"/>
        <v>9.9916130279842927E-4</v>
      </c>
      <c r="AP2495" s="37">
        <f t="shared" ca="1" si="1119"/>
        <v>1.7485322798972513E-3</v>
      </c>
      <c r="AQ2495" s="37">
        <f t="shared" ca="1" si="1119"/>
        <v>1.9358750241719566E-3</v>
      </c>
      <c r="AR2495" s="37">
        <f t="shared" ca="1" si="1119"/>
        <v>2.5603508384209749E-3</v>
      </c>
      <c r="AS2495" s="37">
        <f t="shared" ref="AS2495:BD2504" ca="1" si="1120">$AF2495*INDIRECT(CONCATENATE(AS$1,$AC2495+3))</f>
        <v>6.8692339567392015E-4</v>
      </c>
      <c r="AT2495" s="37">
        <f t="shared" ca="1" si="1120"/>
        <v>1.8734274427470549E-3</v>
      </c>
      <c r="AU2495" s="37">
        <f t="shared" ca="1" si="1120"/>
        <v>2.9350363269703859E-3</v>
      </c>
      <c r="AV2495" s="37">
        <f t="shared" ca="1" si="1120"/>
        <v>1.7485322798972513E-3</v>
      </c>
      <c r="AW2495" s="37">
        <f t="shared" ca="1" si="1120"/>
        <v>2.2481129312964658E-3</v>
      </c>
      <c r="AX2495" s="37">
        <f t="shared" ca="1" si="1120"/>
        <v>2.872588745545484E-3</v>
      </c>
      <c r="AY2495" s="37">
        <f t="shared" ca="1" si="1120"/>
        <v>2.2481129312964658E-3</v>
      </c>
      <c r="AZ2495" s="37">
        <f t="shared" ca="1" si="1120"/>
        <v>2.2481129312964658E-3</v>
      </c>
      <c r="BA2495" s="37">
        <f t="shared" ca="1" si="1120"/>
        <v>2.4979032569960732E-4</v>
      </c>
      <c r="BB2495" s="37">
        <f t="shared" ca="1" si="1120"/>
        <v>9.9916130279842927E-4</v>
      </c>
      <c r="BC2495" s="37">
        <f t="shared" ca="1" si="1120"/>
        <v>0</v>
      </c>
      <c r="BD2495" s="37">
        <f t="shared" ca="1" si="1120"/>
        <v>0</v>
      </c>
    </row>
    <row r="2496" spans="1:56" x14ac:dyDescent="0.2">
      <c r="A2496" t="s">
        <v>1168</v>
      </c>
      <c r="B2496">
        <v>163</v>
      </c>
      <c r="C2496" s="38">
        <v>18707</v>
      </c>
      <c r="D2496" t="s">
        <v>37771</v>
      </c>
      <c r="E2496">
        <f t="shared" si="1117"/>
        <v>10</v>
      </c>
      <c r="F2496">
        <f t="shared" si="1117"/>
        <v>6</v>
      </c>
      <c r="G2496">
        <f t="shared" si="1117"/>
        <v>5</v>
      </c>
      <c r="H2496">
        <f t="shared" si="1117"/>
        <v>11</v>
      </c>
      <c r="I2496">
        <f t="shared" si="1117"/>
        <v>10</v>
      </c>
      <c r="J2496">
        <f t="shared" si="1117"/>
        <v>12</v>
      </c>
      <c r="K2496">
        <f t="shared" si="1117"/>
        <v>6</v>
      </c>
      <c r="L2496">
        <f t="shared" si="1117"/>
        <v>7</v>
      </c>
      <c r="M2496">
        <f t="shared" si="1117"/>
        <v>15</v>
      </c>
      <c r="N2496">
        <f t="shared" si="1117"/>
        <v>18</v>
      </c>
      <c r="O2496">
        <f t="shared" si="1118"/>
        <v>4</v>
      </c>
      <c r="P2496">
        <f t="shared" si="1118"/>
        <v>5</v>
      </c>
      <c r="Q2496">
        <f t="shared" si="1118"/>
        <v>7</v>
      </c>
      <c r="R2496">
        <f t="shared" si="1118"/>
        <v>13</v>
      </c>
      <c r="S2496">
        <f t="shared" si="1118"/>
        <v>10</v>
      </c>
      <c r="T2496">
        <f t="shared" si="1118"/>
        <v>7</v>
      </c>
      <c r="U2496">
        <f t="shared" si="1118"/>
        <v>5</v>
      </c>
      <c r="V2496">
        <f t="shared" si="1118"/>
        <v>8</v>
      </c>
      <c r="W2496">
        <f t="shared" si="1118"/>
        <v>3</v>
      </c>
      <c r="X2496">
        <f t="shared" si="1118"/>
        <v>1</v>
      </c>
      <c r="Y2496">
        <f t="shared" si="1118"/>
        <v>0</v>
      </c>
      <c r="Z2496">
        <f t="shared" si="1118"/>
        <v>0</v>
      </c>
      <c r="AA2496">
        <f t="shared" si="1094"/>
        <v>2624</v>
      </c>
      <c r="AC2496">
        <f t="shared" si="1095"/>
        <v>2371</v>
      </c>
      <c r="AD2496">
        <v>2493</v>
      </c>
      <c r="AE2496" t="s">
        <v>15498</v>
      </c>
      <c r="AF2496" s="21">
        <v>6.2443079075844517E-5</v>
      </c>
      <c r="AG2496" s="54">
        <f t="shared" ca="1" si="1096"/>
        <v>1.1864185024410459E-2</v>
      </c>
      <c r="AH2496" s="136">
        <f t="shared" ca="1" si="1096"/>
        <v>1.3422139847352779</v>
      </c>
      <c r="AI2496" s="37">
        <f t="shared" ca="1" si="1119"/>
        <v>9.3664618613766774E-4</v>
      </c>
      <c r="AJ2496" s="37">
        <f t="shared" ca="1" si="1119"/>
        <v>6.2443079075844517E-5</v>
      </c>
      <c r="AK2496" s="37">
        <f t="shared" ca="1" si="1119"/>
        <v>8.1176002798597868E-4</v>
      </c>
      <c r="AL2496" s="37">
        <f t="shared" ca="1" si="1119"/>
        <v>1.436190818744424E-3</v>
      </c>
      <c r="AM2496" s="37">
        <f t="shared" ca="1" si="1119"/>
        <v>3.7465847445506708E-4</v>
      </c>
      <c r="AN2496" s="37">
        <f t="shared" ca="1" si="1119"/>
        <v>5.6198771168260067E-4</v>
      </c>
      <c r="AO2496" s="37">
        <f t="shared" ca="1" si="1119"/>
        <v>0</v>
      </c>
      <c r="AP2496" s="37">
        <f t="shared" ca="1" si="1119"/>
        <v>4.3710155353091161E-4</v>
      </c>
      <c r="AQ2496" s="37">
        <f t="shared" ca="1" si="1119"/>
        <v>1.1864185024410459E-3</v>
      </c>
      <c r="AR2496" s="37">
        <f t="shared" ca="1" si="1119"/>
        <v>1.7484062141236464E-3</v>
      </c>
      <c r="AS2496" s="37">
        <f t="shared" ca="1" si="1120"/>
        <v>4.3710155353091161E-4</v>
      </c>
      <c r="AT2496" s="37">
        <f t="shared" ca="1" si="1120"/>
        <v>2.4977231630337807E-4</v>
      </c>
      <c r="AU2496" s="37">
        <f t="shared" ca="1" si="1120"/>
        <v>1.2488615815168903E-4</v>
      </c>
      <c r="AV2496" s="37">
        <f t="shared" ca="1" si="1120"/>
        <v>8.7420310706182321E-4</v>
      </c>
      <c r="AW2496" s="37">
        <f t="shared" ca="1" si="1120"/>
        <v>5.6198771168260067E-4</v>
      </c>
      <c r="AX2496" s="37">
        <f t="shared" ca="1" si="1120"/>
        <v>7.4931694891013415E-4</v>
      </c>
      <c r="AY2496" s="37">
        <f t="shared" ca="1" si="1120"/>
        <v>8.1176002798597868E-4</v>
      </c>
      <c r="AZ2496" s="37">
        <f t="shared" ca="1" si="1120"/>
        <v>3.7465847445506708E-4</v>
      </c>
      <c r="BA2496" s="37">
        <f t="shared" ca="1" si="1120"/>
        <v>0</v>
      </c>
      <c r="BB2496" s="37">
        <f t="shared" ca="1" si="1120"/>
        <v>1.2488615815168903E-4</v>
      </c>
      <c r="BC2496" s="37">
        <f t="shared" ca="1" si="1120"/>
        <v>0</v>
      </c>
      <c r="BD2496" s="37">
        <f t="shared" ca="1" si="1120"/>
        <v>0</v>
      </c>
    </row>
    <row r="2497" spans="1:56" x14ac:dyDescent="0.2">
      <c r="A2497" t="s">
        <v>16209</v>
      </c>
      <c r="B2497">
        <v>308</v>
      </c>
      <c r="C2497" s="38">
        <v>34729</v>
      </c>
      <c r="D2497" t="s">
        <v>37772</v>
      </c>
      <c r="E2497">
        <f t="shared" si="1117"/>
        <v>21</v>
      </c>
      <c r="F2497">
        <f t="shared" si="1117"/>
        <v>2</v>
      </c>
      <c r="G2497">
        <f t="shared" si="1117"/>
        <v>19</v>
      </c>
      <c r="H2497">
        <f t="shared" si="1117"/>
        <v>19</v>
      </c>
      <c r="I2497">
        <f t="shared" si="1117"/>
        <v>14</v>
      </c>
      <c r="J2497">
        <f t="shared" si="1117"/>
        <v>17</v>
      </c>
      <c r="K2497">
        <f t="shared" si="1117"/>
        <v>8</v>
      </c>
      <c r="L2497">
        <f t="shared" si="1117"/>
        <v>7</v>
      </c>
      <c r="M2497">
        <f t="shared" si="1117"/>
        <v>45</v>
      </c>
      <c r="N2497">
        <f t="shared" si="1117"/>
        <v>38</v>
      </c>
      <c r="O2497">
        <f t="shared" si="1118"/>
        <v>5</v>
      </c>
      <c r="P2497">
        <f t="shared" si="1118"/>
        <v>11</v>
      </c>
      <c r="Q2497">
        <f t="shared" si="1118"/>
        <v>14</v>
      </c>
      <c r="R2497">
        <f t="shared" si="1118"/>
        <v>11</v>
      </c>
      <c r="S2497">
        <f t="shared" si="1118"/>
        <v>8</v>
      </c>
      <c r="T2497">
        <f t="shared" si="1118"/>
        <v>24</v>
      </c>
      <c r="U2497">
        <f t="shared" si="1118"/>
        <v>13</v>
      </c>
      <c r="V2497">
        <f t="shared" si="1118"/>
        <v>19</v>
      </c>
      <c r="W2497">
        <f t="shared" si="1118"/>
        <v>2</v>
      </c>
      <c r="X2497">
        <f t="shared" si="1118"/>
        <v>11</v>
      </c>
      <c r="Y2497">
        <f t="shared" si="1118"/>
        <v>0</v>
      </c>
      <c r="Z2497">
        <f t="shared" si="1118"/>
        <v>0</v>
      </c>
      <c r="AA2497">
        <f t="shared" si="1094"/>
        <v>2625</v>
      </c>
      <c r="AC2497">
        <f t="shared" si="1095"/>
        <v>2372</v>
      </c>
      <c r="AD2497">
        <v>2494</v>
      </c>
      <c r="AE2497" t="s">
        <v>15504</v>
      </c>
      <c r="AF2497" s="21">
        <v>6.2372100867176325E-5</v>
      </c>
      <c r="AG2497" s="54">
        <f t="shared" ca="1" si="1096"/>
        <v>1.9085862865355956E-2</v>
      </c>
      <c r="AH2497" s="136">
        <f t="shared" ca="1" si="1096"/>
        <v>2.1512137589089115</v>
      </c>
      <c r="AI2497" s="37">
        <f t="shared" ca="1" si="1119"/>
        <v>1.1850699164763501E-3</v>
      </c>
      <c r="AJ2497" s="37">
        <f t="shared" ca="1" si="1119"/>
        <v>6.2372100867176322E-4</v>
      </c>
      <c r="AK2497" s="37">
        <f t="shared" ca="1" si="1119"/>
        <v>8.1083731127329221E-4</v>
      </c>
      <c r="AL2497" s="37">
        <f t="shared" ca="1" si="1119"/>
        <v>1.0603257147419976E-3</v>
      </c>
      <c r="AM2497" s="37">
        <f t="shared" ca="1" si="1119"/>
        <v>9.3558151300764483E-4</v>
      </c>
      <c r="AN2497" s="37">
        <f t="shared" ca="1" si="1119"/>
        <v>1.3098141182107028E-3</v>
      </c>
      <c r="AO2497" s="37">
        <f t="shared" ca="1" si="1119"/>
        <v>4.3660470607023429E-4</v>
      </c>
      <c r="AP2497" s="37">
        <f t="shared" ca="1" si="1119"/>
        <v>1.1226978156091739E-3</v>
      </c>
      <c r="AQ2497" s="37">
        <f t="shared" ca="1" si="1119"/>
        <v>1.3721862190778792E-3</v>
      </c>
      <c r="AR2497" s="37">
        <f t="shared" ca="1" si="1119"/>
        <v>1.8087909251481135E-3</v>
      </c>
      <c r="AS2497" s="37">
        <f t="shared" ca="1" si="1120"/>
        <v>8.1083731127329221E-4</v>
      </c>
      <c r="AT2497" s="37">
        <f t="shared" ca="1" si="1120"/>
        <v>8.1083731127329221E-4</v>
      </c>
      <c r="AU2497" s="37">
        <f t="shared" ca="1" si="1120"/>
        <v>1.1226978156091739E-3</v>
      </c>
      <c r="AV2497" s="37">
        <f t="shared" ca="1" si="1120"/>
        <v>9.9795361387482119E-4</v>
      </c>
      <c r="AW2497" s="37">
        <f t="shared" ca="1" si="1120"/>
        <v>6.8609310953893958E-4</v>
      </c>
      <c r="AX2497" s="37">
        <f t="shared" ca="1" si="1120"/>
        <v>1.3721862190778792E-3</v>
      </c>
      <c r="AY2497" s="37">
        <f t="shared" ca="1" si="1120"/>
        <v>3.7423260520305797E-4</v>
      </c>
      <c r="AZ2497" s="37">
        <f t="shared" ca="1" si="1120"/>
        <v>1.3098141182107028E-3</v>
      </c>
      <c r="BA2497" s="37">
        <f t="shared" ca="1" si="1120"/>
        <v>3.7423260520305797E-4</v>
      </c>
      <c r="BB2497" s="37">
        <f t="shared" ca="1" si="1120"/>
        <v>5.6134890780458696E-4</v>
      </c>
      <c r="BC2497" s="37">
        <f t="shared" ca="1" si="1120"/>
        <v>0</v>
      </c>
      <c r="BD2497" s="37">
        <f t="shared" ca="1" si="1120"/>
        <v>0</v>
      </c>
    </row>
    <row r="2498" spans="1:56" x14ac:dyDescent="0.2">
      <c r="A2498" t="s">
        <v>16215</v>
      </c>
      <c r="B2498">
        <v>752</v>
      </c>
      <c r="C2498" s="38">
        <v>82558</v>
      </c>
      <c r="D2498" t="s">
        <v>37773</v>
      </c>
      <c r="E2498">
        <f t="shared" si="1117"/>
        <v>74</v>
      </c>
      <c r="F2498">
        <f t="shared" si="1117"/>
        <v>6</v>
      </c>
      <c r="G2498">
        <f t="shared" si="1117"/>
        <v>31</v>
      </c>
      <c r="H2498">
        <f t="shared" si="1117"/>
        <v>34</v>
      </c>
      <c r="I2498">
        <f t="shared" si="1117"/>
        <v>29</v>
      </c>
      <c r="J2498">
        <f t="shared" si="1117"/>
        <v>57</v>
      </c>
      <c r="K2498">
        <f t="shared" si="1117"/>
        <v>18</v>
      </c>
      <c r="L2498">
        <f t="shared" si="1117"/>
        <v>41</v>
      </c>
      <c r="M2498">
        <f t="shared" si="1117"/>
        <v>41</v>
      </c>
      <c r="N2498">
        <f t="shared" si="1117"/>
        <v>82</v>
      </c>
      <c r="O2498">
        <f t="shared" si="1118"/>
        <v>17</v>
      </c>
      <c r="P2498">
        <f t="shared" si="1118"/>
        <v>35</v>
      </c>
      <c r="Q2498">
        <f t="shared" si="1118"/>
        <v>17</v>
      </c>
      <c r="R2498">
        <f t="shared" si="1118"/>
        <v>28</v>
      </c>
      <c r="S2498">
        <f t="shared" si="1118"/>
        <v>41</v>
      </c>
      <c r="T2498">
        <f t="shared" si="1118"/>
        <v>62</v>
      </c>
      <c r="U2498">
        <f t="shared" si="1118"/>
        <v>45</v>
      </c>
      <c r="V2498">
        <f t="shared" si="1118"/>
        <v>60</v>
      </c>
      <c r="W2498">
        <f t="shared" si="1118"/>
        <v>10</v>
      </c>
      <c r="X2498">
        <f t="shared" si="1118"/>
        <v>24</v>
      </c>
      <c r="Y2498">
        <f t="shared" si="1118"/>
        <v>0</v>
      </c>
      <c r="Z2498">
        <f t="shared" si="1118"/>
        <v>0</v>
      </c>
      <c r="AA2498">
        <f t="shared" si="1094"/>
        <v>2626</v>
      </c>
      <c r="AC2498">
        <f t="shared" si="1095"/>
        <v>2373</v>
      </c>
      <c r="AD2498">
        <v>2495</v>
      </c>
      <c r="AE2498" t="s">
        <v>15510</v>
      </c>
      <c r="AF2498" s="21">
        <v>6.2277535387944604E-5</v>
      </c>
      <c r="AG2498" s="54">
        <f t="shared" ca="1" si="1096"/>
        <v>5.1067579018114574E-2</v>
      </c>
      <c r="AH2498" s="136">
        <f t="shared" ca="1" si="1096"/>
        <v>5.8161613074155341</v>
      </c>
      <c r="AI2498" s="37">
        <f t="shared" ca="1" si="1119"/>
        <v>4.2971499417681774E-3</v>
      </c>
      <c r="AJ2498" s="37">
        <f t="shared" ca="1" si="1119"/>
        <v>2.4911014155177841E-4</v>
      </c>
      <c r="AK2498" s="37">
        <f t="shared" ca="1" si="1119"/>
        <v>2.3042688093539501E-3</v>
      </c>
      <c r="AL2498" s="37">
        <f t="shared" ca="1" si="1119"/>
        <v>6.9750839634497956E-3</v>
      </c>
      <c r="AM2498" s="37">
        <f t="shared" ca="1" si="1119"/>
        <v>6.2277535387944604E-4</v>
      </c>
      <c r="AN2498" s="37">
        <f t="shared" ca="1" si="1119"/>
        <v>1.9306035970262827E-3</v>
      </c>
      <c r="AO2498" s="37">
        <f t="shared" ca="1" si="1119"/>
        <v>1.2455507077588921E-3</v>
      </c>
      <c r="AP2498" s="37">
        <f t="shared" ca="1" si="1119"/>
        <v>1.6192159200865597E-3</v>
      </c>
      <c r="AQ2498" s="37">
        <f t="shared" ca="1" si="1119"/>
        <v>3.7989296586646206E-3</v>
      </c>
      <c r="AR2498" s="37">
        <f t="shared" ca="1" si="1119"/>
        <v>6.7259738218980172E-3</v>
      </c>
      <c r="AS2498" s="37">
        <f t="shared" ca="1" si="1120"/>
        <v>9.3416303081916906E-4</v>
      </c>
      <c r="AT2498" s="37">
        <f t="shared" ca="1" si="1120"/>
        <v>2.0551586678021717E-3</v>
      </c>
      <c r="AU2498" s="37">
        <f t="shared" ca="1" si="1120"/>
        <v>1.3078282431468367E-3</v>
      </c>
      <c r="AV2498" s="37">
        <f t="shared" ca="1" si="1120"/>
        <v>3.3629869109490086E-3</v>
      </c>
      <c r="AW2498" s="37">
        <f t="shared" ca="1" si="1120"/>
        <v>3.5498195171128422E-3</v>
      </c>
      <c r="AX2498" s="37">
        <f t="shared" ca="1" si="1120"/>
        <v>3.7989296586646206E-3</v>
      </c>
      <c r="AY2498" s="37">
        <f t="shared" ca="1" si="1120"/>
        <v>2.6779340216816182E-3</v>
      </c>
      <c r="AZ2498" s="37">
        <f t="shared" ca="1" si="1120"/>
        <v>2.3042688093539501E-3</v>
      </c>
      <c r="BA2498" s="37">
        <f t="shared" ca="1" si="1120"/>
        <v>6.2277535387944604E-5</v>
      </c>
      <c r="BB2498" s="37">
        <f t="shared" ca="1" si="1120"/>
        <v>1.2455507077588921E-3</v>
      </c>
      <c r="BC2498" s="37">
        <f t="shared" ca="1" si="1120"/>
        <v>0</v>
      </c>
      <c r="BD2498" s="37">
        <f t="shared" ca="1" si="1120"/>
        <v>0</v>
      </c>
    </row>
    <row r="2499" spans="1:56" x14ac:dyDescent="0.2">
      <c r="A2499" t="s">
        <v>16221</v>
      </c>
      <c r="B2499">
        <v>589</v>
      </c>
      <c r="C2499" s="38">
        <v>66839</v>
      </c>
      <c r="D2499" t="s">
        <v>37774</v>
      </c>
      <c r="E2499">
        <v>53</v>
      </c>
      <c r="F2499">
        <v>20</v>
      </c>
      <c r="G2499">
        <v>16</v>
      </c>
      <c r="H2499">
        <v>20</v>
      </c>
      <c r="I2499">
        <v>14</v>
      </c>
      <c r="J2499">
        <v>34</v>
      </c>
      <c r="K2499">
        <v>35</v>
      </c>
      <c r="L2499">
        <v>18</v>
      </c>
      <c r="M2499">
        <v>36</v>
      </c>
      <c r="N2499">
        <v>34</v>
      </c>
      <c r="O2499">
        <v>13</v>
      </c>
      <c r="P2499">
        <v>16</v>
      </c>
      <c r="Q2499">
        <v>49</v>
      </c>
      <c r="R2499">
        <v>56</v>
      </c>
      <c r="S2499">
        <v>21</v>
      </c>
      <c r="T2499">
        <v>61</v>
      </c>
      <c r="U2499">
        <v>43</v>
      </c>
      <c r="V2499">
        <v>22</v>
      </c>
      <c r="W2499">
        <v>2</v>
      </c>
      <c r="X2499">
        <v>16</v>
      </c>
      <c r="Y2499">
        <v>0</v>
      </c>
      <c r="Z2499">
        <v>0</v>
      </c>
      <c r="AA2499">
        <f t="shared" si="1094"/>
        <v>2627</v>
      </c>
      <c r="AC2499">
        <f t="shared" si="1095"/>
        <v>2374</v>
      </c>
      <c r="AD2499">
        <v>2496</v>
      </c>
      <c r="AE2499" t="s">
        <v>15516</v>
      </c>
      <c r="AF2499" s="21">
        <v>6.2255843456426697E-5</v>
      </c>
      <c r="AG2499" s="54">
        <f t="shared" ca="1" si="1096"/>
        <v>3.6108389204727483E-3</v>
      </c>
      <c r="AH2499" s="136">
        <f t="shared" ca="1" si="1096"/>
        <v>0.3973167929389152</v>
      </c>
      <c r="AI2499" s="37">
        <f t="shared" ca="1" si="1119"/>
        <v>3.7353506073856016E-4</v>
      </c>
      <c r="AJ2499" s="37">
        <f t="shared" ca="1" si="1119"/>
        <v>6.2255843456426697E-5</v>
      </c>
      <c r="AK2499" s="37">
        <f t="shared" ca="1" si="1119"/>
        <v>6.2255843456426697E-5</v>
      </c>
      <c r="AL2499" s="37">
        <f t="shared" ca="1" si="1119"/>
        <v>6.2255843456426697E-5</v>
      </c>
      <c r="AM2499" s="37">
        <f t="shared" ca="1" si="1119"/>
        <v>2.4902337382570679E-4</v>
      </c>
      <c r="AN2499" s="37">
        <f t="shared" ca="1" si="1119"/>
        <v>3.7353506073856016E-4</v>
      </c>
      <c r="AO2499" s="37">
        <f t="shared" ca="1" si="1119"/>
        <v>0</v>
      </c>
      <c r="AP2499" s="37">
        <f t="shared" ca="1" si="1119"/>
        <v>1.2451168691285339E-4</v>
      </c>
      <c r="AQ2499" s="37">
        <f t="shared" ca="1" si="1119"/>
        <v>3.7353506073856016E-4</v>
      </c>
      <c r="AR2499" s="37">
        <f t="shared" ca="1" si="1119"/>
        <v>3.7353506073856016E-4</v>
      </c>
      <c r="AS2499" s="37">
        <f t="shared" ca="1" si="1120"/>
        <v>1.2451168691285339E-4</v>
      </c>
      <c r="AT2499" s="37">
        <f t="shared" ca="1" si="1120"/>
        <v>1.2451168691285339E-4</v>
      </c>
      <c r="AU2499" s="37">
        <f t="shared" ca="1" si="1120"/>
        <v>1.2451168691285339E-4</v>
      </c>
      <c r="AV2499" s="37">
        <f t="shared" ca="1" si="1120"/>
        <v>1.2451168691285339E-4</v>
      </c>
      <c r="AW2499" s="37">
        <f t="shared" ca="1" si="1120"/>
        <v>1.2451168691285339E-4</v>
      </c>
      <c r="AX2499" s="37">
        <f t="shared" ca="1" si="1120"/>
        <v>1.2451168691285339E-4</v>
      </c>
      <c r="AY2499" s="37">
        <f t="shared" ca="1" si="1120"/>
        <v>3.7353506073856016E-4</v>
      </c>
      <c r="AZ2499" s="37">
        <f t="shared" ca="1" si="1120"/>
        <v>1.8676753036928008E-4</v>
      </c>
      <c r="BA2499" s="37">
        <f t="shared" ca="1" si="1120"/>
        <v>0</v>
      </c>
      <c r="BB2499" s="37">
        <f t="shared" ca="1" si="1120"/>
        <v>2.4902337382570679E-4</v>
      </c>
      <c r="BC2499" s="37">
        <f t="shared" ca="1" si="1120"/>
        <v>0</v>
      </c>
      <c r="BD2499" s="37">
        <f t="shared" ca="1" si="1120"/>
        <v>0</v>
      </c>
    </row>
    <row r="2500" spans="1:56" x14ac:dyDescent="0.2">
      <c r="A2500" t="s">
        <v>16227</v>
      </c>
      <c r="B2500">
        <v>281</v>
      </c>
      <c r="C2500" s="38">
        <v>31587</v>
      </c>
      <c r="D2500" t="s">
        <v>37775</v>
      </c>
      <c r="E2500">
        <v>56</v>
      </c>
      <c r="F2500">
        <v>15</v>
      </c>
      <c r="G2500">
        <v>46</v>
      </c>
      <c r="H2500">
        <v>74</v>
      </c>
      <c r="I2500">
        <v>25</v>
      </c>
      <c r="J2500">
        <v>33</v>
      </c>
      <c r="K2500">
        <v>22</v>
      </c>
      <c r="L2500">
        <v>17</v>
      </c>
      <c r="M2500">
        <v>58</v>
      </c>
      <c r="N2500">
        <v>72</v>
      </c>
      <c r="O2500">
        <v>14</v>
      </c>
      <c r="P2500">
        <v>15</v>
      </c>
      <c r="Q2500">
        <v>41</v>
      </c>
      <c r="R2500">
        <v>46</v>
      </c>
      <c r="S2500">
        <v>52</v>
      </c>
      <c r="T2500">
        <v>48</v>
      </c>
      <c r="U2500">
        <v>30</v>
      </c>
      <c r="V2500">
        <v>35</v>
      </c>
      <c r="W2500">
        <v>5</v>
      </c>
      <c r="X2500">
        <v>13</v>
      </c>
      <c r="Y2500">
        <v>0</v>
      </c>
      <c r="Z2500">
        <v>0</v>
      </c>
      <c r="AA2500">
        <f t="shared" ref="AA2500:AA2563" si="1121">MATCH(A2500,AE$4:AE$6135,0)</f>
        <v>2628</v>
      </c>
      <c r="AC2500">
        <f t="shared" ref="AC2500:AC2563" si="1122">MATCH(AE2500,A$4:A$5711,0)</f>
        <v>2375</v>
      </c>
      <c r="AD2500">
        <v>2497</v>
      </c>
      <c r="AE2500" t="s">
        <v>15522</v>
      </c>
      <c r="AF2500" s="21">
        <v>6.2227609513816073E-5</v>
      </c>
      <c r="AG2500" s="54">
        <f t="shared" ca="1" si="1096"/>
        <v>1.9601696996852064E-2</v>
      </c>
      <c r="AH2500" s="136">
        <f t="shared" ca="1" si="1096"/>
        <v>2.238762707478561</v>
      </c>
      <c r="AI2500" s="37">
        <f t="shared" ca="1" si="1119"/>
        <v>1.9912835044421143E-3</v>
      </c>
      <c r="AJ2500" s="37">
        <f t="shared" ca="1" si="1119"/>
        <v>0</v>
      </c>
      <c r="AK2500" s="37">
        <f t="shared" ca="1" si="1119"/>
        <v>6.2227609513816075E-4</v>
      </c>
      <c r="AL2500" s="37">
        <f t="shared" ca="1" si="1119"/>
        <v>3.2358356947184358E-3</v>
      </c>
      <c r="AM2500" s="37">
        <f t="shared" ca="1" si="1119"/>
        <v>4.3559326659671249E-4</v>
      </c>
      <c r="AN2500" s="37">
        <f t="shared" ca="1" si="1119"/>
        <v>1.3067797997901374E-3</v>
      </c>
      <c r="AO2500" s="37">
        <f t="shared" ca="1" si="1119"/>
        <v>2.4891043805526429E-4</v>
      </c>
      <c r="AP2500" s="37">
        <f t="shared" ca="1" si="1119"/>
        <v>9.3341414270724113E-4</v>
      </c>
      <c r="AQ2500" s="37">
        <f t="shared" ca="1" si="1119"/>
        <v>1.1823245807625054E-3</v>
      </c>
      <c r="AR2500" s="37">
        <f t="shared" ca="1" si="1119"/>
        <v>1.8046006759006661E-3</v>
      </c>
      <c r="AS2500" s="37">
        <f t="shared" ca="1" si="1120"/>
        <v>1.866828285414482E-4</v>
      </c>
      <c r="AT2500" s="37">
        <f t="shared" ca="1" si="1120"/>
        <v>3.7336565708289641E-4</v>
      </c>
      <c r="AU2500" s="37">
        <f t="shared" ca="1" si="1120"/>
        <v>5.6004848562434461E-4</v>
      </c>
      <c r="AV2500" s="37">
        <f t="shared" ca="1" si="1120"/>
        <v>1.3690074093039536E-3</v>
      </c>
      <c r="AW2500" s="37">
        <f t="shared" ca="1" si="1120"/>
        <v>2.0535111139559302E-3</v>
      </c>
      <c r="AX2500" s="37">
        <f t="shared" ca="1" si="1120"/>
        <v>9.3341414270724113E-4</v>
      </c>
      <c r="AY2500" s="37">
        <f t="shared" ca="1" si="1120"/>
        <v>8.0895892367960896E-4</v>
      </c>
      <c r="AZ2500" s="37">
        <f t="shared" ca="1" si="1120"/>
        <v>1.0578693617348733E-3</v>
      </c>
      <c r="BA2500" s="37">
        <f t="shared" ca="1" si="1120"/>
        <v>2.4891043805526429E-4</v>
      </c>
      <c r="BB2500" s="37">
        <f t="shared" ca="1" si="1120"/>
        <v>2.4891043805526429E-4</v>
      </c>
      <c r="BC2500" s="37">
        <f t="shared" ca="1" si="1120"/>
        <v>0</v>
      </c>
      <c r="BD2500" s="37">
        <f t="shared" ca="1" si="1120"/>
        <v>0</v>
      </c>
    </row>
    <row r="2501" spans="1:56" x14ac:dyDescent="0.2">
      <c r="A2501" t="s">
        <v>16233</v>
      </c>
      <c r="B2501">
        <v>254</v>
      </c>
      <c r="C2501" s="38">
        <v>28703</v>
      </c>
      <c r="D2501" t="s">
        <v>37776</v>
      </c>
      <c r="E2501">
        <f t="shared" ref="E2501:N2510" si="1123">LEN($D2501)-LEN(SUBSTITUTE($D2501,E$3,""))</f>
        <v>15</v>
      </c>
      <c r="F2501">
        <f t="shared" si="1123"/>
        <v>7</v>
      </c>
      <c r="G2501">
        <f t="shared" si="1123"/>
        <v>7</v>
      </c>
      <c r="H2501">
        <f t="shared" si="1123"/>
        <v>18</v>
      </c>
      <c r="I2501">
        <f t="shared" si="1123"/>
        <v>4</v>
      </c>
      <c r="J2501">
        <f t="shared" si="1123"/>
        <v>14</v>
      </c>
      <c r="K2501">
        <f t="shared" si="1123"/>
        <v>9</v>
      </c>
      <c r="L2501">
        <f t="shared" si="1123"/>
        <v>6</v>
      </c>
      <c r="M2501">
        <f t="shared" si="1123"/>
        <v>11</v>
      </c>
      <c r="N2501">
        <f t="shared" si="1123"/>
        <v>23</v>
      </c>
      <c r="O2501">
        <f t="shared" ref="O2501:Z2510" si="1124">LEN($D2501)-LEN(SUBSTITUTE($D2501,O$3,""))</f>
        <v>4</v>
      </c>
      <c r="P2501">
        <f t="shared" si="1124"/>
        <v>7</v>
      </c>
      <c r="Q2501">
        <f t="shared" si="1124"/>
        <v>32</v>
      </c>
      <c r="R2501">
        <f t="shared" si="1124"/>
        <v>13</v>
      </c>
      <c r="S2501">
        <f t="shared" si="1124"/>
        <v>18</v>
      </c>
      <c r="T2501">
        <f t="shared" si="1124"/>
        <v>19</v>
      </c>
      <c r="U2501">
        <f t="shared" si="1124"/>
        <v>14</v>
      </c>
      <c r="V2501">
        <f t="shared" si="1124"/>
        <v>16</v>
      </c>
      <c r="W2501">
        <f t="shared" si="1124"/>
        <v>5</v>
      </c>
      <c r="X2501">
        <f t="shared" si="1124"/>
        <v>12</v>
      </c>
      <c r="Y2501">
        <f t="shared" si="1124"/>
        <v>0</v>
      </c>
      <c r="Z2501">
        <f t="shared" si="1124"/>
        <v>0</v>
      </c>
      <c r="AA2501">
        <f t="shared" si="1121"/>
        <v>2629</v>
      </c>
      <c r="AC2501">
        <f t="shared" si="1122"/>
        <v>2376</v>
      </c>
      <c r="AD2501">
        <v>2498</v>
      </c>
      <c r="AE2501" t="s">
        <v>15528</v>
      </c>
      <c r="AF2501" s="21">
        <v>6.2211151537218921E-5</v>
      </c>
      <c r="AG2501" s="54">
        <f t="shared" ref="AG2501:AH2564" ca="1" si="1125">$AF2501*INDIRECT(CONCATENATE(AG$1,$AC2501+3))</f>
        <v>1.2380019155906564E-2</v>
      </c>
      <c r="AH2501" s="136">
        <f t="shared" ca="1" si="1125"/>
        <v>1.3599357726036057</v>
      </c>
      <c r="AI2501" s="37">
        <f t="shared" ca="1" si="1119"/>
        <v>1.0575895761327217E-3</v>
      </c>
      <c r="AJ2501" s="37">
        <f t="shared" ca="1" si="1119"/>
        <v>3.7326690922331353E-4</v>
      </c>
      <c r="AK2501" s="37">
        <f t="shared" ca="1" si="1119"/>
        <v>6.2211151537218921E-4</v>
      </c>
      <c r="AL2501" s="37">
        <f t="shared" ca="1" si="1119"/>
        <v>7.4653381844662706E-4</v>
      </c>
      <c r="AM2501" s="37">
        <f t="shared" ca="1" si="1119"/>
        <v>3.1105575768609461E-4</v>
      </c>
      <c r="AN2501" s="37">
        <f t="shared" ca="1" si="1119"/>
        <v>4.9768921229775137E-4</v>
      </c>
      <c r="AO2501" s="37">
        <f t="shared" ca="1" si="1119"/>
        <v>3.1105575768609461E-4</v>
      </c>
      <c r="AP2501" s="37">
        <f t="shared" ca="1" si="1119"/>
        <v>3.1105575768609461E-4</v>
      </c>
      <c r="AQ2501" s="37">
        <f t="shared" ca="1" si="1119"/>
        <v>7.4653381844662706E-4</v>
      </c>
      <c r="AR2501" s="37">
        <f t="shared" ca="1" si="1119"/>
        <v>1.9907568491910055E-3</v>
      </c>
      <c r="AS2501" s="37">
        <f t="shared" ca="1" si="1120"/>
        <v>3.1105575768609461E-4</v>
      </c>
      <c r="AT2501" s="37">
        <f t="shared" ca="1" si="1120"/>
        <v>6.2211151537218921E-5</v>
      </c>
      <c r="AU2501" s="37">
        <f t="shared" ca="1" si="1120"/>
        <v>4.3547806076053245E-4</v>
      </c>
      <c r="AV2501" s="37">
        <f t="shared" ca="1" si="1120"/>
        <v>8.0874496998384598E-4</v>
      </c>
      <c r="AW2501" s="37">
        <f t="shared" ca="1" si="1120"/>
        <v>4.9768921229775137E-4</v>
      </c>
      <c r="AX2501" s="37">
        <f t="shared" ca="1" si="1120"/>
        <v>1.4930676368932541E-3</v>
      </c>
      <c r="AY2501" s="37">
        <f t="shared" ca="1" si="1120"/>
        <v>4.9768921229775137E-4</v>
      </c>
      <c r="AZ2501" s="37">
        <f t="shared" ca="1" si="1120"/>
        <v>9.9537842459550274E-4</v>
      </c>
      <c r="BA2501" s="37">
        <f t="shared" ca="1" si="1120"/>
        <v>1.2442230307443784E-4</v>
      </c>
      <c r="BB2501" s="37">
        <f t="shared" ca="1" si="1120"/>
        <v>1.8663345461165676E-4</v>
      </c>
      <c r="BC2501" s="37">
        <f t="shared" ca="1" si="1120"/>
        <v>0</v>
      </c>
      <c r="BD2501" s="37">
        <f t="shared" ca="1" si="1120"/>
        <v>0</v>
      </c>
    </row>
    <row r="2502" spans="1:56" x14ac:dyDescent="0.2">
      <c r="A2502" t="s">
        <v>16239</v>
      </c>
      <c r="B2502">
        <v>454</v>
      </c>
      <c r="C2502" s="38">
        <v>51295</v>
      </c>
      <c r="D2502" t="s">
        <v>37777</v>
      </c>
      <c r="E2502">
        <f t="shared" si="1123"/>
        <v>32</v>
      </c>
      <c r="F2502">
        <f t="shared" si="1123"/>
        <v>9</v>
      </c>
      <c r="G2502">
        <f t="shared" si="1123"/>
        <v>27</v>
      </c>
      <c r="H2502">
        <f t="shared" si="1123"/>
        <v>44</v>
      </c>
      <c r="I2502">
        <f t="shared" si="1123"/>
        <v>8</v>
      </c>
      <c r="J2502">
        <f t="shared" si="1123"/>
        <v>21</v>
      </c>
      <c r="K2502">
        <f t="shared" si="1123"/>
        <v>8</v>
      </c>
      <c r="L2502">
        <f t="shared" si="1123"/>
        <v>34</v>
      </c>
      <c r="M2502">
        <f t="shared" si="1123"/>
        <v>28</v>
      </c>
      <c r="N2502">
        <f t="shared" si="1123"/>
        <v>43</v>
      </c>
      <c r="O2502">
        <f t="shared" si="1124"/>
        <v>7</v>
      </c>
      <c r="P2502">
        <f t="shared" si="1124"/>
        <v>15</v>
      </c>
      <c r="Q2502">
        <f t="shared" si="1124"/>
        <v>18</v>
      </c>
      <c r="R2502">
        <f t="shared" si="1124"/>
        <v>34</v>
      </c>
      <c r="S2502">
        <f t="shared" si="1124"/>
        <v>20</v>
      </c>
      <c r="T2502">
        <f t="shared" si="1124"/>
        <v>26</v>
      </c>
      <c r="U2502">
        <f t="shared" si="1124"/>
        <v>29</v>
      </c>
      <c r="V2502">
        <f t="shared" si="1124"/>
        <v>32</v>
      </c>
      <c r="W2502">
        <f t="shared" si="1124"/>
        <v>8</v>
      </c>
      <c r="X2502">
        <f t="shared" si="1124"/>
        <v>11</v>
      </c>
      <c r="Y2502">
        <f t="shared" si="1124"/>
        <v>0</v>
      </c>
      <c r="Z2502">
        <f t="shared" si="1124"/>
        <v>0</v>
      </c>
      <c r="AA2502">
        <f t="shared" si="1121"/>
        <v>2630</v>
      </c>
      <c r="AC2502">
        <f t="shared" si="1122"/>
        <v>2377</v>
      </c>
      <c r="AD2502">
        <v>2499</v>
      </c>
      <c r="AE2502" t="s">
        <v>15534</v>
      </c>
      <c r="AF2502" s="21">
        <v>6.2151722185140677E-5</v>
      </c>
      <c r="AG2502" s="54">
        <f t="shared" ca="1" si="1125"/>
        <v>0.12741103047953839</v>
      </c>
      <c r="AH2502" s="136">
        <f t="shared" ca="1" si="1125"/>
        <v>14.466124097202417</v>
      </c>
      <c r="AI2502" s="37">
        <f t="shared" ca="1" si="1119"/>
        <v>1.0690096215844196E-2</v>
      </c>
      <c r="AJ2502" s="37">
        <f t="shared" ca="1" si="1119"/>
        <v>1.1187309993325322E-3</v>
      </c>
      <c r="AK2502" s="37">
        <f t="shared" ca="1" si="1119"/>
        <v>7.5203583844020219E-3</v>
      </c>
      <c r="AL2502" s="37">
        <f t="shared" ca="1" si="1119"/>
        <v>1.3984137491656652E-2</v>
      </c>
      <c r="AM2502" s="37">
        <f t="shared" ca="1" si="1119"/>
        <v>3.418344720182737E-3</v>
      </c>
      <c r="AN2502" s="37">
        <f t="shared" ca="1" si="1119"/>
        <v>6.028717051958646E-3</v>
      </c>
      <c r="AO2502" s="37">
        <f t="shared" ca="1" si="1119"/>
        <v>2.7346757761461896E-3</v>
      </c>
      <c r="AP2502" s="37">
        <f t="shared" ca="1" si="1119"/>
        <v>3.7291033311084407E-3</v>
      </c>
      <c r="AQ2502" s="37">
        <f t="shared" ca="1" si="1119"/>
        <v>9.7578203830670871E-3</v>
      </c>
      <c r="AR2502" s="37">
        <f t="shared" ca="1" si="1119"/>
        <v>1.5351475379729747E-2</v>
      </c>
      <c r="AS2502" s="37">
        <f t="shared" ca="1" si="1120"/>
        <v>3.2940412758124559E-3</v>
      </c>
      <c r="AT2502" s="37">
        <f t="shared" ca="1" si="1120"/>
        <v>3.2318895536273154E-3</v>
      </c>
      <c r="AU2502" s="37">
        <f t="shared" ca="1" si="1120"/>
        <v>3.9155584976638628E-3</v>
      </c>
      <c r="AV2502" s="37">
        <f t="shared" ca="1" si="1120"/>
        <v>8.2661790506237103E-3</v>
      </c>
      <c r="AW2502" s="37">
        <f t="shared" ca="1" si="1120"/>
        <v>9.7578203830670871E-3</v>
      </c>
      <c r="AX2502" s="37">
        <f t="shared" ca="1" si="1120"/>
        <v>1.1187309993325322E-2</v>
      </c>
      <c r="AY2502" s="37">
        <f t="shared" ca="1" si="1120"/>
        <v>5.0342894969963945E-3</v>
      </c>
      <c r="AZ2502" s="37">
        <f t="shared" ca="1" si="1120"/>
        <v>5.5315032744775207E-3</v>
      </c>
      <c r="BA2502" s="37">
        <f t="shared" ca="1" si="1120"/>
        <v>1.0565792771473916E-3</v>
      </c>
      <c r="BB2502" s="37">
        <f t="shared" ca="1" si="1120"/>
        <v>1.8023999433690796E-3</v>
      </c>
      <c r="BC2502" s="37">
        <f t="shared" ca="1" si="1120"/>
        <v>0</v>
      </c>
      <c r="BD2502" s="37">
        <f t="shared" ca="1" si="1120"/>
        <v>0</v>
      </c>
    </row>
    <row r="2503" spans="1:56" x14ac:dyDescent="0.2">
      <c r="A2503" t="s">
        <v>16245</v>
      </c>
      <c r="B2503">
        <v>218</v>
      </c>
      <c r="C2503" s="38">
        <v>23764</v>
      </c>
      <c r="D2503" t="s">
        <v>37778</v>
      </c>
      <c r="E2503">
        <f t="shared" si="1123"/>
        <v>16</v>
      </c>
      <c r="F2503">
        <f t="shared" si="1123"/>
        <v>3</v>
      </c>
      <c r="G2503">
        <f t="shared" si="1123"/>
        <v>14</v>
      </c>
      <c r="H2503">
        <f t="shared" si="1123"/>
        <v>13</v>
      </c>
      <c r="I2503">
        <f t="shared" si="1123"/>
        <v>11</v>
      </c>
      <c r="J2503">
        <f t="shared" si="1123"/>
        <v>23</v>
      </c>
      <c r="K2503">
        <f t="shared" si="1123"/>
        <v>3</v>
      </c>
      <c r="L2503">
        <f t="shared" si="1123"/>
        <v>9</v>
      </c>
      <c r="M2503">
        <f t="shared" si="1123"/>
        <v>10</v>
      </c>
      <c r="N2503">
        <f t="shared" si="1123"/>
        <v>17</v>
      </c>
      <c r="O2503">
        <f t="shared" si="1124"/>
        <v>4</v>
      </c>
      <c r="P2503">
        <f t="shared" si="1124"/>
        <v>6</v>
      </c>
      <c r="Q2503">
        <f t="shared" si="1124"/>
        <v>15</v>
      </c>
      <c r="R2503">
        <f t="shared" si="1124"/>
        <v>11</v>
      </c>
      <c r="S2503">
        <f t="shared" si="1124"/>
        <v>16</v>
      </c>
      <c r="T2503">
        <f t="shared" si="1124"/>
        <v>16</v>
      </c>
      <c r="U2503">
        <f t="shared" si="1124"/>
        <v>9</v>
      </c>
      <c r="V2503">
        <f t="shared" si="1124"/>
        <v>16</v>
      </c>
      <c r="W2503">
        <f t="shared" si="1124"/>
        <v>0</v>
      </c>
      <c r="X2503">
        <f t="shared" si="1124"/>
        <v>6</v>
      </c>
      <c r="Y2503">
        <f t="shared" si="1124"/>
        <v>0</v>
      </c>
      <c r="Z2503">
        <f t="shared" si="1124"/>
        <v>0</v>
      </c>
      <c r="AA2503">
        <f t="shared" si="1121"/>
        <v>2631</v>
      </c>
      <c r="AC2503">
        <f t="shared" si="1122"/>
        <v>2377</v>
      </c>
      <c r="AD2503">
        <v>2500</v>
      </c>
      <c r="AE2503" t="s">
        <v>15534</v>
      </c>
      <c r="AF2503" s="21">
        <v>6.2151722185140677E-5</v>
      </c>
      <c r="AG2503" s="54">
        <f t="shared" ca="1" si="1125"/>
        <v>0.12741103047953839</v>
      </c>
      <c r="AH2503" s="136">
        <f t="shared" ca="1" si="1125"/>
        <v>14.466124097202417</v>
      </c>
      <c r="AI2503" s="37">
        <f t="shared" ca="1" si="1119"/>
        <v>1.0690096215844196E-2</v>
      </c>
      <c r="AJ2503" s="37">
        <f t="shared" ca="1" si="1119"/>
        <v>1.1187309993325322E-3</v>
      </c>
      <c r="AK2503" s="37">
        <f t="shared" ca="1" si="1119"/>
        <v>7.5203583844020219E-3</v>
      </c>
      <c r="AL2503" s="37">
        <f t="shared" ca="1" si="1119"/>
        <v>1.3984137491656652E-2</v>
      </c>
      <c r="AM2503" s="37">
        <f t="shared" ca="1" si="1119"/>
        <v>3.418344720182737E-3</v>
      </c>
      <c r="AN2503" s="37">
        <f t="shared" ca="1" si="1119"/>
        <v>6.028717051958646E-3</v>
      </c>
      <c r="AO2503" s="37">
        <f t="shared" ca="1" si="1119"/>
        <v>2.7346757761461896E-3</v>
      </c>
      <c r="AP2503" s="37">
        <f t="shared" ca="1" si="1119"/>
        <v>3.7291033311084407E-3</v>
      </c>
      <c r="AQ2503" s="37">
        <f t="shared" ca="1" si="1119"/>
        <v>9.7578203830670871E-3</v>
      </c>
      <c r="AR2503" s="37">
        <f t="shared" ca="1" si="1119"/>
        <v>1.5351475379729747E-2</v>
      </c>
      <c r="AS2503" s="37">
        <f t="shared" ca="1" si="1120"/>
        <v>3.2940412758124559E-3</v>
      </c>
      <c r="AT2503" s="37">
        <f t="shared" ca="1" si="1120"/>
        <v>3.2318895536273154E-3</v>
      </c>
      <c r="AU2503" s="37">
        <f t="shared" ca="1" si="1120"/>
        <v>3.9155584976638628E-3</v>
      </c>
      <c r="AV2503" s="37">
        <f t="shared" ca="1" si="1120"/>
        <v>8.2661790506237103E-3</v>
      </c>
      <c r="AW2503" s="37">
        <f t="shared" ca="1" si="1120"/>
        <v>9.7578203830670871E-3</v>
      </c>
      <c r="AX2503" s="37">
        <f t="shared" ca="1" si="1120"/>
        <v>1.1187309993325322E-2</v>
      </c>
      <c r="AY2503" s="37">
        <f t="shared" ca="1" si="1120"/>
        <v>5.0342894969963945E-3</v>
      </c>
      <c r="AZ2503" s="37">
        <f t="shared" ca="1" si="1120"/>
        <v>5.5315032744775207E-3</v>
      </c>
      <c r="BA2503" s="37">
        <f t="shared" ca="1" si="1120"/>
        <v>1.0565792771473916E-3</v>
      </c>
      <c r="BB2503" s="37">
        <f t="shared" ca="1" si="1120"/>
        <v>1.8023999433690796E-3</v>
      </c>
      <c r="BC2503" s="37">
        <f t="shared" ca="1" si="1120"/>
        <v>0</v>
      </c>
      <c r="BD2503" s="37">
        <f t="shared" ca="1" si="1120"/>
        <v>0</v>
      </c>
    </row>
    <row r="2504" spans="1:56" x14ac:dyDescent="0.2">
      <c r="A2504" t="s">
        <v>16251</v>
      </c>
      <c r="B2504">
        <v>391</v>
      </c>
      <c r="C2504" s="38">
        <v>44124</v>
      </c>
      <c r="D2504" t="s">
        <v>37779</v>
      </c>
      <c r="E2504">
        <f t="shared" si="1123"/>
        <v>22</v>
      </c>
      <c r="F2504">
        <f t="shared" si="1123"/>
        <v>3</v>
      </c>
      <c r="G2504">
        <f t="shared" si="1123"/>
        <v>21</v>
      </c>
      <c r="H2504">
        <f t="shared" si="1123"/>
        <v>27</v>
      </c>
      <c r="I2504">
        <f t="shared" si="1123"/>
        <v>7</v>
      </c>
      <c r="J2504">
        <f t="shared" si="1123"/>
        <v>20</v>
      </c>
      <c r="K2504">
        <f t="shared" si="1123"/>
        <v>5</v>
      </c>
      <c r="L2504">
        <f t="shared" si="1123"/>
        <v>24</v>
      </c>
      <c r="M2504">
        <f t="shared" si="1123"/>
        <v>27</v>
      </c>
      <c r="N2504">
        <f t="shared" si="1123"/>
        <v>38</v>
      </c>
      <c r="O2504">
        <f t="shared" si="1124"/>
        <v>13</v>
      </c>
      <c r="P2504">
        <f t="shared" si="1124"/>
        <v>16</v>
      </c>
      <c r="Q2504">
        <f t="shared" si="1124"/>
        <v>34</v>
      </c>
      <c r="R2504">
        <f t="shared" si="1124"/>
        <v>13</v>
      </c>
      <c r="S2504">
        <f t="shared" si="1124"/>
        <v>19</v>
      </c>
      <c r="T2504">
        <f t="shared" si="1124"/>
        <v>30</v>
      </c>
      <c r="U2504">
        <f t="shared" si="1124"/>
        <v>23</v>
      </c>
      <c r="V2504">
        <f t="shared" si="1124"/>
        <v>23</v>
      </c>
      <c r="W2504">
        <f t="shared" si="1124"/>
        <v>3</v>
      </c>
      <c r="X2504">
        <f t="shared" si="1124"/>
        <v>23</v>
      </c>
      <c r="Y2504">
        <f t="shared" si="1124"/>
        <v>0</v>
      </c>
      <c r="Z2504">
        <f t="shared" si="1124"/>
        <v>0</v>
      </c>
      <c r="AA2504">
        <f t="shared" si="1121"/>
        <v>2632</v>
      </c>
      <c r="AC2504">
        <f t="shared" si="1122"/>
        <v>2378</v>
      </c>
      <c r="AD2504">
        <v>2501</v>
      </c>
      <c r="AE2504" t="s">
        <v>15542</v>
      </c>
      <c r="AF2504" s="21">
        <v>6.2148690541699616E-5</v>
      </c>
      <c r="AG2504" s="54">
        <f t="shared" ca="1" si="1125"/>
        <v>1.0316682629922136E-2</v>
      </c>
      <c r="AH2504" s="136">
        <f t="shared" ca="1" si="1125"/>
        <v>1.1890908961343387</v>
      </c>
      <c r="AI2504" s="37">
        <f t="shared" ca="1" si="1119"/>
        <v>4.3504083379189732E-4</v>
      </c>
      <c r="AJ2504" s="37">
        <f t="shared" ca="1" si="1119"/>
        <v>6.2148690541699616E-5</v>
      </c>
      <c r="AK2504" s="37">
        <f t="shared" ca="1" si="1119"/>
        <v>4.3504083379189732E-4</v>
      </c>
      <c r="AL2504" s="37">
        <f t="shared" ca="1" si="1119"/>
        <v>6.8363559595869573E-4</v>
      </c>
      <c r="AM2504" s="37">
        <f t="shared" ca="1" si="1119"/>
        <v>3.7289214325019772E-4</v>
      </c>
      <c r="AN2504" s="37">
        <f t="shared" ca="1" si="1119"/>
        <v>6.8363559595869573E-4</v>
      </c>
      <c r="AO2504" s="37">
        <f t="shared" ca="1" si="1119"/>
        <v>2.4859476216679846E-4</v>
      </c>
      <c r="AP2504" s="37">
        <f t="shared" ca="1" si="1119"/>
        <v>4.3504083379189732E-4</v>
      </c>
      <c r="AQ2504" s="37">
        <f t="shared" ca="1" si="1119"/>
        <v>6.8363559595869573E-4</v>
      </c>
      <c r="AR2504" s="37">
        <f t="shared" ca="1" si="1119"/>
        <v>1.0565277392088936E-3</v>
      </c>
      <c r="AS2504" s="37">
        <f t="shared" ca="1" si="1120"/>
        <v>1.8644607162509886E-4</v>
      </c>
      <c r="AT2504" s="37">
        <f t="shared" ca="1" si="1120"/>
        <v>2.4859476216679846E-4</v>
      </c>
      <c r="AU2504" s="37">
        <f t="shared" ca="1" si="1120"/>
        <v>1.1186764297505931E-3</v>
      </c>
      <c r="AV2504" s="37">
        <f t="shared" ca="1" si="1120"/>
        <v>5.5933821487529653E-4</v>
      </c>
      <c r="AW2504" s="37">
        <f t="shared" ca="1" si="1120"/>
        <v>8.0793297704209505E-4</v>
      </c>
      <c r="AX2504" s="37">
        <f t="shared" ca="1" si="1120"/>
        <v>4.9718952433359693E-4</v>
      </c>
      <c r="AY2504" s="37">
        <f t="shared" ca="1" si="1120"/>
        <v>5.5933821487529653E-4</v>
      </c>
      <c r="AZ2504" s="37">
        <f t="shared" ca="1" si="1120"/>
        <v>6.2148690541699613E-4</v>
      </c>
      <c r="BA2504" s="37">
        <f t="shared" ca="1" si="1120"/>
        <v>2.4859476216679846E-4</v>
      </c>
      <c r="BB2504" s="37">
        <f t="shared" ca="1" si="1120"/>
        <v>3.7289214325019772E-4</v>
      </c>
      <c r="BC2504" s="37">
        <f t="shared" ca="1" si="1120"/>
        <v>0</v>
      </c>
      <c r="BD2504" s="37">
        <f t="shared" ca="1" si="1120"/>
        <v>0</v>
      </c>
    </row>
    <row r="2505" spans="1:56" x14ac:dyDescent="0.2">
      <c r="A2505" t="s">
        <v>16257</v>
      </c>
      <c r="B2505">
        <v>437</v>
      </c>
      <c r="C2505" s="38">
        <v>48882</v>
      </c>
      <c r="D2505" t="s">
        <v>37780</v>
      </c>
      <c r="E2505">
        <f t="shared" si="1123"/>
        <v>29</v>
      </c>
      <c r="F2505">
        <f t="shared" si="1123"/>
        <v>11</v>
      </c>
      <c r="G2505">
        <f t="shared" si="1123"/>
        <v>23</v>
      </c>
      <c r="H2505">
        <f t="shared" si="1123"/>
        <v>50</v>
      </c>
      <c r="I2505">
        <f t="shared" si="1123"/>
        <v>13</v>
      </c>
      <c r="J2505">
        <f t="shared" si="1123"/>
        <v>28</v>
      </c>
      <c r="K2505">
        <f t="shared" si="1123"/>
        <v>6</v>
      </c>
      <c r="L2505">
        <f t="shared" si="1123"/>
        <v>35</v>
      </c>
      <c r="M2505">
        <f t="shared" si="1123"/>
        <v>30</v>
      </c>
      <c r="N2505">
        <f t="shared" si="1123"/>
        <v>37</v>
      </c>
      <c r="O2505">
        <f t="shared" si="1124"/>
        <v>9</v>
      </c>
      <c r="P2505">
        <f t="shared" si="1124"/>
        <v>16</v>
      </c>
      <c r="Q2505">
        <f t="shared" si="1124"/>
        <v>20</v>
      </c>
      <c r="R2505">
        <f t="shared" si="1124"/>
        <v>18</v>
      </c>
      <c r="S2505">
        <f t="shared" si="1124"/>
        <v>28</v>
      </c>
      <c r="T2505">
        <f t="shared" si="1124"/>
        <v>28</v>
      </c>
      <c r="U2505">
        <f t="shared" si="1124"/>
        <v>20</v>
      </c>
      <c r="V2505">
        <f t="shared" si="1124"/>
        <v>28</v>
      </c>
      <c r="W2505">
        <f t="shared" si="1124"/>
        <v>3</v>
      </c>
      <c r="X2505">
        <f t="shared" si="1124"/>
        <v>5</v>
      </c>
      <c r="Y2505">
        <f t="shared" si="1124"/>
        <v>0</v>
      </c>
      <c r="Z2505">
        <f t="shared" si="1124"/>
        <v>0</v>
      </c>
      <c r="AA2505">
        <f t="shared" si="1121"/>
        <v>2633</v>
      </c>
      <c r="AC2505">
        <f t="shared" si="1122"/>
        <v>2379</v>
      </c>
      <c r="AD2505">
        <v>2502</v>
      </c>
      <c r="AE2505" t="s">
        <v>15554</v>
      </c>
      <c r="AF2505" s="21">
        <v>6.1900095779532824E-5</v>
      </c>
      <c r="AG2505" s="54">
        <f t="shared" ca="1" si="1125"/>
        <v>1.2380019155906564E-2</v>
      </c>
      <c r="AH2505" s="136">
        <f t="shared" ca="1" si="1125"/>
        <v>1.4494526427735406</v>
      </c>
      <c r="AI2505" s="37">
        <f t="shared" ref="AI2505:AR2514" ca="1" si="1126">$AF2505*INDIRECT(CONCATENATE(AI$1,$AC2505+3))</f>
        <v>9.285014366929924E-4</v>
      </c>
      <c r="AJ2505" s="37">
        <f t="shared" ca="1" si="1126"/>
        <v>6.1900095779532824E-5</v>
      </c>
      <c r="AK2505" s="37">
        <f t="shared" ca="1" si="1126"/>
        <v>5.5710086201579538E-4</v>
      </c>
      <c r="AL2505" s="37">
        <f t="shared" ca="1" si="1126"/>
        <v>1.733202681826919E-3</v>
      </c>
      <c r="AM2505" s="37">
        <f t="shared" ca="1" si="1126"/>
        <v>1.8570028733859846E-4</v>
      </c>
      <c r="AN2505" s="37">
        <f t="shared" ca="1" si="1126"/>
        <v>3.7140057467719692E-4</v>
      </c>
      <c r="AO2505" s="37">
        <f t="shared" ca="1" si="1126"/>
        <v>6.1900095779532824E-5</v>
      </c>
      <c r="AP2505" s="37">
        <f t="shared" ca="1" si="1126"/>
        <v>5.5710086201579538E-4</v>
      </c>
      <c r="AQ2505" s="37">
        <f t="shared" ca="1" si="1126"/>
        <v>8.0470124513392673E-4</v>
      </c>
      <c r="AR2505" s="37">
        <f t="shared" ca="1" si="1126"/>
        <v>1.4856022987087877E-3</v>
      </c>
      <c r="AS2505" s="37">
        <f t="shared" ref="AS2505:BD2514" ca="1" si="1127">$AF2505*INDIRECT(CONCATENATE(AS$1,$AC2505+3))</f>
        <v>4.3330067045672975E-4</v>
      </c>
      <c r="AT2505" s="37">
        <f t="shared" ca="1" si="1127"/>
        <v>4.3330067045672975E-4</v>
      </c>
      <c r="AU2505" s="37">
        <f t="shared" ca="1" si="1127"/>
        <v>3.7140057467719692E-4</v>
      </c>
      <c r="AV2505" s="37">
        <f t="shared" ca="1" si="1127"/>
        <v>1.423702202929255E-3</v>
      </c>
      <c r="AW2505" s="37">
        <f t="shared" ca="1" si="1127"/>
        <v>1.2380019155906565E-3</v>
      </c>
      <c r="AX2505" s="37">
        <f t="shared" ca="1" si="1127"/>
        <v>4.9520076623626259E-4</v>
      </c>
      <c r="AY2505" s="37">
        <f t="shared" ca="1" si="1127"/>
        <v>4.3330067045672975E-4</v>
      </c>
      <c r="AZ2505" s="37">
        <f t="shared" ca="1" si="1127"/>
        <v>6.1900095779532827E-4</v>
      </c>
      <c r="BA2505" s="37">
        <f t="shared" ca="1" si="1127"/>
        <v>0</v>
      </c>
      <c r="BB2505" s="37">
        <f t="shared" ca="1" si="1127"/>
        <v>1.8570028733859846E-4</v>
      </c>
      <c r="BC2505" s="37">
        <f t="shared" ca="1" si="1127"/>
        <v>0</v>
      </c>
      <c r="BD2505" s="37">
        <f t="shared" ca="1" si="1127"/>
        <v>0</v>
      </c>
    </row>
    <row r="2506" spans="1:56" x14ac:dyDescent="0.2">
      <c r="A2506" t="s">
        <v>16263</v>
      </c>
      <c r="B2506">
        <v>437</v>
      </c>
      <c r="C2506" s="38">
        <v>47262</v>
      </c>
      <c r="D2506" t="s">
        <v>37781</v>
      </c>
      <c r="E2506">
        <f t="shared" si="1123"/>
        <v>48</v>
      </c>
      <c r="F2506">
        <f t="shared" si="1123"/>
        <v>2</v>
      </c>
      <c r="G2506">
        <f t="shared" si="1123"/>
        <v>18</v>
      </c>
      <c r="H2506">
        <f t="shared" si="1123"/>
        <v>32</v>
      </c>
      <c r="I2506">
        <f t="shared" si="1123"/>
        <v>5</v>
      </c>
      <c r="J2506">
        <f t="shared" si="1123"/>
        <v>25</v>
      </c>
      <c r="K2506">
        <f t="shared" si="1123"/>
        <v>7</v>
      </c>
      <c r="L2506">
        <f t="shared" si="1123"/>
        <v>11</v>
      </c>
      <c r="M2506">
        <f t="shared" si="1123"/>
        <v>19</v>
      </c>
      <c r="N2506">
        <f t="shared" si="1123"/>
        <v>39</v>
      </c>
      <c r="O2506">
        <f t="shared" si="1124"/>
        <v>13</v>
      </c>
      <c r="P2506">
        <f t="shared" si="1124"/>
        <v>11</v>
      </c>
      <c r="Q2506">
        <f t="shared" si="1124"/>
        <v>20</v>
      </c>
      <c r="R2506">
        <f t="shared" si="1124"/>
        <v>40</v>
      </c>
      <c r="S2506">
        <f t="shared" si="1124"/>
        <v>22</v>
      </c>
      <c r="T2506">
        <f t="shared" si="1124"/>
        <v>42</v>
      </c>
      <c r="U2506">
        <f t="shared" si="1124"/>
        <v>31</v>
      </c>
      <c r="V2506">
        <f t="shared" si="1124"/>
        <v>41</v>
      </c>
      <c r="W2506">
        <f t="shared" si="1124"/>
        <v>4</v>
      </c>
      <c r="X2506">
        <f t="shared" si="1124"/>
        <v>7</v>
      </c>
      <c r="Y2506">
        <f t="shared" si="1124"/>
        <v>0</v>
      </c>
      <c r="Z2506">
        <f t="shared" si="1124"/>
        <v>0</v>
      </c>
      <c r="AA2506">
        <f t="shared" si="1121"/>
        <v>2634</v>
      </c>
      <c r="AC2506">
        <f t="shared" si="1122"/>
        <v>2380</v>
      </c>
      <c r="AD2506">
        <v>2503</v>
      </c>
      <c r="AE2506" t="s">
        <v>15559</v>
      </c>
      <c r="AF2506" s="21">
        <v>6.1900095779532824E-5</v>
      </c>
      <c r="AG2506" s="54">
        <f t="shared" ca="1" si="1125"/>
        <v>2.4760038311813129E-2</v>
      </c>
      <c r="AH2506" s="136">
        <f t="shared" ca="1" si="1125"/>
        <v>2.8160829573940664</v>
      </c>
      <c r="AI2506" s="37">
        <f t="shared" ca="1" si="1126"/>
        <v>2.166503352283649E-3</v>
      </c>
      <c r="AJ2506" s="37">
        <f t="shared" ca="1" si="1126"/>
        <v>1.2380019155906565E-4</v>
      </c>
      <c r="AK2506" s="37">
        <f t="shared" ca="1" si="1126"/>
        <v>1.4856022987087877E-3</v>
      </c>
      <c r="AL2506" s="37">
        <f t="shared" ca="1" si="1126"/>
        <v>3.466405363653838E-3</v>
      </c>
      <c r="AM2506" s="37">
        <f t="shared" ca="1" si="1126"/>
        <v>1.8570028733859846E-4</v>
      </c>
      <c r="AN2506" s="37">
        <f t="shared" ca="1" si="1126"/>
        <v>1.1142017240315908E-3</v>
      </c>
      <c r="AO2506" s="37">
        <f t="shared" ca="1" si="1126"/>
        <v>3.0950047889766413E-4</v>
      </c>
      <c r="AP2506" s="37">
        <f t="shared" ca="1" si="1126"/>
        <v>9.285014366929924E-4</v>
      </c>
      <c r="AQ2506" s="37">
        <f t="shared" ca="1" si="1126"/>
        <v>2.0427031607245833E-3</v>
      </c>
      <c r="AR2506" s="37">
        <f t="shared" ca="1" si="1126"/>
        <v>2.6617041185199113E-3</v>
      </c>
      <c r="AS2506" s="37">
        <f t="shared" ca="1" si="1127"/>
        <v>6.1900095779532827E-4</v>
      </c>
      <c r="AT2506" s="37">
        <f t="shared" ca="1" si="1127"/>
        <v>9.285014366929924E-4</v>
      </c>
      <c r="AU2506" s="37">
        <f t="shared" ca="1" si="1127"/>
        <v>5.5710086201579538E-4</v>
      </c>
      <c r="AV2506" s="37">
        <f t="shared" ca="1" si="1127"/>
        <v>1.6094024902678535E-3</v>
      </c>
      <c r="AW2506" s="37">
        <f t="shared" ca="1" si="1127"/>
        <v>2.166503352283649E-3</v>
      </c>
      <c r="AX2506" s="37">
        <f t="shared" ca="1" si="1127"/>
        <v>1.9189029691655175E-3</v>
      </c>
      <c r="AY2506" s="37">
        <f t="shared" ca="1" si="1127"/>
        <v>1.0523016282520581E-3</v>
      </c>
      <c r="AZ2506" s="37">
        <f t="shared" ca="1" si="1127"/>
        <v>9.9040153247252519E-4</v>
      </c>
      <c r="BA2506" s="37">
        <f t="shared" ca="1" si="1127"/>
        <v>0</v>
      </c>
      <c r="BB2506" s="37">
        <f t="shared" ca="1" si="1127"/>
        <v>4.3330067045672975E-4</v>
      </c>
      <c r="BC2506" s="37">
        <f t="shared" ca="1" si="1127"/>
        <v>0</v>
      </c>
      <c r="BD2506" s="37">
        <f t="shared" ca="1" si="1127"/>
        <v>0</v>
      </c>
    </row>
    <row r="2507" spans="1:56" x14ac:dyDescent="0.2">
      <c r="A2507" t="s">
        <v>16269</v>
      </c>
      <c r="B2507">
        <v>82</v>
      </c>
      <c r="C2507" s="38">
        <v>9017</v>
      </c>
      <c r="D2507" t="s">
        <v>37782</v>
      </c>
      <c r="E2507">
        <f t="shared" si="1123"/>
        <v>5</v>
      </c>
      <c r="F2507">
        <f t="shared" si="1123"/>
        <v>1</v>
      </c>
      <c r="G2507">
        <f t="shared" si="1123"/>
        <v>1</v>
      </c>
      <c r="H2507">
        <f t="shared" si="1123"/>
        <v>4</v>
      </c>
      <c r="I2507">
        <f t="shared" si="1123"/>
        <v>4</v>
      </c>
      <c r="J2507">
        <f t="shared" si="1123"/>
        <v>8</v>
      </c>
      <c r="K2507">
        <f t="shared" si="1123"/>
        <v>1</v>
      </c>
      <c r="L2507">
        <f t="shared" si="1123"/>
        <v>9</v>
      </c>
      <c r="M2507">
        <f t="shared" si="1123"/>
        <v>2</v>
      </c>
      <c r="N2507">
        <f t="shared" si="1123"/>
        <v>13</v>
      </c>
      <c r="O2507">
        <f t="shared" si="1124"/>
        <v>4</v>
      </c>
      <c r="P2507">
        <f t="shared" si="1124"/>
        <v>4</v>
      </c>
      <c r="Q2507">
        <f t="shared" si="1124"/>
        <v>2</v>
      </c>
      <c r="R2507">
        <f t="shared" si="1124"/>
        <v>3</v>
      </c>
      <c r="S2507">
        <f t="shared" si="1124"/>
        <v>4</v>
      </c>
      <c r="T2507">
        <f t="shared" si="1124"/>
        <v>4</v>
      </c>
      <c r="U2507">
        <f t="shared" si="1124"/>
        <v>4</v>
      </c>
      <c r="V2507">
        <f t="shared" si="1124"/>
        <v>7</v>
      </c>
      <c r="W2507">
        <f t="shared" si="1124"/>
        <v>1</v>
      </c>
      <c r="X2507">
        <f t="shared" si="1124"/>
        <v>1</v>
      </c>
      <c r="Y2507">
        <f t="shared" si="1124"/>
        <v>0</v>
      </c>
      <c r="Z2507">
        <f t="shared" si="1124"/>
        <v>0</v>
      </c>
      <c r="AA2507">
        <f t="shared" si="1121"/>
        <v>2635</v>
      </c>
      <c r="AC2507">
        <f t="shared" si="1122"/>
        <v>2381</v>
      </c>
      <c r="AD2507">
        <v>2504</v>
      </c>
      <c r="AE2507" t="s">
        <v>15548</v>
      </c>
      <c r="AF2507" s="21">
        <v>6.1900095779532824E-5</v>
      </c>
      <c r="AG2507" s="54">
        <f t="shared" ca="1" si="1125"/>
        <v>6.1900095779532822E-3</v>
      </c>
      <c r="AH2507" s="136">
        <f t="shared" ca="1" si="1125"/>
        <v>0.70070908422431155</v>
      </c>
      <c r="AI2507" s="37">
        <f t="shared" ca="1" si="1126"/>
        <v>3.7140057467719692E-4</v>
      </c>
      <c r="AJ2507" s="37">
        <f t="shared" ca="1" si="1126"/>
        <v>6.1900095779532824E-5</v>
      </c>
      <c r="AK2507" s="37">
        <f t="shared" ca="1" si="1126"/>
        <v>1.8570028733859846E-4</v>
      </c>
      <c r="AL2507" s="37">
        <f t="shared" ca="1" si="1126"/>
        <v>4.9520076623626259E-4</v>
      </c>
      <c r="AM2507" s="37">
        <f t="shared" ca="1" si="1126"/>
        <v>1.8570028733859846E-4</v>
      </c>
      <c r="AN2507" s="37">
        <f t="shared" ca="1" si="1126"/>
        <v>3.0950047889766413E-4</v>
      </c>
      <c r="AO2507" s="37">
        <f t="shared" ca="1" si="1126"/>
        <v>1.2380019155906565E-4</v>
      </c>
      <c r="AP2507" s="37">
        <f t="shared" ca="1" si="1126"/>
        <v>7.4280114935439383E-4</v>
      </c>
      <c r="AQ2507" s="37">
        <f t="shared" ca="1" si="1126"/>
        <v>4.3330067045672975E-4</v>
      </c>
      <c r="AR2507" s="37">
        <f t="shared" ca="1" si="1126"/>
        <v>5.5710086201579538E-4</v>
      </c>
      <c r="AS2507" s="37">
        <f t="shared" ca="1" si="1127"/>
        <v>1.8570028733859846E-4</v>
      </c>
      <c r="AT2507" s="37">
        <f t="shared" ca="1" si="1127"/>
        <v>4.3330067045672975E-4</v>
      </c>
      <c r="AU2507" s="37">
        <f t="shared" ca="1" si="1127"/>
        <v>6.1900095779532824E-5</v>
      </c>
      <c r="AV2507" s="37">
        <f t="shared" ca="1" si="1127"/>
        <v>1.8570028733859846E-4</v>
      </c>
      <c r="AW2507" s="37">
        <f t="shared" ca="1" si="1127"/>
        <v>3.7140057467719692E-4</v>
      </c>
      <c r="AX2507" s="37">
        <f t="shared" ca="1" si="1127"/>
        <v>3.0950047889766413E-4</v>
      </c>
      <c r="AY2507" s="37">
        <f t="shared" ca="1" si="1127"/>
        <v>4.9520076623626259E-4</v>
      </c>
      <c r="AZ2507" s="37">
        <f t="shared" ca="1" si="1127"/>
        <v>5.5710086201579538E-4</v>
      </c>
      <c r="BA2507" s="37">
        <f t="shared" ca="1" si="1127"/>
        <v>1.2380019155906565E-4</v>
      </c>
      <c r="BB2507" s="37">
        <f t="shared" ca="1" si="1127"/>
        <v>0</v>
      </c>
      <c r="BC2507" s="37">
        <f t="shared" ca="1" si="1127"/>
        <v>0</v>
      </c>
      <c r="BD2507" s="37">
        <f t="shared" ca="1" si="1127"/>
        <v>0</v>
      </c>
    </row>
    <row r="2508" spans="1:56" x14ac:dyDescent="0.2">
      <c r="A2508" t="s">
        <v>16275</v>
      </c>
      <c r="B2508">
        <v>675</v>
      </c>
      <c r="C2508" s="38">
        <v>74627</v>
      </c>
      <c r="D2508" t="s">
        <v>37783</v>
      </c>
      <c r="E2508">
        <f t="shared" si="1123"/>
        <v>41</v>
      </c>
      <c r="F2508">
        <f t="shared" si="1123"/>
        <v>36</v>
      </c>
      <c r="G2508">
        <f t="shared" si="1123"/>
        <v>41</v>
      </c>
      <c r="H2508">
        <f t="shared" si="1123"/>
        <v>43</v>
      </c>
      <c r="I2508">
        <f t="shared" si="1123"/>
        <v>28</v>
      </c>
      <c r="J2508">
        <f t="shared" si="1123"/>
        <v>50</v>
      </c>
      <c r="K2508">
        <f t="shared" si="1123"/>
        <v>6</v>
      </c>
      <c r="L2508">
        <f t="shared" si="1123"/>
        <v>38</v>
      </c>
      <c r="M2508">
        <f t="shared" si="1123"/>
        <v>45</v>
      </c>
      <c r="N2508">
        <f t="shared" si="1123"/>
        <v>61</v>
      </c>
      <c r="O2508">
        <f t="shared" si="1124"/>
        <v>9</v>
      </c>
      <c r="P2508">
        <f t="shared" si="1124"/>
        <v>45</v>
      </c>
      <c r="Q2508">
        <f t="shared" si="1124"/>
        <v>29</v>
      </c>
      <c r="R2508">
        <f t="shared" si="1124"/>
        <v>24</v>
      </c>
      <c r="S2508">
        <f t="shared" si="1124"/>
        <v>27</v>
      </c>
      <c r="T2508">
        <f t="shared" si="1124"/>
        <v>50</v>
      </c>
      <c r="U2508">
        <f t="shared" si="1124"/>
        <v>30</v>
      </c>
      <c r="V2508">
        <f t="shared" si="1124"/>
        <v>43</v>
      </c>
      <c r="W2508">
        <f t="shared" si="1124"/>
        <v>6</v>
      </c>
      <c r="X2508">
        <f t="shared" si="1124"/>
        <v>23</v>
      </c>
      <c r="Y2508">
        <f t="shared" si="1124"/>
        <v>0</v>
      </c>
      <c r="Z2508">
        <f t="shared" si="1124"/>
        <v>0</v>
      </c>
      <c r="AA2508">
        <f t="shared" si="1121"/>
        <v>2636</v>
      </c>
      <c r="AC2508">
        <f t="shared" si="1122"/>
        <v>2382</v>
      </c>
      <c r="AD2508">
        <v>2505</v>
      </c>
      <c r="AE2508" t="s">
        <v>15565</v>
      </c>
      <c r="AF2508" s="21">
        <v>6.1858158045264853E-5</v>
      </c>
      <c r="AG2508" s="54">
        <f t="shared" ca="1" si="1125"/>
        <v>3.0434213758270309E-2</v>
      </c>
      <c r="AH2508" s="136">
        <f t="shared" ca="1" si="1125"/>
        <v>3.5401423849305074</v>
      </c>
      <c r="AI2508" s="37">
        <f t="shared" ca="1" si="1126"/>
        <v>9.8973052872423765E-4</v>
      </c>
      <c r="AJ2508" s="37">
        <f t="shared" ca="1" si="1126"/>
        <v>5.5672342240738366E-4</v>
      </c>
      <c r="AK2508" s="37">
        <f t="shared" ca="1" si="1126"/>
        <v>2.7217589539916534E-3</v>
      </c>
      <c r="AL2508" s="37">
        <f t="shared" ca="1" si="1126"/>
        <v>3.340340534444302E-3</v>
      </c>
      <c r="AM2508" s="37">
        <f t="shared" ca="1" si="1126"/>
        <v>1.299021318950562E-3</v>
      </c>
      <c r="AN2508" s="37">
        <f t="shared" ca="1" si="1126"/>
        <v>1.7320284252674159E-3</v>
      </c>
      <c r="AO2508" s="37">
        <f t="shared" ca="1" si="1126"/>
        <v>8.0415605458844313E-4</v>
      </c>
      <c r="AP2508" s="37">
        <f t="shared" ca="1" si="1126"/>
        <v>1.7938865833126807E-3</v>
      </c>
      <c r="AQ2508" s="37">
        <f t="shared" ca="1" si="1126"/>
        <v>3.4640568505348319E-3</v>
      </c>
      <c r="AR2508" s="37">
        <f t="shared" ca="1" si="1126"/>
        <v>1.7320284252674159E-3</v>
      </c>
      <c r="AS2508" s="37">
        <f t="shared" ca="1" si="1127"/>
        <v>4.3300710631685399E-4</v>
      </c>
      <c r="AT2508" s="37">
        <f t="shared" ca="1" si="1127"/>
        <v>1.0515886867695026E-3</v>
      </c>
      <c r="AU2508" s="37">
        <f t="shared" ca="1" si="1127"/>
        <v>1.3608794769958267E-3</v>
      </c>
      <c r="AV2508" s="37">
        <f t="shared" ca="1" si="1127"/>
        <v>1.0515886867695026E-3</v>
      </c>
      <c r="AW2508" s="37">
        <f t="shared" ca="1" si="1127"/>
        <v>1.9176028994032104E-3</v>
      </c>
      <c r="AX2508" s="37">
        <f t="shared" ca="1" si="1127"/>
        <v>1.9176028994032104E-3</v>
      </c>
      <c r="AY2508" s="37">
        <f t="shared" ca="1" si="1127"/>
        <v>1.3608794769958267E-3</v>
      </c>
      <c r="AZ2508" s="37">
        <f t="shared" ca="1" si="1127"/>
        <v>1.6083121091768863E-3</v>
      </c>
      <c r="BA2508" s="37">
        <f t="shared" ca="1" si="1127"/>
        <v>1.8557447413579457E-4</v>
      </c>
      <c r="BB2508" s="37">
        <f t="shared" ca="1" si="1127"/>
        <v>1.1134468448147673E-3</v>
      </c>
      <c r="BC2508" s="37">
        <f t="shared" ca="1" si="1127"/>
        <v>0</v>
      </c>
      <c r="BD2508" s="37">
        <f t="shared" ca="1" si="1127"/>
        <v>0</v>
      </c>
    </row>
    <row r="2509" spans="1:56" x14ac:dyDescent="0.2">
      <c r="A2509" t="s">
        <v>707</v>
      </c>
      <c r="B2509">
        <v>666</v>
      </c>
      <c r="C2509" s="38">
        <v>75365</v>
      </c>
      <c r="D2509" t="s">
        <v>37784</v>
      </c>
      <c r="E2509">
        <f t="shared" si="1123"/>
        <v>44</v>
      </c>
      <c r="F2509">
        <f t="shared" si="1123"/>
        <v>8</v>
      </c>
      <c r="G2509">
        <f t="shared" si="1123"/>
        <v>39</v>
      </c>
      <c r="H2509">
        <f t="shared" si="1123"/>
        <v>95</v>
      </c>
      <c r="I2509">
        <f t="shared" si="1123"/>
        <v>13</v>
      </c>
      <c r="J2509">
        <f t="shared" si="1123"/>
        <v>48</v>
      </c>
      <c r="K2509">
        <f t="shared" si="1123"/>
        <v>14</v>
      </c>
      <c r="L2509">
        <f t="shared" si="1123"/>
        <v>23</v>
      </c>
      <c r="M2509">
        <f t="shared" si="1123"/>
        <v>41</v>
      </c>
      <c r="N2509">
        <f t="shared" si="1123"/>
        <v>67</v>
      </c>
      <c r="O2509">
        <f t="shared" si="1124"/>
        <v>10</v>
      </c>
      <c r="P2509">
        <f t="shared" si="1124"/>
        <v>15</v>
      </c>
      <c r="Q2509">
        <f t="shared" si="1124"/>
        <v>45</v>
      </c>
      <c r="R2509">
        <f t="shared" si="1124"/>
        <v>41</v>
      </c>
      <c r="S2509">
        <f t="shared" si="1124"/>
        <v>43</v>
      </c>
      <c r="T2509">
        <f t="shared" si="1124"/>
        <v>37</v>
      </c>
      <c r="U2509">
        <f t="shared" si="1124"/>
        <v>27</v>
      </c>
      <c r="V2509">
        <f t="shared" si="1124"/>
        <v>31</v>
      </c>
      <c r="W2509">
        <f t="shared" si="1124"/>
        <v>7</v>
      </c>
      <c r="X2509">
        <f t="shared" si="1124"/>
        <v>18</v>
      </c>
      <c r="Y2509">
        <f t="shared" si="1124"/>
        <v>0</v>
      </c>
      <c r="Z2509">
        <f t="shared" si="1124"/>
        <v>0</v>
      </c>
      <c r="AA2509">
        <f t="shared" si="1121"/>
        <v>2637</v>
      </c>
      <c r="AC2509">
        <f t="shared" si="1122"/>
        <v>2383</v>
      </c>
      <c r="AD2509">
        <v>2506</v>
      </c>
      <c r="AE2509" t="s">
        <v>15571</v>
      </c>
      <c r="AF2509" s="21">
        <v>6.1814833939616108E-5</v>
      </c>
      <c r="AG2509" s="54">
        <f t="shared" ca="1" si="1125"/>
        <v>1.4959189813387098E-2</v>
      </c>
      <c r="AH2509" s="136">
        <f t="shared" ca="1" si="1125"/>
        <v>1.6609645879574848</v>
      </c>
      <c r="AI2509" s="37">
        <f t="shared" ca="1" si="1126"/>
        <v>1.11266701091309E-3</v>
      </c>
      <c r="AJ2509" s="37">
        <f t="shared" ca="1" si="1126"/>
        <v>2.4725933575846443E-4</v>
      </c>
      <c r="AK2509" s="37">
        <f t="shared" ca="1" si="1126"/>
        <v>8.0359284121500943E-4</v>
      </c>
      <c r="AL2509" s="37">
        <f t="shared" ca="1" si="1126"/>
        <v>1.174481844852706E-3</v>
      </c>
      <c r="AM2509" s="37">
        <f t="shared" ca="1" si="1126"/>
        <v>8.6540767515462546E-4</v>
      </c>
      <c r="AN2509" s="37">
        <f t="shared" ca="1" si="1126"/>
        <v>1.2362966787923223E-3</v>
      </c>
      <c r="AO2509" s="37">
        <f t="shared" ca="1" si="1126"/>
        <v>1.8544450181884832E-4</v>
      </c>
      <c r="AP2509" s="37">
        <f t="shared" ca="1" si="1126"/>
        <v>2.4725933575846443E-4</v>
      </c>
      <c r="AQ2509" s="37">
        <f t="shared" ca="1" si="1126"/>
        <v>1.3599263466715543E-3</v>
      </c>
      <c r="AR2509" s="37">
        <f t="shared" ca="1" si="1126"/>
        <v>1.8544450181884832E-3</v>
      </c>
      <c r="AS2509" s="37">
        <f t="shared" ca="1" si="1127"/>
        <v>2.4725933575846443E-4</v>
      </c>
      <c r="AT2509" s="37">
        <f t="shared" ca="1" si="1127"/>
        <v>4.9451867151692887E-4</v>
      </c>
      <c r="AU2509" s="37">
        <f t="shared" ca="1" si="1127"/>
        <v>4.3270383757731273E-4</v>
      </c>
      <c r="AV2509" s="37">
        <f t="shared" ca="1" si="1127"/>
        <v>4.3270383757731273E-4</v>
      </c>
      <c r="AW2509" s="37">
        <f t="shared" ca="1" si="1127"/>
        <v>8.6540767515462546E-4</v>
      </c>
      <c r="AX2509" s="37">
        <f t="shared" ca="1" si="1127"/>
        <v>1.174481844852706E-3</v>
      </c>
      <c r="AY2509" s="37">
        <f t="shared" ca="1" si="1127"/>
        <v>3.7088900363769665E-4</v>
      </c>
      <c r="AZ2509" s="37">
        <f t="shared" ca="1" si="1127"/>
        <v>1.4217411806111706E-3</v>
      </c>
      <c r="BA2509" s="37">
        <f t="shared" ca="1" si="1127"/>
        <v>1.2362966787923222E-4</v>
      </c>
      <c r="BB2509" s="37">
        <f t="shared" ca="1" si="1127"/>
        <v>3.0907416969808057E-4</v>
      </c>
      <c r="BC2509" s="37">
        <f t="shared" ca="1" si="1127"/>
        <v>0</v>
      </c>
      <c r="BD2509" s="37">
        <f t="shared" ca="1" si="1127"/>
        <v>0</v>
      </c>
    </row>
    <row r="2510" spans="1:56" x14ac:dyDescent="0.2">
      <c r="A2510" t="s">
        <v>16281</v>
      </c>
      <c r="B2510">
        <v>648</v>
      </c>
      <c r="C2510" s="38">
        <v>72484</v>
      </c>
      <c r="D2510" t="s">
        <v>37785</v>
      </c>
      <c r="E2510">
        <f t="shared" si="1123"/>
        <v>54</v>
      </c>
      <c r="F2510">
        <f t="shared" si="1123"/>
        <v>17</v>
      </c>
      <c r="G2510">
        <f t="shared" si="1123"/>
        <v>34</v>
      </c>
      <c r="H2510">
        <f t="shared" si="1123"/>
        <v>41</v>
      </c>
      <c r="I2510">
        <f t="shared" si="1123"/>
        <v>21</v>
      </c>
      <c r="J2510">
        <f t="shared" si="1123"/>
        <v>35</v>
      </c>
      <c r="K2510">
        <f t="shared" si="1123"/>
        <v>15</v>
      </c>
      <c r="L2510">
        <f t="shared" si="1123"/>
        <v>31</v>
      </c>
      <c r="M2510">
        <f t="shared" si="1123"/>
        <v>56</v>
      </c>
      <c r="N2510">
        <f t="shared" si="1123"/>
        <v>61</v>
      </c>
      <c r="O2510">
        <f t="shared" si="1124"/>
        <v>20</v>
      </c>
      <c r="P2510">
        <f t="shared" si="1124"/>
        <v>24</v>
      </c>
      <c r="Q2510">
        <f t="shared" si="1124"/>
        <v>18</v>
      </c>
      <c r="R2510">
        <f t="shared" si="1124"/>
        <v>38</v>
      </c>
      <c r="S2510">
        <f t="shared" si="1124"/>
        <v>28</v>
      </c>
      <c r="T2510">
        <f t="shared" si="1124"/>
        <v>55</v>
      </c>
      <c r="U2510">
        <f t="shared" si="1124"/>
        <v>27</v>
      </c>
      <c r="V2510">
        <f t="shared" si="1124"/>
        <v>47</v>
      </c>
      <c r="W2510">
        <f t="shared" si="1124"/>
        <v>7</v>
      </c>
      <c r="X2510">
        <f t="shared" si="1124"/>
        <v>19</v>
      </c>
      <c r="Y2510">
        <f t="shared" si="1124"/>
        <v>0</v>
      </c>
      <c r="Z2510">
        <f t="shared" si="1124"/>
        <v>0</v>
      </c>
      <c r="AA2510">
        <f t="shared" si="1121"/>
        <v>2638</v>
      </c>
      <c r="AC2510">
        <f t="shared" si="1122"/>
        <v>2383</v>
      </c>
      <c r="AD2510">
        <v>2507</v>
      </c>
      <c r="AE2510" t="s">
        <v>15571</v>
      </c>
      <c r="AF2510" s="21">
        <v>6.1814833939616108E-5</v>
      </c>
      <c r="AG2510" s="54">
        <f t="shared" ca="1" si="1125"/>
        <v>1.4959189813387098E-2</v>
      </c>
      <c r="AH2510" s="136">
        <f t="shared" ca="1" si="1125"/>
        <v>1.6609645879574848</v>
      </c>
      <c r="AI2510" s="37">
        <f t="shared" ca="1" si="1126"/>
        <v>1.11266701091309E-3</v>
      </c>
      <c r="AJ2510" s="37">
        <f t="shared" ca="1" si="1126"/>
        <v>2.4725933575846443E-4</v>
      </c>
      <c r="AK2510" s="37">
        <f t="shared" ca="1" si="1126"/>
        <v>8.0359284121500943E-4</v>
      </c>
      <c r="AL2510" s="37">
        <f t="shared" ca="1" si="1126"/>
        <v>1.174481844852706E-3</v>
      </c>
      <c r="AM2510" s="37">
        <f t="shared" ca="1" si="1126"/>
        <v>8.6540767515462546E-4</v>
      </c>
      <c r="AN2510" s="37">
        <f t="shared" ca="1" si="1126"/>
        <v>1.2362966787923223E-3</v>
      </c>
      <c r="AO2510" s="37">
        <f t="shared" ca="1" si="1126"/>
        <v>1.8544450181884832E-4</v>
      </c>
      <c r="AP2510" s="37">
        <f t="shared" ca="1" si="1126"/>
        <v>2.4725933575846443E-4</v>
      </c>
      <c r="AQ2510" s="37">
        <f t="shared" ca="1" si="1126"/>
        <v>1.3599263466715543E-3</v>
      </c>
      <c r="AR2510" s="37">
        <f t="shared" ca="1" si="1126"/>
        <v>1.8544450181884832E-3</v>
      </c>
      <c r="AS2510" s="37">
        <f t="shared" ca="1" si="1127"/>
        <v>2.4725933575846443E-4</v>
      </c>
      <c r="AT2510" s="37">
        <f t="shared" ca="1" si="1127"/>
        <v>4.9451867151692887E-4</v>
      </c>
      <c r="AU2510" s="37">
        <f t="shared" ca="1" si="1127"/>
        <v>4.3270383757731273E-4</v>
      </c>
      <c r="AV2510" s="37">
        <f t="shared" ca="1" si="1127"/>
        <v>4.3270383757731273E-4</v>
      </c>
      <c r="AW2510" s="37">
        <f t="shared" ca="1" si="1127"/>
        <v>8.6540767515462546E-4</v>
      </c>
      <c r="AX2510" s="37">
        <f t="shared" ca="1" si="1127"/>
        <v>1.174481844852706E-3</v>
      </c>
      <c r="AY2510" s="37">
        <f t="shared" ca="1" si="1127"/>
        <v>3.7088900363769665E-4</v>
      </c>
      <c r="AZ2510" s="37">
        <f t="shared" ca="1" si="1127"/>
        <v>1.4217411806111706E-3</v>
      </c>
      <c r="BA2510" s="37">
        <f t="shared" ca="1" si="1127"/>
        <v>1.2362966787923222E-4</v>
      </c>
      <c r="BB2510" s="37">
        <f t="shared" ca="1" si="1127"/>
        <v>3.0907416969808057E-4</v>
      </c>
      <c r="BC2510" s="37">
        <f t="shared" ca="1" si="1127"/>
        <v>0</v>
      </c>
      <c r="BD2510" s="37">
        <f t="shared" ca="1" si="1127"/>
        <v>0</v>
      </c>
    </row>
    <row r="2511" spans="1:56" x14ac:dyDescent="0.2">
      <c r="A2511" t="s">
        <v>16287</v>
      </c>
      <c r="B2511">
        <v>210</v>
      </c>
      <c r="C2511" s="38">
        <v>22451</v>
      </c>
      <c r="D2511" t="s">
        <v>37786</v>
      </c>
      <c r="E2511">
        <f t="shared" ref="E2511:N2520" si="1128">LEN($D2511)-LEN(SUBSTITUTE($D2511,E$3,""))</f>
        <v>19</v>
      </c>
      <c r="F2511">
        <f t="shared" si="1128"/>
        <v>2</v>
      </c>
      <c r="G2511">
        <f t="shared" si="1128"/>
        <v>10</v>
      </c>
      <c r="H2511">
        <f t="shared" si="1128"/>
        <v>9</v>
      </c>
      <c r="I2511">
        <f t="shared" si="1128"/>
        <v>9</v>
      </c>
      <c r="J2511">
        <f t="shared" si="1128"/>
        <v>22</v>
      </c>
      <c r="K2511">
        <f t="shared" si="1128"/>
        <v>6</v>
      </c>
      <c r="L2511">
        <f t="shared" si="1128"/>
        <v>8</v>
      </c>
      <c r="M2511">
        <f t="shared" si="1128"/>
        <v>6</v>
      </c>
      <c r="N2511">
        <f t="shared" si="1128"/>
        <v>25</v>
      </c>
      <c r="O2511">
        <f t="shared" ref="O2511:Z2520" si="1129">LEN($D2511)-LEN(SUBSTITUTE($D2511,O$3,""))</f>
        <v>4</v>
      </c>
      <c r="P2511">
        <f t="shared" si="1129"/>
        <v>4</v>
      </c>
      <c r="Q2511">
        <f t="shared" si="1129"/>
        <v>19</v>
      </c>
      <c r="R2511">
        <f t="shared" si="1129"/>
        <v>12</v>
      </c>
      <c r="S2511">
        <f t="shared" si="1129"/>
        <v>9</v>
      </c>
      <c r="T2511">
        <f t="shared" si="1129"/>
        <v>15</v>
      </c>
      <c r="U2511">
        <f t="shared" si="1129"/>
        <v>7</v>
      </c>
      <c r="V2511">
        <f t="shared" si="1129"/>
        <v>17</v>
      </c>
      <c r="W2511">
        <f t="shared" si="1129"/>
        <v>2</v>
      </c>
      <c r="X2511">
        <f t="shared" si="1129"/>
        <v>5</v>
      </c>
      <c r="Y2511">
        <f t="shared" si="1129"/>
        <v>0</v>
      </c>
      <c r="Z2511">
        <f t="shared" si="1129"/>
        <v>0</v>
      </c>
      <c r="AA2511">
        <f t="shared" si="1121"/>
        <v>2639</v>
      </c>
      <c r="AC2511">
        <f t="shared" si="1122"/>
        <v>2384</v>
      </c>
      <c r="AD2511">
        <v>2508</v>
      </c>
      <c r="AE2511" t="s">
        <v>15579</v>
      </c>
      <c r="AF2511" s="21">
        <v>6.1776542694144532E-5</v>
      </c>
      <c r="AG2511" s="54">
        <f t="shared" ca="1" si="1125"/>
        <v>3.0950047889766411E-2</v>
      </c>
      <c r="AH2511" s="136">
        <f t="shared" ca="1" si="1125"/>
        <v>3.4098180505460016</v>
      </c>
      <c r="AI2511" s="37">
        <f t="shared" ca="1" si="1126"/>
        <v>1.976849366212625E-3</v>
      </c>
      <c r="AJ2511" s="37">
        <f t="shared" ca="1" si="1126"/>
        <v>1.1119777684946016E-3</v>
      </c>
      <c r="AK2511" s="37">
        <f t="shared" ca="1" si="1126"/>
        <v>1.5444135673536132E-3</v>
      </c>
      <c r="AL2511" s="37">
        <f t="shared" ca="1" si="1126"/>
        <v>2.6563913358482148E-3</v>
      </c>
      <c r="AM2511" s="37">
        <f t="shared" ca="1" si="1126"/>
        <v>1.2973073965770352E-3</v>
      </c>
      <c r="AN2511" s="37">
        <f t="shared" ca="1" si="1126"/>
        <v>1.6061901100477578E-3</v>
      </c>
      <c r="AO2511" s="37">
        <f t="shared" ca="1" si="1126"/>
        <v>4.9421234155315626E-4</v>
      </c>
      <c r="AP2511" s="37">
        <f t="shared" ca="1" si="1126"/>
        <v>7.4131851232973433E-4</v>
      </c>
      <c r="AQ2511" s="37">
        <f t="shared" ca="1" si="1126"/>
        <v>1.4826370246594687E-3</v>
      </c>
      <c r="AR2511" s="37">
        <f t="shared" ca="1" si="1126"/>
        <v>2.7799444212365039E-3</v>
      </c>
      <c r="AS2511" s="37">
        <f t="shared" ca="1" si="1127"/>
        <v>6.1776542694144535E-4</v>
      </c>
      <c r="AT2511" s="37">
        <f t="shared" ca="1" si="1127"/>
        <v>1.8532962808243358E-4</v>
      </c>
      <c r="AU2511" s="37">
        <f t="shared" ca="1" si="1127"/>
        <v>2.4710617077657814E-3</v>
      </c>
      <c r="AV2511" s="37">
        <f t="shared" ca="1" si="1127"/>
        <v>1.1737543111887462E-3</v>
      </c>
      <c r="AW2511" s="37">
        <f t="shared" ca="1" si="1127"/>
        <v>1.8532962808243359E-3</v>
      </c>
      <c r="AX2511" s="37">
        <f t="shared" ca="1" si="1127"/>
        <v>4.2625814458959726E-3</v>
      </c>
      <c r="AY2511" s="37">
        <f t="shared" ca="1" si="1127"/>
        <v>2.1621789942950585E-3</v>
      </c>
      <c r="AZ2511" s="37">
        <f t="shared" ca="1" si="1127"/>
        <v>1.6679666527419023E-3</v>
      </c>
      <c r="BA2511" s="37">
        <f t="shared" ca="1" si="1127"/>
        <v>6.795419696355899E-4</v>
      </c>
      <c r="BB2511" s="37">
        <f t="shared" ca="1" si="1127"/>
        <v>1.8532962808243358E-4</v>
      </c>
      <c r="BC2511" s="37">
        <f t="shared" ca="1" si="1127"/>
        <v>0</v>
      </c>
      <c r="BD2511" s="37">
        <f t="shared" ca="1" si="1127"/>
        <v>0</v>
      </c>
    </row>
    <row r="2512" spans="1:56" x14ac:dyDescent="0.2">
      <c r="A2512" t="s">
        <v>16293</v>
      </c>
      <c r="B2512">
        <v>210</v>
      </c>
      <c r="C2512" s="38">
        <v>23474</v>
      </c>
      <c r="D2512" t="s">
        <v>37787</v>
      </c>
      <c r="E2512">
        <f t="shared" si="1128"/>
        <v>17</v>
      </c>
      <c r="F2512">
        <f t="shared" si="1128"/>
        <v>3</v>
      </c>
      <c r="G2512">
        <f t="shared" si="1128"/>
        <v>13</v>
      </c>
      <c r="H2512">
        <f t="shared" si="1128"/>
        <v>20</v>
      </c>
      <c r="I2512">
        <f t="shared" si="1128"/>
        <v>4</v>
      </c>
      <c r="J2512">
        <f t="shared" si="1128"/>
        <v>9</v>
      </c>
      <c r="K2512">
        <f t="shared" si="1128"/>
        <v>5</v>
      </c>
      <c r="L2512">
        <f t="shared" si="1128"/>
        <v>13</v>
      </c>
      <c r="M2512">
        <f t="shared" si="1128"/>
        <v>15</v>
      </c>
      <c r="N2512">
        <f t="shared" si="1128"/>
        <v>24</v>
      </c>
      <c r="O2512">
        <f t="shared" si="1129"/>
        <v>6</v>
      </c>
      <c r="P2512">
        <f t="shared" si="1129"/>
        <v>9</v>
      </c>
      <c r="Q2512">
        <f t="shared" si="1129"/>
        <v>4</v>
      </c>
      <c r="R2512">
        <f t="shared" si="1129"/>
        <v>12</v>
      </c>
      <c r="S2512">
        <f t="shared" si="1129"/>
        <v>15</v>
      </c>
      <c r="T2512">
        <f t="shared" si="1129"/>
        <v>22</v>
      </c>
      <c r="U2512">
        <f t="shared" si="1129"/>
        <v>8</v>
      </c>
      <c r="V2512">
        <f t="shared" si="1129"/>
        <v>10</v>
      </c>
      <c r="W2512">
        <f t="shared" si="1129"/>
        <v>0</v>
      </c>
      <c r="X2512">
        <f t="shared" si="1129"/>
        <v>1</v>
      </c>
      <c r="Y2512">
        <f t="shared" si="1129"/>
        <v>0</v>
      </c>
      <c r="Z2512">
        <f t="shared" si="1129"/>
        <v>0</v>
      </c>
      <c r="AA2512">
        <f t="shared" si="1121"/>
        <v>2640</v>
      </c>
      <c r="AC2512">
        <f t="shared" si="1122"/>
        <v>2385</v>
      </c>
      <c r="AD2512">
        <v>2509</v>
      </c>
      <c r="AE2512" t="s">
        <v>15585</v>
      </c>
      <c r="AF2512" s="21">
        <v>6.1723742230303388E-5</v>
      </c>
      <c r="AG2512" s="54">
        <f t="shared" ca="1" si="1125"/>
        <v>3.6108389204727483E-2</v>
      </c>
      <c r="AH2512" s="136">
        <f t="shared" ca="1" si="1125"/>
        <v>4.2586913189220121</v>
      </c>
      <c r="AI2512" s="37">
        <f t="shared" ca="1" si="1126"/>
        <v>2.0986072358303151E-3</v>
      </c>
      <c r="AJ2512" s="37">
        <f t="shared" ca="1" si="1126"/>
        <v>4.3206619561212371E-4</v>
      </c>
      <c r="AK2512" s="37">
        <f t="shared" ca="1" si="1126"/>
        <v>1.8517122669091017E-3</v>
      </c>
      <c r="AL2512" s="37">
        <f t="shared" ca="1" si="1126"/>
        <v>4.8761756361939673E-3</v>
      </c>
      <c r="AM2512" s="37">
        <f t="shared" ca="1" si="1126"/>
        <v>1.1110273601454609E-3</v>
      </c>
      <c r="AN2512" s="37">
        <f t="shared" ca="1" si="1126"/>
        <v>1.2344748446060678E-3</v>
      </c>
      <c r="AO2512" s="37">
        <f t="shared" ca="1" si="1126"/>
        <v>8.0240864899394399E-4</v>
      </c>
      <c r="AP2512" s="37">
        <f t="shared" ca="1" si="1126"/>
        <v>1.604817297987888E-3</v>
      </c>
      <c r="AQ2512" s="37">
        <f t="shared" ca="1" si="1126"/>
        <v>4.1354907294303273E-3</v>
      </c>
      <c r="AR2512" s="37">
        <f t="shared" ca="1" si="1126"/>
        <v>4.3206619561212368E-3</v>
      </c>
      <c r="AS2512" s="37">
        <f t="shared" ca="1" si="1127"/>
        <v>9.2585613345455087E-4</v>
      </c>
      <c r="AT2512" s="37">
        <f t="shared" ca="1" si="1127"/>
        <v>1.1727511023757644E-3</v>
      </c>
      <c r="AU2512" s="37">
        <f t="shared" ca="1" si="1127"/>
        <v>9.2585613345455087E-4</v>
      </c>
      <c r="AV2512" s="37">
        <f t="shared" ca="1" si="1127"/>
        <v>2.7158446581333493E-3</v>
      </c>
      <c r="AW2512" s="37">
        <f t="shared" ca="1" si="1127"/>
        <v>1.8517122669091017E-3</v>
      </c>
      <c r="AX2512" s="37">
        <f t="shared" ca="1" si="1127"/>
        <v>1.6665410402181915E-3</v>
      </c>
      <c r="AY2512" s="37">
        <f t="shared" ca="1" si="1127"/>
        <v>1.3579223290666746E-3</v>
      </c>
      <c r="AZ2512" s="37">
        <f t="shared" ca="1" si="1127"/>
        <v>1.5430935557575846E-3</v>
      </c>
      <c r="BA2512" s="37">
        <f t="shared" ca="1" si="1127"/>
        <v>7.4068490676364065E-4</v>
      </c>
      <c r="BB2512" s="37">
        <f t="shared" ca="1" si="1127"/>
        <v>7.4068490676364065E-4</v>
      </c>
      <c r="BC2512" s="37">
        <f t="shared" ca="1" si="1127"/>
        <v>0</v>
      </c>
      <c r="BD2512" s="37">
        <f t="shared" ca="1" si="1127"/>
        <v>0</v>
      </c>
    </row>
    <row r="2513" spans="1:56" x14ac:dyDescent="0.2">
      <c r="A2513" t="s">
        <v>712</v>
      </c>
      <c r="B2513">
        <v>667</v>
      </c>
      <c r="C2513" s="38">
        <v>75562</v>
      </c>
      <c r="D2513" t="s">
        <v>37788</v>
      </c>
      <c r="E2513">
        <f t="shared" si="1128"/>
        <v>38</v>
      </c>
      <c r="F2513">
        <f t="shared" si="1128"/>
        <v>8</v>
      </c>
      <c r="G2513">
        <f t="shared" si="1128"/>
        <v>45</v>
      </c>
      <c r="H2513">
        <f t="shared" si="1128"/>
        <v>89</v>
      </c>
      <c r="I2513">
        <f t="shared" si="1128"/>
        <v>12</v>
      </c>
      <c r="J2513">
        <f t="shared" si="1128"/>
        <v>49</v>
      </c>
      <c r="K2513">
        <f t="shared" si="1128"/>
        <v>9</v>
      </c>
      <c r="L2513">
        <f t="shared" si="1128"/>
        <v>27</v>
      </c>
      <c r="M2513">
        <f t="shared" si="1128"/>
        <v>46</v>
      </c>
      <c r="N2513">
        <f t="shared" si="1128"/>
        <v>68</v>
      </c>
      <c r="O2513">
        <f t="shared" si="1129"/>
        <v>12</v>
      </c>
      <c r="P2513">
        <f t="shared" si="1129"/>
        <v>15</v>
      </c>
      <c r="Q2513">
        <f t="shared" si="1129"/>
        <v>50</v>
      </c>
      <c r="R2513">
        <f t="shared" si="1129"/>
        <v>36</v>
      </c>
      <c r="S2513">
        <f t="shared" si="1129"/>
        <v>45</v>
      </c>
      <c r="T2513">
        <f t="shared" si="1129"/>
        <v>39</v>
      </c>
      <c r="U2513">
        <f t="shared" si="1129"/>
        <v>23</v>
      </c>
      <c r="V2513">
        <f t="shared" si="1129"/>
        <v>30</v>
      </c>
      <c r="W2513">
        <f t="shared" si="1129"/>
        <v>8</v>
      </c>
      <c r="X2513">
        <f t="shared" si="1129"/>
        <v>18</v>
      </c>
      <c r="Y2513">
        <f t="shared" si="1129"/>
        <v>0</v>
      </c>
      <c r="Z2513">
        <f t="shared" si="1129"/>
        <v>0</v>
      </c>
      <c r="AA2513">
        <f t="shared" si="1121"/>
        <v>2641</v>
      </c>
      <c r="AC2513">
        <f t="shared" si="1122"/>
        <v>2386</v>
      </c>
      <c r="AD2513">
        <v>2510</v>
      </c>
      <c r="AE2513" t="s">
        <v>15597</v>
      </c>
      <c r="AF2513" s="21">
        <v>6.1592135104012764E-5</v>
      </c>
      <c r="AG2513" s="54">
        <f t="shared" ca="1" si="1125"/>
        <v>1.2380019155906566E-2</v>
      </c>
      <c r="AH2513" s="136">
        <f t="shared" ca="1" si="1125"/>
        <v>1.3956161893218253</v>
      </c>
      <c r="AI2513" s="37">
        <f t="shared" ca="1" si="1126"/>
        <v>5.5432921593611491E-4</v>
      </c>
      <c r="AJ2513" s="37">
        <f t="shared" ca="1" si="1126"/>
        <v>4.9273708083210212E-4</v>
      </c>
      <c r="AK2513" s="37">
        <f t="shared" ca="1" si="1126"/>
        <v>8.0069775635216596E-4</v>
      </c>
      <c r="AL2513" s="37">
        <f t="shared" ca="1" si="1126"/>
        <v>8.6228989145617865E-4</v>
      </c>
      <c r="AM2513" s="37">
        <f t="shared" ca="1" si="1126"/>
        <v>3.6955281062407659E-4</v>
      </c>
      <c r="AN2513" s="37">
        <f t="shared" ca="1" si="1126"/>
        <v>9.2388202656019144E-4</v>
      </c>
      <c r="AO2513" s="37">
        <f t="shared" ca="1" si="1126"/>
        <v>1.2318427020802553E-4</v>
      </c>
      <c r="AP2513" s="37">
        <f t="shared" ca="1" si="1126"/>
        <v>7.3910562124815317E-4</v>
      </c>
      <c r="AQ2513" s="37">
        <f t="shared" ca="1" si="1126"/>
        <v>9.8547416166420423E-4</v>
      </c>
      <c r="AR2513" s="37">
        <f t="shared" ca="1" si="1126"/>
        <v>1.2318427020802554E-3</v>
      </c>
      <c r="AS2513" s="37">
        <f t="shared" ca="1" si="1127"/>
        <v>3.0796067552006385E-4</v>
      </c>
      <c r="AT2513" s="37">
        <f t="shared" ca="1" si="1127"/>
        <v>3.6955281062407659E-4</v>
      </c>
      <c r="AU2513" s="37">
        <f t="shared" ca="1" si="1127"/>
        <v>2.4636854041605106E-4</v>
      </c>
      <c r="AV2513" s="37">
        <f t="shared" ca="1" si="1127"/>
        <v>4.3114494572808932E-4</v>
      </c>
      <c r="AW2513" s="37">
        <f t="shared" ca="1" si="1127"/>
        <v>6.159213510401277E-4</v>
      </c>
      <c r="AX2513" s="37">
        <f t="shared" ca="1" si="1127"/>
        <v>8.0069775635216596E-4</v>
      </c>
      <c r="AY2513" s="37">
        <f t="shared" ca="1" si="1127"/>
        <v>9.2388202656019144E-4</v>
      </c>
      <c r="AZ2513" s="37">
        <f t="shared" ca="1" si="1127"/>
        <v>9.2388202656019144E-4</v>
      </c>
      <c r="BA2513" s="37">
        <f t="shared" ca="1" si="1127"/>
        <v>1.8477640531203829E-4</v>
      </c>
      <c r="BB2513" s="37">
        <f t="shared" ca="1" si="1127"/>
        <v>4.9273708083210212E-4</v>
      </c>
      <c r="BC2513" s="37">
        <f t="shared" ca="1" si="1127"/>
        <v>0</v>
      </c>
      <c r="BD2513" s="37">
        <f t="shared" ca="1" si="1127"/>
        <v>0</v>
      </c>
    </row>
    <row r="2514" spans="1:56" x14ac:dyDescent="0.2">
      <c r="A2514" t="s">
        <v>16299</v>
      </c>
      <c r="B2514">
        <v>393</v>
      </c>
      <c r="C2514" s="38">
        <v>44375</v>
      </c>
      <c r="D2514" t="s">
        <v>37789</v>
      </c>
      <c r="E2514">
        <f t="shared" si="1128"/>
        <v>27</v>
      </c>
      <c r="F2514">
        <f t="shared" si="1128"/>
        <v>12</v>
      </c>
      <c r="G2514">
        <f t="shared" si="1128"/>
        <v>26</v>
      </c>
      <c r="H2514">
        <f t="shared" si="1128"/>
        <v>27</v>
      </c>
      <c r="I2514">
        <f t="shared" si="1128"/>
        <v>22</v>
      </c>
      <c r="J2514">
        <f t="shared" si="1128"/>
        <v>27</v>
      </c>
      <c r="K2514">
        <f t="shared" si="1128"/>
        <v>10</v>
      </c>
      <c r="L2514">
        <f t="shared" si="1128"/>
        <v>19</v>
      </c>
      <c r="M2514">
        <f t="shared" si="1128"/>
        <v>12</v>
      </c>
      <c r="N2514">
        <f t="shared" si="1128"/>
        <v>39</v>
      </c>
      <c r="O2514">
        <f t="shared" si="1129"/>
        <v>10</v>
      </c>
      <c r="P2514">
        <f t="shared" si="1129"/>
        <v>12</v>
      </c>
      <c r="Q2514">
        <f t="shared" si="1129"/>
        <v>22</v>
      </c>
      <c r="R2514">
        <f t="shared" si="1129"/>
        <v>17</v>
      </c>
      <c r="S2514">
        <f t="shared" si="1129"/>
        <v>22</v>
      </c>
      <c r="T2514">
        <f t="shared" si="1129"/>
        <v>26</v>
      </c>
      <c r="U2514">
        <f t="shared" si="1129"/>
        <v>21</v>
      </c>
      <c r="V2514">
        <f t="shared" si="1129"/>
        <v>22</v>
      </c>
      <c r="W2514">
        <f t="shared" si="1129"/>
        <v>9</v>
      </c>
      <c r="X2514">
        <f t="shared" si="1129"/>
        <v>11</v>
      </c>
      <c r="Y2514">
        <f t="shared" si="1129"/>
        <v>0</v>
      </c>
      <c r="Z2514">
        <f t="shared" si="1129"/>
        <v>0</v>
      </c>
      <c r="AA2514">
        <f t="shared" si="1121"/>
        <v>2642</v>
      </c>
      <c r="AC2514">
        <f t="shared" si="1122"/>
        <v>2387</v>
      </c>
      <c r="AD2514">
        <v>2511</v>
      </c>
      <c r="AE2514" t="s">
        <v>15591</v>
      </c>
      <c r="AF2514" s="21">
        <v>6.1592135104012764E-5</v>
      </c>
      <c r="AG2514" s="54">
        <f t="shared" ca="1" si="1125"/>
        <v>1.6506692207875422E-2</v>
      </c>
      <c r="AH2514" s="136">
        <f t="shared" ca="1" si="1125"/>
        <v>1.8849041105881026</v>
      </c>
      <c r="AI2514" s="37">
        <f t="shared" ca="1" si="1126"/>
        <v>1.1086584318722298E-3</v>
      </c>
      <c r="AJ2514" s="37">
        <f t="shared" ca="1" si="1126"/>
        <v>4.3114494572808932E-4</v>
      </c>
      <c r="AK2514" s="37">
        <f t="shared" ca="1" si="1126"/>
        <v>1.0470662967682169E-3</v>
      </c>
      <c r="AL2514" s="37">
        <f t="shared" ca="1" si="1126"/>
        <v>1.7245797829123573E-3</v>
      </c>
      <c r="AM2514" s="37">
        <f t="shared" ca="1" si="1126"/>
        <v>1.1086584318722298E-3</v>
      </c>
      <c r="AN2514" s="37">
        <f t="shared" ca="1" si="1126"/>
        <v>1.4166191073922937E-3</v>
      </c>
      <c r="AO2514" s="37">
        <f t="shared" ca="1" si="1126"/>
        <v>4.9273708083210212E-4</v>
      </c>
      <c r="AP2514" s="37">
        <f t="shared" ca="1" si="1126"/>
        <v>1.2934348371842681E-3</v>
      </c>
      <c r="AQ2514" s="37">
        <f t="shared" ca="1" si="1126"/>
        <v>1.3550269722882808E-3</v>
      </c>
      <c r="AR2514" s="37">
        <f t="shared" ca="1" si="1126"/>
        <v>3.3259752956166892E-3</v>
      </c>
      <c r="AS2514" s="37">
        <f t="shared" ca="1" si="1127"/>
        <v>6.159213510401277E-4</v>
      </c>
      <c r="AT2514" s="37">
        <f t="shared" ca="1" si="1127"/>
        <v>6.7751348614414038E-4</v>
      </c>
      <c r="AU2514" s="37">
        <f t="shared" ca="1" si="1127"/>
        <v>1.4782112424963063E-3</v>
      </c>
      <c r="AV2514" s="37">
        <f t="shared" ca="1" si="1127"/>
        <v>1.2318427020802554E-3</v>
      </c>
      <c r="AW2514" s="37">
        <f t="shared" ca="1" si="1127"/>
        <v>1.2934348371842681E-3</v>
      </c>
      <c r="AX2514" s="37">
        <f t="shared" ca="1" si="1127"/>
        <v>1.9709483233284085E-3</v>
      </c>
      <c r="AY2514" s="37">
        <f t="shared" ca="1" si="1127"/>
        <v>1.2318427020802554E-3</v>
      </c>
      <c r="AZ2514" s="37">
        <f t="shared" ca="1" si="1127"/>
        <v>1.4166191073922937E-3</v>
      </c>
      <c r="BA2514" s="37">
        <f t="shared" ca="1" si="1127"/>
        <v>0</v>
      </c>
      <c r="BB2514" s="37">
        <f t="shared" ca="1" si="1127"/>
        <v>8.6228989145617865E-4</v>
      </c>
      <c r="BC2514" s="37">
        <f t="shared" ca="1" si="1127"/>
        <v>0</v>
      </c>
      <c r="BD2514" s="37">
        <f t="shared" ca="1" si="1127"/>
        <v>0</v>
      </c>
    </row>
    <row r="2515" spans="1:56" x14ac:dyDescent="0.2">
      <c r="A2515" t="s">
        <v>1174</v>
      </c>
      <c r="B2515">
        <v>686</v>
      </c>
      <c r="C2515" s="38">
        <v>77324</v>
      </c>
      <c r="D2515" t="s">
        <v>37790</v>
      </c>
      <c r="E2515">
        <f t="shared" si="1128"/>
        <v>41</v>
      </c>
      <c r="F2515">
        <f t="shared" si="1128"/>
        <v>19</v>
      </c>
      <c r="G2515">
        <f t="shared" si="1128"/>
        <v>34</v>
      </c>
      <c r="H2515">
        <f t="shared" si="1128"/>
        <v>49</v>
      </c>
      <c r="I2515">
        <f t="shared" si="1128"/>
        <v>36</v>
      </c>
      <c r="J2515">
        <f t="shared" si="1128"/>
        <v>55</v>
      </c>
      <c r="K2515">
        <f t="shared" si="1128"/>
        <v>19</v>
      </c>
      <c r="L2515">
        <f t="shared" si="1128"/>
        <v>28</v>
      </c>
      <c r="M2515">
        <f t="shared" si="1128"/>
        <v>25</v>
      </c>
      <c r="N2515">
        <f t="shared" si="1128"/>
        <v>60</v>
      </c>
      <c r="O2515">
        <f t="shared" si="1129"/>
        <v>17</v>
      </c>
      <c r="P2515">
        <f t="shared" si="1129"/>
        <v>25</v>
      </c>
      <c r="Q2515">
        <f t="shared" si="1129"/>
        <v>32</v>
      </c>
      <c r="R2515">
        <f t="shared" si="1129"/>
        <v>30</v>
      </c>
      <c r="S2515">
        <f t="shared" si="1129"/>
        <v>30</v>
      </c>
      <c r="T2515">
        <f t="shared" si="1129"/>
        <v>55</v>
      </c>
      <c r="U2515">
        <f t="shared" si="1129"/>
        <v>37</v>
      </c>
      <c r="V2515">
        <f t="shared" si="1129"/>
        <v>46</v>
      </c>
      <c r="W2515">
        <f t="shared" si="1129"/>
        <v>15</v>
      </c>
      <c r="X2515">
        <f t="shared" si="1129"/>
        <v>33</v>
      </c>
      <c r="Y2515">
        <f t="shared" si="1129"/>
        <v>0</v>
      </c>
      <c r="Z2515">
        <f t="shared" si="1129"/>
        <v>0</v>
      </c>
      <c r="AA2515">
        <f t="shared" si="1121"/>
        <v>2643</v>
      </c>
      <c r="AC2515">
        <f t="shared" si="1122"/>
        <v>2388</v>
      </c>
      <c r="AD2515">
        <v>2512</v>
      </c>
      <c r="AE2515" t="s">
        <v>15603</v>
      </c>
      <c r="AF2515" s="21">
        <v>6.1521501921554038E-5</v>
      </c>
      <c r="AG2515" s="54">
        <f t="shared" ca="1" si="1125"/>
        <v>6.7058437094493903E-3</v>
      </c>
      <c r="AH2515" s="136">
        <f t="shared" ca="1" si="1125"/>
        <v>0.74514843127386254</v>
      </c>
      <c r="AI2515" s="37">
        <f t="shared" ref="AI2515:AR2524" ca="1" si="1130">$AF2515*INDIRECT(CONCATENATE(AI$1,$AC2515+3))</f>
        <v>7.9977952498020246E-4</v>
      </c>
      <c r="AJ2515" s="37">
        <f t="shared" ca="1" si="1130"/>
        <v>0</v>
      </c>
      <c r="AK2515" s="37">
        <f t="shared" ca="1" si="1130"/>
        <v>4.3065051345087826E-4</v>
      </c>
      <c r="AL2515" s="37">
        <f t="shared" ca="1" si="1130"/>
        <v>5.5369351729398636E-4</v>
      </c>
      <c r="AM2515" s="37">
        <f t="shared" ca="1" si="1130"/>
        <v>1.2304300384310808E-4</v>
      </c>
      <c r="AN2515" s="37">
        <f t="shared" ca="1" si="1130"/>
        <v>2.4608600768621615E-4</v>
      </c>
      <c r="AO2515" s="37">
        <f t="shared" ca="1" si="1130"/>
        <v>0</v>
      </c>
      <c r="AP2515" s="37">
        <f t="shared" ca="1" si="1130"/>
        <v>2.4608600768621615E-4</v>
      </c>
      <c r="AQ2515" s="37">
        <f t="shared" ca="1" si="1130"/>
        <v>2.4608600768621615E-4</v>
      </c>
      <c r="AR2515" s="37">
        <f t="shared" ca="1" si="1130"/>
        <v>4.3065051345087826E-4</v>
      </c>
      <c r="AS2515" s="37">
        <f t="shared" ref="AS2515:BD2524" ca="1" si="1131">$AF2515*INDIRECT(CONCATENATE(AS$1,$AC2515+3))</f>
        <v>1.2304300384310808E-4</v>
      </c>
      <c r="AT2515" s="37">
        <f t="shared" ca="1" si="1131"/>
        <v>1.2304300384310808E-4</v>
      </c>
      <c r="AU2515" s="37">
        <f t="shared" ca="1" si="1131"/>
        <v>6.7673652113709446E-4</v>
      </c>
      <c r="AV2515" s="37">
        <f t="shared" ca="1" si="1131"/>
        <v>7.9977952498020246E-4</v>
      </c>
      <c r="AW2515" s="37">
        <f t="shared" ca="1" si="1131"/>
        <v>6.1521501921554041E-4</v>
      </c>
      <c r="AX2515" s="37">
        <f t="shared" ca="1" si="1131"/>
        <v>4.3065051345087826E-4</v>
      </c>
      <c r="AY2515" s="37">
        <f t="shared" ca="1" si="1131"/>
        <v>3.0760750960777021E-4</v>
      </c>
      <c r="AZ2515" s="37">
        <f t="shared" ca="1" si="1131"/>
        <v>4.3065051345087826E-4</v>
      </c>
      <c r="BA2515" s="37">
        <f t="shared" ca="1" si="1131"/>
        <v>0</v>
      </c>
      <c r="BB2515" s="37">
        <f t="shared" ca="1" si="1131"/>
        <v>1.2304300384310808E-4</v>
      </c>
      <c r="BC2515" s="37">
        <f t="shared" ca="1" si="1131"/>
        <v>0</v>
      </c>
      <c r="BD2515" s="37">
        <f t="shared" ca="1" si="1131"/>
        <v>0</v>
      </c>
    </row>
    <row r="2516" spans="1:56" x14ac:dyDescent="0.2">
      <c r="A2516" t="s">
        <v>16305</v>
      </c>
      <c r="B2516">
        <v>311</v>
      </c>
      <c r="C2516" s="38">
        <v>34013</v>
      </c>
      <c r="D2516" t="s">
        <v>37791</v>
      </c>
      <c r="E2516">
        <f t="shared" si="1128"/>
        <v>27</v>
      </c>
      <c r="F2516">
        <f t="shared" si="1128"/>
        <v>6</v>
      </c>
      <c r="G2516">
        <f t="shared" si="1128"/>
        <v>11</v>
      </c>
      <c r="H2516">
        <f t="shared" si="1128"/>
        <v>11</v>
      </c>
      <c r="I2516">
        <f t="shared" si="1128"/>
        <v>13</v>
      </c>
      <c r="J2516">
        <f t="shared" si="1128"/>
        <v>34</v>
      </c>
      <c r="K2516">
        <f t="shared" si="1128"/>
        <v>7</v>
      </c>
      <c r="L2516">
        <f t="shared" si="1128"/>
        <v>16</v>
      </c>
      <c r="M2516">
        <f t="shared" si="1128"/>
        <v>20</v>
      </c>
      <c r="N2516">
        <f t="shared" si="1128"/>
        <v>30</v>
      </c>
      <c r="O2516">
        <f t="shared" si="1129"/>
        <v>7</v>
      </c>
      <c r="P2516">
        <f t="shared" si="1129"/>
        <v>10</v>
      </c>
      <c r="Q2516">
        <f t="shared" si="1129"/>
        <v>17</v>
      </c>
      <c r="R2516">
        <f t="shared" si="1129"/>
        <v>11</v>
      </c>
      <c r="S2516">
        <f t="shared" si="1129"/>
        <v>22</v>
      </c>
      <c r="T2516">
        <f t="shared" si="1129"/>
        <v>12</v>
      </c>
      <c r="U2516">
        <f t="shared" si="1129"/>
        <v>18</v>
      </c>
      <c r="V2516">
        <f t="shared" si="1129"/>
        <v>26</v>
      </c>
      <c r="W2516">
        <f t="shared" si="1129"/>
        <v>3</v>
      </c>
      <c r="X2516">
        <f t="shared" si="1129"/>
        <v>10</v>
      </c>
      <c r="Y2516">
        <f t="shared" si="1129"/>
        <v>0</v>
      </c>
      <c r="Z2516">
        <f t="shared" si="1129"/>
        <v>0</v>
      </c>
      <c r="AA2516">
        <f t="shared" si="1121"/>
        <v>2644</v>
      </c>
      <c r="AC2516">
        <f t="shared" si="1122"/>
        <v>2389</v>
      </c>
      <c r="AD2516">
        <v>2513</v>
      </c>
      <c r="AE2516" t="s">
        <v>15609</v>
      </c>
      <c r="AF2516" s="21">
        <v>6.1508676926365041E-5</v>
      </c>
      <c r="AG2516" s="54">
        <f t="shared" ca="1" si="1125"/>
        <v>2.26967017858287E-2</v>
      </c>
      <c r="AH2516" s="136">
        <f t="shared" ca="1" si="1125"/>
        <v>2.5145362214267291</v>
      </c>
      <c r="AI2516" s="37">
        <f t="shared" ca="1" si="1130"/>
        <v>1.7222429539382211E-3</v>
      </c>
      <c r="AJ2516" s="37">
        <f t="shared" ca="1" si="1130"/>
        <v>4.3056073848455527E-4</v>
      </c>
      <c r="AK2516" s="37">
        <f t="shared" ca="1" si="1130"/>
        <v>1.1686648616009358E-3</v>
      </c>
      <c r="AL2516" s="37">
        <f t="shared" ca="1" si="1130"/>
        <v>1.5377169231591259E-3</v>
      </c>
      <c r="AM2516" s="37">
        <f t="shared" ca="1" si="1130"/>
        <v>6.7659544619001549E-4</v>
      </c>
      <c r="AN2516" s="37">
        <f t="shared" ca="1" si="1130"/>
        <v>1.1686648616009358E-3</v>
      </c>
      <c r="AO2516" s="37">
        <f t="shared" ca="1" si="1130"/>
        <v>4.9206941541092032E-4</v>
      </c>
      <c r="AP2516" s="37">
        <f t="shared" ca="1" si="1130"/>
        <v>2.4603470770546017E-3</v>
      </c>
      <c r="AQ2516" s="37">
        <f t="shared" ca="1" si="1130"/>
        <v>1.4762082462327609E-3</v>
      </c>
      <c r="AR2516" s="37">
        <f t="shared" ca="1" si="1130"/>
        <v>1.7837516308645861E-3</v>
      </c>
      <c r="AS2516" s="37">
        <f t="shared" ca="1" si="1131"/>
        <v>9.2263015389547559E-4</v>
      </c>
      <c r="AT2516" s="37">
        <f t="shared" ca="1" si="1131"/>
        <v>6.7659544619001549E-4</v>
      </c>
      <c r="AU2516" s="37">
        <f t="shared" ca="1" si="1131"/>
        <v>1.1686648616009358E-3</v>
      </c>
      <c r="AV2516" s="37">
        <f t="shared" ca="1" si="1131"/>
        <v>8.6112147696911054E-4</v>
      </c>
      <c r="AW2516" s="37">
        <f t="shared" ca="1" si="1131"/>
        <v>1.1686648616009358E-3</v>
      </c>
      <c r="AX2516" s="37">
        <f t="shared" ca="1" si="1131"/>
        <v>1.7837516308645861E-3</v>
      </c>
      <c r="AY2516" s="37">
        <f t="shared" ca="1" si="1131"/>
        <v>9.2263015389547559E-4</v>
      </c>
      <c r="AZ2516" s="37">
        <f t="shared" ca="1" si="1131"/>
        <v>1.7837516308645861E-3</v>
      </c>
      <c r="BA2516" s="37">
        <f t="shared" ca="1" si="1131"/>
        <v>0</v>
      </c>
      <c r="BB2516" s="37">
        <f t="shared" ca="1" si="1131"/>
        <v>4.9206941541092032E-4</v>
      </c>
      <c r="BC2516" s="37">
        <f t="shared" ca="1" si="1131"/>
        <v>0</v>
      </c>
      <c r="BD2516" s="37">
        <f t="shared" ca="1" si="1131"/>
        <v>0</v>
      </c>
    </row>
    <row r="2517" spans="1:56" x14ac:dyDescent="0.2">
      <c r="A2517" t="s">
        <v>16311</v>
      </c>
      <c r="B2517">
        <v>183</v>
      </c>
      <c r="C2517" s="38">
        <v>20117</v>
      </c>
      <c r="D2517" t="s">
        <v>37792</v>
      </c>
      <c r="E2517">
        <f t="shared" si="1128"/>
        <v>12</v>
      </c>
      <c r="F2517">
        <f t="shared" si="1128"/>
        <v>3</v>
      </c>
      <c r="G2517">
        <f t="shared" si="1128"/>
        <v>7</v>
      </c>
      <c r="H2517">
        <f t="shared" si="1128"/>
        <v>7</v>
      </c>
      <c r="I2517">
        <f t="shared" si="1128"/>
        <v>7</v>
      </c>
      <c r="J2517">
        <f t="shared" si="1128"/>
        <v>21</v>
      </c>
      <c r="K2517">
        <f t="shared" si="1128"/>
        <v>1</v>
      </c>
      <c r="L2517">
        <f t="shared" si="1128"/>
        <v>11</v>
      </c>
      <c r="M2517">
        <f t="shared" si="1128"/>
        <v>7</v>
      </c>
      <c r="N2517">
        <f t="shared" si="1128"/>
        <v>22</v>
      </c>
      <c r="O2517">
        <f t="shared" si="1129"/>
        <v>13</v>
      </c>
      <c r="P2517">
        <f t="shared" si="1129"/>
        <v>4</v>
      </c>
      <c r="Q2517">
        <f t="shared" si="1129"/>
        <v>10</v>
      </c>
      <c r="R2517">
        <f t="shared" si="1129"/>
        <v>9</v>
      </c>
      <c r="S2517">
        <f t="shared" si="1129"/>
        <v>10</v>
      </c>
      <c r="T2517">
        <f t="shared" si="1129"/>
        <v>14</v>
      </c>
      <c r="U2517">
        <f t="shared" si="1129"/>
        <v>8</v>
      </c>
      <c r="V2517">
        <f t="shared" si="1129"/>
        <v>8</v>
      </c>
      <c r="W2517">
        <f t="shared" si="1129"/>
        <v>4</v>
      </c>
      <c r="X2517">
        <f t="shared" si="1129"/>
        <v>5</v>
      </c>
      <c r="Y2517">
        <f t="shared" si="1129"/>
        <v>0</v>
      </c>
      <c r="Z2517">
        <f t="shared" si="1129"/>
        <v>0</v>
      </c>
      <c r="AA2517">
        <f t="shared" si="1121"/>
        <v>2645</v>
      </c>
      <c r="AC2517">
        <f t="shared" si="1122"/>
        <v>2390</v>
      </c>
      <c r="AD2517">
        <v>2514</v>
      </c>
      <c r="AE2517" t="s">
        <v>15615</v>
      </c>
      <c r="AF2517" s="21">
        <v>6.146439877555421E-5</v>
      </c>
      <c r="AG2517" s="54">
        <f t="shared" ca="1" si="1125"/>
        <v>4.0750896388192438E-2</v>
      </c>
      <c r="AH2517" s="136">
        <f t="shared" ca="1" si="1125"/>
        <v>4.605527400252277</v>
      </c>
      <c r="AI2517" s="37">
        <f t="shared" ca="1" si="1130"/>
        <v>2.7044335461243853E-3</v>
      </c>
      <c r="AJ2517" s="37">
        <f t="shared" ca="1" si="1130"/>
        <v>2.4585759510221684E-4</v>
      </c>
      <c r="AK2517" s="37">
        <f t="shared" ca="1" si="1130"/>
        <v>2.3356471534710598E-3</v>
      </c>
      <c r="AL2517" s="37">
        <f t="shared" ca="1" si="1130"/>
        <v>3.6878639265332525E-3</v>
      </c>
      <c r="AM2517" s="37">
        <f t="shared" ca="1" si="1130"/>
        <v>1.2292879755110842E-3</v>
      </c>
      <c r="AN2517" s="37">
        <f t="shared" ca="1" si="1130"/>
        <v>2.0897895583688432E-3</v>
      </c>
      <c r="AO2517" s="37">
        <f t="shared" ca="1" si="1130"/>
        <v>6.1464398775554208E-4</v>
      </c>
      <c r="AP2517" s="37">
        <f t="shared" ca="1" si="1130"/>
        <v>2.0897895583688432E-3</v>
      </c>
      <c r="AQ2517" s="37">
        <f t="shared" ca="1" si="1130"/>
        <v>3.5649351289821444E-3</v>
      </c>
      <c r="AR2517" s="37">
        <f t="shared" ca="1" si="1130"/>
        <v>4.3639723130643486E-3</v>
      </c>
      <c r="AS2517" s="37">
        <f t="shared" ca="1" si="1131"/>
        <v>9.2196598163331311E-4</v>
      </c>
      <c r="AT2517" s="37">
        <f t="shared" ca="1" si="1131"/>
        <v>1.7210031657155179E-3</v>
      </c>
      <c r="AU2517" s="37">
        <f t="shared" ca="1" si="1131"/>
        <v>1.7210031657155179E-3</v>
      </c>
      <c r="AV2517" s="37">
        <f t="shared" ca="1" si="1131"/>
        <v>2.8273623436754938E-3</v>
      </c>
      <c r="AW2517" s="37">
        <f t="shared" ca="1" si="1131"/>
        <v>2.2127183559199517E-3</v>
      </c>
      <c r="AX2517" s="37">
        <f t="shared" ca="1" si="1131"/>
        <v>3.0117555400021563E-3</v>
      </c>
      <c r="AY2517" s="37">
        <f t="shared" ca="1" si="1131"/>
        <v>2.0283251595932888E-3</v>
      </c>
      <c r="AZ2517" s="37">
        <f t="shared" ca="1" si="1131"/>
        <v>2.3356471534710598E-3</v>
      </c>
      <c r="BA2517" s="37">
        <f t="shared" ca="1" si="1131"/>
        <v>3.6878639265332529E-4</v>
      </c>
      <c r="BB2517" s="37">
        <f t="shared" ca="1" si="1131"/>
        <v>6.7610838653109633E-4</v>
      </c>
      <c r="BC2517" s="37">
        <f t="shared" ca="1" si="1131"/>
        <v>0</v>
      </c>
      <c r="BD2517" s="37">
        <f t="shared" ca="1" si="1131"/>
        <v>0</v>
      </c>
    </row>
    <row r="2518" spans="1:56" x14ac:dyDescent="0.2">
      <c r="A2518" t="s">
        <v>16317</v>
      </c>
      <c r="B2518">
        <v>678</v>
      </c>
      <c r="C2518" s="38">
        <v>77076</v>
      </c>
      <c r="D2518" t="s">
        <v>37793</v>
      </c>
      <c r="E2518">
        <f t="shared" si="1128"/>
        <v>39</v>
      </c>
      <c r="F2518">
        <f t="shared" si="1128"/>
        <v>12</v>
      </c>
      <c r="G2518">
        <f t="shared" si="1128"/>
        <v>29</v>
      </c>
      <c r="H2518">
        <f t="shared" si="1128"/>
        <v>47</v>
      </c>
      <c r="I2518">
        <f t="shared" si="1128"/>
        <v>44</v>
      </c>
      <c r="J2518">
        <f t="shared" si="1128"/>
        <v>32</v>
      </c>
      <c r="K2518">
        <f t="shared" si="1128"/>
        <v>8</v>
      </c>
      <c r="L2518">
        <f t="shared" si="1128"/>
        <v>31</v>
      </c>
      <c r="M2518">
        <f t="shared" si="1128"/>
        <v>46</v>
      </c>
      <c r="N2518">
        <f t="shared" si="1128"/>
        <v>90</v>
      </c>
      <c r="O2518">
        <f t="shared" si="1129"/>
        <v>18</v>
      </c>
      <c r="P2518">
        <f t="shared" si="1129"/>
        <v>23</v>
      </c>
      <c r="Q2518">
        <f t="shared" si="1129"/>
        <v>31</v>
      </c>
      <c r="R2518">
        <f t="shared" si="1129"/>
        <v>26</v>
      </c>
      <c r="S2518">
        <f t="shared" si="1129"/>
        <v>32</v>
      </c>
      <c r="T2518">
        <f t="shared" si="1129"/>
        <v>56</v>
      </c>
      <c r="U2518">
        <f t="shared" si="1129"/>
        <v>26</v>
      </c>
      <c r="V2518">
        <f t="shared" si="1129"/>
        <v>57</v>
      </c>
      <c r="W2518">
        <f t="shared" si="1129"/>
        <v>5</v>
      </c>
      <c r="X2518">
        <f t="shared" si="1129"/>
        <v>26</v>
      </c>
      <c r="Y2518">
        <f t="shared" si="1129"/>
        <v>0</v>
      </c>
      <c r="Z2518">
        <f t="shared" si="1129"/>
        <v>0</v>
      </c>
      <c r="AA2518">
        <f t="shared" si="1121"/>
        <v>2646</v>
      </c>
      <c r="AC2518">
        <f t="shared" si="1122"/>
        <v>2391</v>
      </c>
      <c r="AD2518">
        <v>2515</v>
      </c>
      <c r="AE2518" t="s">
        <v>15621</v>
      </c>
      <c r="AF2518" s="21">
        <v>6.1450039154737561E-5</v>
      </c>
      <c r="AG2518" s="54">
        <f t="shared" ca="1" si="1125"/>
        <v>3.6624223336223588E-2</v>
      </c>
      <c r="AH2518" s="136">
        <f t="shared" ca="1" si="1125"/>
        <v>4.1955628733288615</v>
      </c>
      <c r="AI2518" s="37">
        <f t="shared" ca="1" si="1130"/>
        <v>1.4133509005589638E-3</v>
      </c>
      <c r="AJ2518" s="37">
        <f t="shared" ca="1" si="1130"/>
        <v>1.1061007047852762E-3</v>
      </c>
      <c r="AK2518" s="37">
        <f t="shared" ca="1" si="1130"/>
        <v>2.6423516836537151E-3</v>
      </c>
      <c r="AL2518" s="37">
        <f t="shared" ca="1" si="1130"/>
        <v>2.8267018011179277E-3</v>
      </c>
      <c r="AM2518" s="37">
        <f t="shared" ca="1" si="1130"/>
        <v>1.9049512137968643E-3</v>
      </c>
      <c r="AN2518" s="37">
        <f t="shared" ca="1" si="1130"/>
        <v>2.4580015661895024E-3</v>
      </c>
      <c r="AO2518" s="37">
        <f t="shared" ca="1" si="1130"/>
        <v>1.3519008614042262E-3</v>
      </c>
      <c r="AP2518" s="37">
        <f t="shared" ca="1" si="1130"/>
        <v>1.8435011746421267E-3</v>
      </c>
      <c r="AQ2518" s="37">
        <f t="shared" ca="1" si="1130"/>
        <v>1.9664012529516019E-3</v>
      </c>
      <c r="AR2518" s="37">
        <f t="shared" ca="1" si="1130"/>
        <v>3.0110519185821403E-3</v>
      </c>
      <c r="AS2518" s="37">
        <f t="shared" ca="1" si="1131"/>
        <v>1.2904508222494888E-3</v>
      </c>
      <c r="AT2518" s="37">
        <f t="shared" ca="1" si="1131"/>
        <v>1.2904508222494888E-3</v>
      </c>
      <c r="AU2518" s="37">
        <f t="shared" ca="1" si="1131"/>
        <v>2.0278512921063393E-3</v>
      </c>
      <c r="AV2518" s="37">
        <f t="shared" ca="1" si="1131"/>
        <v>1.5362509788684391E-3</v>
      </c>
      <c r="AW2518" s="37">
        <f t="shared" ca="1" si="1131"/>
        <v>2.2122014095705524E-3</v>
      </c>
      <c r="AX2518" s="37">
        <f t="shared" ca="1" si="1131"/>
        <v>2.5809016444989777E-3</v>
      </c>
      <c r="AY2518" s="37">
        <f t="shared" ca="1" si="1131"/>
        <v>1.4748009397137015E-3</v>
      </c>
      <c r="AZ2518" s="37">
        <f t="shared" ca="1" si="1131"/>
        <v>2.1507513704158146E-3</v>
      </c>
      <c r="BA2518" s="37">
        <f t="shared" ca="1" si="1131"/>
        <v>4.3015027408316292E-4</v>
      </c>
      <c r="BB2518" s="37">
        <f t="shared" ca="1" si="1131"/>
        <v>1.1061007047852762E-3</v>
      </c>
      <c r="BC2518" s="37">
        <f t="shared" ca="1" si="1131"/>
        <v>0</v>
      </c>
      <c r="BD2518" s="37">
        <f t="shared" ca="1" si="1131"/>
        <v>0</v>
      </c>
    </row>
    <row r="2519" spans="1:56" x14ac:dyDescent="0.2">
      <c r="A2519" t="s">
        <v>16323</v>
      </c>
      <c r="B2519">
        <v>377</v>
      </c>
      <c r="C2519" s="38">
        <v>42482</v>
      </c>
      <c r="D2519" t="s">
        <v>37794</v>
      </c>
      <c r="E2519">
        <f t="shared" si="1128"/>
        <v>25</v>
      </c>
      <c r="F2519">
        <f t="shared" si="1128"/>
        <v>5</v>
      </c>
      <c r="G2519">
        <f t="shared" si="1128"/>
        <v>22</v>
      </c>
      <c r="H2519">
        <f t="shared" si="1128"/>
        <v>19</v>
      </c>
      <c r="I2519">
        <f t="shared" si="1128"/>
        <v>21</v>
      </c>
      <c r="J2519">
        <f t="shared" si="1128"/>
        <v>22</v>
      </c>
      <c r="K2519">
        <f t="shared" si="1128"/>
        <v>21</v>
      </c>
      <c r="L2519">
        <f t="shared" si="1128"/>
        <v>26</v>
      </c>
      <c r="M2519">
        <f t="shared" si="1128"/>
        <v>17</v>
      </c>
      <c r="N2519">
        <f t="shared" si="1128"/>
        <v>34</v>
      </c>
      <c r="O2519">
        <f t="shared" si="1129"/>
        <v>12</v>
      </c>
      <c r="P2519">
        <f t="shared" si="1129"/>
        <v>12</v>
      </c>
      <c r="Q2519">
        <f t="shared" si="1129"/>
        <v>16</v>
      </c>
      <c r="R2519">
        <f t="shared" si="1129"/>
        <v>12</v>
      </c>
      <c r="S2519">
        <f t="shared" si="1129"/>
        <v>18</v>
      </c>
      <c r="T2519">
        <f t="shared" si="1129"/>
        <v>29</v>
      </c>
      <c r="U2519">
        <f t="shared" si="1129"/>
        <v>24</v>
      </c>
      <c r="V2519">
        <f t="shared" si="1129"/>
        <v>27</v>
      </c>
      <c r="W2519">
        <f t="shared" si="1129"/>
        <v>3</v>
      </c>
      <c r="X2519">
        <f t="shared" si="1129"/>
        <v>12</v>
      </c>
      <c r="Y2519">
        <f t="shared" si="1129"/>
        <v>0</v>
      </c>
      <c r="Z2519">
        <f t="shared" si="1129"/>
        <v>0</v>
      </c>
      <c r="AA2519">
        <f t="shared" si="1121"/>
        <v>2647</v>
      </c>
      <c r="AC2519">
        <f t="shared" si="1122"/>
        <v>2392</v>
      </c>
      <c r="AD2519">
        <v>2516</v>
      </c>
      <c r="AE2519" t="s">
        <v>15627</v>
      </c>
      <c r="AF2519" s="21">
        <v>6.1436424650098125E-5</v>
      </c>
      <c r="AG2519" s="54">
        <f t="shared" ca="1" si="1125"/>
        <v>2.7339208969293666E-2</v>
      </c>
      <c r="AH2519" s="136">
        <f t="shared" ca="1" si="1125"/>
        <v>3.1612726667954489</v>
      </c>
      <c r="AI2519" s="37">
        <f t="shared" ca="1" si="1130"/>
        <v>1.474474191602355E-3</v>
      </c>
      <c r="AJ2519" s="37">
        <f t="shared" ca="1" si="1130"/>
        <v>6.7580067115107943E-4</v>
      </c>
      <c r="AK2519" s="37">
        <f t="shared" ca="1" si="1130"/>
        <v>1.6587834655526494E-3</v>
      </c>
      <c r="AL2519" s="37">
        <f t="shared" ca="1" si="1130"/>
        <v>1.5359106162524531E-3</v>
      </c>
      <c r="AM2519" s="37">
        <f t="shared" ca="1" si="1130"/>
        <v>1.1058556437017661E-3</v>
      </c>
      <c r="AN2519" s="37">
        <f t="shared" ca="1" si="1130"/>
        <v>1.2287284930019625E-3</v>
      </c>
      <c r="AO2519" s="37">
        <f t="shared" ca="1" si="1130"/>
        <v>9.8298279440157E-4</v>
      </c>
      <c r="AP2519" s="37">
        <f t="shared" ca="1" si="1130"/>
        <v>1.1058556437017661E-3</v>
      </c>
      <c r="AQ2519" s="37">
        <f t="shared" ca="1" si="1130"/>
        <v>2.3960205613538267E-3</v>
      </c>
      <c r="AR2519" s="37">
        <f t="shared" ca="1" si="1130"/>
        <v>1.5973470409025511E-3</v>
      </c>
      <c r="AS2519" s="37">
        <f t="shared" ca="1" si="1131"/>
        <v>1.0444192190516681E-3</v>
      </c>
      <c r="AT2519" s="37">
        <f t="shared" ca="1" si="1131"/>
        <v>1.1672920683518644E-3</v>
      </c>
      <c r="AU2519" s="37">
        <f t="shared" ca="1" si="1131"/>
        <v>1.2901649176520606E-3</v>
      </c>
      <c r="AV2519" s="37">
        <f t="shared" ca="1" si="1131"/>
        <v>7.9867352045127557E-4</v>
      </c>
      <c r="AW2519" s="37">
        <f t="shared" ca="1" si="1131"/>
        <v>2.0274020134532383E-3</v>
      </c>
      <c r="AX2519" s="37">
        <f t="shared" ca="1" si="1131"/>
        <v>1.8430927395029439E-3</v>
      </c>
      <c r="AY2519" s="37">
        <f t="shared" ca="1" si="1131"/>
        <v>1.5359106162524531E-3</v>
      </c>
      <c r="AZ2519" s="37">
        <f t="shared" ca="1" si="1131"/>
        <v>2.457456986003925E-3</v>
      </c>
      <c r="BA2519" s="37">
        <f t="shared" ca="1" si="1131"/>
        <v>4.91491397200785E-4</v>
      </c>
      <c r="BB2519" s="37">
        <f t="shared" ca="1" si="1131"/>
        <v>9.2154636975147193E-4</v>
      </c>
      <c r="BC2519" s="37">
        <f t="shared" ca="1" si="1131"/>
        <v>0</v>
      </c>
      <c r="BD2519" s="37">
        <f t="shared" ca="1" si="1131"/>
        <v>0</v>
      </c>
    </row>
    <row r="2520" spans="1:56" x14ac:dyDescent="0.2">
      <c r="A2520" t="s">
        <v>16329</v>
      </c>
      <c r="B2520">
        <v>1214</v>
      </c>
      <c r="C2520" s="38">
        <v>132879</v>
      </c>
      <c r="D2520" t="s">
        <v>37795</v>
      </c>
      <c r="E2520">
        <f t="shared" si="1128"/>
        <v>106</v>
      </c>
      <c r="F2520">
        <f t="shared" si="1128"/>
        <v>7</v>
      </c>
      <c r="G2520">
        <f t="shared" si="1128"/>
        <v>62</v>
      </c>
      <c r="H2520">
        <f t="shared" si="1128"/>
        <v>111</v>
      </c>
      <c r="I2520">
        <f t="shared" si="1128"/>
        <v>30</v>
      </c>
      <c r="J2520">
        <f t="shared" si="1128"/>
        <v>78</v>
      </c>
      <c r="K2520">
        <f t="shared" si="1128"/>
        <v>31</v>
      </c>
      <c r="L2520">
        <f t="shared" si="1128"/>
        <v>38</v>
      </c>
      <c r="M2520">
        <f t="shared" si="1128"/>
        <v>92</v>
      </c>
      <c r="N2520">
        <f t="shared" si="1128"/>
        <v>87</v>
      </c>
      <c r="O2520">
        <f t="shared" si="1129"/>
        <v>28</v>
      </c>
      <c r="P2520">
        <f t="shared" si="1129"/>
        <v>48</v>
      </c>
      <c r="Q2520">
        <f t="shared" si="1129"/>
        <v>138</v>
      </c>
      <c r="R2520">
        <f t="shared" si="1129"/>
        <v>57</v>
      </c>
      <c r="S2520">
        <f t="shared" si="1129"/>
        <v>46</v>
      </c>
      <c r="T2520">
        <f t="shared" si="1129"/>
        <v>82</v>
      </c>
      <c r="U2520">
        <f t="shared" si="1129"/>
        <v>66</v>
      </c>
      <c r="V2520">
        <f t="shared" si="1129"/>
        <v>70</v>
      </c>
      <c r="W2520">
        <f t="shared" si="1129"/>
        <v>11</v>
      </c>
      <c r="X2520">
        <f t="shared" si="1129"/>
        <v>26</v>
      </c>
      <c r="Y2520">
        <f t="shared" si="1129"/>
        <v>0</v>
      </c>
      <c r="Z2520">
        <f t="shared" si="1129"/>
        <v>0</v>
      </c>
      <c r="AA2520">
        <f t="shared" si="1121"/>
        <v>2648</v>
      </c>
      <c r="AC2520">
        <f t="shared" si="1122"/>
        <v>2393</v>
      </c>
      <c r="AD2520">
        <v>2517</v>
      </c>
      <c r="AE2520" t="s">
        <v>15633</v>
      </c>
      <c r="AF2520" s="21">
        <v>6.1427575964421888E-5</v>
      </c>
      <c r="AG2520" s="54">
        <f t="shared" ca="1" si="1125"/>
        <v>4.023506225669634E-2</v>
      </c>
      <c r="AH2520" s="136">
        <f t="shared" ca="1" si="1125"/>
        <v>4.5011670563689785</v>
      </c>
      <c r="AI2520" s="37">
        <f t="shared" ca="1" si="1130"/>
        <v>3.3170891020787821E-3</v>
      </c>
      <c r="AJ2520" s="37">
        <f t="shared" ca="1" si="1130"/>
        <v>2.4571030385768755E-4</v>
      </c>
      <c r="AK2520" s="37">
        <f t="shared" ca="1" si="1130"/>
        <v>1.7813997029682348E-3</v>
      </c>
      <c r="AL2520" s="37">
        <f t="shared" ca="1" si="1130"/>
        <v>3.4399442540076256E-3</v>
      </c>
      <c r="AM2520" s="37">
        <f t="shared" ca="1" si="1130"/>
        <v>2.0271100068259221E-3</v>
      </c>
      <c r="AN2520" s="37">
        <f t="shared" ca="1" si="1130"/>
        <v>4.0542200136518443E-3</v>
      </c>
      <c r="AO2520" s="37">
        <f t="shared" ca="1" si="1130"/>
        <v>1.2899790952528595E-3</v>
      </c>
      <c r="AP2520" s="37">
        <f t="shared" ca="1" si="1130"/>
        <v>1.8428272789326567E-3</v>
      </c>
      <c r="AQ2520" s="37">
        <f t="shared" ca="1" si="1130"/>
        <v>2.702813342434563E-3</v>
      </c>
      <c r="AR2520" s="37">
        <f t="shared" ca="1" si="1130"/>
        <v>4.7299233492604856E-3</v>
      </c>
      <c r="AS2520" s="37">
        <f t="shared" ca="1" si="1131"/>
        <v>8.599860635019064E-4</v>
      </c>
      <c r="AT2520" s="37">
        <f t="shared" ca="1" si="1131"/>
        <v>1.2285515192884378E-3</v>
      </c>
      <c r="AU2520" s="37">
        <f t="shared" ca="1" si="1131"/>
        <v>1.9656824308615004E-3</v>
      </c>
      <c r="AV2520" s="37">
        <f t="shared" ca="1" si="1131"/>
        <v>8.599860635019064E-4</v>
      </c>
      <c r="AW2520" s="37">
        <f t="shared" ca="1" si="1131"/>
        <v>2.0885375827903443E-3</v>
      </c>
      <c r="AX2520" s="37">
        <f t="shared" ca="1" si="1131"/>
        <v>2.27282031068361E-3</v>
      </c>
      <c r="AY2520" s="37">
        <f t="shared" ca="1" si="1131"/>
        <v>1.4128342471817035E-3</v>
      </c>
      <c r="AZ2520" s="37">
        <f t="shared" ca="1" si="1131"/>
        <v>1.8428272789326567E-3</v>
      </c>
      <c r="BA2520" s="37">
        <f t="shared" ca="1" si="1131"/>
        <v>7.9855848753748455E-4</v>
      </c>
      <c r="BB2520" s="37">
        <f t="shared" ca="1" si="1131"/>
        <v>1.4742618231461252E-3</v>
      </c>
      <c r="BC2520" s="37">
        <f t="shared" ca="1" si="1131"/>
        <v>0</v>
      </c>
      <c r="BD2520" s="37">
        <f t="shared" ca="1" si="1131"/>
        <v>0</v>
      </c>
    </row>
    <row r="2521" spans="1:56" x14ac:dyDescent="0.2">
      <c r="A2521" t="s">
        <v>16335</v>
      </c>
      <c r="B2521">
        <v>672</v>
      </c>
      <c r="C2521" s="38">
        <v>73705</v>
      </c>
      <c r="D2521" t="s">
        <v>37796</v>
      </c>
      <c r="E2521">
        <f t="shared" ref="E2521:N2535" si="1132">LEN($D2521)-LEN(SUBSTITUTE($D2521,E$3,""))</f>
        <v>52</v>
      </c>
      <c r="F2521">
        <f t="shared" si="1132"/>
        <v>12</v>
      </c>
      <c r="G2521">
        <f t="shared" si="1132"/>
        <v>38</v>
      </c>
      <c r="H2521">
        <f t="shared" si="1132"/>
        <v>42</v>
      </c>
      <c r="I2521">
        <f t="shared" si="1132"/>
        <v>14</v>
      </c>
      <c r="J2521">
        <f t="shared" si="1132"/>
        <v>49</v>
      </c>
      <c r="K2521">
        <f t="shared" si="1132"/>
        <v>11</v>
      </c>
      <c r="L2521">
        <f t="shared" si="1132"/>
        <v>29</v>
      </c>
      <c r="M2521">
        <f t="shared" si="1132"/>
        <v>59</v>
      </c>
      <c r="N2521">
        <f t="shared" si="1132"/>
        <v>66</v>
      </c>
      <c r="O2521">
        <f t="shared" ref="O2521:Z2535" si="1133">LEN($D2521)-LEN(SUBSTITUTE($D2521,O$3,""))</f>
        <v>20</v>
      </c>
      <c r="P2521">
        <f t="shared" si="1133"/>
        <v>30</v>
      </c>
      <c r="Q2521">
        <f t="shared" si="1133"/>
        <v>41</v>
      </c>
      <c r="R2521">
        <f t="shared" si="1133"/>
        <v>21</v>
      </c>
      <c r="S2521">
        <f t="shared" si="1133"/>
        <v>33</v>
      </c>
      <c r="T2521">
        <f t="shared" si="1133"/>
        <v>47</v>
      </c>
      <c r="U2521">
        <f t="shared" si="1133"/>
        <v>42</v>
      </c>
      <c r="V2521">
        <f t="shared" si="1133"/>
        <v>44</v>
      </c>
      <c r="W2521">
        <f t="shared" si="1133"/>
        <v>5</v>
      </c>
      <c r="X2521">
        <f t="shared" si="1133"/>
        <v>17</v>
      </c>
      <c r="Y2521">
        <f t="shared" si="1133"/>
        <v>0</v>
      </c>
      <c r="Z2521">
        <f t="shared" si="1133"/>
        <v>0</v>
      </c>
      <c r="AA2521">
        <f t="shared" si="1121"/>
        <v>2649</v>
      </c>
      <c r="AC2521">
        <f t="shared" si="1122"/>
        <v>2394</v>
      </c>
      <c r="AD2521">
        <v>2518</v>
      </c>
      <c r="AE2521" t="s">
        <v>15639</v>
      </c>
      <c r="AF2521" s="21">
        <v>6.1370623731651902E-5</v>
      </c>
      <c r="AG2521" s="54">
        <f t="shared" ca="1" si="1125"/>
        <v>7.8922622118904343E-2</v>
      </c>
      <c r="AH2521" s="136">
        <f t="shared" ca="1" si="1125"/>
        <v>8.63104178037206</v>
      </c>
      <c r="AI2521" s="37">
        <f t="shared" ca="1" si="1130"/>
        <v>6.7507686104817093E-3</v>
      </c>
      <c r="AJ2521" s="37">
        <f t="shared" ca="1" si="1130"/>
        <v>9.8192997970643044E-4</v>
      </c>
      <c r="AK2521" s="37">
        <f t="shared" ca="1" si="1130"/>
        <v>4.7869086510688484E-3</v>
      </c>
      <c r="AL2521" s="37">
        <f t="shared" ca="1" si="1130"/>
        <v>4.4186849086789368E-3</v>
      </c>
      <c r="AM2521" s="37">
        <f t="shared" ca="1" si="1130"/>
        <v>2.2707130780711205E-3</v>
      </c>
      <c r="AN2521" s="37">
        <f t="shared" ca="1" si="1130"/>
        <v>4.3573142849472847E-3</v>
      </c>
      <c r="AO2521" s="37">
        <f t="shared" ca="1" si="1130"/>
        <v>1.6570068407546013E-3</v>
      </c>
      <c r="AP2521" s="37">
        <f t="shared" ca="1" si="1130"/>
        <v>3.0685311865825951E-3</v>
      </c>
      <c r="AQ2521" s="37">
        <f t="shared" ca="1" si="1130"/>
        <v>4.7255380273371964E-3</v>
      </c>
      <c r="AR2521" s="37">
        <f t="shared" ca="1" si="1130"/>
        <v>7.9781810851147477E-3</v>
      </c>
      <c r="AS2521" s="37">
        <f t="shared" ca="1" si="1131"/>
        <v>1.5342655932912975E-3</v>
      </c>
      <c r="AT2521" s="37">
        <f t="shared" ca="1" si="1131"/>
        <v>2.9457899391192913E-3</v>
      </c>
      <c r="AU2521" s="37">
        <f t="shared" ca="1" si="1131"/>
        <v>4.1732024137523293E-3</v>
      </c>
      <c r="AV2521" s="37">
        <f t="shared" ca="1" si="1131"/>
        <v>3.0685311865825951E-3</v>
      </c>
      <c r="AW2521" s="37">
        <f t="shared" ca="1" si="1131"/>
        <v>5.2778736409220635E-3</v>
      </c>
      <c r="AX2521" s="37">
        <f t="shared" ca="1" si="1131"/>
        <v>9.8806704207959565E-3</v>
      </c>
      <c r="AY2521" s="37">
        <f t="shared" ca="1" si="1131"/>
        <v>4.4800555324105889E-3</v>
      </c>
      <c r="AZ2521" s="37">
        <f t="shared" ca="1" si="1131"/>
        <v>4.602796779873893E-3</v>
      </c>
      <c r="BA2521" s="37">
        <f t="shared" ca="1" si="1131"/>
        <v>4.9096498985321522E-4</v>
      </c>
      <c r="BB2521" s="37">
        <f t="shared" ca="1" si="1131"/>
        <v>1.4728949695596457E-3</v>
      </c>
      <c r="BC2521" s="37">
        <f t="shared" ca="1" si="1131"/>
        <v>0</v>
      </c>
      <c r="BD2521" s="37">
        <f t="shared" ca="1" si="1131"/>
        <v>0</v>
      </c>
    </row>
    <row r="2522" spans="1:56" x14ac:dyDescent="0.2">
      <c r="A2522" t="s">
        <v>16341</v>
      </c>
      <c r="B2522">
        <v>129</v>
      </c>
      <c r="C2522" s="38">
        <v>14127</v>
      </c>
      <c r="D2522" t="s">
        <v>37797</v>
      </c>
      <c r="E2522">
        <f t="shared" si="1132"/>
        <v>15</v>
      </c>
      <c r="F2522">
        <f t="shared" si="1132"/>
        <v>2</v>
      </c>
      <c r="G2522">
        <f t="shared" si="1132"/>
        <v>9</v>
      </c>
      <c r="H2522">
        <f t="shared" si="1132"/>
        <v>13</v>
      </c>
      <c r="I2522">
        <f t="shared" si="1132"/>
        <v>2</v>
      </c>
      <c r="J2522">
        <f t="shared" si="1132"/>
        <v>6</v>
      </c>
      <c r="K2522">
        <f t="shared" si="1132"/>
        <v>1</v>
      </c>
      <c r="L2522">
        <f t="shared" si="1132"/>
        <v>5</v>
      </c>
      <c r="M2522">
        <f t="shared" si="1132"/>
        <v>13</v>
      </c>
      <c r="N2522">
        <f t="shared" si="1132"/>
        <v>17</v>
      </c>
      <c r="O2522">
        <f t="shared" si="1133"/>
        <v>3</v>
      </c>
      <c r="P2522">
        <f t="shared" si="1133"/>
        <v>2</v>
      </c>
      <c r="Q2522">
        <f t="shared" si="1133"/>
        <v>3</v>
      </c>
      <c r="R2522">
        <f t="shared" si="1133"/>
        <v>4</v>
      </c>
      <c r="S2522">
        <f t="shared" si="1133"/>
        <v>5</v>
      </c>
      <c r="T2522">
        <f t="shared" si="1133"/>
        <v>13</v>
      </c>
      <c r="U2522">
        <f t="shared" si="1133"/>
        <v>6</v>
      </c>
      <c r="V2522">
        <f t="shared" si="1133"/>
        <v>6</v>
      </c>
      <c r="W2522">
        <f t="shared" si="1133"/>
        <v>0</v>
      </c>
      <c r="X2522">
        <f t="shared" si="1133"/>
        <v>4</v>
      </c>
      <c r="Y2522">
        <f t="shared" si="1133"/>
        <v>0</v>
      </c>
      <c r="Z2522">
        <f t="shared" si="1133"/>
        <v>0</v>
      </c>
      <c r="AA2522">
        <f t="shared" si="1121"/>
        <v>2650</v>
      </c>
      <c r="AC2522">
        <f t="shared" si="1122"/>
        <v>2395</v>
      </c>
      <c r="AD2522">
        <v>2519</v>
      </c>
      <c r="AE2522" t="s">
        <v>15645</v>
      </c>
      <c r="AF2522" s="21">
        <v>6.134243725899649E-5</v>
      </c>
      <c r="AG2522" s="54">
        <f t="shared" ca="1" si="1125"/>
        <v>3.4045052678743054E-2</v>
      </c>
      <c r="AH2522" s="136">
        <f t="shared" ca="1" si="1125"/>
        <v>3.9269588060091785</v>
      </c>
      <c r="AI2522" s="37">
        <f t="shared" ca="1" si="1130"/>
        <v>1.5335609314749122E-3</v>
      </c>
      <c r="AJ2522" s="37">
        <f t="shared" ca="1" si="1130"/>
        <v>1.9629579922878877E-3</v>
      </c>
      <c r="AK2522" s="37">
        <f t="shared" ca="1" si="1130"/>
        <v>2.4536974903598598E-3</v>
      </c>
      <c r="AL2522" s="37">
        <f t="shared" ca="1" si="1130"/>
        <v>3.4351764865038032E-3</v>
      </c>
      <c r="AM2522" s="37">
        <f t="shared" ca="1" si="1130"/>
        <v>9.8147899614394385E-4</v>
      </c>
      <c r="AN2522" s="37">
        <f t="shared" ca="1" si="1130"/>
        <v>2.5763823648778526E-3</v>
      </c>
      <c r="AO2522" s="37">
        <f t="shared" ca="1" si="1130"/>
        <v>1.1041638706619369E-3</v>
      </c>
      <c r="AP2522" s="37">
        <f t="shared" ca="1" si="1130"/>
        <v>1.2881911824389263E-3</v>
      </c>
      <c r="AQ2522" s="37">
        <f t="shared" ca="1" si="1130"/>
        <v>2.2083277413238738E-3</v>
      </c>
      <c r="AR2522" s="37">
        <f t="shared" ca="1" si="1130"/>
        <v>2.4536974903598598E-3</v>
      </c>
      <c r="AS2522" s="37">
        <f t="shared" ca="1" si="1131"/>
        <v>9.8147899614394385E-4</v>
      </c>
      <c r="AT2522" s="37">
        <f t="shared" ca="1" si="1131"/>
        <v>1.9016155550288913E-3</v>
      </c>
      <c r="AU2522" s="37">
        <f t="shared" ca="1" si="1131"/>
        <v>1.0428214334029403E-3</v>
      </c>
      <c r="AV2522" s="37">
        <f t="shared" ca="1" si="1131"/>
        <v>1.7789306805108982E-3</v>
      </c>
      <c r="AW2522" s="37">
        <f t="shared" ca="1" si="1131"/>
        <v>1.5949033687339088E-3</v>
      </c>
      <c r="AX2522" s="37">
        <f t="shared" ca="1" si="1131"/>
        <v>1.5335609314749122E-3</v>
      </c>
      <c r="AY2522" s="37">
        <f t="shared" ca="1" si="1131"/>
        <v>1.1655063079209333E-3</v>
      </c>
      <c r="AZ2522" s="37">
        <f t="shared" ca="1" si="1131"/>
        <v>1.7789306805108982E-3</v>
      </c>
      <c r="BA2522" s="37">
        <f t="shared" ca="1" si="1131"/>
        <v>7.3610924710795788E-4</v>
      </c>
      <c r="BB2522" s="37">
        <f t="shared" ca="1" si="1131"/>
        <v>1.5335609314749122E-3</v>
      </c>
      <c r="BC2522" s="37">
        <f t="shared" ca="1" si="1131"/>
        <v>0</v>
      </c>
      <c r="BD2522" s="37">
        <f t="shared" ca="1" si="1131"/>
        <v>0</v>
      </c>
    </row>
    <row r="2523" spans="1:56" x14ac:dyDescent="0.2">
      <c r="A2523" t="s">
        <v>16347</v>
      </c>
      <c r="B2523">
        <v>166</v>
      </c>
      <c r="C2523" s="38">
        <v>18750</v>
      </c>
      <c r="D2523" t="s">
        <v>37798</v>
      </c>
      <c r="E2523">
        <f t="shared" si="1132"/>
        <v>7</v>
      </c>
      <c r="F2523">
        <f t="shared" si="1132"/>
        <v>4</v>
      </c>
      <c r="G2523">
        <f t="shared" si="1132"/>
        <v>9</v>
      </c>
      <c r="H2523">
        <f t="shared" si="1132"/>
        <v>17</v>
      </c>
      <c r="I2523">
        <f t="shared" si="1132"/>
        <v>2</v>
      </c>
      <c r="J2523">
        <f t="shared" si="1132"/>
        <v>10</v>
      </c>
      <c r="K2523">
        <f t="shared" si="1132"/>
        <v>5</v>
      </c>
      <c r="L2523">
        <f t="shared" si="1132"/>
        <v>10</v>
      </c>
      <c r="M2523">
        <f t="shared" si="1132"/>
        <v>11</v>
      </c>
      <c r="N2523">
        <f t="shared" si="1132"/>
        <v>15</v>
      </c>
      <c r="O2523">
        <f t="shared" si="1133"/>
        <v>4</v>
      </c>
      <c r="P2523">
        <f t="shared" si="1133"/>
        <v>5</v>
      </c>
      <c r="Q2523">
        <f t="shared" si="1133"/>
        <v>7</v>
      </c>
      <c r="R2523">
        <f t="shared" si="1133"/>
        <v>6</v>
      </c>
      <c r="S2523">
        <f t="shared" si="1133"/>
        <v>7</v>
      </c>
      <c r="T2523">
        <f t="shared" si="1133"/>
        <v>15</v>
      </c>
      <c r="U2523">
        <f t="shared" si="1133"/>
        <v>9</v>
      </c>
      <c r="V2523">
        <f t="shared" si="1133"/>
        <v>14</v>
      </c>
      <c r="W2523">
        <f t="shared" si="1133"/>
        <v>4</v>
      </c>
      <c r="X2523">
        <f t="shared" si="1133"/>
        <v>5</v>
      </c>
      <c r="Y2523">
        <f t="shared" si="1133"/>
        <v>0</v>
      </c>
      <c r="Z2523">
        <f t="shared" si="1133"/>
        <v>0</v>
      </c>
      <c r="AA2523">
        <f t="shared" si="1121"/>
        <v>2651</v>
      </c>
      <c r="AC2523">
        <f t="shared" si="1122"/>
        <v>2396</v>
      </c>
      <c r="AD2523">
        <v>2520</v>
      </c>
      <c r="AE2523" t="s">
        <v>15651</v>
      </c>
      <c r="AF2523" s="21">
        <v>6.1328200899974777E-5</v>
      </c>
      <c r="AG2523" s="54">
        <f t="shared" ca="1" si="1125"/>
        <v>8.4080963433865424E-2</v>
      </c>
      <c r="AH2523" s="136">
        <f t="shared" ca="1" si="1125"/>
        <v>9.2035231090592156</v>
      </c>
      <c r="AI2523" s="37">
        <f t="shared" ca="1" si="1130"/>
        <v>7.4207123088969483E-3</v>
      </c>
      <c r="AJ2523" s="37">
        <f t="shared" ca="1" si="1130"/>
        <v>9.8125121439959643E-4</v>
      </c>
      <c r="AK2523" s="37">
        <f t="shared" ca="1" si="1130"/>
        <v>2.6371126386989154E-3</v>
      </c>
      <c r="AL2523" s="37">
        <f t="shared" ca="1" si="1130"/>
        <v>7.8500097151967714E-3</v>
      </c>
      <c r="AM2523" s="37">
        <f t="shared" ca="1" si="1130"/>
        <v>1.2265640179994954E-3</v>
      </c>
      <c r="AN2523" s="37">
        <f t="shared" ca="1" si="1130"/>
        <v>6.2554764917974268E-3</v>
      </c>
      <c r="AO2523" s="37">
        <f t="shared" ca="1" si="1130"/>
        <v>1.655861424299319E-3</v>
      </c>
      <c r="AP2523" s="37">
        <f t="shared" ca="1" si="1130"/>
        <v>2.0238306296991677E-3</v>
      </c>
      <c r="AQ2523" s="37">
        <f t="shared" ca="1" si="1130"/>
        <v>3.8636766566984108E-3</v>
      </c>
      <c r="AR2523" s="37">
        <f t="shared" ca="1" si="1130"/>
        <v>9.444542938596116E-3</v>
      </c>
      <c r="AS2523" s="37">
        <f t="shared" ca="1" si="1131"/>
        <v>1.655861424299319E-3</v>
      </c>
      <c r="AT2523" s="37">
        <f t="shared" ca="1" si="1131"/>
        <v>1.4105486206994198E-3</v>
      </c>
      <c r="AU2523" s="37">
        <f t="shared" ca="1" si="1131"/>
        <v>6.5007892953973263E-3</v>
      </c>
      <c r="AV2523" s="37">
        <f t="shared" ca="1" si="1131"/>
        <v>4.5382868665981334E-3</v>
      </c>
      <c r="AW2523" s="37">
        <f t="shared" ca="1" si="1131"/>
        <v>7.7273533133968217E-3</v>
      </c>
      <c r="AX2523" s="37">
        <f t="shared" ca="1" si="1131"/>
        <v>9.6285275412960405E-3</v>
      </c>
      <c r="AY2523" s="37">
        <f t="shared" ca="1" si="1131"/>
        <v>3.9863330584983606E-3</v>
      </c>
      <c r="AZ2523" s="37">
        <f t="shared" ca="1" si="1131"/>
        <v>3.311722848598638E-3</v>
      </c>
      <c r="BA2523" s="37">
        <f t="shared" ca="1" si="1131"/>
        <v>4.9062560719979821E-4</v>
      </c>
      <c r="BB2523" s="37">
        <f t="shared" ca="1" si="1131"/>
        <v>1.4718768215993946E-3</v>
      </c>
      <c r="BC2523" s="37">
        <f t="shared" ca="1" si="1131"/>
        <v>0</v>
      </c>
      <c r="BD2523" s="37">
        <f t="shared" ca="1" si="1131"/>
        <v>0</v>
      </c>
    </row>
    <row r="2524" spans="1:56" x14ac:dyDescent="0.2">
      <c r="A2524" t="s">
        <v>16355</v>
      </c>
      <c r="B2524">
        <v>176</v>
      </c>
      <c r="C2524" s="38">
        <v>20264</v>
      </c>
      <c r="D2524" t="s">
        <v>37799</v>
      </c>
      <c r="E2524">
        <f t="shared" si="1132"/>
        <v>12</v>
      </c>
      <c r="F2524">
        <f t="shared" si="1132"/>
        <v>1</v>
      </c>
      <c r="G2524">
        <f t="shared" si="1132"/>
        <v>8</v>
      </c>
      <c r="H2524">
        <f t="shared" si="1132"/>
        <v>9</v>
      </c>
      <c r="I2524">
        <f t="shared" si="1132"/>
        <v>3</v>
      </c>
      <c r="J2524">
        <f t="shared" si="1132"/>
        <v>11</v>
      </c>
      <c r="K2524">
        <f t="shared" si="1132"/>
        <v>8</v>
      </c>
      <c r="L2524">
        <f t="shared" si="1132"/>
        <v>7</v>
      </c>
      <c r="M2524">
        <f t="shared" si="1132"/>
        <v>10</v>
      </c>
      <c r="N2524">
        <f t="shared" si="1132"/>
        <v>28</v>
      </c>
      <c r="O2524">
        <f t="shared" si="1133"/>
        <v>6</v>
      </c>
      <c r="P2524">
        <f t="shared" si="1133"/>
        <v>9</v>
      </c>
      <c r="Q2524">
        <f t="shared" si="1133"/>
        <v>9</v>
      </c>
      <c r="R2524">
        <f t="shared" si="1133"/>
        <v>9</v>
      </c>
      <c r="S2524">
        <f t="shared" si="1133"/>
        <v>17</v>
      </c>
      <c r="T2524">
        <f t="shared" si="1133"/>
        <v>7</v>
      </c>
      <c r="U2524">
        <f t="shared" si="1133"/>
        <v>9</v>
      </c>
      <c r="V2524">
        <f t="shared" si="1133"/>
        <v>6</v>
      </c>
      <c r="W2524">
        <f t="shared" si="1133"/>
        <v>2</v>
      </c>
      <c r="X2524">
        <f t="shared" si="1133"/>
        <v>5</v>
      </c>
      <c r="Y2524">
        <f t="shared" si="1133"/>
        <v>0</v>
      </c>
      <c r="Z2524">
        <f t="shared" si="1133"/>
        <v>0</v>
      </c>
      <c r="AA2524">
        <f t="shared" si="1121"/>
        <v>2653</v>
      </c>
      <c r="AC2524">
        <f t="shared" si="1122"/>
        <v>2397</v>
      </c>
      <c r="AD2524">
        <v>2521</v>
      </c>
      <c r="AE2524" t="s">
        <v>15657</v>
      </c>
      <c r="AF2524" s="21">
        <v>6.12872235440919E-5</v>
      </c>
      <c r="AG2524" s="54">
        <f t="shared" ca="1" si="1125"/>
        <v>6.1900095779532822E-3</v>
      </c>
      <c r="AH2524" s="136">
        <f t="shared" ca="1" si="1125"/>
        <v>0.70658040023983548</v>
      </c>
      <c r="AI2524" s="37">
        <f t="shared" ca="1" si="1130"/>
        <v>5.5158501189682711E-4</v>
      </c>
      <c r="AJ2524" s="37">
        <f t="shared" ca="1" si="1130"/>
        <v>1.225744470881838E-4</v>
      </c>
      <c r="AK2524" s="37">
        <f t="shared" ca="1" si="1130"/>
        <v>3.0643611772045951E-4</v>
      </c>
      <c r="AL2524" s="37">
        <f t="shared" ca="1" si="1130"/>
        <v>6.1287223544091902E-4</v>
      </c>
      <c r="AM2524" s="37">
        <f t="shared" ca="1" si="1130"/>
        <v>6.12872235440919E-5</v>
      </c>
      <c r="AN2524" s="37">
        <f t="shared" ca="1" si="1130"/>
        <v>2.451488941763676E-4</v>
      </c>
      <c r="AO2524" s="37">
        <f t="shared" ca="1" si="1130"/>
        <v>1.8386167063227568E-4</v>
      </c>
      <c r="AP2524" s="37">
        <f t="shared" ca="1" si="1130"/>
        <v>3.6772334126455137E-4</v>
      </c>
      <c r="AQ2524" s="37">
        <f t="shared" ca="1" si="1130"/>
        <v>7.9673390607319465E-4</v>
      </c>
      <c r="AR2524" s="37">
        <f t="shared" ca="1" si="1130"/>
        <v>7.9673390607319465E-4</v>
      </c>
      <c r="AS2524" s="37">
        <f t="shared" ca="1" si="1131"/>
        <v>1.8386167063227568E-4</v>
      </c>
      <c r="AT2524" s="37">
        <f t="shared" ca="1" si="1131"/>
        <v>1.225744470881838E-4</v>
      </c>
      <c r="AU2524" s="37">
        <f t="shared" ca="1" si="1131"/>
        <v>1.225744470881838E-4</v>
      </c>
      <c r="AV2524" s="37">
        <f t="shared" ca="1" si="1131"/>
        <v>3.0643611772045951E-4</v>
      </c>
      <c r="AW2524" s="37">
        <f t="shared" ca="1" si="1131"/>
        <v>4.2901056480864328E-4</v>
      </c>
      <c r="AX2524" s="37">
        <f t="shared" ca="1" si="1131"/>
        <v>1.8386167063227568E-4</v>
      </c>
      <c r="AY2524" s="37">
        <f t="shared" ca="1" si="1131"/>
        <v>2.451488941763676E-4</v>
      </c>
      <c r="AZ2524" s="37">
        <f t="shared" ca="1" si="1131"/>
        <v>4.902977883527352E-4</v>
      </c>
      <c r="BA2524" s="37">
        <f t="shared" ca="1" si="1131"/>
        <v>6.12872235440919E-5</v>
      </c>
      <c r="BB2524" s="37">
        <f t="shared" ca="1" si="1131"/>
        <v>0</v>
      </c>
      <c r="BC2524" s="37">
        <f t="shared" ca="1" si="1131"/>
        <v>0</v>
      </c>
      <c r="BD2524" s="37">
        <f t="shared" ca="1" si="1131"/>
        <v>0</v>
      </c>
    </row>
    <row r="2525" spans="1:56" x14ac:dyDescent="0.2">
      <c r="A2525" t="s">
        <v>16361</v>
      </c>
      <c r="B2525">
        <v>445</v>
      </c>
      <c r="C2525" s="38">
        <v>48519</v>
      </c>
      <c r="D2525" t="s">
        <v>37800</v>
      </c>
      <c r="E2525">
        <f t="shared" si="1132"/>
        <v>40</v>
      </c>
      <c r="F2525">
        <f t="shared" si="1132"/>
        <v>14</v>
      </c>
      <c r="G2525">
        <f t="shared" si="1132"/>
        <v>22</v>
      </c>
      <c r="H2525">
        <f t="shared" si="1132"/>
        <v>28</v>
      </c>
      <c r="I2525">
        <f t="shared" si="1132"/>
        <v>18</v>
      </c>
      <c r="J2525">
        <f t="shared" si="1132"/>
        <v>30</v>
      </c>
      <c r="K2525">
        <f t="shared" si="1132"/>
        <v>9</v>
      </c>
      <c r="L2525">
        <f t="shared" si="1132"/>
        <v>22</v>
      </c>
      <c r="M2525">
        <f t="shared" si="1132"/>
        <v>21</v>
      </c>
      <c r="N2525">
        <f t="shared" si="1132"/>
        <v>45</v>
      </c>
      <c r="O2525">
        <f t="shared" si="1133"/>
        <v>11</v>
      </c>
      <c r="P2525">
        <f t="shared" si="1133"/>
        <v>19</v>
      </c>
      <c r="Q2525">
        <f t="shared" si="1133"/>
        <v>20</v>
      </c>
      <c r="R2525">
        <f t="shared" si="1133"/>
        <v>14</v>
      </c>
      <c r="S2525">
        <f t="shared" si="1133"/>
        <v>20</v>
      </c>
      <c r="T2525">
        <f t="shared" si="1133"/>
        <v>40</v>
      </c>
      <c r="U2525">
        <f t="shared" si="1133"/>
        <v>30</v>
      </c>
      <c r="V2525">
        <f t="shared" si="1133"/>
        <v>26</v>
      </c>
      <c r="W2525">
        <f t="shared" si="1133"/>
        <v>1</v>
      </c>
      <c r="X2525">
        <f t="shared" si="1133"/>
        <v>15</v>
      </c>
      <c r="Y2525">
        <f t="shared" si="1133"/>
        <v>0</v>
      </c>
      <c r="Z2525">
        <f t="shared" si="1133"/>
        <v>0</v>
      </c>
      <c r="AA2525">
        <f t="shared" si="1121"/>
        <v>2654</v>
      </c>
      <c r="AC2525">
        <f t="shared" si="1122"/>
        <v>1700</v>
      </c>
      <c r="AD2525">
        <v>2522</v>
      </c>
      <c r="AE2525" t="s">
        <v>886</v>
      </c>
      <c r="AF2525" s="21">
        <v>6.1276192726319388E-5</v>
      </c>
      <c r="AG2525" s="54">
        <f t="shared" ca="1" si="1125"/>
        <v>2.8370877232285877E-2</v>
      </c>
      <c r="AH2525" s="136">
        <f t="shared" ca="1" si="1125"/>
        <v>3.1398533914893316</v>
      </c>
      <c r="AI2525" s="37">
        <f t="shared" ref="AI2525:AR2534" ca="1" si="1134">$AF2525*INDIRECT(CONCATENATE(AI$1,$AC2525+3))</f>
        <v>1.8382857817895817E-3</v>
      </c>
      <c r="AJ2525" s="37">
        <f t="shared" ca="1" si="1134"/>
        <v>1.2255238545263876E-3</v>
      </c>
      <c r="AK2525" s="37">
        <f t="shared" ca="1" si="1134"/>
        <v>1.3480762399790266E-3</v>
      </c>
      <c r="AL2525" s="37">
        <f t="shared" ca="1" si="1134"/>
        <v>1.3480762399790266E-3</v>
      </c>
      <c r="AM2525" s="37">
        <f t="shared" ca="1" si="1134"/>
        <v>1.0416952763474296E-3</v>
      </c>
      <c r="AN2525" s="37">
        <f t="shared" ca="1" si="1134"/>
        <v>2.5736000945054145E-3</v>
      </c>
      <c r="AO2525" s="37">
        <f t="shared" ca="1" si="1134"/>
        <v>4.902095418105551E-4</v>
      </c>
      <c r="AP2525" s="37">
        <f t="shared" ca="1" si="1134"/>
        <v>1.0416952763474296E-3</v>
      </c>
      <c r="AQ2525" s="37">
        <f t="shared" ca="1" si="1134"/>
        <v>1.1029714690737489E-3</v>
      </c>
      <c r="AR2525" s="37">
        <f t="shared" ca="1" si="1134"/>
        <v>2.7574286726843723E-3</v>
      </c>
      <c r="AS2525" s="37">
        <f t="shared" ref="AS2525:BD2534" ca="1" si="1135">$AF2525*INDIRECT(CONCATENATE(AS$1,$AC2525+3))</f>
        <v>6.7403811998951329E-4</v>
      </c>
      <c r="AT2525" s="37">
        <f t="shared" ca="1" si="1135"/>
        <v>1.7770095890632623E-3</v>
      </c>
      <c r="AU2525" s="37">
        <f t="shared" ca="1" si="1135"/>
        <v>1.1642476618000683E-3</v>
      </c>
      <c r="AV2525" s="37">
        <f t="shared" ca="1" si="1135"/>
        <v>1.3480762399790266E-3</v>
      </c>
      <c r="AW2525" s="37">
        <f t="shared" ca="1" si="1135"/>
        <v>1.3480762399790266E-3</v>
      </c>
      <c r="AX2525" s="37">
        <f t="shared" ca="1" si="1135"/>
        <v>2.2059429381474979E-3</v>
      </c>
      <c r="AY2525" s="37">
        <f t="shared" ca="1" si="1135"/>
        <v>1.7770095890632623E-3</v>
      </c>
      <c r="AZ2525" s="37">
        <f t="shared" ca="1" si="1135"/>
        <v>1.5319048181579847E-3</v>
      </c>
      <c r="BA2525" s="37">
        <f t="shared" ca="1" si="1135"/>
        <v>5.5148573453687446E-4</v>
      </c>
      <c r="BB2525" s="37">
        <f t="shared" ca="1" si="1135"/>
        <v>1.2255238545263876E-3</v>
      </c>
      <c r="BC2525" s="37">
        <f t="shared" ca="1" si="1135"/>
        <v>0</v>
      </c>
      <c r="BD2525" s="37">
        <f t="shared" ca="1" si="1135"/>
        <v>0</v>
      </c>
    </row>
    <row r="2526" spans="1:56" x14ac:dyDescent="0.2">
      <c r="A2526" t="s">
        <v>16367</v>
      </c>
      <c r="B2526">
        <v>306</v>
      </c>
      <c r="C2526" s="38">
        <v>33812</v>
      </c>
      <c r="D2526" t="s">
        <v>37801</v>
      </c>
      <c r="E2526">
        <f t="shared" si="1132"/>
        <v>27</v>
      </c>
      <c r="F2526">
        <f t="shared" si="1132"/>
        <v>12</v>
      </c>
      <c r="G2526">
        <f t="shared" si="1132"/>
        <v>16</v>
      </c>
      <c r="H2526">
        <f t="shared" si="1132"/>
        <v>29</v>
      </c>
      <c r="I2526">
        <f t="shared" si="1132"/>
        <v>8</v>
      </c>
      <c r="J2526">
        <f t="shared" si="1132"/>
        <v>22</v>
      </c>
      <c r="K2526">
        <f t="shared" si="1132"/>
        <v>8</v>
      </c>
      <c r="L2526">
        <f t="shared" si="1132"/>
        <v>12</v>
      </c>
      <c r="M2526">
        <f t="shared" si="1132"/>
        <v>37</v>
      </c>
      <c r="N2526">
        <f t="shared" si="1132"/>
        <v>22</v>
      </c>
      <c r="O2526">
        <f t="shared" si="1133"/>
        <v>4</v>
      </c>
      <c r="P2526">
        <f t="shared" si="1133"/>
        <v>8</v>
      </c>
      <c r="Q2526">
        <f t="shared" si="1133"/>
        <v>12</v>
      </c>
      <c r="R2526">
        <f t="shared" si="1133"/>
        <v>5</v>
      </c>
      <c r="S2526">
        <f t="shared" si="1133"/>
        <v>20</v>
      </c>
      <c r="T2526">
        <f t="shared" si="1133"/>
        <v>27</v>
      </c>
      <c r="U2526">
        <f t="shared" si="1133"/>
        <v>14</v>
      </c>
      <c r="V2526">
        <f t="shared" si="1133"/>
        <v>16</v>
      </c>
      <c r="W2526">
        <f t="shared" si="1133"/>
        <v>3</v>
      </c>
      <c r="X2526">
        <f t="shared" si="1133"/>
        <v>4</v>
      </c>
      <c r="Y2526">
        <f t="shared" si="1133"/>
        <v>0</v>
      </c>
      <c r="Z2526">
        <f t="shared" si="1133"/>
        <v>0</v>
      </c>
      <c r="AA2526">
        <f t="shared" si="1121"/>
        <v>2655</v>
      </c>
      <c r="AC2526">
        <f t="shared" si="1122"/>
        <v>2398</v>
      </c>
      <c r="AD2526">
        <v>2523</v>
      </c>
      <c r="AE2526" t="s">
        <v>15663</v>
      </c>
      <c r="AF2526" s="21">
        <v>6.1240581821455601E-5</v>
      </c>
      <c r="AG2526" s="54">
        <f t="shared" ca="1" si="1125"/>
        <v>1.3411687418898777E-2</v>
      </c>
      <c r="AH2526" s="136">
        <f t="shared" ca="1" si="1125"/>
        <v>1.5050485388440928</v>
      </c>
      <c r="AI2526" s="37">
        <f t="shared" ca="1" si="1134"/>
        <v>1.224811636429112E-3</v>
      </c>
      <c r="AJ2526" s="37">
        <f t="shared" ca="1" si="1134"/>
        <v>6.1240581821455601E-5</v>
      </c>
      <c r="AK2526" s="37">
        <f t="shared" ca="1" si="1134"/>
        <v>1.4697739637149344E-3</v>
      </c>
      <c r="AL2526" s="37">
        <f t="shared" ca="1" si="1134"/>
        <v>1.2860522182505676E-3</v>
      </c>
      <c r="AM2526" s="37">
        <f t="shared" ca="1" si="1134"/>
        <v>2.449623272858224E-4</v>
      </c>
      <c r="AN2526" s="37">
        <f t="shared" ca="1" si="1134"/>
        <v>6.1240581821455601E-4</v>
      </c>
      <c r="AO2526" s="37">
        <f t="shared" ca="1" si="1134"/>
        <v>0</v>
      </c>
      <c r="AP2526" s="37">
        <f t="shared" ca="1" si="1134"/>
        <v>6.1240581821455601E-4</v>
      </c>
      <c r="AQ2526" s="37">
        <f t="shared" ca="1" si="1134"/>
        <v>1.4697739637149344E-3</v>
      </c>
      <c r="AR2526" s="37">
        <f t="shared" ca="1" si="1134"/>
        <v>1.224811636429112E-3</v>
      </c>
      <c r="AS2526" s="37">
        <f t="shared" ca="1" si="1135"/>
        <v>5.5116523639310035E-4</v>
      </c>
      <c r="AT2526" s="37">
        <f t="shared" ca="1" si="1135"/>
        <v>4.286840727501892E-4</v>
      </c>
      <c r="AU2526" s="37">
        <f t="shared" ca="1" si="1135"/>
        <v>6.7364640003601166E-4</v>
      </c>
      <c r="AV2526" s="37">
        <f t="shared" ca="1" si="1135"/>
        <v>8.5736814550037841E-4</v>
      </c>
      <c r="AW2526" s="37">
        <f t="shared" ca="1" si="1135"/>
        <v>4.8992465457164481E-4</v>
      </c>
      <c r="AX2526" s="37">
        <f t="shared" ca="1" si="1135"/>
        <v>6.7364640003601166E-4</v>
      </c>
      <c r="AY2526" s="37">
        <f t="shared" ca="1" si="1135"/>
        <v>5.5116523639310035E-4</v>
      </c>
      <c r="AZ2526" s="37">
        <f t="shared" ca="1" si="1135"/>
        <v>6.1240581821455601E-4</v>
      </c>
      <c r="BA2526" s="37">
        <f t="shared" ca="1" si="1135"/>
        <v>0</v>
      </c>
      <c r="BB2526" s="37">
        <f t="shared" ca="1" si="1135"/>
        <v>3.674434909287336E-4</v>
      </c>
      <c r="BC2526" s="37">
        <f t="shared" ca="1" si="1135"/>
        <v>0</v>
      </c>
      <c r="BD2526" s="37">
        <f t="shared" ca="1" si="1135"/>
        <v>0</v>
      </c>
    </row>
    <row r="2527" spans="1:56" x14ac:dyDescent="0.2">
      <c r="A2527" t="s">
        <v>16373</v>
      </c>
      <c r="B2527">
        <v>677</v>
      </c>
      <c r="C2527" s="38">
        <v>75702</v>
      </c>
      <c r="D2527" t="s">
        <v>37802</v>
      </c>
      <c r="E2527">
        <f t="shared" si="1132"/>
        <v>62</v>
      </c>
      <c r="F2527">
        <f t="shared" si="1132"/>
        <v>7</v>
      </c>
      <c r="G2527">
        <f t="shared" si="1132"/>
        <v>35</v>
      </c>
      <c r="H2527">
        <f t="shared" si="1132"/>
        <v>53</v>
      </c>
      <c r="I2527">
        <f t="shared" si="1132"/>
        <v>20</v>
      </c>
      <c r="J2527">
        <f t="shared" si="1132"/>
        <v>49</v>
      </c>
      <c r="K2527">
        <f t="shared" si="1132"/>
        <v>19</v>
      </c>
      <c r="L2527">
        <f t="shared" si="1132"/>
        <v>34</v>
      </c>
      <c r="M2527">
        <f t="shared" si="1132"/>
        <v>43</v>
      </c>
      <c r="N2527">
        <f t="shared" si="1132"/>
        <v>70</v>
      </c>
      <c r="O2527">
        <f t="shared" si="1133"/>
        <v>15</v>
      </c>
      <c r="P2527">
        <f t="shared" si="1133"/>
        <v>30</v>
      </c>
      <c r="Q2527">
        <f t="shared" si="1133"/>
        <v>31</v>
      </c>
      <c r="R2527">
        <f t="shared" si="1133"/>
        <v>29</v>
      </c>
      <c r="S2527">
        <f t="shared" si="1133"/>
        <v>50</v>
      </c>
      <c r="T2527">
        <f t="shared" si="1133"/>
        <v>37</v>
      </c>
      <c r="U2527">
        <f t="shared" si="1133"/>
        <v>29</v>
      </c>
      <c r="V2527">
        <f t="shared" si="1133"/>
        <v>41</v>
      </c>
      <c r="W2527">
        <f t="shared" si="1133"/>
        <v>7</v>
      </c>
      <c r="X2527">
        <f t="shared" si="1133"/>
        <v>16</v>
      </c>
      <c r="Y2527">
        <f t="shared" si="1133"/>
        <v>0</v>
      </c>
      <c r="Z2527">
        <f t="shared" si="1133"/>
        <v>0</v>
      </c>
      <c r="AA2527">
        <f t="shared" si="1121"/>
        <v>2656</v>
      </c>
      <c r="AC2527">
        <f t="shared" si="1122"/>
        <v>2399</v>
      </c>
      <c r="AD2527">
        <v>2524</v>
      </c>
      <c r="AE2527" t="s">
        <v>15669</v>
      </c>
      <c r="AF2527" s="21">
        <v>6.1172637388961384E-5</v>
      </c>
      <c r="AG2527" s="54">
        <f t="shared" ca="1" si="1125"/>
        <v>1.9085862865355952E-2</v>
      </c>
      <c r="AH2527" s="136">
        <f t="shared" ca="1" si="1125"/>
        <v>2.1244033512438509</v>
      </c>
      <c r="AI2527" s="37">
        <f t="shared" ca="1" si="1134"/>
        <v>1.7128338468909187E-3</v>
      </c>
      <c r="AJ2527" s="37">
        <f t="shared" ca="1" si="1134"/>
        <v>2.4469054955584554E-4</v>
      </c>
      <c r="AK2527" s="37">
        <f t="shared" ca="1" si="1134"/>
        <v>9.175895608344208E-4</v>
      </c>
      <c r="AL2527" s="37">
        <f t="shared" ca="1" si="1134"/>
        <v>2.385732858169494E-3</v>
      </c>
      <c r="AM2527" s="37">
        <f t="shared" ca="1" si="1134"/>
        <v>5.5055373650065242E-4</v>
      </c>
      <c r="AN2527" s="37">
        <f t="shared" ca="1" si="1134"/>
        <v>7.9524428605649801E-4</v>
      </c>
      <c r="AO2527" s="37">
        <f t="shared" ca="1" si="1134"/>
        <v>4.2820846172272967E-4</v>
      </c>
      <c r="AP2527" s="37">
        <f t="shared" ca="1" si="1134"/>
        <v>1.2234527477792277E-4</v>
      </c>
      <c r="AQ2527" s="37">
        <f t="shared" ca="1" si="1134"/>
        <v>1.8351791216688416E-3</v>
      </c>
      <c r="AR2527" s="37">
        <f t="shared" ca="1" si="1134"/>
        <v>2.1410423086136486E-3</v>
      </c>
      <c r="AS2527" s="37">
        <f t="shared" ca="1" si="1135"/>
        <v>4.2820846172272967E-4</v>
      </c>
      <c r="AT2527" s="37">
        <f t="shared" ca="1" si="1135"/>
        <v>6.7289901127857521E-4</v>
      </c>
      <c r="AU2527" s="37">
        <f t="shared" ca="1" si="1135"/>
        <v>1.4069706599461119E-3</v>
      </c>
      <c r="AV2527" s="37">
        <f t="shared" ca="1" si="1135"/>
        <v>1.2234527477792277E-3</v>
      </c>
      <c r="AW2527" s="37">
        <f t="shared" ca="1" si="1135"/>
        <v>6.1172637388961387E-4</v>
      </c>
      <c r="AX2527" s="37">
        <f t="shared" ca="1" si="1135"/>
        <v>1.2234527477792277E-3</v>
      </c>
      <c r="AY2527" s="37">
        <f t="shared" ca="1" si="1135"/>
        <v>1.4069706599461119E-3</v>
      </c>
      <c r="AZ2527" s="37">
        <f t="shared" ca="1" si="1135"/>
        <v>7.3407164866753655E-4</v>
      </c>
      <c r="BA2527" s="37">
        <f t="shared" ca="1" si="1135"/>
        <v>1.2234527477792277E-4</v>
      </c>
      <c r="BB2527" s="37">
        <f t="shared" ca="1" si="1135"/>
        <v>1.2234527477792277E-4</v>
      </c>
      <c r="BC2527" s="37">
        <f t="shared" ca="1" si="1135"/>
        <v>0</v>
      </c>
      <c r="BD2527" s="37">
        <f t="shared" ca="1" si="1135"/>
        <v>0</v>
      </c>
    </row>
    <row r="2528" spans="1:56" x14ac:dyDescent="0.2">
      <c r="A2528" t="s">
        <v>16379</v>
      </c>
      <c r="B2528">
        <v>167</v>
      </c>
      <c r="C2528" s="38">
        <v>18901</v>
      </c>
      <c r="D2528" t="s">
        <v>37803</v>
      </c>
      <c r="E2528">
        <f t="shared" si="1132"/>
        <v>18</v>
      </c>
      <c r="F2528">
        <f t="shared" si="1132"/>
        <v>5</v>
      </c>
      <c r="G2528">
        <f t="shared" si="1132"/>
        <v>5</v>
      </c>
      <c r="H2528">
        <f t="shared" si="1132"/>
        <v>7</v>
      </c>
      <c r="I2528">
        <f t="shared" si="1132"/>
        <v>6</v>
      </c>
      <c r="J2528">
        <f t="shared" si="1132"/>
        <v>10</v>
      </c>
      <c r="K2528">
        <f t="shared" si="1132"/>
        <v>9</v>
      </c>
      <c r="L2528">
        <f t="shared" si="1132"/>
        <v>4</v>
      </c>
      <c r="M2528">
        <f t="shared" si="1132"/>
        <v>10</v>
      </c>
      <c r="N2528">
        <f t="shared" si="1132"/>
        <v>19</v>
      </c>
      <c r="O2528">
        <f t="shared" si="1133"/>
        <v>3</v>
      </c>
      <c r="P2528">
        <f t="shared" si="1133"/>
        <v>4</v>
      </c>
      <c r="Q2528">
        <f t="shared" si="1133"/>
        <v>7</v>
      </c>
      <c r="R2528">
        <f t="shared" si="1133"/>
        <v>5</v>
      </c>
      <c r="S2528">
        <f t="shared" si="1133"/>
        <v>14</v>
      </c>
      <c r="T2528">
        <f t="shared" si="1133"/>
        <v>9</v>
      </c>
      <c r="U2528">
        <f t="shared" si="1133"/>
        <v>7</v>
      </c>
      <c r="V2528">
        <f t="shared" si="1133"/>
        <v>15</v>
      </c>
      <c r="W2528">
        <f t="shared" si="1133"/>
        <v>3</v>
      </c>
      <c r="X2528">
        <f t="shared" si="1133"/>
        <v>7</v>
      </c>
      <c r="Y2528">
        <f t="shared" si="1133"/>
        <v>0</v>
      </c>
      <c r="Z2528">
        <f t="shared" si="1133"/>
        <v>0</v>
      </c>
      <c r="AA2528">
        <f t="shared" si="1121"/>
        <v>2657</v>
      </c>
      <c r="AC2528">
        <f t="shared" si="1122"/>
        <v>2400</v>
      </c>
      <c r="AD2528">
        <v>2525</v>
      </c>
      <c r="AE2528" t="s">
        <v>15675</v>
      </c>
      <c r="AF2528" s="21">
        <v>6.1127953212636372E-5</v>
      </c>
      <c r="AG2528" s="54">
        <f t="shared" ca="1" si="1125"/>
        <v>2.9402545495278095E-2</v>
      </c>
      <c r="AH2528" s="136">
        <f t="shared" ca="1" si="1125"/>
        <v>3.298586611260284</v>
      </c>
      <c r="AI2528" s="37">
        <f t="shared" ca="1" si="1134"/>
        <v>2.2006063156549092E-3</v>
      </c>
      <c r="AJ2528" s="37">
        <f t="shared" ca="1" si="1134"/>
        <v>5.5015157891372731E-4</v>
      </c>
      <c r="AK2528" s="37">
        <f t="shared" ca="1" si="1134"/>
        <v>1.6504547367411822E-3</v>
      </c>
      <c r="AL2528" s="37">
        <f t="shared" ca="1" si="1134"/>
        <v>1.5893267835285457E-3</v>
      </c>
      <c r="AM2528" s="37">
        <f t="shared" ca="1" si="1134"/>
        <v>1.1003031578274546E-3</v>
      </c>
      <c r="AN2528" s="37">
        <f t="shared" ca="1" si="1134"/>
        <v>1.1003031578274546E-3</v>
      </c>
      <c r="AO2528" s="37">
        <f t="shared" ca="1" si="1134"/>
        <v>6.7240748533900008E-4</v>
      </c>
      <c r="AP2528" s="37">
        <f t="shared" ca="1" si="1134"/>
        <v>1.7115826899538184E-3</v>
      </c>
      <c r="AQ2528" s="37">
        <f t="shared" ca="1" si="1134"/>
        <v>1.8338385963790913E-3</v>
      </c>
      <c r="AR2528" s="37">
        <f t="shared" ca="1" si="1134"/>
        <v>3.4842933331202734E-3</v>
      </c>
      <c r="AS2528" s="37">
        <f t="shared" ca="1" si="1135"/>
        <v>6.7240748533900008E-4</v>
      </c>
      <c r="AT2528" s="37">
        <f t="shared" ca="1" si="1135"/>
        <v>1.2836870174653637E-3</v>
      </c>
      <c r="AU2528" s="37">
        <f t="shared" ca="1" si="1135"/>
        <v>1.7115826899538184E-3</v>
      </c>
      <c r="AV2528" s="37">
        <f t="shared" ca="1" si="1135"/>
        <v>1.0391752046148184E-3</v>
      </c>
      <c r="AW2528" s="37">
        <f t="shared" ca="1" si="1135"/>
        <v>1.8338385963790913E-3</v>
      </c>
      <c r="AX2528" s="37">
        <f t="shared" ca="1" si="1135"/>
        <v>2.6896299413560003E-3</v>
      </c>
      <c r="AY2528" s="37">
        <f t="shared" ca="1" si="1135"/>
        <v>1.7727106431664548E-3</v>
      </c>
      <c r="AZ2528" s="37">
        <f t="shared" ca="1" si="1135"/>
        <v>1.5281988303159093E-3</v>
      </c>
      <c r="BA2528" s="37">
        <f t="shared" ca="1" si="1135"/>
        <v>1.833838596379091E-4</v>
      </c>
      <c r="BB2528" s="37">
        <f t="shared" ca="1" si="1135"/>
        <v>7.9466339176427286E-4</v>
      </c>
      <c r="BC2528" s="37">
        <f t="shared" ca="1" si="1135"/>
        <v>0</v>
      </c>
      <c r="BD2528" s="37">
        <f t="shared" ca="1" si="1135"/>
        <v>0</v>
      </c>
    </row>
    <row r="2529" spans="1:56" x14ac:dyDescent="0.2">
      <c r="A2529" t="s">
        <v>16385</v>
      </c>
      <c r="B2529">
        <v>336</v>
      </c>
      <c r="C2529" s="38">
        <v>38159</v>
      </c>
      <c r="D2529" t="s">
        <v>37804</v>
      </c>
      <c r="E2529">
        <f t="shared" si="1132"/>
        <v>25</v>
      </c>
      <c r="F2529">
        <f t="shared" si="1132"/>
        <v>5</v>
      </c>
      <c r="G2529">
        <f t="shared" si="1132"/>
        <v>23</v>
      </c>
      <c r="H2529">
        <f t="shared" si="1132"/>
        <v>31</v>
      </c>
      <c r="I2529">
        <f t="shared" si="1132"/>
        <v>9</v>
      </c>
      <c r="J2529">
        <f t="shared" si="1132"/>
        <v>17</v>
      </c>
      <c r="K2529">
        <f t="shared" si="1132"/>
        <v>5</v>
      </c>
      <c r="L2529">
        <f t="shared" si="1132"/>
        <v>18</v>
      </c>
      <c r="M2529">
        <f t="shared" si="1132"/>
        <v>32</v>
      </c>
      <c r="N2529">
        <f t="shared" si="1132"/>
        <v>27</v>
      </c>
      <c r="O2529">
        <f t="shared" si="1133"/>
        <v>7</v>
      </c>
      <c r="P2529">
        <f t="shared" si="1133"/>
        <v>14</v>
      </c>
      <c r="Q2529">
        <f t="shared" si="1133"/>
        <v>13</v>
      </c>
      <c r="R2529">
        <f t="shared" si="1133"/>
        <v>19</v>
      </c>
      <c r="S2529">
        <f t="shared" si="1133"/>
        <v>13</v>
      </c>
      <c r="T2529">
        <f t="shared" si="1133"/>
        <v>28</v>
      </c>
      <c r="U2529">
        <f t="shared" si="1133"/>
        <v>16</v>
      </c>
      <c r="V2529">
        <f t="shared" si="1133"/>
        <v>15</v>
      </c>
      <c r="W2529">
        <f t="shared" si="1133"/>
        <v>6</v>
      </c>
      <c r="X2529">
        <f t="shared" si="1133"/>
        <v>13</v>
      </c>
      <c r="Y2529">
        <f t="shared" si="1133"/>
        <v>0</v>
      </c>
      <c r="Z2529">
        <f t="shared" si="1133"/>
        <v>0</v>
      </c>
      <c r="AA2529">
        <f t="shared" si="1121"/>
        <v>2659</v>
      </c>
      <c r="AC2529">
        <f t="shared" si="1122"/>
        <v>2401</v>
      </c>
      <c r="AD2529">
        <v>2526</v>
      </c>
      <c r="AE2529" t="s">
        <v>15681</v>
      </c>
      <c r="AF2529" s="21">
        <v>6.1126124704142246E-5</v>
      </c>
      <c r="AG2529" s="54">
        <f t="shared" ca="1" si="1125"/>
        <v>7.1700944277958853E-2</v>
      </c>
      <c r="AH2529" s="136">
        <f t="shared" ca="1" si="1125"/>
        <v>8.1547140445302091</v>
      </c>
      <c r="AI2529" s="37">
        <f t="shared" ca="1" si="1134"/>
        <v>6.357116969230794E-3</v>
      </c>
      <c r="AJ2529" s="37">
        <f t="shared" ca="1" si="1134"/>
        <v>9.1689187056213364E-4</v>
      </c>
      <c r="AK2529" s="37">
        <f t="shared" ca="1" si="1134"/>
        <v>4.8900899763313797E-3</v>
      </c>
      <c r="AL2529" s="37">
        <f t="shared" ca="1" si="1134"/>
        <v>7.029504340976358E-3</v>
      </c>
      <c r="AM2529" s="37">
        <f t="shared" ca="1" si="1134"/>
        <v>2.1394143646449788E-3</v>
      </c>
      <c r="AN2529" s="37">
        <f t="shared" ca="1" si="1134"/>
        <v>4.0954503551775302E-3</v>
      </c>
      <c r="AO2529" s="37">
        <f t="shared" ca="1" si="1134"/>
        <v>1.8949098658284096E-3</v>
      </c>
      <c r="AP2529" s="37">
        <f t="shared" ca="1" si="1134"/>
        <v>2.3227927387574052E-3</v>
      </c>
      <c r="AQ2529" s="37">
        <f t="shared" ca="1" si="1134"/>
        <v>6.357116969230794E-3</v>
      </c>
      <c r="AR2529" s="37">
        <f t="shared" ca="1" si="1134"/>
        <v>6.7849998421597897E-3</v>
      </c>
      <c r="AS2529" s="37">
        <f t="shared" ca="1" si="1135"/>
        <v>1.1002702446745605E-3</v>
      </c>
      <c r="AT2529" s="37">
        <f t="shared" ca="1" si="1135"/>
        <v>3.4230629834319658E-3</v>
      </c>
      <c r="AU2529" s="37">
        <f t="shared" ca="1" si="1135"/>
        <v>2.3227927387574052E-3</v>
      </c>
      <c r="AV2529" s="37">
        <f t="shared" ca="1" si="1135"/>
        <v>4.0954503551775302E-3</v>
      </c>
      <c r="AW2529" s="37">
        <f t="shared" ca="1" si="1135"/>
        <v>4.5233332281065259E-3</v>
      </c>
      <c r="AX2529" s="37">
        <f t="shared" ca="1" si="1135"/>
        <v>5.2568467245562335E-3</v>
      </c>
      <c r="AY2529" s="37">
        <f t="shared" ca="1" si="1135"/>
        <v>2.0782882399408365E-3</v>
      </c>
      <c r="AZ2529" s="37">
        <f t="shared" ca="1" si="1135"/>
        <v>2.8729278610946855E-3</v>
      </c>
      <c r="BA2529" s="37">
        <f t="shared" ca="1" si="1135"/>
        <v>4.2788287292899572E-4</v>
      </c>
      <c r="BB2529" s="37">
        <f t="shared" ca="1" si="1135"/>
        <v>2.8118017363905432E-3</v>
      </c>
      <c r="BC2529" s="37">
        <f t="shared" ca="1" si="1135"/>
        <v>0</v>
      </c>
      <c r="BD2529" s="37">
        <f t="shared" ca="1" si="1135"/>
        <v>0</v>
      </c>
    </row>
    <row r="2530" spans="1:56" x14ac:dyDescent="0.2">
      <c r="A2530" t="s">
        <v>16391</v>
      </c>
      <c r="B2530">
        <v>223</v>
      </c>
      <c r="C2530" s="38">
        <v>24215</v>
      </c>
      <c r="D2530" t="s">
        <v>37805</v>
      </c>
      <c r="E2530">
        <f t="shared" si="1132"/>
        <v>21</v>
      </c>
      <c r="F2530">
        <f t="shared" si="1132"/>
        <v>3</v>
      </c>
      <c r="G2530">
        <f t="shared" si="1132"/>
        <v>10</v>
      </c>
      <c r="H2530">
        <f t="shared" si="1132"/>
        <v>18</v>
      </c>
      <c r="I2530">
        <f t="shared" si="1132"/>
        <v>5</v>
      </c>
      <c r="J2530">
        <f t="shared" si="1132"/>
        <v>20</v>
      </c>
      <c r="K2530">
        <f t="shared" si="1132"/>
        <v>6</v>
      </c>
      <c r="L2530">
        <f t="shared" si="1132"/>
        <v>10</v>
      </c>
      <c r="M2530">
        <f t="shared" si="1132"/>
        <v>17</v>
      </c>
      <c r="N2530">
        <f t="shared" si="1132"/>
        <v>28</v>
      </c>
      <c r="O2530">
        <f t="shared" si="1133"/>
        <v>4</v>
      </c>
      <c r="P2530">
        <f t="shared" si="1133"/>
        <v>10</v>
      </c>
      <c r="Q2530">
        <f t="shared" si="1133"/>
        <v>17</v>
      </c>
      <c r="R2530">
        <f t="shared" si="1133"/>
        <v>1</v>
      </c>
      <c r="S2530">
        <f t="shared" si="1133"/>
        <v>13</v>
      </c>
      <c r="T2530">
        <f t="shared" si="1133"/>
        <v>11</v>
      </c>
      <c r="U2530">
        <f t="shared" si="1133"/>
        <v>13</v>
      </c>
      <c r="V2530">
        <f t="shared" si="1133"/>
        <v>10</v>
      </c>
      <c r="W2530">
        <f t="shared" si="1133"/>
        <v>1</v>
      </c>
      <c r="X2530">
        <f t="shared" si="1133"/>
        <v>5</v>
      </c>
      <c r="Y2530">
        <f t="shared" si="1133"/>
        <v>0</v>
      </c>
      <c r="Z2530">
        <f t="shared" si="1133"/>
        <v>0</v>
      </c>
      <c r="AA2530">
        <f t="shared" si="1121"/>
        <v>2660</v>
      </c>
      <c r="AC2530">
        <f t="shared" si="1122"/>
        <v>2402</v>
      </c>
      <c r="AD2530">
        <v>2527</v>
      </c>
      <c r="AE2530" t="s">
        <v>15687</v>
      </c>
      <c r="AF2530" s="21">
        <v>6.1098800041286438E-5</v>
      </c>
      <c r="AG2530" s="54">
        <f t="shared" ca="1" si="1125"/>
        <v>3.1465882021262513E-2</v>
      </c>
      <c r="AH2530" s="136">
        <f t="shared" ca="1" si="1125"/>
        <v>3.5206350559790072</v>
      </c>
      <c r="AI2530" s="37">
        <f t="shared" ca="1" si="1134"/>
        <v>2.4439520016514577E-3</v>
      </c>
      <c r="AJ2530" s="37">
        <f t="shared" ca="1" si="1134"/>
        <v>4.2769160028900504E-4</v>
      </c>
      <c r="AK2530" s="37">
        <f t="shared" ca="1" si="1134"/>
        <v>1.5885688010734474E-3</v>
      </c>
      <c r="AL2530" s="37">
        <f t="shared" ca="1" si="1134"/>
        <v>1.2219760008257289E-3</v>
      </c>
      <c r="AM2530" s="37">
        <f t="shared" ca="1" si="1134"/>
        <v>1.8329640012385931E-3</v>
      </c>
      <c r="AN2530" s="37">
        <f t="shared" ca="1" si="1134"/>
        <v>2.1384580014450253E-3</v>
      </c>
      <c r="AO2530" s="37">
        <f t="shared" ca="1" si="1134"/>
        <v>7.3318560049543725E-4</v>
      </c>
      <c r="AP2530" s="37">
        <f t="shared" ca="1" si="1134"/>
        <v>1.3441736009083016E-3</v>
      </c>
      <c r="AQ2530" s="37">
        <f t="shared" ca="1" si="1134"/>
        <v>1.2830748008670152E-3</v>
      </c>
      <c r="AR2530" s="37">
        <f t="shared" ca="1" si="1134"/>
        <v>3.4215328023120403E-3</v>
      </c>
      <c r="AS2530" s="37">
        <f t="shared" ca="1" si="1135"/>
        <v>6.1098800041286443E-4</v>
      </c>
      <c r="AT2530" s="37">
        <f t="shared" ca="1" si="1135"/>
        <v>1.1608772007844423E-3</v>
      </c>
      <c r="AU2530" s="37">
        <f t="shared" ca="1" si="1135"/>
        <v>2.0162604013624526E-3</v>
      </c>
      <c r="AV2530" s="37">
        <f t="shared" ca="1" si="1135"/>
        <v>1.0997784007431559E-3</v>
      </c>
      <c r="AW2530" s="37">
        <f t="shared" ca="1" si="1135"/>
        <v>1.5885688010734474E-3</v>
      </c>
      <c r="AX2530" s="37">
        <f t="shared" ca="1" si="1135"/>
        <v>2.627248401775317E-3</v>
      </c>
      <c r="AY2530" s="37">
        <f t="shared" ca="1" si="1135"/>
        <v>1.955161601321166E-3</v>
      </c>
      <c r="AZ2530" s="37">
        <f t="shared" ca="1" si="1135"/>
        <v>1.955161601321166E-3</v>
      </c>
      <c r="BA2530" s="37">
        <f t="shared" ca="1" si="1135"/>
        <v>7.9428440053672372E-4</v>
      </c>
      <c r="BB2530" s="37">
        <f t="shared" ca="1" si="1135"/>
        <v>1.2219760008257289E-3</v>
      </c>
      <c r="BC2530" s="37">
        <f t="shared" ca="1" si="1135"/>
        <v>0</v>
      </c>
      <c r="BD2530" s="37">
        <f t="shared" ca="1" si="1135"/>
        <v>0</v>
      </c>
    </row>
    <row r="2531" spans="1:56" x14ac:dyDescent="0.2">
      <c r="A2531" t="s">
        <v>16397</v>
      </c>
      <c r="B2531">
        <v>874</v>
      </c>
      <c r="C2531" s="38">
        <v>97748</v>
      </c>
      <c r="D2531" t="s">
        <v>37806</v>
      </c>
      <c r="E2531">
        <f t="shared" si="1132"/>
        <v>71</v>
      </c>
      <c r="F2531">
        <f t="shared" si="1132"/>
        <v>6</v>
      </c>
      <c r="G2531">
        <f t="shared" si="1132"/>
        <v>47</v>
      </c>
      <c r="H2531">
        <f t="shared" si="1132"/>
        <v>58</v>
      </c>
      <c r="I2531">
        <f t="shared" si="1132"/>
        <v>32</v>
      </c>
      <c r="J2531">
        <f t="shared" si="1132"/>
        <v>71</v>
      </c>
      <c r="K2531">
        <f t="shared" si="1132"/>
        <v>11</v>
      </c>
      <c r="L2531">
        <f t="shared" si="1132"/>
        <v>26</v>
      </c>
      <c r="M2531">
        <f t="shared" si="1132"/>
        <v>65</v>
      </c>
      <c r="N2531">
        <f t="shared" si="1132"/>
        <v>82</v>
      </c>
      <c r="O2531">
        <f t="shared" si="1133"/>
        <v>22</v>
      </c>
      <c r="P2531">
        <f t="shared" si="1133"/>
        <v>16</v>
      </c>
      <c r="Q2531">
        <f t="shared" si="1133"/>
        <v>48</v>
      </c>
      <c r="R2531">
        <f t="shared" si="1133"/>
        <v>60</v>
      </c>
      <c r="S2531">
        <f t="shared" si="1133"/>
        <v>88</v>
      </c>
      <c r="T2531">
        <f t="shared" si="1133"/>
        <v>59</v>
      </c>
      <c r="U2531">
        <f t="shared" si="1133"/>
        <v>39</v>
      </c>
      <c r="V2531">
        <f t="shared" si="1133"/>
        <v>55</v>
      </c>
      <c r="W2531">
        <f t="shared" si="1133"/>
        <v>3</v>
      </c>
      <c r="X2531">
        <f t="shared" si="1133"/>
        <v>15</v>
      </c>
      <c r="Y2531">
        <f t="shared" si="1133"/>
        <v>0</v>
      </c>
      <c r="Z2531">
        <f t="shared" si="1133"/>
        <v>0</v>
      </c>
      <c r="AA2531">
        <f t="shared" si="1121"/>
        <v>2661</v>
      </c>
      <c r="AC2531">
        <f t="shared" si="1122"/>
        <v>2403</v>
      </c>
      <c r="AD2531">
        <v>2528</v>
      </c>
      <c r="AE2531" t="s">
        <v>15693</v>
      </c>
      <c r="AF2531" s="21">
        <v>6.1012639209216947E-5</v>
      </c>
      <c r="AG2531" s="54">
        <f t="shared" ca="1" si="1125"/>
        <v>1.1348350892914352E-2</v>
      </c>
      <c r="AH2531" s="136">
        <f t="shared" ca="1" si="1125"/>
        <v>1.2758963111431447</v>
      </c>
      <c r="AI2531" s="37">
        <f t="shared" ca="1" si="1134"/>
        <v>9.151895881382542E-4</v>
      </c>
      <c r="AJ2531" s="37">
        <f t="shared" ca="1" si="1134"/>
        <v>1.8303791762765083E-4</v>
      </c>
      <c r="AK2531" s="37">
        <f t="shared" ca="1" si="1134"/>
        <v>6.101263920921695E-4</v>
      </c>
      <c r="AL2531" s="37">
        <f t="shared" ca="1" si="1134"/>
        <v>8.5417694892903724E-4</v>
      </c>
      <c r="AM2531" s="37">
        <f t="shared" ca="1" si="1134"/>
        <v>4.8810111367373558E-4</v>
      </c>
      <c r="AN2531" s="37">
        <f t="shared" ca="1" si="1134"/>
        <v>9.151895881382542E-4</v>
      </c>
      <c r="AO2531" s="37">
        <f t="shared" ca="1" si="1134"/>
        <v>4.2708847446451862E-4</v>
      </c>
      <c r="AP2531" s="37">
        <f t="shared" ca="1" si="1134"/>
        <v>6.7113903130138646E-4</v>
      </c>
      <c r="AQ2531" s="37">
        <f t="shared" ca="1" si="1134"/>
        <v>7.3215167051060332E-4</v>
      </c>
      <c r="AR2531" s="37">
        <f t="shared" ca="1" si="1134"/>
        <v>7.3215167051060332E-4</v>
      </c>
      <c r="AS2531" s="37">
        <f t="shared" ca="1" si="1135"/>
        <v>3.0506319604608475E-4</v>
      </c>
      <c r="AT2531" s="37">
        <f t="shared" ca="1" si="1135"/>
        <v>3.6607583525530166E-4</v>
      </c>
      <c r="AU2531" s="37">
        <f t="shared" ca="1" si="1135"/>
        <v>6.7113903130138646E-4</v>
      </c>
      <c r="AV2531" s="37">
        <f t="shared" ca="1" si="1135"/>
        <v>4.8810111367373558E-4</v>
      </c>
      <c r="AW2531" s="37">
        <f t="shared" ca="1" si="1135"/>
        <v>3.6607583525530166E-4</v>
      </c>
      <c r="AX2531" s="37">
        <f t="shared" ca="1" si="1135"/>
        <v>6.7113903130138646E-4</v>
      </c>
      <c r="AY2531" s="37">
        <f t="shared" ca="1" si="1135"/>
        <v>5.4911375288295254E-4</v>
      </c>
      <c r="AZ2531" s="37">
        <f t="shared" ca="1" si="1135"/>
        <v>6.7113903130138646E-4</v>
      </c>
      <c r="BA2531" s="37">
        <f t="shared" ca="1" si="1135"/>
        <v>3.6607583525530166E-4</v>
      </c>
      <c r="BB2531" s="37">
        <f t="shared" ca="1" si="1135"/>
        <v>3.6607583525530166E-4</v>
      </c>
      <c r="BC2531" s="37">
        <f t="shared" ca="1" si="1135"/>
        <v>0</v>
      </c>
      <c r="BD2531" s="37">
        <f t="shared" ca="1" si="1135"/>
        <v>0</v>
      </c>
    </row>
    <row r="2532" spans="1:56" x14ac:dyDescent="0.2">
      <c r="A2532" t="s">
        <v>16403</v>
      </c>
      <c r="B2532">
        <v>382</v>
      </c>
      <c r="C2532" s="38">
        <v>43031</v>
      </c>
      <c r="D2532" t="s">
        <v>37807</v>
      </c>
      <c r="E2532">
        <f t="shared" si="1132"/>
        <v>25</v>
      </c>
      <c r="F2532">
        <f t="shared" si="1132"/>
        <v>9</v>
      </c>
      <c r="G2532">
        <f t="shared" si="1132"/>
        <v>17</v>
      </c>
      <c r="H2532">
        <f t="shared" si="1132"/>
        <v>19</v>
      </c>
      <c r="I2532">
        <f t="shared" si="1132"/>
        <v>21</v>
      </c>
      <c r="J2532">
        <f t="shared" si="1132"/>
        <v>23</v>
      </c>
      <c r="K2532">
        <f t="shared" si="1132"/>
        <v>8</v>
      </c>
      <c r="L2532">
        <f t="shared" si="1132"/>
        <v>21</v>
      </c>
      <c r="M2532">
        <f t="shared" si="1132"/>
        <v>27</v>
      </c>
      <c r="N2532">
        <f t="shared" si="1132"/>
        <v>33</v>
      </c>
      <c r="O2532">
        <f t="shared" si="1133"/>
        <v>7</v>
      </c>
      <c r="P2532">
        <f t="shared" si="1133"/>
        <v>16</v>
      </c>
      <c r="Q2532">
        <f t="shared" si="1133"/>
        <v>21</v>
      </c>
      <c r="R2532">
        <f t="shared" si="1133"/>
        <v>17</v>
      </c>
      <c r="S2532">
        <f t="shared" si="1133"/>
        <v>18</v>
      </c>
      <c r="T2532">
        <f t="shared" si="1133"/>
        <v>36</v>
      </c>
      <c r="U2532">
        <f t="shared" si="1133"/>
        <v>14</v>
      </c>
      <c r="V2532">
        <f t="shared" si="1133"/>
        <v>28</v>
      </c>
      <c r="W2532">
        <f t="shared" si="1133"/>
        <v>6</v>
      </c>
      <c r="X2532">
        <f t="shared" si="1133"/>
        <v>16</v>
      </c>
      <c r="Y2532">
        <f t="shared" si="1133"/>
        <v>0</v>
      </c>
      <c r="Z2532">
        <f t="shared" si="1133"/>
        <v>0</v>
      </c>
      <c r="AA2532">
        <f t="shared" si="1121"/>
        <v>2662</v>
      </c>
      <c r="AC2532">
        <f t="shared" si="1122"/>
        <v>2404</v>
      </c>
      <c r="AD2532">
        <v>2529</v>
      </c>
      <c r="AE2532" t="s">
        <v>15699</v>
      </c>
      <c r="AF2532" s="21">
        <v>6.097719765289442E-5</v>
      </c>
      <c r="AG2532" s="54">
        <f t="shared" ca="1" si="1125"/>
        <v>1.9085862865355952E-2</v>
      </c>
      <c r="AH2532" s="136">
        <f t="shared" ca="1" si="1125"/>
        <v>2.2296922093757372</v>
      </c>
      <c r="AI2532" s="37">
        <f t="shared" ca="1" si="1134"/>
        <v>1.0975895577520997E-3</v>
      </c>
      <c r="AJ2532" s="37">
        <f t="shared" ca="1" si="1134"/>
        <v>4.2684038357026095E-4</v>
      </c>
      <c r="AK2532" s="37">
        <f t="shared" ca="1" si="1134"/>
        <v>1.0975895577520997E-3</v>
      </c>
      <c r="AL2532" s="37">
        <f t="shared" ca="1" si="1134"/>
        <v>1.3414983483636773E-3</v>
      </c>
      <c r="AM2532" s="37">
        <f t="shared" ca="1" si="1134"/>
        <v>1.158566755404994E-3</v>
      </c>
      <c r="AN2532" s="37">
        <f t="shared" ca="1" si="1134"/>
        <v>4.8781758122315536E-4</v>
      </c>
      <c r="AO2532" s="37">
        <f t="shared" ca="1" si="1134"/>
        <v>4.8781758122315536E-4</v>
      </c>
      <c r="AP2532" s="37">
        <f t="shared" ca="1" si="1134"/>
        <v>1.4024755460165716E-3</v>
      </c>
      <c r="AQ2532" s="37">
        <f t="shared" ca="1" si="1134"/>
        <v>1.0975895577520997E-3</v>
      </c>
      <c r="AR2532" s="37">
        <f t="shared" ca="1" si="1134"/>
        <v>1.8293159295868326E-3</v>
      </c>
      <c r="AS2532" s="37">
        <f t="shared" ca="1" si="1135"/>
        <v>7.3172637183473307E-4</v>
      </c>
      <c r="AT2532" s="37">
        <f t="shared" ca="1" si="1135"/>
        <v>1.0366123600992051E-3</v>
      </c>
      <c r="AU2532" s="37">
        <f t="shared" ca="1" si="1135"/>
        <v>4.2684038357026095E-4</v>
      </c>
      <c r="AV2532" s="37">
        <f t="shared" ca="1" si="1135"/>
        <v>8.536807671405219E-4</v>
      </c>
      <c r="AW2532" s="37">
        <f t="shared" ca="1" si="1135"/>
        <v>1.4024755460165716E-3</v>
      </c>
      <c r="AX2532" s="37">
        <f t="shared" ca="1" si="1135"/>
        <v>1.5244299413223604E-3</v>
      </c>
      <c r="AY2532" s="37">
        <f t="shared" ca="1" si="1135"/>
        <v>7.3172637183473307E-4</v>
      </c>
      <c r="AZ2532" s="37">
        <f t="shared" ca="1" si="1135"/>
        <v>1.2195439530578885E-3</v>
      </c>
      <c r="BA2532" s="37">
        <f t="shared" ca="1" si="1135"/>
        <v>1.8293159295868327E-4</v>
      </c>
      <c r="BB2532" s="37">
        <f t="shared" ca="1" si="1135"/>
        <v>5.4879477887604983E-4</v>
      </c>
      <c r="BC2532" s="37">
        <f t="shared" ca="1" si="1135"/>
        <v>0</v>
      </c>
      <c r="BD2532" s="37">
        <f t="shared" ca="1" si="1135"/>
        <v>0</v>
      </c>
    </row>
    <row r="2533" spans="1:56" x14ac:dyDescent="0.2">
      <c r="A2533" t="s">
        <v>16409</v>
      </c>
      <c r="B2533">
        <v>289</v>
      </c>
      <c r="C2533" s="38">
        <v>32254</v>
      </c>
      <c r="D2533" t="s">
        <v>37808</v>
      </c>
      <c r="E2533">
        <f t="shared" si="1132"/>
        <v>29</v>
      </c>
      <c r="F2533">
        <f t="shared" si="1132"/>
        <v>2</v>
      </c>
      <c r="G2533">
        <f t="shared" si="1132"/>
        <v>12</v>
      </c>
      <c r="H2533">
        <f t="shared" si="1132"/>
        <v>18</v>
      </c>
      <c r="I2533">
        <f t="shared" si="1132"/>
        <v>10</v>
      </c>
      <c r="J2533">
        <f t="shared" si="1132"/>
        <v>19</v>
      </c>
      <c r="K2533">
        <f t="shared" si="1132"/>
        <v>5</v>
      </c>
      <c r="L2533">
        <f t="shared" si="1132"/>
        <v>16</v>
      </c>
      <c r="M2533">
        <f t="shared" si="1132"/>
        <v>20</v>
      </c>
      <c r="N2533">
        <f t="shared" si="1132"/>
        <v>35</v>
      </c>
      <c r="O2533">
        <f t="shared" si="1133"/>
        <v>9</v>
      </c>
      <c r="P2533">
        <f t="shared" si="1133"/>
        <v>13</v>
      </c>
      <c r="Q2533">
        <f t="shared" si="1133"/>
        <v>10</v>
      </c>
      <c r="R2533">
        <f t="shared" si="1133"/>
        <v>9</v>
      </c>
      <c r="S2533">
        <f t="shared" si="1133"/>
        <v>20</v>
      </c>
      <c r="T2533">
        <f t="shared" si="1133"/>
        <v>21</v>
      </c>
      <c r="U2533">
        <f t="shared" si="1133"/>
        <v>11</v>
      </c>
      <c r="V2533">
        <f t="shared" si="1133"/>
        <v>18</v>
      </c>
      <c r="W2533">
        <f t="shared" si="1133"/>
        <v>4</v>
      </c>
      <c r="X2533">
        <f t="shared" si="1133"/>
        <v>8</v>
      </c>
      <c r="Y2533">
        <f t="shared" si="1133"/>
        <v>0</v>
      </c>
      <c r="Z2533">
        <f t="shared" si="1133"/>
        <v>0</v>
      </c>
      <c r="AA2533">
        <f t="shared" si="1121"/>
        <v>2663</v>
      </c>
      <c r="AC2533">
        <f t="shared" si="1122"/>
        <v>2405</v>
      </c>
      <c r="AD2533">
        <v>2530</v>
      </c>
      <c r="AE2533" t="s">
        <v>15705</v>
      </c>
      <c r="AF2533" s="21">
        <v>6.0885340111015893E-5</v>
      </c>
      <c r="AG2533" s="54">
        <f t="shared" ca="1" si="1125"/>
        <v>1.8570028733859847E-2</v>
      </c>
      <c r="AH2533" s="136">
        <f t="shared" ca="1" si="1125"/>
        <v>2.0827657145176315</v>
      </c>
      <c r="AI2533" s="37">
        <f t="shared" ca="1" si="1134"/>
        <v>6.0885340111015889E-4</v>
      </c>
      <c r="AJ2533" s="37">
        <f t="shared" ca="1" si="1134"/>
        <v>0</v>
      </c>
      <c r="AK2533" s="37">
        <f t="shared" ca="1" si="1134"/>
        <v>8.5239476155422249E-4</v>
      </c>
      <c r="AL2533" s="37">
        <f t="shared" ca="1" si="1134"/>
        <v>7.9150942144320664E-4</v>
      </c>
      <c r="AM2533" s="37">
        <f t="shared" ca="1" si="1134"/>
        <v>1.8265602033304767E-4</v>
      </c>
      <c r="AN2533" s="37">
        <f t="shared" ca="1" si="1134"/>
        <v>1.0350507818872702E-3</v>
      </c>
      <c r="AO2533" s="37">
        <f t="shared" ca="1" si="1134"/>
        <v>4.2619738077711124E-4</v>
      </c>
      <c r="AP2533" s="37">
        <f t="shared" ca="1" si="1134"/>
        <v>4.2619738077711124E-4</v>
      </c>
      <c r="AQ2533" s="37">
        <f t="shared" ca="1" si="1134"/>
        <v>1.7656748632194608E-3</v>
      </c>
      <c r="AR2533" s="37">
        <f t="shared" ca="1" si="1134"/>
        <v>4.8708272088812714E-4</v>
      </c>
      <c r="AS2533" s="37">
        <f t="shared" ca="1" si="1135"/>
        <v>5.4796806099914304E-4</v>
      </c>
      <c r="AT2533" s="37">
        <f t="shared" ca="1" si="1135"/>
        <v>3.6531204066609534E-4</v>
      </c>
      <c r="AU2533" s="37">
        <f t="shared" ca="1" si="1135"/>
        <v>1.704789523108445E-3</v>
      </c>
      <c r="AV2533" s="37">
        <f t="shared" ca="1" si="1135"/>
        <v>1.2177068022203179E-4</v>
      </c>
      <c r="AW2533" s="37">
        <f t="shared" ca="1" si="1135"/>
        <v>3.1660376857728266E-3</v>
      </c>
      <c r="AX2533" s="37">
        <f t="shared" ca="1" si="1135"/>
        <v>4.3837444879931443E-3</v>
      </c>
      <c r="AY2533" s="37">
        <f t="shared" ca="1" si="1135"/>
        <v>9.1328010166523844E-4</v>
      </c>
      <c r="AZ2533" s="37">
        <f t="shared" ca="1" si="1135"/>
        <v>4.8708272088812714E-4</v>
      </c>
      <c r="BA2533" s="37">
        <f t="shared" ca="1" si="1135"/>
        <v>1.2177068022203179E-4</v>
      </c>
      <c r="BB2533" s="37">
        <f t="shared" ca="1" si="1135"/>
        <v>1.8265602033304767E-4</v>
      </c>
      <c r="BC2533" s="37">
        <f t="shared" ca="1" si="1135"/>
        <v>0</v>
      </c>
      <c r="BD2533" s="37">
        <f t="shared" ca="1" si="1135"/>
        <v>0</v>
      </c>
    </row>
    <row r="2534" spans="1:56" x14ac:dyDescent="0.2">
      <c r="A2534" t="s">
        <v>16415</v>
      </c>
      <c r="B2534">
        <v>289</v>
      </c>
      <c r="C2534" s="38">
        <v>33544</v>
      </c>
      <c r="D2534" t="s">
        <v>37809</v>
      </c>
      <c r="E2534">
        <f t="shared" si="1132"/>
        <v>19</v>
      </c>
      <c r="F2534">
        <f t="shared" si="1132"/>
        <v>1</v>
      </c>
      <c r="G2534">
        <f t="shared" si="1132"/>
        <v>18</v>
      </c>
      <c r="H2534">
        <f t="shared" si="1132"/>
        <v>42</v>
      </c>
      <c r="I2534">
        <f t="shared" si="1132"/>
        <v>6</v>
      </c>
      <c r="J2534">
        <f t="shared" si="1132"/>
        <v>11</v>
      </c>
      <c r="K2534">
        <f t="shared" si="1132"/>
        <v>4</v>
      </c>
      <c r="L2534">
        <f t="shared" si="1132"/>
        <v>10</v>
      </c>
      <c r="M2534">
        <f t="shared" si="1132"/>
        <v>32</v>
      </c>
      <c r="N2534">
        <f t="shared" si="1132"/>
        <v>19</v>
      </c>
      <c r="O2534">
        <f t="shared" si="1133"/>
        <v>10</v>
      </c>
      <c r="P2534">
        <f t="shared" si="1133"/>
        <v>16</v>
      </c>
      <c r="Q2534">
        <f t="shared" si="1133"/>
        <v>14</v>
      </c>
      <c r="R2534">
        <f t="shared" si="1133"/>
        <v>10</v>
      </c>
      <c r="S2534">
        <f t="shared" si="1133"/>
        <v>25</v>
      </c>
      <c r="T2534">
        <f t="shared" si="1133"/>
        <v>15</v>
      </c>
      <c r="U2534">
        <f t="shared" si="1133"/>
        <v>15</v>
      </c>
      <c r="V2534">
        <f t="shared" si="1133"/>
        <v>15</v>
      </c>
      <c r="W2534">
        <f t="shared" si="1133"/>
        <v>0</v>
      </c>
      <c r="X2534">
        <f t="shared" si="1133"/>
        <v>7</v>
      </c>
      <c r="Y2534">
        <f t="shared" si="1133"/>
        <v>0</v>
      </c>
      <c r="Z2534">
        <f t="shared" si="1133"/>
        <v>0</v>
      </c>
      <c r="AA2534">
        <f t="shared" si="1121"/>
        <v>2664</v>
      </c>
      <c r="AC2534">
        <f t="shared" si="1122"/>
        <v>2406</v>
      </c>
      <c r="AD2534">
        <v>2531</v>
      </c>
      <c r="AE2534" t="s">
        <v>15711</v>
      </c>
      <c r="AF2534" s="21">
        <v>6.0801741735282559E-5</v>
      </c>
      <c r="AG2534" s="54">
        <f t="shared" ca="1" si="1125"/>
        <v>1.5990858076379313E-2</v>
      </c>
      <c r="AH2534" s="136">
        <f t="shared" ca="1" si="1125"/>
        <v>1.8093382305585384</v>
      </c>
      <c r="AI2534" s="37">
        <f t="shared" ca="1" si="1134"/>
        <v>1.3376383181762162E-3</v>
      </c>
      <c r="AJ2534" s="37">
        <f t="shared" ca="1" si="1134"/>
        <v>3.6481045041169538E-4</v>
      </c>
      <c r="AK2534" s="37">
        <f t="shared" ca="1" si="1134"/>
        <v>6.0801741735282556E-4</v>
      </c>
      <c r="AL2534" s="37">
        <f t="shared" ca="1" si="1134"/>
        <v>1.1552330929703687E-3</v>
      </c>
      <c r="AM2534" s="37">
        <f t="shared" ca="1" si="1134"/>
        <v>5.4721567561754302E-4</v>
      </c>
      <c r="AN2534" s="37">
        <f t="shared" ca="1" si="1134"/>
        <v>8.5122438429395585E-4</v>
      </c>
      <c r="AO2534" s="37">
        <f t="shared" ca="1" si="1134"/>
        <v>3.0400870867641278E-4</v>
      </c>
      <c r="AP2534" s="37">
        <f t="shared" ca="1" si="1134"/>
        <v>6.0801741735282556E-4</v>
      </c>
      <c r="AQ2534" s="37">
        <f t="shared" ca="1" si="1134"/>
        <v>9.120261260292384E-4</v>
      </c>
      <c r="AR2534" s="37">
        <f t="shared" ca="1" si="1134"/>
        <v>1.8848539937937592E-3</v>
      </c>
      <c r="AS2534" s="37">
        <f t="shared" ca="1" si="1135"/>
        <v>4.2561219214697792E-4</v>
      </c>
      <c r="AT2534" s="37">
        <f t="shared" ca="1" si="1135"/>
        <v>7.2962090082339076E-4</v>
      </c>
      <c r="AU2534" s="37">
        <f t="shared" ca="1" si="1135"/>
        <v>6.6881915908810811E-4</v>
      </c>
      <c r="AV2534" s="37">
        <f t="shared" ca="1" si="1135"/>
        <v>1.2160348347056511E-3</v>
      </c>
      <c r="AW2534" s="37">
        <f t="shared" ca="1" si="1135"/>
        <v>4.8641393388226047E-4</v>
      </c>
      <c r="AX2534" s="37">
        <f t="shared" ca="1" si="1135"/>
        <v>9.120261260292384E-4</v>
      </c>
      <c r="AY2534" s="37">
        <f t="shared" ca="1" si="1135"/>
        <v>7.2962090082339076E-4</v>
      </c>
      <c r="AZ2534" s="37">
        <f t="shared" ca="1" si="1135"/>
        <v>1.2160348347056511E-3</v>
      </c>
      <c r="BA2534" s="37">
        <f t="shared" ca="1" si="1135"/>
        <v>3.6481045041169538E-4</v>
      </c>
      <c r="BB2534" s="37">
        <f t="shared" ca="1" si="1135"/>
        <v>6.6881915908810811E-4</v>
      </c>
      <c r="BC2534" s="37">
        <f t="shared" ca="1" si="1135"/>
        <v>0</v>
      </c>
      <c r="BD2534" s="37">
        <f t="shared" ca="1" si="1135"/>
        <v>0</v>
      </c>
    </row>
    <row r="2535" spans="1:56" x14ac:dyDescent="0.2">
      <c r="A2535" t="s">
        <v>16421</v>
      </c>
      <c r="B2535">
        <v>1167</v>
      </c>
      <c r="C2535" s="38">
        <v>131280</v>
      </c>
      <c r="D2535" t="s">
        <v>37810</v>
      </c>
      <c r="E2535">
        <f t="shared" si="1132"/>
        <v>75</v>
      </c>
      <c r="F2535">
        <f t="shared" si="1132"/>
        <v>4</v>
      </c>
      <c r="G2535">
        <f t="shared" si="1132"/>
        <v>78</v>
      </c>
      <c r="H2535">
        <f t="shared" si="1132"/>
        <v>107</v>
      </c>
      <c r="I2535">
        <f t="shared" si="1132"/>
        <v>35</v>
      </c>
      <c r="J2535">
        <f t="shared" si="1132"/>
        <v>86</v>
      </c>
      <c r="K2535">
        <f t="shared" si="1132"/>
        <v>25</v>
      </c>
      <c r="L2535">
        <f t="shared" si="1132"/>
        <v>50</v>
      </c>
      <c r="M2535">
        <f t="shared" si="1132"/>
        <v>63</v>
      </c>
      <c r="N2535">
        <f t="shared" si="1132"/>
        <v>80</v>
      </c>
      <c r="O2535">
        <f t="shared" si="1133"/>
        <v>20</v>
      </c>
      <c r="P2535">
        <f t="shared" si="1133"/>
        <v>34</v>
      </c>
      <c r="Q2535">
        <f t="shared" si="1133"/>
        <v>76</v>
      </c>
      <c r="R2535">
        <f t="shared" si="1133"/>
        <v>56</v>
      </c>
      <c r="S2535">
        <f t="shared" si="1133"/>
        <v>113</v>
      </c>
      <c r="T2535">
        <f t="shared" si="1133"/>
        <v>112</v>
      </c>
      <c r="U2535">
        <f t="shared" si="1133"/>
        <v>52</v>
      </c>
      <c r="V2535">
        <f t="shared" si="1133"/>
        <v>61</v>
      </c>
      <c r="W2535">
        <f t="shared" si="1133"/>
        <v>7</v>
      </c>
      <c r="X2535">
        <f t="shared" si="1133"/>
        <v>33</v>
      </c>
      <c r="Y2535">
        <f t="shared" si="1133"/>
        <v>0</v>
      </c>
      <c r="Z2535">
        <f t="shared" si="1133"/>
        <v>0</v>
      </c>
      <c r="AA2535">
        <f t="shared" si="1121"/>
        <v>2665</v>
      </c>
      <c r="AC2535">
        <f t="shared" si="1122"/>
        <v>2407</v>
      </c>
      <c r="AD2535">
        <v>2532</v>
      </c>
      <c r="AE2535" t="s">
        <v>15717</v>
      </c>
      <c r="AF2535" s="21">
        <v>6.0794736926326881E-5</v>
      </c>
      <c r="AG2535" s="54">
        <f t="shared" ca="1" si="1125"/>
        <v>1.7022526339371527E-2</v>
      </c>
      <c r="AH2535" s="136">
        <f t="shared" ca="1" si="1125"/>
        <v>1.904273544743337</v>
      </c>
      <c r="AI2535" s="37">
        <f t="shared" ref="AI2535:AR2544" ca="1" si="1136">$AF2535*INDIRECT(CONCATENATE(AI$1,$AC2535+3))</f>
        <v>1.3374842123791914E-3</v>
      </c>
      <c r="AJ2535" s="37">
        <f t="shared" ca="1" si="1136"/>
        <v>1.2158947385265376E-4</v>
      </c>
      <c r="AK2535" s="37">
        <f t="shared" ca="1" si="1136"/>
        <v>7.2953684311592259E-4</v>
      </c>
      <c r="AL2535" s="37">
        <f t="shared" ca="1" si="1136"/>
        <v>1.4590736862318452E-3</v>
      </c>
      <c r="AM2535" s="37">
        <f t="shared" ca="1" si="1136"/>
        <v>3.647684215579613E-4</v>
      </c>
      <c r="AN2535" s="37">
        <f t="shared" ca="1" si="1136"/>
        <v>9.7271579082123009E-4</v>
      </c>
      <c r="AO2535" s="37">
        <f t="shared" ca="1" si="1136"/>
        <v>1.2158947385265376E-4</v>
      </c>
      <c r="AP2535" s="37">
        <f t="shared" ca="1" si="1136"/>
        <v>1.0943052646738838E-3</v>
      </c>
      <c r="AQ2535" s="37">
        <f t="shared" ca="1" si="1136"/>
        <v>1.5198684231581721E-3</v>
      </c>
      <c r="AR2535" s="37">
        <f t="shared" ca="1" si="1136"/>
        <v>1.7630473708634795E-3</v>
      </c>
      <c r="AS2535" s="37">
        <f t="shared" ref="AS2535:BD2544" ca="1" si="1137">$AF2535*INDIRECT(CONCATENATE(AS$1,$AC2535+3))</f>
        <v>2.4317894770530752E-4</v>
      </c>
      <c r="AT2535" s="37">
        <f t="shared" ca="1" si="1137"/>
        <v>8.5112631696857629E-4</v>
      </c>
      <c r="AU2535" s="37">
        <f t="shared" ca="1" si="1137"/>
        <v>8.5112631696857629E-4</v>
      </c>
      <c r="AV2535" s="37">
        <f t="shared" ca="1" si="1137"/>
        <v>6.6874210618959569E-4</v>
      </c>
      <c r="AW2535" s="37">
        <f t="shared" ca="1" si="1137"/>
        <v>1.580663160084499E-3</v>
      </c>
      <c r="AX2535" s="37">
        <f t="shared" ca="1" si="1137"/>
        <v>1.2766894754528645E-3</v>
      </c>
      <c r="AY2535" s="37">
        <f t="shared" ca="1" si="1137"/>
        <v>9.7271579082123009E-4</v>
      </c>
      <c r="AZ2535" s="37">
        <f t="shared" ca="1" si="1137"/>
        <v>8.5112631696857629E-4</v>
      </c>
      <c r="BA2535" s="37">
        <f t="shared" ca="1" si="1137"/>
        <v>6.0794736926326881E-5</v>
      </c>
      <c r="BB2535" s="37">
        <f t="shared" ca="1" si="1137"/>
        <v>1.8238421077898065E-4</v>
      </c>
      <c r="BC2535" s="37">
        <f t="shared" ca="1" si="1137"/>
        <v>0</v>
      </c>
      <c r="BD2535" s="37">
        <f t="shared" ca="1" si="1137"/>
        <v>0</v>
      </c>
    </row>
    <row r="2536" spans="1:56" x14ac:dyDescent="0.2">
      <c r="A2536" t="s">
        <v>16427</v>
      </c>
      <c r="B2536">
        <v>803</v>
      </c>
      <c r="C2536" s="38">
        <v>92105</v>
      </c>
      <c r="D2536" t="s">
        <v>37811</v>
      </c>
      <c r="E2536">
        <v>62</v>
      </c>
      <c r="F2536">
        <v>30</v>
      </c>
      <c r="G2536">
        <v>36</v>
      </c>
      <c r="H2536">
        <v>48</v>
      </c>
      <c r="I2536">
        <v>20</v>
      </c>
      <c r="J2536">
        <v>68</v>
      </c>
      <c r="K2536">
        <v>16</v>
      </c>
      <c r="L2536">
        <v>20</v>
      </c>
      <c r="M2536">
        <v>43</v>
      </c>
      <c r="N2536">
        <v>82</v>
      </c>
      <c r="O2536">
        <v>4</v>
      </c>
      <c r="P2536">
        <v>17</v>
      </c>
      <c r="Q2536">
        <v>48</v>
      </c>
      <c r="R2536">
        <v>42</v>
      </c>
      <c r="S2536">
        <v>48</v>
      </c>
      <c r="T2536">
        <v>48</v>
      </c>
      <c r="U2536">
        <v>30</v>
      </c>
      <c r="V2536">
        <v>55</v>
      </c>
      <c r="W2536">
        <v>6</v>
      </c>
      <c r="X2536">
        <v>11</v>
      </c>
      <c r="Y2536">
        <v>0</v>
      </c>
      <c r="Z2536">
        <v>0</v>
      </c>
      <c r="AA2536">
        <f t="shared" si="1121"/>
        <v>2666</v>
      </c>
      <c r="AC2536">
        <f t="shared" si="1122"/>
        <v>2046</v>
      </c>
      <c r="AD2536">
        <v>2533</v>
      </c>
      <c r="AE2536" t="s">
        <v>13599</v>
      </c>
      <c r="AF2536" s="21">
        <v>6.076950042282903E-5</v>
      </c>
      <c r="AG2536" s="54">
        <f t="shared" ca="1" si="1125"/>
        <v>2.2180867654332595E-2</v>
      </c>
      <c r="AH2536" s="136">
        <f t="shared" ca="1" si="1125"/>
        <v>2.525094281569392</v>
      </c>
      <c r="AI2536" s="37">
        <f t="shared" ca="1" si="1136"/>
        <v>1.944624013530529E-3</v>
      </c>
      <c r="AJ2536" s="37">
        <f t="shared" ca="1" si="1136"/>
        <v>0</v>
      </c>
      <c r="AK2536" s="37">
        <f t="shared" ca="1" si="1136"/>
        <v>6.684645046511193E-4</v>
      </c>
      <c r="AL2536" s="37">
        <f t="shared" ca="1" si="1136"/>
        <v>2.0661630143761871E-3</v>
      </c>
      <c r="AM2536" s="37">
        <f t="shared" ca="1" si="1136"/>
        <v>4.2538650295980318E-4</v>
      </c>
      <c r="AN2536" s="37">
        <f t="shared" ca="1" si="1136"/>
        <v>1.8230850126848708E-3</v>
      </c>
      <c r="AO2536" s="37">
        <f t="shared" ca="1" si="1136"/>
        <v>3.0384750211414518E-4</v>
      </c>
      <c r="AP2536" s="37">
        <f t="shared" ca="1" si="1136"/>
        <v>2.4307800169131612E-4</v>
      </c>
      <c r="AQ2536" s="37">
        <f t="shared" ca="1" si="1136"/>
        <v>2.6130885181816482E-3</v>
      </c>
      <c r="AR2536" s="37">
        <f t="shared" ca="1" si="1136"/>
        <v>2.1269325147990161E-3</v>
      </c>
      <c r="AS2536" s="37">
        <f t="shared" ca="1" si="1137"/>
        <v>4.8615600338263224E-4</v>
      </c>
      <c r="AT2536" s="37">
        <f t="shared" ca="1" si="1137"/>
        <v>6.684645046511193E-4</v>
      </c>
      <c r="AU2536" s="37">
        <f t="shared" ca="1" si="1137"/>
        <v>1.6407765114163839E-3</v>
      </c>
      <c r="AV2536" s="37">
        <f t="shared" ca="1" si="1137"/>
        <v>1.3976985097250677E-3</v>
      </c>
      <c r="AW2536" s="37">
        <f t="shared" ca="1" si="1137"/>
        <v>2.6130885181816482E-3</v>
      </c>
      <c r="AX2536" s="37">
        <f t="shared" ca="1" si="1137"/>
        <v>9.7231200676526448E-4</v>
      </c>
      <c r="AY2536" s="37">
        <f t="shared" ca="1" si="1137"/>
        <v>7.9000350549677742E-4</v>
      </c>
      <c r="AZ2536" s="37">
        <f t="shared" ca="1" si="1137"/>
        <v>9.1154250634243542E-4</v>
      </c>
      <c r="BA2536" s="37">
        <f t="shared" ca="1" si="1137"/>
        <v>4.2538650295980318E-4</v>
      </c>
      <c r="BB2536" s="37">
        <f t="shared" ca="1" si="1137"/>
        <v>6.076950042282903E-5</v>
      </c>
      <c r="BC2536" s="37">
        <f t="shared" ca="1" si="1137"/>
        <v>0</v>
      </c>
      <c r="BD2536" s="37">
        <f t="shared" ca="1" si="1137"/>
        <v>0</v>
      </c>
    </row>
    <row r="2537" spans="1:56" x14ac:dyDescent="0.2">
      <c r="A2537" t="s">
        <v>16433</v>
      </c>
      <c r="B2537">
        <v>440</v>
      </c>
      <c r="C2537" s="38">
        <v>49741</v>
      </c>
      <c r="D2537" t="s">
        <v>37812</v>
      </c>
      <c r="E2537">
        <v>156</v>
      </c>
      <c r="F2537">
        <v>62</v>
      </c>
      <c r="G2537">
        <v>158</v>
      </c>
      <c r="H2537">
        <v>175</v>
      </c>
      <c r="I2537">
        <v>101</v>
      </c>
      <c r="J2537">
        <v>137</v>
      </c>
      <c r="K2537">
        <v>71</v>
      </c>
      <c r="L2537">
        <v>137</v>
      </c>
      <c r="M2537">
        <v>133</v>
      </c>
      <c r="N2537">
        <v>283</v>
      </c>
      <c r="O2537">
        <v>59</v>
      </c>
      <c r="P2537">
        <v>134</v>
      </c>
      <c r="Q2537">
        <v>136</v>
      </c>
      <c r="R2537">
        <v>133</v>
      </c>
      <c r="S2537">
        <v>132</v>
      </c>
      <c r="T2537">
        <v>175</v>
      </c>
      <c r="U2537">
        <v>102</v>
      </c>
      <c r="V2537">
        <v>152</v>
      </c>
      <c r="W2537">
        <v>37</v>
      </c>
      <c r="X2537">
        <v>86</v>
      </c>
      <c r="Y2537">
        <v>0</v>
      </c>
      <c r="Z2537">
        <v>0</v>
      </c>
      <c r="AA2537">
        <f t="shared" si="1121"/>
        <v>2667</v>
      </c>
      <c r="AC2537">
        <f t="shared" si="1122"/>
        <v>2408</v>
      </c>
      <c r="AD2537">
        <v>2534</v>
      </c>
      <c r="AE2537" t="s">
        <v>15726</v>
      </c>
      <c r="AF2537" s="21">
        <v>6.073337566801568E-5</v>
      </c>
      <c r="AG2537" s="54">
        <f t="shared" ca="1" si="1125"/>
        <v>7.8406787987408244E-2</v>
      </c>
      <c r="AH2537" s="136">
        <f t="shared" ca="1" si="1125"/>
        <v>9.0609945160382637</v>
      </c>
      <c r="AI2537" s="37">
        <f t="shared" ca="1" si="1136"/>
        <v>5.2230703074493488E-3</v>
      </c>
      <c r="AJ2537" s="37">
        <f t="shared" ca="1" si="1136"/>
        <v>3.0366687834007842E-4</v>
      </c>
      <c r="AK2537" s="37">
        <f t="shared" ca="1" si="1136"/>
        <v>3.2796022860728468E-3</v>
      </c>
      <c r="AL2537" s="37">
        <f t="shared" ca="1" si="1136"/>
        <v>1.0203207112226635E-2</v>
      </c>
      <c r="AM2537" s="37">
        <f t="shared" ca="1" si="1136"/>
        <v>2.2471348997165803E-3</v>
      </c>
      <c r="AN2537" s="37">
        <f t="shared" ca="1" si="1136"/>
        <v>4.5550031751011759E-3</v>
      </c>
      <c r="AO2537" s="37">
        <f t="shared" ca="1" si="1136"/>
        <v>1.153934137692298E-3</v>
      </c>
      <c r="AP2537" s="37">
        <f t="shared" ca="1" si="1136"/>
        <v>1.336134264696345E-3</v>
      </c>
      <c r="AQ2537" s="37">
        <f t="shared" ca="1" si="1136"/>
        <v>4.1906029210930819E-3</v>
      </c>
      <c r="AR2537" s="37">
        <f t="shared" ca="1" si="1136"/>
        <v>6.3770044451416461E-3</v>
      </c>
      <c r="AS2537" s="37">
        <f t="shared" ca="1" si="1137"/>
        <v>1.8220012700404704E-3</v>
      </c>
      <c r="AT2537" s="37">
        <f t="shared" ca="1" si="1137"/>
        <v>2.6722685293926901E-3</v>
      </c>
      <c r="AU2537" s="37">
        <f t="shared" ca="1" si="1137"/>
        <v>4.0084027940890353E-3</v>
      </c>
      <c r="AV2537" s="37">
        <f t="shared" ca="1" si="1137"/>
        <v>8.9885395988663214E-3</v>
      </c>
      <c r="AW2537" s="37">
        <f t="shared" ca="1" si="1137"/>
        <v>7.409471831497913E-3</v>
      </c>
      <c r="AX2537" s="37">
        <f t="shared" ca="1" si="1137"/>
        <v>6.4377378208096622E-3</v>
      </c>
      <c r="AY2537" s="37">
        <f t="shared" ca="1" si="1137"/>
        <v>2.8544686563967371E-3</v>
      </c>
      <c r="AZ2537" s="37">
        <f t="shared" ca="1" si="1137"/>
        <v>2.9759354077327684E-3</v>
      </c>
      <c r="BA2537" s="37">
        <f t="shared" ca="1" si="1137"/>
        <v>1.336134264696345E-3</v>
      </c>
      <c r="BB2537" s="37">
        <f t="shared" ca="1" si="1137"/>
        <v>1.0324673863562667E-3</v>
      </c>
      <c r="BC2537" s="37">
        <f t="shared" ca="1" si="1137"/>
        <v>0</v>
      </c>
      <c r="BD2537" s="37">
        <f t="shared" ca="1" si="1137"/>
        <v>0</v>
      </c>
    </row>
    <row r="2538" spans="1:56" x14ac:dyDescent="0.2">
      <c r="A2538" t="s">
        <v>16439</v>
      </c>
      <c r="B2538">
        <v>281</v>
      </c>
      <c r="C2538" s="38">
        <v>31966</v>
      </c>
      <c r="D2538" t="s">
        <v>37813</v>
      </c>
      <c r="E2538">
        <f t="shared" ref="E2538:N2539" si="1138">LEN($D2538)-LEN(SUBSTITUTE($D2538,E$3,""))</f>
        <v>17</v>
      </c>
      <c r="F2538">
        <f t="shared" si="1138"/>
        <v>5</v>
      </c>
      <c r="G2538">
        <f t="shared" si="1138"/>
        <v>19</v>
      </c>
      <c r="H2538">
        <f t="shared" si="1138"/>
        <v>22</v>
      </c>
      <c r="I2538">
        <f t="shared" si="1138"/>
        <v>15</v>
      </c>
      <c r="J2538">
        <f t="shared" si="1138"/>
        <v>16</v>
      </c>
      <c r="K2538">
        <f t="shared" si="1138"/>
        <v>8</v>
      </c>
      <c r="L2538">
        <f t="shared" si="1138"/>
        <v>16</v>
      </c>
      <c r="M2538">
        <f t="shared" si="1138"/>
        <v>22</v>
      </c>
      <c r="N2538">
        <f t="shared" si="1138"/>
        <v>25</v>
      </c>
      <c r="O2538">
        <f t="shared" ref="O2538:Z2539" si="1139">LEN($D2538)-LEN(SUBSTITUTE($D2538,O$3,""))</f>
        <v>6</v>
      </c>
      <c r="P2538">
        <f t="shared" si="1139"/>
        <v>16</v>
      </c>
      <c r="Q2538">
        <f t="shared" si="1139"/>
        <v>17</v>
      </c>
      <c r="R2538">
        <f t="shared" si="1139"/>
        <v>18</v>
      </c>
      <c r="S2538">
        <f t="shared" si="1139"/>
        <v>9</v>
      </c>
      <c r="T2538">
        <f t="shared" si="1139"/>
        <v>15</v>
      </c>
      <c r="U2538">
        <f t="shared" si="1139"/>
        <v>9</v>
      </c>
      <c r="V2538">
        <f t="shared" si="1139"/>
        <v>15</v>
      </c>
      <c r="W2538">
        <f t="shared" si="1139"/>
        <v>2</v>
      </c>
      <c r="X2538">
        <f t="shared" si="1139"/>
        <v>9</v>
      </c>
      <c r="Y2538">
        <f t="shared" si="1139"/>
        <v>0</v>
      </c>
      <c r="Z2538">
        <f t="shared" si="1139"/>
        <v>0</v>
      </c>
      <c r="AA2538">
        <f t="shared" si="1121"/>
        <v>2668</v>
      </c>
      <c r="AC2538">
        <f t="shared" si="1122"/>
        <v>2408</v>
      </c>
      <c r="AD2538">
        <v>2535</v>
      </c>
      <c r="AE2538" t="s">
        <v>15726</v>
      </c>
      <c r="AF2538" s="21">
        <v>6.073337566801568E-5</v>
      </c>
      <c r="AG2538" s="54">
        <f t="shared" ca="1" si="1125"/>
        <v>7.8406787987408244E-2</v>
      </c>
      <c r="AH2538" s="136">
        <f t="shared" ca="1" si="1125"/>
        <v>9.0609945160382637</v>
      </c>
      <c r="AI2538" s="37">
        <f t="shared" ca="1" si="1136"/>
        <v>5.2230703074493488E-3</v>
      </c>
      <c r="AJ2538" s="37">
        <f t="shared" ca="1" si="1136"/>
        <v>3.0366687834007842E-4</v>
      </c>
      <c r="AK2538" s="37">
        <f t="shared" ca="1" si="1136"/>
        <v>3.2796022860728468E-3</v>
      </c>
      <c r="AL2538" s="37">
        <f t="shared" ca="1" si="1136"/>
        <v>1.0203207112226635E-2</v>
      </c>
      <c r="AM2538" s="37">
        <f t="shared" ca="1" si="1136"/>
        <v>2.2471348997165803E-3</v>
      </c>
      <c r="AN2538" s="37">
        <f t="shared" ca="1" si="1136"/>
        <v>4.5550031751011759E-3</v>
      </c>
      <c r="AO2538" s="37">
        <f t="shared" ca="1" si="1136"/>
        <v>1.153934137692298E-3</v>
      </c>
      <c r="AP2538" s="37">
        <f t="shared" ca="1" si="1136"/>
        <v>1.336134264696345E-3</v>
      </c>
      <c r="AQ2538" s="37">
        <f t="shared" ca="1" si="1136"/>
        <v>4.1906029210930819E-3</v>
      </c>
      <c r="AR2538" s="37">
        <f t="shared" ca="1" si="1136"/>
        <v>6.3770044451416461E-3</v>
      </c>
      <c r="AS2538" s="37">
        <f t="shared" ca="1" si="1137"/>
        <v>1.8220012700404704E-3</v>
      </c>
      <c r="AT2538" s="37">
        <f t="shared" ca="1" si="1137"/>
        <v>2.6722685293926901E-3</v>
      </c>
      <c r="AU2538" s="37">
        <f t="shared" ca="1" si="1137"/>
        <v>4.0084027940890353E-3</v>
      </c>
      <c r="AV2538" s="37">
        <f t="shared" ca="1" si="1137"/>
        <v>8.9885395988663214E-3</v>
      </c>
      <c r="AW2538" s="37">
        <f t="shared" ca="1" si="1137"/>
        <v>7.409471831497913E-3</v>
      </c>
      <c r="AX2538" s="37">
        <f t="shared" ca="1" si="1137"/>
        <v>6.4377378208096622E-3</v>
      </c>
      <c r="AY2538" s="37">
        <f t="shared" ca="1" si="1137"/>
        <v>2.8544686563967371E-3</v>
      </c>
      <c r="AZ2538" s="37">
        <f t="shared" ca="1" si="1137"/>
        <v>2.9759354077327684E-3</v>
      </c>
      <c r="BA2538" s="37">
        <f t="shared" ca="1" si="1137"/>
        <v>1.336134264696345E-3</v>
      </c>
      <c r="BB2538" s="37">
        <f t="shared" ca="1" si="1137"/>
        <v>1.0324673863562667E-3</v>
      </c>
      <c r="BC2538" s="37">
        <f t="shared" ca="1" si="1137"/>
        <v>0</v>
      </c>
      <c r="BD2538" s="37">
        <f t="shared" ca="1" si="1137"/>
        <v>0</v>
      </c>
    </row>
    <row r="2539" spans="1:56" x14ac:dyDescent="0.2">
      <c r="A2539" t="s">
        <v>16445</v>
      </c>
      <c r="B2539">
        <v>328</v>
      </c>
      <c r="C2539" s="38">
        <v>37810</v>
      </c>
      <c r="D2539" t="s">
        <v>37814</v>
      </c>
      <c r="E2539">
        <f t="shared" si="1138"/>
        <v>14</v>
      </c>
      <c r="F2539">
        <f t="shared" si="1138"/>
        <v>2</v>
      </c>
      <c r="G2539">
        <f t="shared" si="1138"/>
        <v>23</v>
      </c>
      <c r="H2539">
        <f t="shared" si="1138"/>
        <v>20</v>
      </c>
      <c r="I2539">
        <f t="shared" si="1138"/>
        <v>22</v>
      </c>
      <c r="J2539">
        <f t="shared" si="1138"/>
        <v>22</v>
      </c>
      <c r="K2539">
        <f t="shared" si="1138"/>
        <v>8</v>
      </c>
      <c r="L2539">
        <f t="shared" si="1138"/>
        <v>19</v>
      </c>
      <c r="M2539">
        <f t="shared" si="1138"/>
        <v>19</v>
      </c>
      <c r="N2539">
        <f t="shared" si="1138"/>
        <v>24</v>
      </c>
      <c r="O2539">
        <f t="shared" si="1139"/>
        <v>7</v>
      </c>
      <c r="P2539">
        <f t="shared" si="1139"/>
        <v>10</v>
      </c>
      <c r="Q2539">
        <f t="shared" si="1139"/>
        <v>19</v>
      </c>
      <c r="R2539">
        <f t="shared" si="1139"/>
        <v>16</v>
      </c>
      <c r="S2539">
        <f t="shared" si="1139"/>
        <v>27</v>
      </c>
      <c r="T2539">
        <f t="shared" si="1139"/>
        <v>28</v>
      </c>
      <c r="U2539">
        <f t="shared" si="1139"/>
        <v>13</v>
      </c>
      <c r="V2539">
        <f t="shared" si="1139"/>
        <v>20</v>
      </c>
      <c r="W2539">
        <f t="shared" si="1139"/>
        <v>5</v>
      </c>
      <c r="X2539">
        <f t="shared" si="1139"/>
        <v>10</v>
      </c>
      <c r="Y2539">
        <f t="shared" si="1139"/>
        <v>0</v>
      </c>
      <c r="Z2539">
        <f t="shared" si="1139"/>
        <v>0</v>
      </c>
      <c r="AA2539">
        <f t="shared" si="1121"/>
        <v>2669</v>
      </c>
      <c r="AC2539">
        <f t="shared" si="1122"/>
        <v>2409</v>
      </c>
      <c r="AD2539">
        <v>2536</v>
      </c>
      <c r="AE2539" t="s">
        <v>15734</v>
      </c>
      <c r="AF2539" s="21">
        <v>6.0686368411306692E-5</v>
      </c>
      <c r="AG2539" s="54">
        <f t="shared" ca="1" si="1125"/>
        <v>1.9601696996852061E-2</v>
      </c>
      <c r="AH2539" s="136">
        <f t="shared" ca="1" si="1125"/>
        <v>2.2277965843790688</v>
      </c>
      <c r="AI2539" s="37">
        <f t="shared" ca="1" si="1136"/>
        <v>1.4564728418713607E-3</v>
      </c>
      <c r="AJ2539" s="37">
        <f t="shared" ca="1" si="1136"/>
        <v>3.0343184205653344E-4</v>
      </c>
      <c r="AK2539" s="37">
        <f t="shared" ca="1" si="1136"/>
        <v>1.0923546314035204E-3</v>
      </c>
      <c r="AL2539" s="37">
        <f t="shared" ca="1" si="1136"/>
        <v>1.3957864734600539E-3</v>
      </c>
      <c r="AM2539" s="37">
        <f t="shared" ca="1" si="1136"/>
        <v>1.0923546314035204E-3</v>
      </c>
      <c r="AN2539" s="37">
        <f t="shared" ca="1" si="1136"/>
        <v>1.0923546314035204E-3</v>
      </c>
      <c r="AO2539" s="37">
        <f t="shared" ca="1" si="1136"/>
        <v>6.0686368411306689E-4</v>
      </c>
      <c r="AP2539" s="37">
        <f t="shared" ca="1" si="1136"/>
        <v>1.0923546314035204E-3</v>
      </c>
      <c r="AQ2539" s="37">
        <f t="shared" ca="1" si="1136"/>
        <v>1.3957864734600539E-3</v>
      </c>
      <c r="AR2539" s="37">
        <f t="shared" ca="1" si="1136"/>
        <v>1.6385319471052806E-3</v>
      </c>
      <c r="AS2539" s="37">
        <f t="shared" ca="1" si="1137"/>
        <v>4.2480457887914685E-4</v>
      </c>
      <c r="AT2539" s="37">
        <f t="shared" ca="1" si="1137"/>
        <v>5.4617731570176021E-4</v>
      </c>
      <c r="AU2539" s="37">
        <f t="shared" ca="1" si="1137"/>
        <v>1.2744137366374406E-3</v>
      </c>
      <c r="AV2539" s="37">
        <f t="shared" ca="1" si="1137"/>
        <v>8.4960915775829371E-4</v>
      </c>
      <c r="AW2539" s="37">
        <f t="shared" ca="1" si="1137"/>
        <v>7.2823642093568035E-4</v>
      </c>
      <c r="AX2539" s="37">
        <f t="shared" ca="1" si="1137"/>
        <v>9.7098189458090707E-4</v>
      </c>
      <c r="AY2539" s="37">
        <f t="shared" ca="1" si="1137"/>
        <v>1.0316682629922139E-3</v>
      </c>
      <c r="AZ2539" s="37">
        <f t="shared" ca="1" si="1137"/>
        <v>1.5171592102826673E-3</v>
      </c>
      <c r="BA2539" s="37">
        <f t="shared" ca="1" si="1137"/>
        <v>4.2480457887914685E-4</v>
      </c>
      <c r="BB2539" s="37">
        <f t="shared" ca="1" si="1137"/>
        <v>6.6755005252437357E-4</v>
      </c>
      <c r="BC2539" s="37">
        <f t="shared" ca="1" si="1137"/>
        <v>0</v>
      </c>
      <c r="BD2539" s="37">
        <f t="shared" ca="1" si="1137"/>
        <v>0</v>
      </c>
    </row>
    <row r="2540" spans="1:56" x14ac:dyDescent="0.2">
      <c r="A2540" t="s">
        <v>16451</v>
      </c>
      <c r="B2540">
        <v>1125</v>
      </c>
      <c r="C2540" s="38">
        <v>121937</v>
      </c>
      <c r="D2540" t="s">
        <v>37815</v>
      </c>
      <c r="E2540">
        <v>20</v>
      </c>
      <c r="F2540">
        <v>6</v>
      </c>
      <c r="G2540">
        <v>17</v>
      </c>
      <c r="H2540">
        <v>19</v>
      </c>
      <c r="I2540">
        <v>11</v>
      </c>
      <c r="J2540">
        <v>22</v>
      </c>
      <c r="K2540">
        <v>3</v>
      </c>
      <c r="L2540">
        <v>9</v>
      </c>
      <c r="M2540">
        <v>17</v>
      </c>
      <c r="N2540">
        <v>27</v>
      </c>
      <c r="O2540">
        <v>6</v>
      </c>
      <c r="P2540">
        <v>6</v>
      </c>
      <c r="Q2540">
        <v>16</v>
      </c>
      <c r="R2540">
        <v>12</v>
      </c>
      <c r="S2540">
        <v>26</v>
      </c>
      <c r="T2540">
        <v>26</v>
      </c>
      <c r="U2540">
        <v>12</v>
      </c>
      <c r="V2540">
        <v>13</v>
      </c>
      <c r="W2540">
        <v>3</v>
      </c>
      <c r="X2540">
        <v>10</v>
      </c>
      <c r="Y2540">
        <v>0</v>
      </c>
      <c r="Z2540">
        <v>0</v>
      </c>
      <c r="AA2540">
        <f t="shared" si="1121"/>
        <v>2670</v>
      </c>
      <c r="AC2540">
        <f t="shared" si="1122"/>
        <v>2410</v>
      </c>
      <c r="AD2540">
        <v>2537</v>
      </c>
      <c r="AE2540" t="s">
        <v>15740</v>
      </c>
      <c r="AF2540" s="21">
        <v>6.0563521511688661E-5</v>
      </c>
      <c r="AG2540" s="54">
        <f t="shared" ca="1" si="1125"/>
        <v>1.4959189813387098E-2</v>
      </c>
      <c r="AH2540" s="136">
        <f t="shared" ca="1" si="1125"/>
        <v>1.7181265417650957</v>
      </c>
      <c r="AI2540" s="37">
        <f t="shared" ca="1" si="1136"/>
        <v>1.4535245162805278E-3</v>
      </c>
      <c r="AJ2540" s="37">
        <f t="shared" ca="1" si="1136"/>
        <v>0</v>
      </c>
      <c r="AK2540" s="37">
        <f t="shared" ca="1" si="1136"/>
        <v>6.0563521511688664E-4</v>
      </c>
      <c r="AL2540" s="37">
        <f t="shared" ca="1" si="1136"/>
        <v>1.7563421238389711E-3</v>
      </c>
      <c r="AM2540" s="37">
        <f t="shared" ca="1" si="1136"/>
        <v>6.0563521511688664E-4</v>
      </c>
      <c r="AN2540" s="37">
        <f t="shared" ca="1" si="1136"/>
        <v>6.6619873662857531E-4</v>
      </c>
      <c r="AO2540" s="37">
        <f t="shared" ca="1" si="1136"/>
        <v>1.8169056453506597E-4</v>
      </c>
      <c r="AP2540" s="37">
        <f t="shared" ca="1" si="1136"/>
        <v>1.1507069087220846E-3</v>
      </c>
      <c r="AQ2540" s="37">
        <f t="shared" ca="1" si="1136"/>
        <v>1.6352150808155938E-3</v>
      </c>
      <c r="AR2540" s="37">
        <f t="shared" ca="1" si="1136"/>
        <v>1.5746515593039051E-3</v>
      </c>
      <c r="AS2540" s="37">
        <f t="shared" ca="1" si="1137"/>
        <v>4.2394465058182061E-4</v>
      </c>
      <c r="AT2540" s="37">
        <f t="shared" ca="1" si="1137"/>
        <v>4.8450817209350929E-4</v>
      </c>
      <c r="AU2540" s="37">
        <f t="shared" ca="1" si="1137"/>
        <v>2.4225408604675464E-4</v>
      </c>
      <c r="AV2540" s="37">
        <f t="shared" ca="1" si="1137"/>
        <v>4.8450817209350929E-4</v>
      </c>
      <c r="AW2540" s="37">
        <f t="shared" ca="1" si="1137"/>
        <v>1.2112704302337733E-3</v>
      </c>
      <c r="AX2540" s="37">
        <f t="shared" ca="1" si="1137"/>
        <v>4.8450817209350929E-4</v>
      </c>
      <c r="AY2540" s="37">
        <f t="shared" ca="1" si="1137"/>
        <v>9.084528226753299E-4</v>
      </c>
      <c r="AZ2540" s="37">
        <f t="shared" ca="1" si="1137"/>
        <v>7.8732577965195255E-4</v>
      </c>
      <c r="BA2540" s="37">
        <f t="shared" ca="1" si="1137"/>
        <v>0</v>
      </c>
      <c r="BB2540" s="37">
        <f t="shared" ca="1" si="1137"/>
        <v>3.0281760755844332E-4</v>
      </c>
      <c r="BC2540" s="37">
        <f t="shared" ca="1" si="1137"/>
        <v>0</v>
      </c>
      <c r="BD2540" s="37">
        <f t="shared" ca="1" si="1137"/>
        <v>0</v>
      </c>
    </row>
    <row r="2541" spans="1:56" x14ac:dyDescent="0.2">
      <c r="A2541" t="s">
        <v>16457</v>
      </c>
      <c r="B2541">
        <v>122</v>
      </c>
      <c r="C2541" s="38">
        <v>14467</v>
      </c>
      <c r="D2541" t="s">
        <v>37816</v>
      </c>
      <c r="E2541">
        <f t="shared" ref="E2541:N2542" si="1140">LEN($D2541)-LEN(SUBSTITUTE($D2541,E$3,""))</f>
        <v>2</v>
      </c>
      <c r="F2541">
        <f t="shared" si="1140"/>
        <v>0</v>
      </c>
      <c r="G2541">
        <f t="shared" si="1140"/>
        <v>9</v>
      </c>
      <c r="H2541">
        <f t="shared" si="1140"/>
        <v>10</v>
      </c>
      <c r="I2541">
        <f t="shared" si="1140"/>
        <v>6</v>
      </c>
      <c r="J2541">
        <f t="shared" si="1140"/>
        <v>6</v>
      </c>
      <c r="K2541">
        <f t="shared" si="1140"/>
        <v>3</v>
      </c>
      <c r="L2541">
        <f t="shared" si="1140"/>
        <v>4</v>
      </c>
      <c r="M2541">
        <f t="shared" si="1140"/>
        <v>18</v>
      </c>
      <c r="N2541">
        <f t="shared" si="1140"/>
        <v>11</v>
      </c>
      <c r="O2541">
        <f t="shared" ref="O2541:Z2542" si="1141">LEN($D2541)-LEN(SUBSTITUTE($D2541,O$3,""))</f>
        <v>1</v>
      </c>
      <c r="P2541">
        <f t="shared" si="1141"/>
        <v>7</v>
      </c>
      <c r="Q2541">
        <f t="shared" si="1141"/>
        <v>3</v>
      </c>
      <c r="R2541">
        <f t="shared" si="1141"/>
        <v>5</v>
      </c>
      <c r="S2541">
        <f t="shared" si="1141"/>
        <v>7</v>
      </c>
      <c r="T2541">
        <f t="shared" si="1141"/>
        <v>8</v>
      </c>
      <c r="U2541">
        <f t="shared" si="1141"/>
        <v>6</v>
      </c>
      <c r="V2541">
        <f t="shared" si="1141"/>
        <v>9</v>
      </c>
      <c r="W2541">
        <f t="shared" si="1141"/>
        <v>2</v>
      </c>
      <c r="X2541">
        <f t="shared" si="1141"/>
        <v>5</v>
      </c>
      <c r="Y2541">
        <f t="shared" si="1141"/>
        <v>0</v>
      </c>
      <c r="Z2541">
        <f t="shared" si="1141"/>
        <v>0</v>
      </c>
      <c r="AA2541">
        <f t="shared" si="1121"/>
        <v>2671</v>
      </c>
      <c r="AC2541">
        <f t="shared" si="1122"/>
        <v>2411</v>
      </c>
      <c r="AD2541">
        <v>2538</v>
      </c>
      <c r="AE2541" t="s">
        <v>15746</v>
      </c>
      <c r="AF2541" s="21">
        <v>6.049227554858396E-5</v>
      </c>
      <c r="AG2541" s="54">
        <f t="shared" ca="1" si="1125"/>
        <v>2.8370877232285877E-2</v>
      </c>
      <c r="AH2541" s="136">
        <f t="shared" ca="1" si="1125"/>
        <v>3.2389379096978308</v>
      </c>
      <c r="AI2541" s="37">
        <f t="shared" ca="1" si="1136"/>
        <v>1.8752605420061027E-3</v>
      </c>
      <c r="AJ2541" s="37">
        <f t="shared" ca="1" si="1136"/>
        <v>1.8147682664575187E-4</v>
      </c>
      <c r="AK2541" s="37">
        <f t="shared" ca="1" si="1136"/>
        <v>2.2382141952976063E-3</v>
      </c>
      <c r="AL2541" s="37">
        <f t="shared" ca="1" si="1136"/>
        <v>3.6900288084636217E-3</v>
      </c>
      <c r="AM2541" s="37">
        <f t="shared" ca="1" si="1136"/>
        <v>1.0283686843259273E-3</v>
      </c>
      <c r="AN2541" s="37">
        <f t="shared" ca="1" si="1136"/>
        <v>1.6332914398117669E-3</v>
      </c>
      <c r="AO2541" s="37">
        <f t="shared" ca="1" si="1136"/>
        <v>4.8393820438867168E-4</v>
      </c>
      <c r="AP2541" s="37">
        <f t="shared" ca="1" si="1136"/>
        <v>1.0283686843259273E-3</v>
      </c>
      <c r="AQ2541" s="37">
        <f t="shared" ca="1" si="1136"/>
        <v>2.964121501880614E-3</v>
      </c>
      <c r="AR2541" s="37">
        <f t="shared" ca="1" si="1136"/>
        <v>1.9962450931032705E-3</v>
      </c>
      <c r="AS2541" s="37">
        <f t="shared" ca="1" si="1137"/>
        <v>4.8393820438867168E-4</v>
      </c>
      <c r="AT2541" s="37">
        <f t="shared" ca="1" si="1137"/>
        <v>1.1493532354230952E-3</v>
      </c>
      <c r="AU2541" s="37">
        <f t="shared" ca="1" si="1137"/>
        <v>1.3913223376174311E-3</v>
      </c>
      <c r="AV2541" s="37">
        <f t="shared" ca="1" si="1137"/>
        <v>9.0738413322875942E-4</v>
      </c>
      <c r="AW2541" s="37">
        <f t="shared" ca="1" si="1137"/>
        <v>2.1172296442004386E-3</v>
      </c>
      <c r="AX2541" s="37">
        <f t="shared" ca="1" si="1137"/>
        <v>1.8147682664575188E-3</v>
      </c>
      <c r="AY2541" s="37">
        <f t="shared" ca="1" si="1137"/>
        <v>1.3913223376174311E-3</v>
      </c>
      <c r="AZ2541" s="37">
        <f t="shared" ca="1" si="1137"/>
        <v>1.3308300620688471E-3</v>
      </c>
      <c r="BA2541" s="37">
        <f t="shared" ca="1" si="1137"/>
        <v>1.2098455109716792E-4</v>
      </c>
      <c r="BB2541" s="37">
        <f t="shared" ca="1" si="1137"/>
        <v>5.4443047993725567E-4</v>
      </c>
      <c r="BC2541" s="37">
        <f t="shared" ca="1" si="1137"/>
        <v>0</v>
      </c>
      <c r="BD2541" s="37">
        <f t="shared" ca="1" si="1137"/>
        <v>0</v>
      </c>
    </row>
    <row r="2542" spans="1:56" x14ac:dyDescent="0.2">
      <c r="A2542" t="s">
        <v>16463</v>
      </c>
      <c r="B2542">
        <v>1220</v>
      </c>
      <c r="C2542" s="38">
        <v>134710</v>
      </c>
      <c r="D2542" t="s">
        <v>37817</v>
      </c>
      <c r="E2542">
        <f t="shared" si="1140"/>
        <v>83</v>
      </c>
      <c r="F2542">
        <f t="shared" si="1140"/>
        <v>18</v>
      </c>
      <c r="G2542">
        <f t="shared" si="1140"/>
        <v>69</v>
      </c>
      <c r="H2542">
        <f t="shared" si="1140"/>
        <v>92</v>
      </c>
      <c r="I2542">
        <f t="shared" si="1140"/>
        <v>47</v>
      </c>
      <c r="J2542">
        <f t="shared" si="1140"/>
        <v>92</v>
      </c>
      <c r="K2542">
        <f t="shared" si="1140"/>
        <v>18</v>
      </c>
      <c r="L2542">
        <f t="shared" si="1140"/>
        <v>98</v>
      </c>
      <c r="M2542">
        <f t="shared" si="1140"/>
        <v>88</v>
      </c>
      <c r="N2542">
        <f t="shared" si="1140"/>
        <v>111</v>
      </c>
      <c r="O2542">
        <f t="shared" si="1141"/>
        <v>26</v>
      </c>
      <c r="P2542">
        <f t="shared" si="1141"/>
        <v>55</v>
      </c>
      <c r="Q2542">
        <f t="shared" si="1141"/>
        <v>58</v>
      </c>
      <c r="R2542">
        <f t="shared" si="1141"/>
        <v>40</v>
      </c>
      <c r="S2542">
        <f t="shared" si="1141"/>
        <v>53</v>
      </c>
      <c r="T2542">
        <f t="shared" si="1141"/>
        <v>73</v>
      </c>
      <c r="U2542">
        <f t="shared" si="1141"/>
        <v>71</v>
      </c>
      <c r="V2542">
        <f t="shared" si="1141"/>
        <v>92</v>
      </c>
      <c r="W2542">
        <f t="shared" si="1141"/>
        <v>13</v>
      </c>
      <c r="X2542">
        <f t="shared" si="1141"/>
        <v>23</v>
      </c>
      <c r="Y2542">
        <f t="shared" si="1141"/>
        <v>0</v>
      </c>
      <c r="Z2542">
        <f t="shared" si="1141"/>
        <v>0</v>
      </c>
      <c r="AA2542">
        <f t="shared" si="1121"/>
        <v>2672</v>
      </c>
      <c r="AC2542">
        <f t="shared" si="1122"/>
        <v>2412</v>
      </c>
      <c r="AD2542">
        <v>2539</v>
      </c>
      <c r="AE2542" t="s">
        <v>15752</v>
      </c>
      <c r="AF2542" s="21">
        <v>6.0464074021521682E-5</v>
      </c>
      <c r="AG2542" s="54">
        <f t="shared" ca="1" si="1125"/>
        <v>1.6506692207875418E-2</v>
      </c>
      <c r="AH2542" s="136">
        <f t="shared" ca="1" si="1125"/>
        <v>1.8049735376904652</v>
      </c>
      <c r="AI2542" s="37">
        <f t="shared" ca="1" si="1136"/>
        <v>1.5720659245595638E-3</v>
      </c>
      <c r="AJ2542" s="37">
        <f t="shared" ca="1" si="1136"/>
        <v>3.6278444412913007E-4</v>
      </c>
      <c r="AK2542" s="37">
        <f t="shared" ca="1" si="1136"/>
        <v>5.441766661936951E-4</v>
      </c>
      <c r="AL2542" s="37">
        <f t="shared" ca="1" si="1136"/>
        <v>1.6325299985810854E-3</v>
      </c>
      <c r="AM2542" s="37">
        <f t="shared" ca="1" si="1136"/>
        <v>3.0232037010760843E-4</v>
      </c>
      <c r="AN2542" s="37">
        <f t="shared" ca="1" si="1136"/>
        <v>9.0696111032282528E-4</v>
      </c>
      <c r="AO2542" s="37">
        <f t="shared" ca="1" si="1136"/>
        <v>3.6278444412913007E-4</v>
      </c>
      <c r="AP2542" s="37">
        <f t="shared" ca="1" si="1136"/>
        <v>3.0232037010760843E-4</v>
      </c>
      <c r="AQ2542" s="37">
        <f t="shared" ca="1" si="1136"/>
        <v>1.2697455544519553E-3</v>
      </c>
      <c r="AR2542" s="37">
        <f t="shared" ca="1" si="1136"/>
        <v>1.3906737024949986E-3</v>
      </c>
      <c r="AS2542" s="37">
        <f t="shared" ca="1" si="1137"/>
        <v>2.4185629608608673E-4</v>
      </c>
      <c r="AT2542" s="37">
        <f t="shared" ca="1" si="1137"/>
        <v>1.2092814804304336E-4</v>
      </c>
      <c r="AU2542" s="37">
        <f t="shared" ca="1" si="1137"/>
        <v>1.1488174064089121E-3</v>
      </c>
      <c r="AV2542" s="37">
        <f t="shared" ca="1" si="1137"/>
        <v>1.1488174064089121E-3</v>
      </c>
      <c r="AW2542" s="37">
        <f t="shared" ca="1" si="1137"/>
        <v>1.1488174064089121E-3</v>
      </c>
      <c r="AX2542" s="37">
        <f t="shared" ca="1" si="1137"/>
        <v>1.7534581466241287E-3</v>
      </c>
      <c r="AY2542" s="37">
        <f t="shared" ca="1" si="1137"/>
        <v>6.6510481423673849E-4</v>
      </c>
      <c r="AZ2542" s="37">
        <f t="shared" ca="1" si="1137"/>
        <v>1.3906737024949986E-3</v>
      </c>
      <c r="BA2542" s="37">
        <f t="shared" ca="1" si="1137"/>
        <v>0</v>
      </c>
      <c r="BB2542" s="37">
        <f t="shared" ca="1" si="1137"/>
        <v>2.4185629608608673E-4</v>
      </c>
      <c r="BC2542" s="37">
        <f t="shared" ca="1" si="1137"/>
        <v>0</v>
      </c>
      <c r="BD2542" s="37">
        <f t="shared" ca="1" si="1137"/>
        <v>0</v>
      </c>
    </row>
    <row r="2543" spans="1:56" x14ac:dyDescent="0.2">
      <c r="A2543" t="s">
        <v>16469</v>
      </c>
      <c r="B2543">
        <v>641</v>
      </c>
      <c r="C2543" s="38">
        <v>69996</v>
      </c>
      <c r="D2543" t="s">
        <v>37818</v>
      </c>
      <c r="E2543">
        <v>194</v>
      </c>
      <c r="F2543">
        <v>47</v>
      </c>
      <c r="G2543">
        <v>120</v>
      </c>
      <c r="H2543">
        <v>227</v>
      </c>
      <c r="I2543">
        <v>120</v>
      </c>
      <c r="J2543">
        <v>99</v>
      </c>
      <c r="K2543">
        <v>82</v>
      </c>
      <c r="L2543">
        <v>150</v>
      </c>
      <c r="M2543">
        <v>224</v>
      </c>
      <c r="N2543">
        <v>404</v>
      </c>
      <c r="O2543">
        <v>62</v>
      </c>
      <c r="P2543">
        <v>88</v>
      </c>
      <c r="Q2543">
        <v>110</v>
      </c>
      <c r="R2543">
        <v>125</v>
      </c>
      <c r="S2543">
        <v>138</v>
      </c>
      <c r="T2543">
        <v>188</v>
      </c>
      <c r="U2543">
        <v>131</v>
      </c>
      <c r="V2543">
        <v>188</v>
      </c>
      <c r="W2543">
        <v>21</v>
      </c>
      <c r="X2543">
        <v>70</v>
      </c>
      <c r="Y2543">
        <v>0</v>
      </c>
      <c r="Z2543">
        <v>0</v>
      </c>
      <c r="AA2543">
        <f t="shared" si="1121"/>
        <v>2673</v>
      </c>
      <c r="AC2543">
        <f t="shared" si="1122"/>
        <v>2413</v>
      </c>
      <c r="AD2543">
        <v>2540</v>
      </c>
      <c r="AE2543" t="s">
        <v>15758</v>
      </c>
      <c r="AF2543" s="21">
        <v>6.0377531930842027E-5</v>
      </c>
      <c r="AG2543" s="54">
        <f t="shared" ca="1" si="1125"/>
        <v>2.3728370048820918E-2</v>
      </c>
      <c r="AH2543" s="136">
        <f t="shared" ca="1" si="1125"/>
        <v>2.5911621603440165</v>
      </c>
      <c r="AI2543" s="37">
        <f t="shared" ca="1" si="1136"/>
        <v>3.0792541284729432E-3</v>
      </c>
      <c r="AJ2543" s="37">
        <f t="shared" ca="1" si="1136"/>
        <v>4.2264272351589421E-4</v>
      </c>
      <c r="AK2543" s="37">
        <f t="shared" ca="1" si="1136"/>
        <v>1.2679281705476825E-3</v>
      </c>
      <c r="AL2543" s="37">
        <f t="shared" ca="1" si="1136"/>
        <v>2.233968681441155E-3</v>
      </c>
      <c r="AM2543" s="37">
        <f t="shared" ca="1" si="1136"/>
        <v>3.6226519158505215E-4</v>
      </c>
      <c r="AN2543" s="37">
        <f t="shared" ca="1" si="1136"/>
        <v>1.5094382982710508E-3</v>
      </c>
      <c r="AO2543" s="37">
        <f t="shared" ca="1" si="1136"/>
        <v>4.8302025544673621E-4</v>
      </c>
      <c r="AP2543" s="37">
        <f t="shared" ca="1" si="1136"/>
        <v>3.6226519158505215E-4</v>
      </c>
      <c r="AQ2543" s="37">
        <f t="shared" ca="1" si="1136"/>
        <v>3.6226519158505215E-4</v>
      </c>
      <c r="AR2543" s="37">
        <f t="shared" ca="1" si="1136"/>
        <v>3.9849171074355736E-3</v>
      </c>
      <c r="AS2543" s="37">
        <f t="shared" ca="1" si="1137"/>
        <v>4.8302025544673621E-4</v>
      </c>
      <c r="AT2543" s="37">
        <f t="shared" ca="1" si="1137"/>
        <v>5.4339778737757822E-4</v>
      </c>
      <c r="AU2543" s="37">
        <f t="shared" ca="1" si="1137"/>
        <v>1.8717034898561029E-3</v>
      </c>
      <c r="AV2543" s="37">
        <f t="shared" ca="1" si="1137"/>
        <v>1.5698158302018927E-3</v>
      </c>
      <c r="AW2543" s="37">
        <f t="shared" ca="1" si="1137"/>
        <v>1.5698158302018927E-3</v>
      </c>
      <c r="AX2543" s="37">
        <f t="shared" ca="1" si="1137"/>
        <v>8.4528544703178841E-4</v>
      </c>
      <c r="AY2543" s="37">
        <f t="shared" ca="1" si="1137"/>
        <v>6.0377531930842028E-4</v>
      </c>
      <c r="AZ2543" s="37">
        <f t="shared" ca="1" si="1137"/>
        <v>1.5698158302018927E-3</v>
      </c>
      <c r="BA2543" s="37">
        <f t="shared" ca="1" si="1137"/>
        <v>3.0188765965421014E-4</v>
      </c>
      <c r="BB2543" s="37">
        <f t="shared" ca="1" si="1137"/>
        <v>3.0188765965421014E-4</v>
      </c>
      <c r="BC2543" s="37">
        <f t="shared" ca="1" si="1137"/>
        <v>0</v>
      </c>
      <c r="BD2543" s="37">
        <f t="shared" ca="1" si="1137"/>
        <v>0</v>
      </c>
    </row>
    <row r="2544" spans="1:56" x14ac:dyDescent="0.2">
      <c r="A2544" t="s">
        <v>16475</v>
      </c>
      <c r="B2544">
        <v>132</v>
      </c>
      <c r="C2544" s="38">
        <v>15281</v>
      </c>
      <c r="D2544" t="s">
        <v>37819</v>
      </c>
      <c r="E2544">
        <f t="shared" ref="E2544:N2553" si="1142">LEN($D2544)-LEN(SUBSTITUTE($D2544,E$3,""))</f>
        <v>12</v>
      </c>
      <c r="F2544">
        <f t="shared" si="1142"/>
        <v>2</v>
      </c>
      <c r="G2544">
        <f t="shared" si="1142"/>
        <v>7</v>
      </c>
      <c r="H2544">
        <f t="shared" si="1142"/>
        <v>18</v>
      </c>
      <c r="I2544">
        <f t="shared" si="1142"/>
        <v>6</v>
      </c>
      <c r="J2544">
        <f t="shared" si="1142"/>
        <v>6</v>
      </c>
      <c r="K2544">
        <f t="shared" si="1142"/>
        <v>1</v>
      </c>
      <c r="L2544">
        <f t="shared" si="1142"/>
        <v>10</v>
      </c>
      <c r="M2544">
        <f t="shared" si="1142"/>
        <v>15</v>
      </c>
      <c r="N2544">
        <f t="shared" si="1142"/>
        <v>15</v>
      </c>
      <c r="O2544">
        <f t="shared" ref="O2544:Z2553" si="1143">LEN($D2544)-LEN(SUBSTITUTE($D2544,O$3,""))</f>
        <v>3</v>
      </c>
      <c r="P2544">
        <f t="shared" si="1143"/>
        <v>4</v>
      </c>
      <c r="Q2544">
        <f t="shared" si="1143"/>
        <v>1</v>
      </c>
      <c r="R2544">
        <f t="shared" si="1143"/>
        <v>15</v>
      </c>
      <c r="S2544">
        <f t="shared" si="1143"/>
        <v>5</v>
      </c>
      <c r="T2544">
        <f t="shared" si="1143"/>
        <v>1</v>
      </c>
      <c r="U2544">
        <f t="shared" si="1143"/>
        <v>2</v>
      </c>
      <c r="V2544">
        <f t="shared" si="1143"/>
        <v>7</v>
      </c>
      <c r="W2544">
        <f t="shared" si="1143"/>
        <v>0</v>
      </c>
      <c r="X2544">
        <f t="shared" si="1143"/>
        <v>2</v>
      </c>
      <c r="Y2544">
        <f t="shared" si="1143"/>
        <v>0</v>
      </c>
      <c r="Z2544">
        <f t="shared" si="1143"/>
        <v>0</v>
      </c>
      <c r="AA2544">
        <f t="shared" si="1121"/>
        <v>2674</v>
      </c>
      <c r="AC2544">
        <f t="shared" si="1122"/>
        <v>2414</v>
      </c>
      <c r="AD2544">
        <v>2541</v>
      </c>
      <c r="AE2544" t="s">
        <v>15764</v>
      </c>
      <c r="AF2544" s="21">
        <v>6.0363568579331659E-5</v>
      </c>
      <c r="AG2544" s="54">
        <f t="shared" ca="1" si="1125"/>
        <v>1.1348350892914352E-2</v>
      </c>
      <c r="AH2544" s="136">
        <f t="shared" ca="1" si="1125"/>
        <v>1.2673934858916476</v>
      </c>
      <c r="AI2544" s="37">
        <f t="shared" ca="1" si="1136"/>
        <v>7.8472639153131152E-4</v>
      </c>
      <c r="AJ2544" s="37">
        <f t="shared" ca="1" si="1136"/>
        <v>6.0363568579331659E-5</v>
      </c>
      <c r="AK2544" s="37">
        <f t="shared" ca="1" si="1136"/>
        <v>3.6218141147598994E-4</v>
      </c>
      <c r="AL2544" s="37">
        <f t="shared" ca="1" si="1136"/>
        <v>1.0865442344279699E-3</v>
      </c>
      <c r="AM2544" s="37">
        <f t="shared" ca="1" si="1136"/>
        <v>5.4327211721398496E-4</v>
      </c>
      <c r="AN2544" s="37">
        <f t="shared" ca="1" si="1136"/>
        <v>9.054535286899749E-4</v>
      </c>
      <c r="AO2544" s="37">
        <f t="shared" ca="1" si="1136"/>
        <v>3.6218141147598994E-4</v>
      </c>
      <c r="AP2544" s="37">
        <f t="shared" ca="1" si="1136"/>
        <v>6.036356857933166E-4</v>
      </c>
      <c r="AQ2544" s="37">
        <f t="shared" ca="1" si="1136"/>
        <v>9.6581709726930654E-4</v>
      </c>
      <c r="AR2544" s="37">
        <f t="shared" ca="1" si="1136"/>
        <v>1.3279985087452965E-3</v>
      </c>
      <c r="AS2544" s="37">
        <f t="shared" ca="1" si="1137"/>
        <v>3.018178428966583E-4</v>
      </c>
      <c r="AT2544" s="37">
        <f t="shared" ca="1" si="1137"/>
        <v>3.018178428966583E-4</v>
      </c>
      <c r="AU2544" s="37">
        <f t="shared" ca="1" si="1137"/>
        <v>3.018178428966583E-4</v>
      </c>
      <c r="AV2544" s="37">
        <f t="shared" ca="1" si="1137"/>
        <v>7.2436282295197988E-4</v>
      </c>
      <c r="AW2544" s="37">
        <f t="shared" ca="1" si="1137"/>
        <v>4.8290854863465327E-4</v>
      </c>
      <c r="AX2544" s="37">
        <f t="shared" ca="1" si="1137"/>
        <v>1.2072713715866332E-3</v>
      </c>
      <c r="AY2544" s="37">
        <f t="shared" ca="1" si="1137"/>
        <v>3.018178428966583E-4</v>
      </c>
      <c r="AZ2544" s="37">
        <f t="shared" ca="1" si="1137"/>
        <v>4.8290854863465327E-4</v>
      </c>
      <c r="BA2544" s="37">
        <f t="shared" ca="1" si="1137"/>
        <v>1.8109070573799497E-4</v>
      </c>
      <c r="BB2544" s="37">
        <f t="shared" ca="1" si="1137"/>
        <v>6.0363568579331659E-5</v>
      </c>
      <c r="BC2544" s="37">
        <f t="shared" ca="1" si="1137"/>
        <v>0</v>
      </c>
      <c r="BD2544" s="37">
        <f t="shared" ca="1" si="1137"/>
        <v>0</v>
      </c>
    </row>
    <row r="2545" spans="1:56" x14ac:dyDescent="0.2">
      <c r="A2545" t="s">
        <v>16483</v>
      </c>
      <c r="B2545">
        <v>368</v>
      </c>
      <c r="C2545" s="38">
        <v>41870</v>
      </c>
      <c r="D2545" t="s">
        <v>37820</v>
      </c>
      <c r="E2545">
        <f t="shared" si="1142"/>
        <v>26</v>
      </c>
      <c r="F2545">
        <f t="shared" si="1142"/>
        <v>4</v>
      </c>
      <c r="G2545">
        <f t="shared" si="1142"/>
        <v>16</v>
      </c>
      <c r="H2545">
        <f t="shared" si="1142"/>
        <v>25</v>
      </c>
      <c r="I2545">
        <f t="shared" si="1142"/>
        <v>15</v>
      </c>
      <c r="J2545">
        <f t="shared" si="1142"/>
        <v>26</v>
      </c>
      <c r="K2545">
        <f t="shared" si="1142"/>
        <v>16</v>
      </c>
      <c r="L2545">
        <f t="shared" si="1142"/>
        <v>10</v>
      </c>
      <c r="M2545">
        <f t="shared" si="1142"/>
        <v>12</v>
      </c>
      <c r="N2545">
        <f t="shared" si="1142"/>
        <v>30</v>
      </c>
      <c r="O2545">
        <f t="shared" si="1143"/>
        <v>4</v>
      </c>
      <c r="P2545">
        <f t="shared" si="1143"/>
        <v>9</v>
      </c>
      <c r="Q2545">
        <f t="shared" si="1143"/>
        <v>22</v>
      </c>
      <c r="R2545">
        <f t="shared" si="1143"/>
        <v>15</v>
      </c>
      <c r="S2545">
        <f t="shared" si="1143"/>
        <v>33</v>
      </c>
      <c r="T2545">
        <f t="shared" si="1143"/>
        <v>29</v>
      </c>
      <c r="U2545">
        <f t="shared" si="1143"/>
        <v>23</v>
      </c>
      <c r="V2545">
        <f t="shared" si="1143"/>
        <v>30</v>
      </c>
      <c r="W2545">
        <f t="shared" si="1143"/>
        <v>10</v>
      </c>
      <c r="X2545">
        <f t="shared" si="1143"/>
        <v>13</v>
      </c>
      <c r="Y2545">
        <f t="shared" si="1143"/>
        <v>0</v>
      </c>
      <c r="Z2545">
        <f t="shared" si="1143"/>
        <v>0</v>
      </c>
      <c r="AA2545">
        <f t="shared" si="1121"/>
        <v>2676</v>
      </c>
      <c r="AC2545">
        <f t="shared" si="1122"/>
        <v>2415</v>
      </c>
      <c r="AD2545">
        <v>2542</v>
      </c>
      <c r="AE2545" t="s">
        <v>15770</v>
      </c>
      <c r="AF2545" s="21">
        <v>6.0338396115370299E-5</v>
      </c>
      <c r="AG2545" s="54">
        <f t="shared" ca="1" si="1125"/>
        <v>2.6307540706301452E-2</v>
      </c>
      <c r="AH2545" s="136">
        <f t="shared" ca="1" si="1125"/>
        <v>3.0038867122075952</v>
      </c>
      <c r="AI2545" s="37">
        <f t="shared" ref="AI2545:AR2554" ca="1" si="1144">$AF2545*INDIRECT(CONCATENATE(AI$1,$AC2545+3))</f>
        <v>2.5342126368455525E-3</v>
      </c>
      <c r="AJ2545" s="37">
        <f t="shared" ca="1" si="1144"/>
        <v>3.0169198057685147E-4</v>
      </c>
      <c r="AK2545" s="37">
        <f t="shared" ca="1" si="1144"/>
        <v>1.0257527339612952E-3</v>
      </c>
      <c r="AL2545" s="37">
        <f t="shared" ca="1" si="1144"/>
        <v>2.7755662213070336E-3</v>
      </c>
      <c r="AM2545" s="37">
        <f t="shared" ca="1" si="1144"/>
        <v>7.8439914949981386E-4</v>
      </c>
      <c r="AN2545" s="37">
        <f t="shared" ca="1" si="1144"/>
        <v>1.2671063184227763E-3</v>
      </c>
      <c r="AO2545" s="37">
        <f t="shared" ca="1" si="1144"/>
        <v>4.8270716892296239E-4</v>
      </c>
      <c r="AP2545" s="37">
        <f t="shared" ca="1" si="1144"/>
        <v>1.2067679223074059E-3</v>
      </c>
      <c r="AQ2545" s="37">
        <f t="shared" ca="1" si="1144"/>
        <v>1.5687982989996277E-3</v>
      </c>
      <c r="AR2545" s="37">
        <f t="shared" ca="1" si="1144"/>
        <v>3.0169198057685151E-3</v>
      </c>
      <c r="AS2545" s="37">
        <f t="shared" ref="AS2545:BD2554" ca="1" si="1145">$AF2545*INDIRECT(CONCATENATE(AS$1,$AC2545+3))</f>
        <v>7.8439914949981386E-4</v>
      </c>
      <c r="AT2545" s="37">
        <f t="shared" ca="1" si="1145"/>
        <v>5.4304556503833267E-4</v>
      </c>
      <c r="AU2545" s="37">
        <f t="shared" ca="1" si="1145"/>
        <v>1.6291366951149981E-3</v>
      </c>
      <c r="AV2545" s="37">
        <f t="shared" ca="1" si="1145"/>
        <v>1.2067679223074059E-3</v>
      </c>
      <c r="AW2545" s="37">
        <f t="shared" ca="1" si="1145"/>
        <v>2.2928590523840714E-3</v>
      </c>
      <c r="AX2545" s="37">
        <f t="shared" ca="1" si="1145"/>
        <v>1.0860911300766653E-3</v>
      </c>
      <c r="AY2545" s="37">
        <f t="shared" ca="1" si="1145"/>
        <v>1.1464295261920357E-3</v>
      </c>
      <c r="AZ2545" s="37">
        <f t="shared" ca="1" si="1145"/>
        <v>1.6291366951149981E-3</v>
      </c>
      <c r="BA2545" s="37">
        <f t="shared" ca="1" si="1145"/>
        <v>3.0169198057685147E-4</v>
      </c>
      <c r="BB2545" s="37">
        <f t="shared" ca="1" si="1145"/>
        <v>7.2406075338444359E-4</v>
      </c>
      <c r="BC2545" s="37">
        <f t="shared" ca="1" si="1145"/>
        <v>0</v>
      </c>
      <c r="BD2545" s="37">
        <f t="shared" ca="1" si="1145"/>
        <v>0</v>
      </c>
    </row>
    <row r="2546" spans="1:56" x14ac:dyDescent="0.2">
      <c r="A2546" t="s">
        <v>16489</v>
      </c>
      <c r="B2546">
        <v>104</v>
      </c>
      <c r="C2546" s="38">
        <v>11411</v>
      </c>
      <c r="D2546" t="s">
        <v>37821</v>
      </c>
      <c r="E2546">
        <f t="shared" si="1142"/>
        <v>13</v>
      </c>
      <c r="F2546">
        <f t="shared" si="1142"/>
        <v>0</v>
      </c>
      <c r="G2546">
        <f t="shared" si="1142"/>
        <v>5</v>
      </c>
      <c r="H2546">
        <f t="shared" si="1142"/>
        <v>4</v>
      </c>
      <c r="I2546">
        <f t="shared" si="1142"/>
        <v>4</v>
      </c>
      <c r="J2546">
        <f t="shared" si="1142"/>
        <v>5</v>
      </c>
      <c r="K2546">
        <f t="shared" si="1142"/>
        <v>6</v>
      </c>
      <c r="L2546">
        <f t="shared" si="1142"/>
        <v>5</v>
      </c>
      <c r="M2546">
        <f t="shared" si="1142"/>
        <v>6</v>
      </c>
      <c r="N2546">
        <f t="shared" si="1142"/>
        <v>11</v>
      </c>
      <c r="O2546">
        <f t="shared" si="1143"/>
        <v>2</v>
      </c>
      <c r="P2546">
        <f t="shared" si="1143"/>
        <v>5</v>
      </c>
      <c r="Q2546">
        <f t="shared" si="1143"/>
        <v>6</v>
      </c>
      <c r="R2546">
        <f t="shared" si="1143"/>
        <v>10</v>
      </c>
      <c r="S2546">
        <f t="shared" si="1143"/>
        <v>5</v>
      </c>
      <c r="T2546">
        <f t="shared" si="1143"/>
        <v>11</v>
      </c>
      <c r="U2546">
        <f t="shared" si="1143"/>
        <v>3</v>
      </c>
      <c r="V2546">
        <f t="shared" si="1143"/>
        <v>2</v>
      </c>
      <c r="W2546">
        <f t="shared" si="1143"/>
        <v>0</v>
      </c>
      <c r="X2546">
        <f t="shared" si="1143"/>
        <v>1</v>
      </c>
      <c r="Y2546">
        <f t="shared" si="1143"/>
        <v>0</v>
      </c>
      <c r="Z2546">
        <f t="shared" si="1143"/>
        <v>0</v>
      </c>
      <c r="AA2546">
        <f t="shared" si="1121"/>
        <v>2677</v>
      </c>
      <c r="AC2546">
        <f t="shared" si="1122"/>
        <v>2416</v>
      </c>
      <c r="AD2546">
        <v>2543</v>
      </c>
      <c r="AE2546" t="s">
        <v>15776</v>
      </c>
      <c r="AF2546" s="21">
        <v>6.030081333880792E-5</v>
      </c>
      <c r="AG2546" s="54">
        <f t="shared" ca="1" si="1125"/>
        <v>4.7456740097641836E-2</v>
      </c>
      <c r="AH2546" s="136">
        <f t="shared" ca="1" si="1125"/>
        <v>5.2303719473815216</v>
      </c>
      <c r="AI2546" s="37">
        <f t="shared" ca="1" si="1144"/>
        <v>2.5326341602299328E-3</v>
      </c>
      <c r="AJ2546" s="37">
        <f t="shared" ca="1" si="1144"/>
        <v>3.3768455469732435E-3</v>
      </c>
      <c r="AK2546" s="37">
        <f t="shared" ca="1" si="1144"/>
        <v>2.89443904026278E-3</v>
      </c>
      <c r="AL2546" s="37">
        <f t="shared" ca="1" si="1144"/>
        <v>3.0753414802792041E-3</v>
      </c>
      <c r="AM2546" s="37">
        <f t="shared" ca="1" si="1144"/>
        <v>1.5075203334701979E-3</v>
      </c>
      <c r="AN2546" s="37">
        <f t="shared" ca="1" si="1144"/>
        <v>3.3768455469732435E-3</v>
      </c>
      <c r="AO2546" s="37">
        <f t="shared" ca="1" si="1144"/>
        <v>6.0300813338807916E-4</v>
      </c>
      <c r="AP2546" s="37">
        <f t="shared" ca="1" si="1144"/>
        <v>2.1105284668582773E-3</v>
      </c>
      <c r="AQ2546" s="37">
        <f t="shared" ca="1" si="1144"/>
        <v>2.5929349735687407E-3</v>
      </c>
      <c r="AR2546" s="37">
        <f t="shared" ca="1" si="1144"/>
        <v>3.9195528670225152E-3</v>
      </c>
      <c r="AS2546" s="37">
        <f t="shared" ca="1" si="1145"/>
        <v>8.4421138674331086E-4</v>
      </c>
      <c r="AT2546" s="37">
        <f t="shared" ca="1" si="1145"/>
        <v>2.231130093535893E-3</v>
      </c>
      <c r="AU2546" s="37">
        <f t="shared" ca="1" si="1145"/>
        <v>2.1105284668582773E-3</v>
      </c>
      <c r="AV2546" s="37">
        <f t="shared" ca="1" si="1145"/>
        <v>2.1105284668582773E-3</v>
      </c>
      <c r="AW2546" s="37">
        <f t="shared" ca="1" si="1145"/>
        <v>2.0502276535194694E-3</v>
      </c>
      <c r="AX2546" s="37">
        <f t="shared" ca="1" si="1145"/>
        <v>3.979853680361323E-3</v>
      </c>
      <c r="AY2546" s="37">
        <f t="shared" ca="1" si="1145"/>
        <v>2.9547398536015879E-3</v>
      </c>
      <c r="AZ2546" s="37">
        <f t="shared" ca="1" si="1145"/>
        <v>3.1959431069568198E-3</v>
      </c>
      <c r="BA2546" s="37">
        <f t="shared" ca="1" si="1145"/>
        <v>4.8240650671046336E-4</v>
      </c>
      <c r="BB2546" s="37">
        <f t="shared" ca="1" si="1145"/>
        <v>1.5075203334701979E-3</v>
      </c>
      <c r="BC2546" s="37">
        <f t="shared" ca="1" si="1145"/>
        <v>0</v>
      </c>
      <c r="BD2546" s="37">
        <f t="shared" ca="1" si="1145"/>
        <v>0</v>
      </c>
    </row>
    <row r="2547" spans="1:56" x14ac:dyDescent="0.2">
      <c r="A2547" t="s">
        <v>16495</v>
      </c>
      <c r="B2547">
        <v>227</v>
      </c>
      <c r="C2547" s="38">
        <v>25921</v>
      </c>
      <c r="D2547" t="s">
        <v>37822</v>
      </c>
      <c r="E2547">
        <f t="shared" si="1142"/>
        <v>20</v>
      </c>
      <c r="F2547">
        <f t="shared" si="1142"/>
        <v>2</v>
      </c>
      <c r="G2547">
        <f t="shared" si="1142"/>
        <v>16</v>
      </c>
      <c r="H2547">
        <f t="shared" si="1142"/>
        <v>26</v>
      </c>
      <c r="I2547">
        <f t="shared" si="1142"/>
        <v>7</v>
      </c>
      <c r="J2547">
        <f t="shared" si="1142"/>
        <v>11</v>
      </c>
      <c r="K2547">
        <f t="shared" si="1142"/>
        <v>4</v>
      </c>
      <c r="L2547">
        <f t="shared" si="1142"/>
        <v>8</v>
      </c>
      <c r="M2547">
        <f t="shared" si="1142"/>
        <v>27</v>
      </c>
      <c r="N2547">
        <f t="shared" si="1142"/>
        <v>15</v>
      </c>
      <c r="O2547">
        <f t="shared" si="1143"/>
        <v>7</v>
      </c>
      <c r="P2547">
        <f t="shared" si="1143"/>
        <v>4</v>
      </c>
      <c r="Q2547">
        <f t="shared" si="1143"/>
        <v>9</v>
      </c>
      <c r="R2547">
        <f t="shared" si="1143"/>
        <v>16</v>
      </c>
      <c r="S2547">
        <f t="shared" si="1143"/>
        <v>15</v>
      </c>
      <c r="T2547">
        <f t="shared" si="1143"/>
        <v>18</v>
      </c>
      <c r="U2547">
        <f t="shared" si="1143"/>
        <v>5</v>
      </c>
      <c r="V2547">
        <f t="shared" si="1143"/>
        <v>11</v>
      </c>
      <c r="W2547">
        <f t="shared" si="1143"/>
        <v>1</v>
      </c>
      <c r="X2547">
        <f t="shared" si="1143"/>
        <v>5</v>
      </c>
      <c r="Y2547">
        <f t="shared" si="1143"/>
        <v>0</v>
      </c>
      <c r="Z2547">
        <f t="shared" si="1143"/>
        <v>0</v>
      </c>
      <c r="AA2547">
        <f t="shared" si="1121"/>
        <v>2678</v>
      </c>
      <c r="AC2547">
        <f t="shared" si="1122"/>
        <v>2417</v>
      </c>
      <c r="AD2547">
        <v>2544</v>
      </c>
      <c r="AE2547" t="s">
        <v>15782</v>
      </c>
      <c r="AF2547" s="21">
        <v>6.0300054723503237E-5</v>
      </c>
      <c r="AG2547" s="54">
        <f t="shared" ca="1" si="1125"/>
        <v>5.2099247281106799E-2</v>
      </c>
      <c r="AH2547" s="136">
        <f t="shared" ca="1" si="1125"/>
        <v>6.1074307426153016</v>
      </c>
      <c r="AI2547" s="37">
        <f t="shared" ca="1" si="1144"/>
        <v>3.7386033928572008E-3</v>
      </c>
      <c r="AJ2547" s="37">
        <f t="shared" ca="1" si="1144"/>
        <v>1.1457010397465616E-3</v>
      </c>
      <c r="AK2547" s="37">
        <f t="shared" ca="1" si="1144"/>
        <v>2.1708019700461163E-3</v>
      </c>
      <c r="AL2547" s="37">
        <f t="shared" ca="1" si="1144"/>
        <v>5.1858047062212781E-3</v>
      </c>
      <c r="AM2547" s="37">
        <f t="shared" ca="1" si="1144"/>
        <v>2.1708019700461163E-3</v>
      </c>
      <c r="AN2547" s="37">
        <f t="shared" ca="1" si="1144"/>
        <v>1.6281014775345875E-3</v>
      </c>
      <c r="AO2547" s="37">
        <f t="shared" ca="1" si="1144"/>
        <v>1.4472013133640777E-3</v>
      </c>
      <c r="AP2547" s="37">
        <f t="shared" ca="1" si="1144"/>
        <v>2.2914020794931231E-3</v>
      </c>
      <c r="AQ2547" s="37">
        <f t="shared" ca="1" si="1144"/>
        <v>4.9446044873272654E-3</v>
      </c>
      <c r="AR2547" s="37">
        <f t="shared" ca="1" si="1144"/>
        <v>6.874206238479369E-3</v>
      </c>
      <c r="AS2547" s="37">
        <f t="shared" ca="1" si="1145"/>
        <v>1.5678014228110841E-3</v>
      </c>
      <c r="AT2547" s="37">
        <f t="shared" ca="1" si="1145"/>
        <v>2.2914020794931231E-3</v>
      </c>
      <c r="AU2547" s="37">
        <f t="shared" ca="1" si="1145"/>
        <v>1.5678014228110841E-3</v>
      </c>
      <c r="AV2547" s="37">
        <f t="shared" ca="1" si="1145"/>
        <v>2.4120021889401295E-3</v>
      </c>
      <c r="AW2547" s="37">
        <f t="shared" ca="1" si="1145"/>
        <v>3.0753027908986649E-3</v>
      </c>
      <c r="AX2547" s="37">
        <f t="shared" ca="1" si="1145"/>
        <v>2.8944026267281554E-3</v>
      </c>
      <c r="AY2547" s="37">
        <f t="shared" ca="1" si="1145"/>
        <v>2.1708019700461163E-3</v>
      </c>
      <c r="AZ2547" s="37">
        <f t="shared" ca="1" si="1145"/>
        <v>1.6884015322580906E-3</v>
      </c>
      <c r="BA2547" s="37">
        <f t="shared" ca="1" si="1145"/>
        <v>4.824004377880259E-4</v>
      </c>
      <c r="BB2547" s="37">
        <f t="shared" ca="1" si="1145"/>
        <v>2.3517021342166263E-3</v>
      </c>
      <c r="BC2547" s="37">
        <f t="shared" ca="1" si="1145"/>
        <v>0</v>
      </c>
      <c r="BD2547" s="37">
        <f t="shared" ca="1" si="1145"/>
        <v>0</v>
      </c>
    </row>
    <row r="2548" spans="1:56" x14ac:dyDescent="0.2">
      <c r="A2548" t="s">
        <v>16501</v>
      </c>
      <c r="B2548">
        <v>1268</v>
      </c>
      <c r="C2548" s="38">
        <v>137418</v>
      </c>
      <c r="D2548" t="s">
        <v>37823</v>
      </c>
      <c r="E2548">
        <f t="shared" si="1142"/>
        <v>102</v>
      </c>
      <c r="F2548">
        <f t="shared" si="1142"/>
        <v>21</v>
      </c>
      <c r="G2548">
        <f t="shared" si="1142"/>
        <v>56</v>
      </c>
      <c r="H2548">
        <f t="shared" si="1142"/>
        <v>43</v>
      </c>
      <c r="I2548">
        <f t="shared" si="1142"/>
        <v>42</v>
      </c>
      <c r="J2548">
        <f t="shared" si="1142"/>
        <v>70</v>
      </c>
      <c r="K2548">
        <f t="shared" si="1142"/>
        <v>34</v>
      </c>
      <c r="L2548">
        <f t="shared" si="1142"/>
        <v>40</v>
      </c>
      <c r="M2548">
        <f t="shared" si="1142"/>
        <v>39</v>
      </c>
      <c r="N2548">
        <f t="shared" si="1142"/>
        <v>127</v>
      </c>
      <c r="O2548">
        <f t="shared" si="1143"/>
        <v>27</v>
      </c>
      <c r="P2548">
        <f t="shared" si="1143"/>
        <v>58</v>
      </c>
      <c r="Q2548">
        <f t="shared" si="1143"/>
        <v>115</v>
      </c>
      <c r="R2548">
        <f t="shared" si="1143"/>
        <v>79</v>
      </c>
      <c r="S2548">
        <f t="shared" si="1143"/>
        <v>46</v>
      </c>
      <c r="T2548">
        <f t="shared" si="1143"/>
        <v>156</v>
      </c>
      <c r="U2548">
        <f t="shared" si="1143"/>
        <v>77</v>
      </c>
      <c r="V2548">
        <f t="shared" si="1143"/>
        <v>79</v>
      </c>
      <c r="W2548">
        <f t="shared" si="1143"/>
        <v>5</v>
      </c>
      <c r="X2548">
        <f t="shared" si="1143"/>
        <v>52</v>
      </c>
      <c r="Y2548">
        <f t="shared" si="1143"/>
        <v>0</v>
      </c>
      <c r="Z2548">
        <f t="shared" si="1143"/>
        <v>0</v>
      </c>
      <c r="AA2548">
        <f t="shared" si="1121"/>
        <v>2679</v>
      </c>
      <c r="AC2548">
        <f t="shared" si="1122"/>
        <v>2418</v>
      </c>
      <c r="AD2548">
        <v>2545</v>
      </c>
      <c r="AE2548" t="s">
        <v>15788</v>
      </c>
      <c r="AF2548" s="21">
        <v>6.0243402218523427E-5</v>
      </c>
      <c r="AG2548" s="54">
        <f t="shared" ca="1" si="1125"/>
        <v>2.4760038311813129E-2</v>
      </c>
      <c r="AH2548" s="136">
        <f t="shared" ca="1" si="1125"/>
        <v>2.782763235278034</v>
      </c>
      <c r="AI2548" s="37">
        <f t="shared" ca="1" si="1144"/>
        <v>2.6507096976150306E-3</v>
      </c>
      <c r="AJ2548" s="37">
        <f t="shared" ca="1" si="1144"/>
        <v>5.4219061996671079E-4</v>
      </c>
      <c r="AK2548" s="37">
        <f t="shared" ca="1" si="1144"/>
        <v>1.0241378377148982E-3</v>
      </c>
      <c r="AL2548" s="37">
        <f t="shared" ca="1" si="1144"/>
        <v>1.9880322732112729E-3</v>
      </c>
      <c r="AM2548" s="37">
        <f t="shared" ca="1" si="1144"/>
        <v>1.0843812399334216E-3</v>
      </c>
      <c r="AN2548" s="37">
        <f t="shared" ca="1" si="1144"/>
        <v>1.2048680443704685E-3</v>
      </c>
      <c r="AO2548" s="37">
        <f t="shared" ca="1" si="1144"/>
        <v>7.2292082662228109E-4</v>
      </c>
      <c r="AP2548" s="37">
        <f t="shared" ca="1" si="1144"/>
        <v>1.2048680443704685E-3</v>
      </c>
      <c r="AQ2548" s="37">
        <f t="shared" ca="1" si="1144"/>
        <v>2.1687624798668432E-3</v>
      </c>
      <c r="AR2548" s="37">
        <f t="shared" ca="1" si="1144"/>
        <v>2.5302228931779838E-3</v>
      </c>
      <c r="AS2548" s="37">
        <f t="shared" ca="1" si="1145"/>
        <v>3.6146041331114055E-4</v>
      </c>
      <c r="AT2548" s="37">
        <f t="shared" ca="1" si="1145"/>
        <v>7.2292082662228109E-4</v>
      </c>
      <c r="AU2548" s="37">
        <f t="shared" ca="1" si="1145"/>
        <v>1.5663284576816091E-3</v>
      </c>
      <c r="AV2548" s="37">
        <f t="shared" ca="1" si="1145"/>
        <v>9.6389443549637483E-4</v>
      </c>
      <c r="AW2548" s="37">
        <f t="shared" ca="1" si="1145"/>
        <v>9.0365103327785139E-4</v>
      </c>
      <c r="AX2548" s="37">
        <f t="shared" ca="1" si="1145"/>
        <v>1.5060850554630856E-3</v>
      </c>
      <c r="AY2548" s="37">
        <f t="shared" ca="1" si="1145"/>
        <v>1.4458416532445622E-3</v>
      </c>
      <c r="AZ2548" s="37">
        <f t="shared" ca="1" si="1145"/>
        <v>7.8316422884080453E-4</v>
      </c>
      <c r="BA2548" s="37">
        <f t="shared" ca="1" si="1145"/>
        <v>3.0121701109261711E-4</v>
      </c>
      <c r="BB2548" s="37">
        <f t="shared" ca="1" si="1145"/>
        <v>1.0843812399334216E-3</v>
      </c>
      <c r="BC2548" s="37">
        <f t="shared" ca="1" si="1145"/>
        <v>0</v>
      </c>
      <c r="BD2548" s="37">
        <f t="shared" ca="1" si="1145"/>
        <v>0</v>
      </c>
    </row>
    <row r="2549" spans="1:56" x14ac:dyDescent="0.2">
      <c r="A2549" t="s">
        <v>16507</v>
      </c>
      <c r="B2549">
        <v>729</v>
      </c>
      <c r="C2549" s="38">
        <v>78895</v>
      </c>
      <c r="D2549" t="s">
        <v>37824</v>
      </c>
      <c r="E2549">
        <f t="shared" si="1142"/>
        <v>90</v>
      </c>
      <c r="F2549">
        <f t="shared" si="1142"/>
        <v>25</v>
      </c>
      <c r="G2549">
        <f t="shared" si="1142"/>
        <v>30</v>
      </c>
      <c r="H2549">
        <f t="shared" si="1142"/>
        <v>48</v>
      </c>
      <c r="I2549">
        <f t="shared" si="1142"/>
        <v>22</v>
      </c>
      <c r="J2549">
        <f t="shared" si="1142"/>
        <v>47</v>
      </c>
      <c r="K2549">
        <f t="shared" si="1142"/>
        <v>12</v>
      </c>
      <c r="L2549">
        <f t="shared" si="1142"/>
        <v>23</v>
      </c>
      <c r="M2549">
        <f t="shared" si="1142"/>
        <v>24</v>
      </c>
      <c r="N2549">
        <f t="shared" si="1142"/>
        <v>114</v>
      </c>
      <c r="O2549">
        <f t="shared" si="1143"/>
        <v>12</v>
      </c>
      <c r="P2549">
        <f t="shared" si="1143"/>
        <v>13</v>
      </c>
      <c r="Q2549">
        <f t="shared" si="1143"/>
        <v>45</v>
      </c>
      <c r="R2549">
        <f t="shared" si="1143"/>
        <v>37</v>
      </c>
      <c r="S2549">
        <f t="shared" si="1143"/>
        <v>38</v>
      </c>
      <c r="T2549">
        <f t="shared" si="1143"/>
        <v>47</v>
      </c>
      <c r="U2549">
        <f t="shared" si="1143"/>
        <v>37</v>
      </c>
      <c r="V2549">
        <f t="shared" si="1143"/>
        <v>42</v>
      </c>
      <c r="W2549">
        <f t="shared" si="1143"/>
        <v>11</v>
      </c>
      <c r="X2549">
        <f t="shared" si="1143"/>
        <v>12</v>
      </c>
      <c r="Y2549">
        <f t="shared" si="1143"/>
        <v>0</v>
      </c>
      <c r="Z2549">
        <f t="shared" si="1143"/>
        <v>0</v>
      </c>
      <c r="AA2549">
        <f t="shared" si="1121"/>
        <v>2680</v>
      </c>
      <c r="AC2549">
        <f t="shared" si="1122"/>
        <v>2418</v>
      </c>
      <c r="AD2549">
        <v>2546</v>
      </c>
      <c r="AE2549" t="s">
        <v>15788</v>
      </c>
      <c r="AF2549" s="21">
        <v>6.0243402218523427E-5</v>
      </c>
      <c r="AG2549" s="54">
        <f t="shared" ca="1" si="1125"/>
        <v>2.4760038311813129E-2</v>
      </c>
      <c r="AH2549" s="136">
        <f t="shared" ca="1" si="1125"/>
        <v>2.782763235278034</v>
      </c>
      <c r="AI2549" s="37">
        <f t="shared" ca="1" si="1144"/>
        <v>2.6507096976150306E-3</v>
      </c>
      <c r="AJ2549" s="37">
        <f t="shared" ca="1" si="1144"/>
        <v>5.4219061996671079E-4</v>
      </c>
      <c r="AK2549" s="37">
        <f t="shared" ca="1" si="1144"/>
        <v>1.0241378377148982E-3</v>
      </c>
      <c r="AL2549" s="37">
        <f t="shared" ca="1" si="1144"/>
        <v>1.9880322732112729E-3</v>
      </c>
      <c r="AM2549" s="37">
        <f t="shared" ca="1" si="1144"/>
        <v>1.0843812399334216E-3</v>
      </c>
      <c r="AN2549" s="37">
        <f t="shared" ca="1" si="1144"/>
        <v>1.2048680443704685E-3</v>
      </c>
      <c r="AO2549" s="37">
        <f t="shared" ca="1" si="1144"/>
        <v>7.2292082662228109E-4</v>
      </c>
      <c r="AP2549" s="37">
        <f t="shared" ca="1" si="1144"/>
        <v>1.2048680443704685E-3</v>
      </c>
      <c r="AQ2549" s="37">
        <f t="shared" ca="1" si="1144"/>
        <v>2.1687624798668432E-3</v>
      </c>
      <c r="AR2549" s="37">
        <f t="shared" ca="1" si="1144"/>
        <v>2.5302228931779838E-3</v>
      </c>
      <c r="AS2549" s="37">
        <f t="shared" ca="1" si="1145"/>
        <v>3.6146041331114055E-4</v>
      </c>
      <c r="AT2549" s="37">
        <f t="shared" ca="1" si="1145"/>
        <v>7.2292082662228109E-4</v>
      </c>
      <c r="AU2549" s="37">
        <f t="shared" ca="1" si="1145"/>
        <v>1.5663284576816091E-3</v>
      </c>
      <c r="AV2549" s="37">
        <f t="shared" ca="1" si="1145"/>
        <v>9.6389443549637483E-4</v>
      </c>
      <c r="AW2549" s="37">
        <f t="shared" ca="1" si="1145"/>
        <v>9.0365103327785139E-4</v>
      </c>
      <c r="AX2549" s="37">
        <f t="shared" ca="1" si="1145"/>
        <v>1.5060850554630856E-3</v>
      </c>
      <c r="AY2549" s="37">
        <f t="shared" ca="1" si="1145"/>
        <v>1.4458416532445622E-3</v>
      </c>
      <c r="AZ2549" s="37">
        <f t="shared" ca="1" si="1145"/>
        <v>7.8316422884080453E-4</v>
      </c>
      <c r="BA2549" s="37">
        <f t="shared" ca="1" si="1145"/>
        <v>3.0121701109261711E-4</v>
      </c>
      <c r="BB2549" s="37">
        <f t="shared" ca="1" si="1145"/>
        <v>1.0843812399334216E-3</v>
      </c>
      <c r="BC2549" s="37">
        <f t="shared" ca="1" si="1145"/>
        <v>0</v>
      </c>
      <c r="BD2549" s="37">
        <f t="shared" ca="1" si="1145"/>
        <v>0</v>
      </c>
    </row>
    <row r="2550" spans="1:56" x14ac:dyDescent="0.2">
      <c r="A2550" t="s">
        <v>16513</v>
      </c>
      <c r="B2550">
        <v>663</v>
      </c>
      <c r="C2550" s="38">
        <v>75817</v>
      </c>
      <c r="D2550" t="s">
        <v>37825</v>
      </c>
      <c r="E2550">
        <f t="shared" si="1142"/>
        <v>38</v>
      </c>
      <c r="F2550">
        <f t="shared" si="1142"/>
        <v>19</v>
      </c>
      <c r="G2550">
        <f t="shared" si="1142"/>
        <v>24</v>
      </c>
      <c r="H2550">
        <f t="shared" si="1142"/>
        <v>34</v>
      </c>
      <c r="I2550">
        <f t="shared" si="1142"/>
        <v>59</v>
      </c>
      <c r="J2550">
        <f t="shared" si="1142"/>
        <v>44</v>
      </c>
      <c r="K2550">
        <f t="shared" si="1142"/>
        <v>18</v>
      </c>
      <c r="L2550">
        <f t="shared" si="1142"/>
        <v>51</v>
      </c>
      <c r="M2550">
        <f t="shared" si="1142"/>
        <v>36</v>
      </c>
      <c r="N2550">
        <f t="shared" si="1142"/>
        <v>67</v>
      </c>
      <c r="O2550">
        <f t="shared" si="1143"/>
        <v>20</v>
      </c>
      <c r="P2550">
        <f t="shared" si="1143"/>
        <v>18</v>
      </c>
      <c r="Q2550">
        <f t="shared" si="1143"/>
        <v>33</v>
      </c>
      <c r="R2550">
        <f t="shared" si="1143"/>
        <v>16</v>
      </c>
      <c r="S2550">
        <f t="shared" si="1143"/>
        <v>22</v>
      </c>
      <c r="T2550">
        <f t="shared" si="1143"/>
        <v>42</v>
      </c>
      <c r="U2550">
        <f t="shared" si="1143"/>
        <v>37</v>
      </c>
      <c r="V2550">
        <f t="shared" si="1143"/>
        <v>41</v>
      </c>
      <c r="W2550">
        <f t="shared" si="1143"/>
        <v>15</v>
      </c>
      <c r="X2550">
        <f t="shared" si="1143"/>
        <v>29</v>
      </c>
      <c r="Y2550">
        <f t="shared" si="1143"/>
        <v>0</v>
      </c>
      <c r="Z2550">
        <f t="shared" si="1143"/>
        <v>0</v>
      </c>
      <c r="AA2550">
        <f t="shared" si="1121"/>
        <v>2681</v>
      </c>
      <c r="AC2550">
        <f t="shared" si="1122"/>
        <v>2419</v>
      </c>
      <c r="AD2550">
        <v>2547</v>
      </c>
      <c r="AE2550" t="s">
        <v>15796</v>
      </c>
      <c r="AF2550" s="21">
        <v>6.0155583847942489E-5</v>
      </c>
      <c r="AG2550" s="54">
        <f t="shared" ca="1" si="1125"/>
        <v>2.0633365259844272E-2</v>
      </c>
      <c r="AH2550" s="136">
        <f t="shared" ca="1" si="1125"/>
        <v>2.3821611203785227</v>
      </c>
      <c r="AI2550" s="37">
        <f t="shared" ca="1" si="1144"/>
        <v>1.2632672608067922E-3</v>
      </c>
      <c r="AJ2550" s="37">
        <f t="shared" ca="1" si="1144"/>
        <v>1.8046675154382747E-4</v>
      </c>
      <c r="AK2550" s="37">
        <f t="shared" ca="1" si="1144"/>
        <v>9.0233375771913728E-4</v>
      </c>
      <c r="AL2550" s="37">
        <f t="shared" ca="1" si="1144"/>
        <v>3.3687126954847794E-3</v>
      </c>
      <c r="AM2550" s="37">
        <f t="shared" ca="1" si="1144"/>
        <v>4.8124467078353991E-4</v>
      </c>
      <c r="AN2550" s="37">
        <f t="shared" ca="1" si="1144"/>
        <v>7.2186700617530989E-4</v>
      </c>
      <c r="AO2550" s="37">
        <f t="shared" ca="1" si="1144"/>
        <v>3.0077791923971246E-4</v>
      </c>
      <c r="AP2550" s="37">
        <f t="shared" ca="1" si="1144"/>
        <v>1.0226449254150222E-3</v>
      </c>
      <c r="AQ2550" s="37">
        <f t="shared" ca="1" si="1144"/>
        <v>1.9851342669821022E-3</v>
      </c>
      <c r="AR2550" s="37">
        <f t="shared" ca="1" si="1144"/>
        <v>2.0452898508300445E-3</v>
      </c>
      <c r="AS2550" s="37">
        <f t="shared" ca="1" si="1145"/>
        <v>7.2186700617530989E-4</v>
      </c>
      <c r="AT2550" s="37">
        <f t="shared" ca="1" si="1145"/>
        <v>4.8124467078353991E-4</v>
      </c>
      <c r="AU2550" s="37">
        <f t="shared" ca="1" si="1145"/>
        <v>8.4217817387119485E-4</v>
      </c>
      <c r="AV2550" s="37">
        <f t="shared" ca="1" si="1145"/>
        <v>1.4437340123506198E-3</v>
      </c>
      <c r="AW2550" s="37">
        <f t="shared" ca="1" si="1145"/>
        <v>1.0226449254150222E-3</v>
      </c>
      <c r="AX2550" s="37">
        <f t="shared" ca="1" si="1145"/>
        <v>1.2031116769588499E-3</v>
      </c>
      <c r="AY2550" s="37">
        <f t="shared" ca="1" si="1145"/>
        <v>1.0828005092629648E-3</v>
      </c>
      <c r="AZ2550" s="37">
        <f t="shared" ca="1" si="1145"/>
        <v>1.0828005092629648E-3</v>
      </c>
      <c r="BA2550" s="37">
        <f t="shared" ca="1" si="1145"/>
        <v>1.2031116769588498E-4</v>
      </c>
      <c r="BB2550" s="37">
        <f t="shared" ca="1" si="1145"/>
        <v>3.6093350308765494E-4</v>
      </c>
      <c r="BC2550" s="37">
        <f t="shared" ca="1" si="1145"/>
        <v>0</v>
      </c>
      <c r="BD2550" s="37">
        <f t="shared" ca="1" si="1145"/>
        <v>0</v>
      </c>
    </row>
    <row r="2551" spans="1:56" x14ac:dyDescent="0.2">
      <c r="A2551" t="s">
        <v>16519</v>
      </c>
      <c r="B2551">
        <v>931</v>
      </c>
      <c r="C2551" s="38">
        <v>104200</v>
      </c>
      <c r="D2551" t="s">
        <v>37826</v>
      </c>
      <c r="E2551">
        <f t="shared" si="1142"/>
        <v>75</v>
      </c>
      <c r="F2551">
        <f t="shared" si="1142"/>
        <v>14</v>
      </c>
      <c r="G2551">
        <f t="shared" si="1142"/>
        <v>67</v>
      </c>
      <c r="H2551">
        <f t="shared" si="1142"/>
        <v>75</v>
      </c>
      <c r="I2551">
        <f t="shared" si="1142"/>
        <v>41</v>
      </c>
      <c r="J2551">
        <f t="shared" si="1142"/>
        <v>57</v>
      </c>
      <c r="K2551">
        <f t="shared" si="1142"/>
        <v>24</v>
      </c>
      <c r="L2551">
        <f t="shared" si="1142"/>
        <v>48</v>
      </c>
      <c r="M2551">
        <f t="shared" si="1142"/>
        <v>48</v>
      </c>
      <c r="N2551">
        <f t="shared" si="1142"/>
        <v>93</v>
      </c>
      <c r="O2551">
        <f t="shared" si="1143"/>
        <v>27</v>
      </c>
      <c r="P2551">
        <f t="shared" si="1143"/>
        <v>35</v>
      </c>
      <c r="Q2551">
        <f t="shared" si="1143"/>
        <v>44</v>
      </c>
      <c r="R2551">
        <f t="shared" si="1143"/>
        <v>39</v>
      </c>
      <c r="S2551">
        <f t="shared" si="1143"/>
        <v>45</v>
      </c>
      <c r="T2551">
        <f t="shared" si="1143"/>
        <v>67</v>
      </c>
      <c r="U2551">
        <f t="shared" si="1143"/>
        <v>51</v>
      </c>
      <c r="V2551">
        <f t="shared" si="1143"/>
        <v>46</v>
      </c>
      <c r="W2551">
        <f t="shared" si="1143"/>
        <v>10</v>
      </c>
      <c r="X2551">
        <f t="shared" si="1143"/>
        <v>25</v>
      </c>
      <c r="Y2551">
        <f t="shared" si="1143"/>
        <v>0</v>
      </c>
      <c r="Z2551">
        <f t="shared" si="1143"/>
        <v>0</v>
      </c>
      <c r="AA2551">
        <f t="shared" si="1121"/>
        <v>2682</v>
      </c>
      <c r="AC2551">
        <f t="shared" si="1122"/>
        <v>2420</v>
      </c>
      <c r="AD2551">
        <v>2548</v>
      </c>
      <c r="AE2551" t="s">
        <v>1120</v>
      </c>
      <c r="AF2551" s="21">
        <v>6.0081415106052318E-5</v>
      </c>
      <c r="AG2551" s="54">
        <f t="shared" ca="1" si="1125"/>
        <v>5.725758859606786E-2</v>
      </c>
      <c r="AH2551" s="136">
        <f t="shared" ca="1" si="1125"/>
        <v>6.3810668541684983</v>
      </c>
      <c r="AI2551" s="37">
        <f t="shared" ca="1" si="1144"/>
        <v>3.244396415726825E-3</v>
      </c>
      <c r="AJ2551" s="37">
        <f t="shared" ca="1" si="1144"/>
        <v>7.8105839637868015E-4</v>
      </c>
      <c r="AK2551" s="37">
        <f t="shared" ca="1" si="1144"/>
        <v>2.5234194344541973E-3</v>
      </c>
      <c r="AL2551" s="37">
        <f t="shared" ca="1" si="1144"/>
        <v>3.1242335855147206E-3</v>
      </c>
      <c r="AM2551" s="37">
        <f t="shared" ca="1" si="1144"/>
        <v>2.7036636797723541E-3</v>
      </c>
      <c r="AN2551" s="37">
        <f t="shared" ca="1" si="1144"/>
        <v>4.3859433027418192E-3</v>
      </c>
      <c r="AO2551" s="37">
        <f t="shared" ca="1" si="1144"/>
        <v>1.6822796229694649E-3</v>
      </c>
      <c r="AP2551" s="37">
        <f t="shared" ca="1" si="1144"/>
        <v>1.8625238682876218E-3</v>
      </c>
      <c r="AQ2551" s="37">
        <f t="shared" ca="1" si="1144"/>
        <v>1.2016283021210464E-3</v>
      </c>
      <c r="AR2551" s="37">
        <f t="shared" ca="1" si="1144"/>
        <v>6.428711416347598E-3</v>
      </c>
      <c r="AS2551" s="37">
        <f t="shared" ca="1" si="1145"/>
        <v>1.3818725474392033E-3</v>
      </c>
      <c r="AT2551" s="37">
        <f t="shared" ca="1" si="1145"/>
        <v>1.9826866984997264E-3</v>
      </c>
      <c r="AU2551" s="37">
        <f t="shared" ca="1" si="1145"/>
        <v>4.3859433027418192E-3</v>
      </c>
      <c r="AV2551" s="37">
        <f t="shared" ca="1" si="1145"/>
        <v>2.5835008495602497E-3</v>
      </c>
      <c r="AW2551" s="37">
        <f t="shared" ca="1" si="1145"/>
        <v>2.7637450948784065E-3</v>
      </c>
      <c r="AX2551" s="37">
        <f t="shared" ca="1" si="1145"/>
        <v>4.6262689631660281E-3</v>
      </c>
      <c r="AY2551" s="37">
        <f t="shared" ca="1" si="1145"/>
        <v>4.0855362272115576E-3</v>
      </c>
      <c r="AZ2551" s="37">
        <f t="shared" ca="1" si="1145"/>
        <v>4.1456176423176096E-3</v>
      </c>
      <c r="BA2551" s="37">
        <f t="shared" ca="1" si="1145"/>
        <v>1.3818725474392033E-3</v>
      </c>
      <c r="BB2551" s="37">
        <f t="shared" ca="1" si="1145"/>
        <v>1.9826866984997264E-3</v>
      </c>
      <c r="BC2551" s="37">
        <f t="shared" ca="1" si="1145"/>
        <v>0</v>
      </c>
      <c r="BD2551" s="37">
        <f t="shared" ca="1" si="1145"/>
        <v>0</v>
      </c>
    </row>
    <row r="2552" spans="1:56" x14ac:dyDescent="0.2">
      <c r="A2552" t="s">
        <v>16525</v>
      </c>
      <c r="B2552">
        <v>285</v>
      </c>
      <c r="C2552" s="38">
        <v>32906</v>
      </c>
      <c r="D2552" t="s">
        <v>37827</v>
      </c>
      <c r="E2552">
        <f t="shared" si="1142"/>
        <v>10</v>
      </c>
      <c r="F2552">
        <f t="shared" si="1142"/>
        <v>2</v>
      </c>
      <c r="G2552">
        <f t="shared" si="1142"/>
        <v>21</v>
      </c>
      <c r="H2552">
        <f t="shared" si="1142"/>
        <v>27</v>
      </c>
      <c r="I2552">
        <f t="shared" si="1142"/>
        <v>6</v>
      </c>
      <c r="J2552">
        <f t="shared" si="1142"/>
        <v>11</v>
      </c>
      <c r="K2552">
        <f t="shared" si="1142"/>
        <v>5</v>
      </c>
      <c r="L2552">
        <f t="shared" si="1142"/>
        <v>11</v>
      </c>
      <c r="M2552">
        <f t="shared" si="1142"/>
        <v>23</v>
      </c>
      <c r="N2552">
        <f t="shared" si="1142"/>
        <v>38</v>
      </c>
      <c r="O2552">
        <f t="shared" si="1143"/>
        <v>9</v>
      </c>
      <c r="P2552">
        <f t="shared" si="1143"/>
        <v>13</v>
      </c>
      <c r="Q2552">
        <f t="shared" si="1143"/>
        <v>10</v>
      </c>
      <c r="R2552">
        <f t="shared" si="1143"/>
        <v>8</v>
      </c>
      <c r="S2552">
        <f t="shared" si="1143"/>
        <v>20</v>
      </c>
      <c r="T2552">
        <f t="shared" si="1143"/>
        <v>16</v>
      </c>
      <c r="U2552">
        <f t="shared" si="1143"/>
        <v>29</v>
      </c>
      <c r="V2552">
        <f t="shared" si="1143"/>
        <v>17</v>
      </c>
      <c r="W2552">
        <f t="shared" si="1143"/>
        <v>5</v>
      </c>
      <c r="X2552">
        <f t="shared" si="1143"/>
        <v>4</v>
      </c>
      <c r="Y2552">
        <f t="shared" si="1143"/>
        <v>0</v>
      </c>
      <c r="Z2552">
        <f t="shared" si="1143"/>
        <v>0</v>
      </c>
      <c r="AA2552">
        <f t="shared" si="1121"/>
        <v>2683</v>
      </c>
      <c r="AC2552">
        <f t="shared" si="1122"/>
        <v>2421</v>
      </c>
      <c r="AD2552">
        <v>2549</v>
      </c>
      <c r="AE2552" t="s">
        <v>15802</v>
      </c>
      <c r="AF2552" s="21">
        <v>6.0032420475840022E-5</v>
      </c>
      <c r="AG2552" s="54">
        <f t="shared" ca="1" si="1125"/>
        <v>1.3927521550394886E-2</v>
      </c>
      <c r="AH2552" s="136">
        <f t="shared" ca="1" si="1125"/>
        <v>1.6036460481711146</v>
      </c>
      <c r="AI2552" s="37">
        <f t="shared" ca="1" si="1144"/>
        <v>9.0048630713760033E-4</v>
      </c>
      <c r="AJ2552" s="37">
        <f t="shared" ca="1" si="1144"/>
        <v>0</v>
      </c>
      <c r="AK2552" s="37">
        <f t="shared" ca="1" si="1144"/>
        <v>4.2022694333088015E-4</v>
      </c>
      <c r="AL2552" s="37">
        <f t="shared" ca="1" si="1144"/>
        <v>1.6208753528476807E-3</v>
      </c>
      <c r="AM2552" s="37">
        <f t="shared" ca="1" si="1144"/>
        <v>3.6019452285504012E-4</v>
      </c>
      <c r="AN2552" s="37">
        <f t="shared" ca="1" si="1144"/>
        <v>7.2038904571008024E-4</v>
      </c>
      <c r="AO2552" s="37">
        <f t="shared" ca="1" si="1144"/>
        <v>4.2022694333088015E-4</v>
      </c>
      <c r="AP2552" s="37">
        <f t="shared" ca="1" si="1144"/>
        <v>6.6035662523424021E-4</v>
      </c>
      <c r="AQ2552" s="37">
        <f t="shared" ca="1" si="1144"/>
        <v>8.404538866617603E-4</v>
      </c>
      <c r="AR2552" s="37">
        <f t="shared" ca="1" si="1144"/>
        <v>2.1011347166544009E-3</v>
      </c>
      <c r="AS2552" s="37">
        <f t="shared" ca="1" si="1145"/>
        <v>3.0016210237920009E-4</v>
      </c>
      <c r="AT2552" s="37">
        <f t="shared" ca="1" si="1145"/>
        <v>6.6035662523424021E-4</v>
      </c>
      <c r="AU2552" s="37">
        <f t="shared" ca="1" si="1145"/>
        <v>3.0016210237920009E-4</v>
      </c>
      <c r="AV2552" s="37">
        <f t="shared" ca="1" si="1145"/>
        <v>6.0032420475840018E-4</v>
      </c>
      <c r="AW2552" s="37">
        <f t="shared" ca="1" si="1145"/>
        <v>1.3207132504684804E-3</v>
      </c>
      <c r="AX2552" s="37">
        <f t="shared" ca="1" si="1145"/>
        <v>9.0048630713760033E-4</v>
      </c>
      <c r="AY2552" s="37">
        <f t="shared" ca="1" si="1145"/>
        <v>9.6051872761344036E-4</v>
      </c>
      <c r="AZ2552" s="37">
        <f t="shared" ca="1" si="1145"/>
        <v>4.8025936380672018E-4</v>
      </c>
      <c r="BA2552" s="37">
        <f t="shared" ca="1" si="1145"/>
        <v>0</v>
      </c>
      <c r="BB2552" s="37">
        <f t="shared" ca="1" si="1145"/>
        <v>3.6019452285504012E-4</v>
      </c>
      <c r="BC2552" s="37">
        <f t="shared" ca="1" si="1145"/>
        <v>0</v>
      </c>
      <c r="BD2552" s="37">
        <f t="shared" ca="1" si="1145"/>
        <v>0</v>
      </c>
    </row>
    <row r="2553" spans="1:56" x14ac:dyDescent="0.2">
      <c r="A2553" t="s">
        <v>16531</v>
      </c>
      <c r="B2553">
        <v>228</v>
      </c>
      <c r="C2553" s="38">
        <v>24945</v>
      </c>
      <c r="D2553" t="s">
        <v>37828</v>
      </c>
      <c r="E2553">
        <f t="shared" si="1142"/>
        <v>20</v>
      </c>
      <c r="F2553">
        <f t="shared" si="1142"/>
        <v>4</v>
      </c>
      <c r="G2553">
        <f t="shared" si="1142"/>
        <v>16</v>
      </c>
      <c r="H2553">
        <f t="shared" si="1142"/>
        <v>12</v>
      </c>
      <c r="I2553">
        <f t="shared" si="1142"/>
        <v>8</v>
      </c>
      <c r="J2553">
        <f t="shared" si="1142"/>
        <v>20</v>
      </c>
      <c r="K2553">
        <f t="shared" si="1142"/>
        <v>6</v>
      </c>
      <c r="L2553">
        <f t="shared" si="1142"/>
        <v>11</v>
      </c>
      <c r="M2553">
        <f t="shared" si="1142"/>
        <v>10</v>
      </c>
      <c r="N2553">
        <f t="shared" si="1142"/>
        <v>19</v>
      </c>
      <c r="O2553">
        <f t="shared" si="1143"/>
        <v>15</v>
      </c>
      <c r="P2553">
        <f t="shared" si="1143"/>
        <v>10</v>
      </c>
      <c r="Q2553">
        <f t="shared" si="1143"/>
        <v>14</v>
      </c>
      <c r="R2553">
        <f t="shared" si="1143"/>
        <v>9</v>
      </c>
      <c r="S2553">
        <f t="shared" si="1143"/>
        <v>10</v>
      </c>
      <c r="T2553">
        <f t="shared" si="1143"/>
        <v>11</v>
      </c>
      <c r="U2553">
        <f t="shared" si="1143"/>
        <v>9</v>
      </c>
      <c r="V2553">
        <f t="shared" si="1143"/>
        <v>18</v>
      </c>
      <c r="W2553">
        <f t="shared" si="1143"/>
        <v>3</v>
      </c>
      <c r="X2553">
        <f t="shared" si="1143"/>
        <v>3</v>
      </c>
      <c r="Y2553">
        <f t="shared" si="1143"/>
        <v>0</v>
      </c>
      <c r="Z2553">
        <f t="shared" si="1143"/>
        <v>0</v>
      </c>
      <c r="AA2553">
        <f t="shared" si="1121"/>
        <v>2684</v>
      </c>
      <c r="AC2553">
        <f t="shared" si="1122"/>
        <v>2422</v>
      </c>
      <c r="AD2553">
        <v>2550</v>
      </c>
      <c r="AE2553" t="s">
        <v>15808</v>
      </c>
      <c r="AF2553" s="21">
        <v>6.0003219798796671E-5</v>
      </c>
      <c r="AG2553" s="54">
        <f t="shared" ca="1" si="1125"/>
        <v>3.1981716152758626E-2</v>
      </c>
      <c r="AH2553" s="136">
        <f t="shared" ca="1" si="1125"/>
        <v>3.5752918517112997</v>
      </c>
      <c r="AI2553" s="37">
        <f t="shared" ca="1" si="1144"/>
        <v>1.8000965939639001E-3</v>
      </c>
      <c r="AJ2553" s="37">
        <f t="shared" ca="1" si="1144"/>
        <v>7.8004185738435674E-4</v>
      </c>
      <c r="AK2553" s="37">
        <f t="shared" ca="1" si="1144"/>
        <v>2.040109473159087E-3</v>
      </c>
      <c r="AL2553" s="37">
        <f t="shared" ca="1" si="1144"/>
        <v>1.7400933741651035E-3</v>
      </c>
      <c r="AM2553" s="37">
        <f t="shared" ca="1" si="1144"/>
        <v>1.6800901543663068E-3</v>
      </c>
      <c r="AN2553" s="37">
        <f t="shared" ca="1" si="1144"/>
        <v>2.040109473159087E-3</v>
      </c>
      <c r="AO2553" s="37">
        <f t="shared" ca="1" si="1144"/>
        <v>5.4002897818917009E-4</v>
      </c>
      <c r="AP2553" s="37">
        <f t="shared" ca="1" si="1144"/>
        <v>2.1001126929578837E-3</v>
      </c>
      <c r="AQ2553" s="37">
        <f t="shared" ca="1" si="1144"/>
        <v>2.2801223523542737E-3</v>
      </c>
      <c r="AR2553" s="37">
        <f t="shared" ca="1" si="1144"/>
        <v>2.4601320117506637E-3</v>
      </c>
      <c r="AS2553" s="37">
        <f t="shared" ca="1" si="1145"/>
        <v>6.6003541778676341E-4</v>
      </c>
      <c r="AT2553" s="37">
        <f t="shared" ca="1" si="1145"/>
        <v>1.8600998137626968E-3</v>
      </c>
      <c r="AU2553" s="37">
        <f t="shared" ca="1" si="1145"/>
        <v>1.6800901543663068E-3</v>
      </c>
      <c r="AV2553" s="37">
        <f t="shared" ca="1" si="1145"/>
        <v>1.5000804949699168E-3</v>
      </c>
      <c r="AW2553" s="37">
        <f t="shared" ca="1" si="1145"/>
        <v>9.0004829698195007E-4</v>
      </c>
      <c r="AX2553" s="37">
        <f t="shared" ca="1" si="1145"/>
        <v>2.1601159127566803E-3</v>
      </c>
      <c r="AY2553" s="37">
        <f t="shared" ca="1" si="1145"/>
        <v>1.7400933741651035E-3</v>
      </c>
      <c r="AZ2553" s="37">
        <f t="shared" ca="1" si="1145"/>
        <v>2.5201352315494603E-3</v>
      </c>
      <c r="BA2553" s="37">
        <f t="shared" ca="1" si="1145"/>
        <v>3.0001609899398338E-4</v>
      </c>
      <c r="BB2553" s="37">
        <f t="shared" ca="1" si="1145"/>
        <v>1.2000643959759335E-3</v>
      </c>
      <c r="BC2553" s="37">
        <f t="shared" ca="1" si="1145"/>
        <v>0</v>
      </c>
      <c r="BD2553" s="37">
        <f t="shared" ca="1" si="1145"/>
        <v>0</v>
      </c>
    </row>
    <row r="2554" spans="1:56" x14ac:dyDescent="0.2">
      <c r="A2554" t="s">
        <v>16537</v>
      </c>
      <c r="B2554">
        <v>504</v>
      </c>
      <c r="C2554" s="38">
        <v>55447</v>
      </c>
      <c r="D2554" t="s">
        <v>37829</v>
      </c>
      <c r="E2554">
        <f t="shared" ref="E2554:N2567" si="1146">LEN($D2554)-LEN(SUBSTITUTE($D2554,E$3,""))</f>
        <v>40</v>
      </c>
      <c r="F2554">
        <f t="shared" si="1146"/>
        <v>8</v>
      </c>
      <c r="G2554">
        <f t="shared" si="1146"/>
        <v>23</v>
      </c>
      <c r="H2554">
        <f t="shared" si="1146"/>
        <v>42</v>
      </c>
      <c r="I2554">
        <f t="shared" si="1146"/>
        <v>29</v>
      </c>
      <c r="J2554">
        <f t="shared" si="1146"/>
        <v>42</v>
      </c>
      <c r="K2554">
        <f t="shared" si="1146"/>
        <v>14</v>
      </c>
      <c r="L2554">
        <f t="shared" si="1146"/>
        <v>17</v>
      </c>
      <c r="M2554">
        <f t="shared" si="1146"/>
        <v>18</v>
      </c>
      <c r="N2554">
        <f t="shared" si="1146"/>
        <v>58</v>
      </c>
      <c r="O2554">
        <f t="shared" ref="O2554:Z2567" si="1147">LEN($D2554)-LEN(SUBSTITUTE($D2554,O$3,""))</f>
        <v>8</v>
      </c>
      <c r="P2554">
        <f t="shared" si="1147"/>
        <v>9</v>
      </c>
      <c r="Q2554">
        <f t="shared" si="1147"/>
        <v>28</v>
      </c>
      <c r="R2554">
        <f t="shared" si="1147"/>
        <v>22</v>
      </c>
      <c r="S2554">
        <f t="shared" si="1147"/>
        <v>23</v>
      </c>
      <c r="T2554">
        <f t="shared" si="1147"/>
        <v>39</v>
      </c>
      <c r="U2554">
        <f t="shared" si="1147"/>
        <v>32</v>
      </c>
      <c r="V2554">
        <f t="shared" si="1147"/>
        <v>35</v>
      </c>
      <c r="W2554">
        <f t="shared" si="1147"/>
        <v>10</v>
      </c>
      <c r="X2554">
        <f t="shared" si="1147"/>
        <v>7</v>
      </c>
      <c r="Y2554">
        <f t="shared" si="1147"/>
        <v>0</v>
      </c>
      <c r="Z2554">
        <f t="shared" si="1147"/>
        <v>0</v>
      </c>
      <c r="AA2554">
        <f t="shared" si="1121"/>
        <v>2685</v>
      </c>
      <c r="AC2554">
        <f t="shared" si="1122"/>
        <v>2423</v>
      </c>
      <c r="AD2554">
        <v>2551</v>
      </c>
      <c r="AE2554" t="s">
        <v>15814</v>
      </c>
      <c r="AF2554" s="21">
        <v>5.998071296466359E-5</v>
      </c>
      <c r="AG2554" s="54">
        <f t="shared" ca="1" si="1125"/>
        <v>1.0316682629922138E-2</v>
      </c>
      <c r="AH2554" s="136">
        <f t="shared" ca="1" si="1125"/>
        <v>1.1160611261334954</v>
      </c>
      <c r="AI2554" s="37">
        <f t="shared" ca="1" si="1144"/>
        <v>5.3982641668197232E-4</v>
      </c>
      <c r="AJ2554" s="37">
        <f t="shared" ca="1" si="1144"/>
        <v>0</v>
      </c>
      <c r="AK2554" s="37">
        <f t="shared" ca="1" si="1144"/>
        <v>7.7974926854062663E-4</v>
      </c>
      <c r="AL2554" s="37">
        <f t="shared" ca="1" si="1144"/>
        <v>4.7984570371730872E-4</v>
      </c>
      <c r="AM2554" s="37">
        <f t="shared" ca="1" si="1144"/>
        <v>5.9980712964663593E-4</v>
      </c>
      <c r="AN2554" s="37">
        <f t="shared" ca="1" si="1144"/>
        <v>2.0993249537632256E-3</v>
      </c>
      <c r="AO2554" s="37">
        <f t="shared" ca="1" si="1144"/>
        <v>5.998071296466359E-5</v>
      </c>
      <c r="AP2554" s="37">
        <f t="shared" ca="1" si="1144"/>
        <v>1.7994213889399076E-4</v>
      </c>
      <c r="AQ2554" s="37">
        <f t="shared" ca="1" si="1144"/>
        <v>3.5988427778798151E-4</v>
      </c>
      <c r="AR2554" s="37">
        <f t="shared" ca="1" si="1144"/>
        <v>1.7994213889399076E-4</v>
      </c>
      <c r="AS2554" s="37">
        <f t="shared" ca="1" si="1145"/>
        <v>2.3992285185865436E-4</v>
      </c>
      <c r="AT2554" s="37">
        <f t="shared" ca="1" si="1145"/>
        <v>2.9990356482331796E-4</v>
      </c>
      <c r="AU2554" s="37">
        <f t="shared" ca="1" si="1145"/>
        <v>0</v>
      </c>
      <c r="AV2554" s="37">
        <f t="shared" ca="1" si="1145"/>
        <v>4.1986499075264512E-4</v>
      </c>
      <c r="AW2554" s="37">
        <f t="shared" ca="1" si="1145"/>
        <v>1.2595949722579354E-3</v>
      </c>
      <c r="AX2554" s="37">
        <f t="shared" ca="1" si="1145"/>
        <v>1.3795563981872626E-3</v>
      </c>
      <c r="AY2554" s="37">
        <f t="shared" ca="1" si="1145"/>
        <v>2.3992285185865436E-4</v>
      </c>
      <c r="AZ2554" s="37">
        <f t="shared" ca="1" si="1145"/>
        <v>5.3982641668197232E-4</v>
      </c>
      <c r="BA2554" s="37">
        <f t="shared" ca="1" si="1145"/>
        <v>0</v>
      </c>
      <c r="BB2554" s="37">
        <f t="shared" ca="1" si="1145"/>
        <v>6.5978784261129953E-4</v>
      </c>
      <c r="BC2554" s="37">
        <f t="shared" ca="1" si="1145"/>
        <v>0</v>
      </c>
      <c r="BD2554" s="37">
        <f t="shared" ca="1" si="1145"/>
        <v>0</v>
      </c>
    </row>
    <row r="2555" spans="1:56" x14ac:dyDescent="0.2">
      <c r="A2555" t="s">
        <v>16543</v>
      </c>
      <c r="B2555">
        <v>886</v>
      </c>
      <c r="C2555" s="38">
        <v>101272</v>
      </c>
      <c r="D2555" t="s">
        <v>37830</v>
      </c>
      <c r="E2555">
        <f t="shared" si="1146"/>
        <v>64</v>
      </c>
      <c r="F2555">
        <f t="shared" si="1146"/>
        <v>14</v>
      </c>
      <c r="G2555">
        <f t="shared" si="1146"/>
        <v>50</v>
      </c>
      <c r="H2555">
        <f t="shared" si="1146"/>
        <v>90</v>
      </c>
      <c r="I2555">
        <f t="shared" si="1146"/>
        <v>29</v>
      </c>
      <c r="J2555">
        <f t="shared" si="1146"/>
        <v>40</v>
      </c>
      <c r="K2555">
        <f t="shared" si="1146"/>
        <v>21</v>
      </c>
      <c r="L2555">
        <f t="shared" si="1146"/>
        <v>43</v>
      </c>
      <c r="M2555">
        <f t="shared" si="1146"/>
        <v>49</v>
      </c>
      <c r="N2555">
        <f t="shared" si="1146"/>
        <v>113</v>
      </c>
      <c r="O2555">
        <f t="shared" si="1147"/>
        <v>31</v>
      </c>
      <c r="P2555">
        <f t="shared" si="1147"/>
        <v>40</v>
      </c>
      <c r="Q2555">
        <f t="shared" si="1147"/>
        <v>30</v>
      </c>
      <c r="R2555">
        <f t="shared" si="1147"/>
        <v>38</v>
      </c>
      <c r="S2555">
        <f t="shared" si="1147"/>
        <v>46</v>
      </c>
      <c r="T2555">
        <f t="shared" si="1147"/>
        <v>66</v>
      </c>
      <c r="U2555">
        <f t="shared" si="1147"/>
        <v>32</v>
      </c>
      <c r="V2555">
        <f t="shared" si="1147"/>
        <v>45</v>
      </c>
      <c r="W2555">
        <f t="shared" si="1147"/>
        <v>6</v>
      </c>
      <c r="X2555">
        <f t="shared" si="1147"/>
        <v>39</v>
      </c>
      <c r="Y2555">
        <f t="shared" si="1147"/>
        <v>0</v>
      </c>
      <c r="Z2555">
        <f t="shared" si="1147"/>
        <v>0</v>
      </c>
      <c r="AA2555">
        <f t="shared" si="1121"/>
        <v>2686</v>
      </c>
      <c r="AC2555">
        <f t="shared" si="1122"/>
        <v>2424</v>
      </c>
      <c r="AD2555">
        <v>2552</v>
      </c>
      <c r="AE2555" t="s">
        <v>15820</v>
      </c>
      <c r="AF2555" s="21">
        <v>5.9920126385911403E-5</v>
      </c>
      <c r="AG2555" s="54">
        <f t="shared" ca="1" si="1125"/>
        <v>3.559255507323137E-2</v>
      </c>
      <c r="AH2555" s="136">
        <f t="shared" ca="1" si="1125"/>
        <v>3.9325578947073652</v>
      </c>
      <c r="AI2555" s="37">
        <f t="shared" ref="AI2555:AR2564" ca="1" si="1148">$AF2555*INDIRECT(CONCATENATE(AI$1,$AC2555+3))</f>
        <v>2.7563258137519244E-3</v>
      </c>
      <c r="AJ2555" s="37">
        <f t="shared" ca="1" si="1148"/>
        <v>2.9960063192955699E-4</v>
      </c>
      <c r="AK2555" s="37">
        <f t="shared" ca="1" si="1148"/>
        <v>1.4380830332618737E-3</v>
      </c>
      <c r="AL2555" s="37">
        <f t="shared" ca="1" si="1148"/>
        <v>4.6138497317151778E-3</v>
      </c>
      <c r="AM2555" s="37">
        <f t="shared" ca="1" si="1148"/>
        <v>2.3968050554364561E-4</v>
      </c>
      <c r="AN2555" s="37">
        <f t="shared" ca="1" si="1148"/>
        <v>2.6964056873660133E-3</v>
      </c>
      <c r="AO2555" s="37">
        <f t="shared" ca="1" si="1148"/>
        <v>4.1944088470137985E-4</v>
      </c>
      <c r="AP2555" s="37">
        <f t="shared" ca="1" si="1148"/>
        <v>8.3888176940275969E-4</v>
      </c>
      <c r="AQ2555" s="37">
        <f t="shared" ca="1" si="1148"/>
        <v>1.6777635388055194E-3</v>
      </c>
      <c r="AR2555" s="37">
        <f t="shared" ca="1" si="1148"/>
        <v>3.0559264456814813E-3</v>
      </c>
      <c r="AS2555" s="37">
        <f t="shared" ref="AS2555:BD2564" ca="1" si="1149">$AF2555*INDIRECT(CONCATENATE(AS$1,$AC2555+3))</f>
        <v>2.3968050554364561E-4</v>
      </c>
      <c r="AT2555" s="37">
        <f t="shared" ca="1" si="1149"/>
        <v>5.392811374732026E-4</v>
      </c>
      <c r="AU2555" s="37">
        <f t="shared" ca="1" si="1149"/>
        <v>3.9547283414701527E-3</v>
      </c>
      <c r="AV2555" s="37">
        <f t="shared" ca="1" si="1149"/>
        <v>2.2769648026646334E-3</v>
      </c>
      <c r="AW2555" s="37">
        <f t="shared" ca="1" si="1149"/>
        <v>3.4154472039969498E-3</v>
      </c>
      <c r="AX2555" s="37">
        <f t="shared" ca="1" si="1149"/>
        <v>3.4154472039969498E-3</v>
      </c>
      <c r="AY2555" s="37">
        <f t="shared" ca="1" si="1149"/>
        <v>1.5579232860336964E-3</v>
      </c>
      <c r="AZ2555" s="37">
        <f t="shared" ca="1" si="1149"/>
        <v>1.2583226541041394E-3</v>
      </c>
      <c r="BA2555" s="37">
        <f t="shared" ca="1" si="1149"/>
        <v>5.392811374732026E-4</v>
      </c>
      <c r="BB2555" s="37">
        <f t="shared" ca="1" si="1149"/>
        <v>3.5952075831546842E-4</v>
      </c>
      <c r="BC2555" s="37">
        <f t="shared" ca="1" si="1149"/>
        <v>0</v>
      </c>
      <c r="BD2555" s="37">
        <f t="shared" ca="1" si="1149"/>
        <v>0</v>
      </c>
    </row>
    <row r="2556" spans="1:56" x14ac:dyDescent="0.2">
      <c r="A2556" t="s">
        <v>16549</v>
      </c>
      <c r="B2556">
        <v>888</v>
      </c>
      <c r="C2556" s="38">
        <v>98191</v>
      </c>
      <c r="D2556" t="s">
        <v>37831</v>
      </c>
      <c r="E2556">
        <f t="shared" si="1146"/>
        <v>59</v>
      </c>
      <c r="F2556">
        <f t="shared" si="1146"/>
        <v>21</v>
      </c>
      <c r="G2556">
        <f t="shared" si="1146"/>
        <v>44</v>
      </c>
      <c r="H2556">
        <f t="shared" si="1146"/>
        <v>61</v>
      </c>
      <c r="I2556">
        <f t="shared" si="1146"/>
        <v>22</v>
      </c>
      <c r="J2556">
        <f t="shared" si="1146"/>
        <v>71</v>
      </c>
      <c r="K2556">
        <f t="shared" si="1146"/>
        <v>23</v>
      </c>
      <c r="L2556">
        <f t="shared" si="1146"/>
        <v>25</v>
      </c>
      <c r="M2556">
        <f t="shared" si="1146"/>
        <v>29</v>
      </c>
      <c r="N2556">
        <f t="shared" si="1146"/>
        <v>100</v>
      </c>
      <c r="O2556">
        <f t="shared" si="1147"/>
        <v>19</v>
      </c>
      <c r="P2556">
        <f t="shared" si="1147"/>
        <v>23</v>
      </c>
      <c r="Q2556">
        <f t="shared" si="1147"/>
        <v>76</v>
      </c>
      <c r="R2556">
        <f t="shared" si="1147"/>
        <v>40</v>
      </c>
      <c r="S2556">
        <f t="shared" si="1147"/>
        <v>52</v>
      </c>
      <c r="T2556">
        <f t="shared" si="1147"/>
        <v>57</v>
      </c>
      <c r="U2556">
        <f t="shared" si="1147"/>
        <v>52</v>
      </c>
      <c r="V2556">
        <f t="shared" si="1147"/>
        <v>70</v>
      </c>
      <c r="W2556">
        <f t="shared" si="1147"/>
        <v>21</v>
      </c>
      <c r="X2556">
        <f t="shared" si="1147"/>
        <v>23</v>
      </c>
      <c r="Y2556">
        <f t="shared" si="1147"/>
        <v>0</v>
      </c>
      <c r="Z2556">
        <f t="shared" si="1147"/>
        <v>0</v>
      </c>
      <c r="AA2556">
        <f t="shared" si="1121"/>
        <v>2687</v>
      </c>
      <c r="AC2556">
        <f t="shared" si="1122"/>
        <v>2425</v>
      </c>
      <c r="AD2556">
        <v>2553</v>
      </c>
      <c r="AE2556" t="s">
        <v>15826</v>
      </c>
      <c r="AF2556" s="21">
        <v>5.9873604548655264E-5</v>
      </c>
      <c r="AG2556" s="54">
        <f t="shared" ca="1" si="1125"/>
        <v>2.011753112834817E-2</v>
      </c>
      <c r="AH2556" s="136">
        <f t="shared" ca="1" si="1125"/>
        <v>2.3379445104158907</v>
      </c>
      <c r="AI2556" s="37">
        <f t="shared" ca="1" si="1148"/>
        <v>7.783568591325184E-4</v>
      </c>
      <c r="AJ2556" s="37">
        <f t="shared" ca="1" si="1148"/>
        <v>5.3886244093789739E-4</v>
      </c>
      <c r="AK2556" s="37">
        <f t="shared" ca="1" si="1148"/>
        <v>2.0955761592029343E-3</v>
      </c>
      <c r="AL2556" s="37">
        <f t="shared" ca="1" si="1148"/>
        <v>1.4968401137163815E-3</v>
      </c>
      <c r="AM2556" s="37">
        <f t="shared" ca="1" si="1148"/>
        <v>1.4369665091677262E-3</v>
      </c>
      <c r="AN2556" s="37">
        <f t="shared" ca="1" si="1148"/>
        <v>6.5860965003520795E-4</v>
      </c>
      <c r="AO2556" s="37">
        <f t="shared" ca="1" si="1148"/>
        <v>4.1911523184058684E-4</v>
      </c>
      <c r="AP2556" s="37">
        <f t="shared" ca="1" si="1148"/>
        <v>1.1974720909731053E-3</v>
      </c>
      <c r="AQ2556" s="37">
        <f t="shared" ca="1" si="1148"/>
        <v>1.2573456955217606E-3</v>
      </c>
      <c r="AR2556" s="37">
        <f t="shared" ca="1" si="1148"/>
        <v>1.7962081364596579E-3</v>
      </c>
      <c r="AS2556" s="37">
        <f t="shared" ca="1" si="1149"/>
        <v>1.1974720909731053E-4</v>
      </c>
      <c r="AT2556" s="37">
        <f t="shared" ca="1" si="1149"/>
        <v>7.1848325458386312E-4</v>
      </c>
      <c r="AU2556" s="37">
        <f t="shared" ca="1" si="1149"/>
        <v>1.1375984864244501E-3</v>
      </c>
      <c r="AV2556" s="37">
        <f t="shared" ca="1" si="1149"/>
        <v>1.0178512773271395E-3</v>
      </c>
      <c r="AW2556" s="37">
        <f t="shared" ca="1" si="1149"/>
        <v>7.783568591325184E-4</v>
      </c>
      <c r="AX2556" s="37">
        <f t="shared" ca="1" si="1149"/>
        <v>1.5567137182650368E-3</v>
      </c>
      <c r="AY2556" s="37">
        <f t="shared" ca="1" si="1149"/>
        <v>1.0178512773271395E-3</v>
      </c>
      <c r="AZ2556" s="37">
        <f t="shared" ca="1" si="1149"/>
        <v>1.0178512773271395E-3</v>
      </c>
      <c r="BA2556" s="37">
        <f t="shared" ca="1" si="1149"/>
        <v>4.1911523184058684E-4</v>
      </c>
      <c r="BB2556" s="37">
        <f t="shared" ca="1" si="1149"/>
        <v>6.5860965003520795E-4</v>
      </c>
      <c r="BC2556" s="37">
        <f t="shared" ca="1" si="1149"/>
        <v>0</v>
      </c>
      <c r="BD2556" s="37">
        <f t="shared" ca="1" si="1149"/>
        <v>0</v>
      </c>
    </row>
    <row r="2557" spans="1:56" x14ac:dyDescent="0.2">
      <c r="A2557" t="s">
        <v>16555</v>
      </c>
      <c r="B2557">
        <v>640</v>
      </c>
      <c r="C2557" s="38">
        <v>70834</v>
      </c>
      <c r="D2557" t="s">
        <v>37832</v>
      </c>
      <c r="E2557">
        <f t="shared" si="1146"/>
        <v>78</v>
      </c>
      <c r="F2557">
        <f t="shared" si="1146"/>
        <v>6</v>
      </c>
      <c r="G2557">
        <f t="shared" si="1146"/>
        <v>43</v>
      </c>
      <c r="H2557">
        <f t="shared" si="1146"/>
        <v>66</v>
      </c>
      <c r="I2557">
        <f t="shared" si="1146"/>
        <v>23</v>
      </c>
      <c r="J2557">
        <f t="shared" si="1146"/>
        <v>43</v>
      </c>
      <c r="K2557">
        <f t="shared" si="1146"/>
        <v>9</v>
      </c>
      <c r="L2557">
        <f t="shared" si="1146"/>
        <v>11</v>
      </c>
      <c r="M2557">
        <f t="shared" si="1146"/>
        <v>19</v>
      </c>
      <c r="N2557">
        <f t="shared" si="1146"/>
        <v>76</v>
      </c>
      <c r="O2557">
        <f t="shared" si="1147"/>
        <v>12</v>
      </c>
      <c r="P2557">
        <f t="shared" si="1147"/>
        <v>21</v>
      </c>
      <c r="Q2557">
        <f t="shared" si="1147"/>
        <v>30</v>
      </c>
      <c r="R2557">
        <f t="shared" si="1147"/>
        <v>38</v>
      </c>
      <c r="S2557">
        <f t="shared" si="1147"/>
        <v>35</v>
      </c>
      <c r="T2557">
        <f t="shared" si="1147"/>
        <v>47</v>
      </c>
      <c r="U2557">
        <f t="shared" si="1147"/>
        <v>23</v>
      </c>
      <c r="V2557">
        <f t="shared" si="1147"/>
        <v>30</v>
      </c>
      <c r="W2557">
        <f t="shared" si="1147"/>
        <v>14</v>
      </c>
      <c r="X2557">
        <f t="shared" si="1147"/>
        <v>16</v>
      </c>
      <c r="Y2557">
        <f t="shared" si="1147"/>
        <v>0</v>
      </c>
      <c r="Z2557">
        <f t="shared" si="1147"/>
        <v>0</v>
      </c>
      <c r="AA2557">
        <f t="shared" si="1121"/>
        <v>2688</v>
      </c>
      <c r="AC2557">
        <f t="shared" si="1122"/>
        <v>2426</v>
      </c>
      <c r="AD2557">
        <v>2554</v>
      </c>
      <c r="AE2557" t="s">
        <v>1126</v>
      </c>
      <c r="AF2557" s="21">
        <v>5.9873604548655264E-5</v>
      </c>
      <c r="AG2557" s="54">
        <f t="shared" ca="1" si="1125"/>
        <v>1.3411687418898779E-2</v>
      </c>
      <c r="AH2557" s="136">
        <f t="shared" ca="1" si="1125"/>
        <v>1.5071383736987503</v>
      </c>
      <c r="AI2557" s="37">
        <f t="shared" ca="1" si="1148"/>
        <v>9.5797767277848423E-4</v>
      </c>
      <c r="AJ2557" s="37">
        <f t="shared" ca="1" si="1148"/>
        <v>3.5924162729193156E-4</v>
      </c>
      <c r="AK2557" s="37">
        <f t="shared" ca="1" si="1148"/>
        <v>7.1848325458386312E-4</v>
      </c>
      <c r="AL2557" s="37">
        <f t="shared" ca="1" si="1148"/>
        <v>8.3823046368117367E-4</v>
      </c>
      <c r="AM2557" s="37">
        <f t="shared" ca="1" si="1148"/>
        <v>9.5797767277848423E-4</v>
      </c>
      <c r="AN2557" s="37">
        <f t="shared" ca="1" si="1148"/>
        <v>9.5797767277848423E-4</v>
      </c>
      <c r="AO2557" s="37">
        <f t="shared" ca="1" si="1148"/>
        <v>2.3949441819462106E-4</v>
      </c>
      <c r="AP2557" s="37">
        <f t="shared" ca="1" si="1148"/>
        <v>4.1911523184058684E-4</v>
      </c>
      <c r="AQ2557" s="37">
        <f t="shared" ca="1" si="1148"/>
        <v>7.1848325458386312E-4</v>
      </c>
      <c r="AR2557" s="37">
        <f t="shared" ca="1" si="1148"/>
        <v>1.1974720909731053E-3</v>
      </c>
      <c r="AS2557" s="37">
        <f t="shared" ca="1" si="1149"/>
        <v>1.7962081364596578E-4</v>
      </c>
      <c r="AT2557" s="37">
        <f t="shared" ca="1" si="1149"/>
        <v>2.9936802274327634E-4</v>
      </c>
      <c r="AU2557" s="37">
        <f t="shared" ca="1" si="1149"/>
        <v>5.3886244093789739E-4</v>
      </c>
      <c r="AV2557" s="37">
        <f t="shared" ca="1" si="1149"/>
        <v>5.9873604548655267E-4</v>
      </c>
      <c r="AW2557" s="37">
        <f t="shared" ca="1" si="1149"/>
        <v>7.783568591325184E-4</v>
      </c>
      <c r="AX2557" s="37">
        <f t="shared" ca="1" si="1149"/>
        <v>1.0178512773271395E-3</v>
      </c>
      <c r="AY2557" s="37">
        <f t="shared" ca="1" si="1149"/>
        <v>1.0178512773271395E-3</v>
      </c>
      <c r="AZ2557" s="37">
        <f t="shared" ca="1" si="1149"/>
        <v>9.5797767277848423E-4</v>
      </c>
      <c r="BA2557" s="37">
        <f t="shared" ca="1" si="1149"/>
        <v>1.7962081364596578E-4</v>
      </c>
      <c r="BB2557" s="37">
        <f t="shared" ca="1" si="1149"/>
        <v>4.7898883638924211E-4</v>
      </c>
      <c r="BC2557" s="37">
        <f t="shared" ca="1" si="1149"/>
        <v>0</v>
      </c>
      <c r="BD2557" s="37">
        <f t="shared" ca="1" si="1149"/>
        <v>0</v>
      </c>
    </row>
    <row r="2558" spans="1:56" x14ac:dyDescent="0.2">
      <c r="A2558" t="s">
        <v>16561</v>
      </c>
      <c r="B2558">
        <v>172</v>
      </c>
      <c r="C2558" s="38">
        <v>19797</v>
      </c>
      <c r="D2558" t="s">
        <v>37833</v>
      </c>
      <c r="E2558">
        <f t="shared" si="1146"/>
        <v>10</v>
      </c>
      <c r="F2558">
        <f t="shared" si="1146"/>
        <v>0</v>
      </c>
      <c r="G2558">
        <f t="shared" si="1146"/>
        <v>16</v>
      </c>
      <c r="H2558">
        <f t="shared" si="1146"/>
        <v>23</v>
      </c>
      <c r="I2558">
        <f t="shared" si="1146"/>
        <v>10</v>
      </c>
      <c r="J2558">
        <f t="shared" si="1146"/>
        <v>9</v>
      </c>
      <c r="K2558">
        <f t="shared" si="1146"/>
        <v>0</v>
      </c>
      <c r="L2558">
        <f t="shared" si="1146"/>
        <v>10</v>
      </c>
      <c r="M2558">
        <f t="shared" si="1146"/>
        <v>24</v>
      </c>
      <c r="N2558">
        <f t="shared" si="1146"/>
        <v>13</v>
      </c>
      <c r="O2558">
        <f t="shared" si="1147"/>
        <v>10</v>
      </c>
      <c r="P2558">
        <f t="shared" si="1147"/>
        <v>5</v>
      </c>
      <c r="Q2558">
        <f t="shared" si="1147"/>
        <v>3</v>
      </c>
      <c r="R2558">
        <f t="shared" si="1147"/>
        <v>6</v>
      </c>
      <c r="S2558">
        <f t="shared" si="1147"/>
        <v>7</v>
      </c>
      <c r="T2558">
        <f t="shared" si="1147"/>
        <v>9</v>
      </c>
      <c r="U2558">
        <f t="shared" si="1147"/>
        <v>12</v>
      </c>
      <c r="V2558">
        <f t="shared" si="1147"/>
        <v>4</v>
      </c>
      <c r="W2558">
        <f t="shared" si="1147"/>
        <v>0</v>
      </c>
      <c r="X2558">
        <f t="shared" si="1147"/>
        <v>1</v>
      </c>
      <c r="Y2558">
        <f t="shared" si="1147"/>
        <v>0</v>
      </c>
      <c r="Z2558">
        <f t="shared" si="1147"/>
        <v>0</v>
      </c>
      <c r="AA2558">
        <f t="shared" si="1121"/>
        <v>2689</v>
      </c>
      <c r="AC2558">
        <f t="shared" si="1122"/>
        <v>2427</v>
      </c>
      <c r="AD2558">
        <v>2555</v>
      </c>
      <c r="AE2558" t="s">
        <v>15832</v>
      </c>
      <c r="AF2558" s="21">
        <v>5.9866282351694433E-5</v>
      </c>
      <c r="AG2558" s="54">
        <f t="shared" ca="1" si="1125"/>
        <v>3.7655891599215799E-2</v>
      </c>
      <c r="AH2558" s="136">
        <f t="shared" ca="1" si="1125"/>
        <v>4.2613418440759618</v>
      </c>
      <c r="AI2558" s="37">
        <f t="shared" ca="1" si="1148"/>
        <v>3.1130466822881105E-3</v>
      </c>
      <c r="AJ2558" s="37">
        <f t="shared" ca="1" si="1148"/>
        <v>4.7893025881355546E-4</v>
      </c>
      <c r="AK2558" s="37">
        <f t="shared" ca="1" si="1148"/>
        <v>1.3769244940889718E-3</v>
      </c>
      <c r="AL2558" s="37">
        <f t="shared" ca="1" si="1148"/>
        <v>2.6939827058262496E-3</v>
      </c>
      <c r="AM2558" s="37">
        <f t="shared" ca="1" si="1148"/>
        <v>1.5565233411440553E-3</v>
      </c>
      <c r="AN2558" s="37">
        <f t="shared" ca="1" si="1148"/>
        <v>1.4367907764406664E-3</v>
      </c>
      <c r="AO2558" s="37">
        <f t="shared" ca="1" si="1148"/>
        <v>1.3170582117372775E-3</v>
      </c>
      <c r="AP2558" s="37">
        <f t="shared" ca="1" si="1148"/>
        <v>5.387965411652499E-4</v>
      </c>
      <c r="AQ2558" s="37">
        <f t="shared" ca="1" si="1148"/>
        <v>2.2150524470126941E-3</v>
      </c>
      <c r="AR2558" s="37">
        <f t="shared" ca="1" si="1148"/>
        <v>6.5852910586863874E-3</v>
      </c>
      <c r="AS2558" s="37">
        <f t="shared" ca="1" si="1149"/>
        <v>7.7826167057202763E-4</v>
      </c>
      <c r="AT2558" s="37">
        <f t="shared" ca="1" si="1149"/>
        <v>7.7826167057202763E-4</v>
      </c>
      <c r="AU2558" s="37">
        <f t="shared" ca="1" si="1149"/>
        <v>2.1551861646609996E-3</v>
      </c>
      <c r="AV2558" s="37">
        <f t="shared" ca="1" si="1149"/>
        <v>1.9157210352542219E-3</v>
      </c>
      <c r="AW2558" s="37">
        <f t="shared" ca="1" si="1149"/>
        <v>2.1551861646609996E-3</v>
      </c>
      <c r="AX2558" s="37">
        <f t="shared" ca="1" si="1149"/>
        <v>2.7538489881779437E-3</v>
      </c>
      <c r="AY2558" s="37">
        <f t="shared" ca="1" si="1149"/>
        <v>1.6163896234957496E-3</v>
      </c>
      <c r="AZ2558" s="37">
        <f t="shared" ca="1" si="1149"/>
        <v>2.8137152705296382E-3</v>
      </c>
      <c r="BA2558" s="37">
        <f t="shared" ca="1" si="1149"/>
        <v>5.387965411652499E-4</v>
      </c>
      <c r="BB2558" s="37">
        <f t="shared" ca="1" si="1149"/>
        <v>8.3812795292372206E-4</v>
      </c>
      <c r="BC2558" s="37">
        <f t="shared" ca="1" si="1149"/>
        <v>0</v>
      </c>
      <c r="BD2558" s="37">
        <f t="shared" ca="1" si="1149"/>
        <v>0</v>
      </c>
    </row>
    <row r="2559" spans="1:56" x14ac:dyDescent="0.2">
      <c r="A2559" t="s">
        <v>16568</v>
      </c>
      <c r="B2559">
        <v>239</v>
      </c>
      <c r="C2559" s="38">
        <v>26354</v>
      </c>
      <c r="D2559" t="s">
        <v>37834</v>
      </c>
      <c r="E2559">
        <f t="shared" si="1146"/>
        <v>11</v>
      </c>
      <c r="F2559">
        <f t="shared" si="1146"/>
        <v>5</v>
      </c>
      <c r="G2559">
        <f t="shared" si="1146"/>
        <v>9</v>
      </c>
      <c r="H2559">
        <f t="shared" si="1146"/>
        <v>12</v>
      </c>
      <c r="I2559">
        <f t="shared" si="1146"/>
        <v>9</v>
      </c>
      <c r="J2559">
        <f t="shared" si="1146"/>
        <v>22</v>
      </c>
      <c r="K2559">
        <f t="shared" si="1146"/>
        <v>13</v>
      </c>
      <c r="L2559">
        <f t="shared" si="1146"/>
        <v>12</v>
      </c>
      <c r="M2559">
        <f t="shared" si="1146"/>
        <v>13</v>
      </c>
      <c r="N2559">
        <f t="shared" si="1146"/>
        <v>28</v>
      </c>
      <c r="O2559">
        <f t="shared" si="1147"/>
        <v>7</v>
      </c>
      <c r="P2559">
        <f t="shared" si="1147"/>
        <v>8</v>
      </c>
      <c r="Q2559">
        <f t="shared" si="1147"/>
        <v>12</v>
      </c>
      <c r="R2559">
        <f t="shared" si="1147"/>
        <v>11</v>
      </c>
      <c r="S2559">
        <f t="shared" si="1147"/>
        <v>9</v>
      </c>
      <c r="T2559">
        <f t="shared" si="1147"/>
        <v>24</v>
      </c>
      <c r="U2559">
        <f t="shared" si="1147"/>
        <v>11</v>
      </c>
      <c r="V2559">
        <f t="shared" si="1147"/>
        <v>15</v>
      </c>
      <c r="W2559">
        <f t="shared" si="1147"/>
        <v>4</v>
      </c>
      <c r="X2559">
        <f t="shared" si="1147"/>
        <v>4</v>
      </c>
      <c r="Y2559">
        <f t="shared" si="1147"/>
        <v>0</v>
      </c>
      <c r="Z2559">
        <f t="shared" si="1147"/>
        <v>0</v>
      </c>
      <c r="AA2559">
        <f t="shared" si="1121"/>
        <v>2691</v>
      </c>
      <c r="AC2559">
        <f t="shared" si="1122"/>
        <v>2428</v>
      </c>
      <c r="AD2559">
        <v>2556</v>
      </c>
      <c r="AE2559" t="s">
        <v>15838</v>
      </c>
      <c r="AF2559" s="21">
        <v>5.9806855825635582E-5</v>
      </c>
      <c r="AG2559" s="54">
        <f t="shared" ca="1" si="1125"/>
        <v>3.3013384415750843E-2</v>
      </c>
      <c r="AH2559" s="136">
        <f t="shared" ca="1" si="1125"/>
        <v>3.6612560999337589</v>
      </c>
      <c r="AI2559" s="37">
        <f t="shared" ca="1" si="1148"/>
        <v>2.4520810888510589E-3</v>
      </c>
      <c r="AJ2559" s="37">
        <f t="shared" ca="1" si="1148"/>
        <v>1.5549782514665252E-3</v>
      </c>
      <c r="AK2559" s="37">
        <f t="shared" ca="1" si="1148"/>
        <v>3.0501496471074148E-3</v>
      </c>
      <c r="AL2559" s="37">
        <f t="shared" ca="1" si="1148"/>
        <v>3.1099565029330503E-3</v>
      </c>
      <c r="AM2559" s="37">
        <f t="shared" ca="1" si="1148"/>
        <v>1.1363302606870762E-3</v>
      </c>
      <c r="AN2559" s="37">
        <f t="shared" ca="1" si="1148"/>
        <v>3.408990782061228E-3</v>
      </c>
      <c r="AO2559" s="37">
        <f t="shared" ca="1" si="1148"/>
        <v>1.0167165490358049E-3</v>
      </c>
      <c r="AP2559" s="37">
        <f t="shared" ca="1" si="1148"/>
        <v>1.5549782514665252E-3</v>
      </c>
      <c r="AQ2559" s="37">
        <f t="shared" ca="1" si="1148"/>
        <v>3.5286044937124996E-3</v>
      </c>
      <c r="AR2559" s="37">
        <f t="shared" ca="1" si="1148"/>
        <v>3.408990782061228E-3</v>
      </c>
      <c r="AS2559" s="37">
        <f t="shared" ca="1" si="1149"/>
        <v>7.7748912573326258E-4</v>
      </c>
      <c r="AT2559" s="37">
        <f t="shared" ca="1" si="1149"/>
        <v>1.9138193864203386E-3</v>
      </c>
      <c r="AU2559" s="37">
        <f t="shared" ca="1" si="1149"/>
        <v>2.57169480050233E-3</v>
      </c>
      <c r="AV2559" s="37">
        <f t="shared" ca="1" si="1149"/>
        <v>2.0932399538972453E-3</v>
      </c>
      <c r="AW2559" s="37">
        <f t="shared" ca="1" si="1149"/>
        <v>3.289377070409957E-3</v>
      </c>
      <c r="AX2559" s="37">
        <f t="shared" ca="1" si="1149"/>
        <v>3.408990782061228E-3</v>
      </c>
      <c r="AY2559" s="37">
        <f t="shared" ca="1" si="1149"/>
        <v>2.2128536655485163E-3</v>
      </c>
      <c r="AZ2559" s="37">
        <f t="shared" ca="1" si="1149"/>
        <v>3.289377070409957E-3</v>
      </c>
      <c r="BA2559" s="37">
        <f t="shared" ca="1" si="1149"/>
        <v>7.7748912573326258E-4</v>
      </c>
      <c r="BB2559" s="37">
        <f t="shared" ca="1" si="1149"/>
        <v>1.7343988189434318E-3</v>
      </c>
      <c r="BC2559" s="37">
        <f t="shared" ca="1" si="1149"/>
        <v>0</v>
      </c>
      <c r="BD2559" s="37">
        <f t="shared" ca="1" si="1149"/>
        <v>0</v>
      </c>
    </row>
    <row r="2560" spans="1:56" x14ac:dyDescent="0.2">
      <c r="A2560" t="s">
        <v>16574</v>
      </c>
      <c r="B2560">
        <v>727</v>
      </c>
      <c r="C2560" s="38">
        <v>81739</v>
      </c>
      <c r="D2560" t="s">
        <v>37835</v>
      </c>
      <c r="E2560">
        <f t="shared" si="1146"/>
        <v>73</v>
      </c>
      <c r="F2560">
        <f t="shared" si="1146"/>
        <v>12</v>
      </c>
      <c r="G2560">
        <f t="shared" si="1146"/>
        <v>30</v>
      </c>
      <c r="H2560">
        <f t="shared" si="1146"/>
        <v>53</v>
      </c>
      <c r="I2560">
        <f t="shared" si="1146"/>
        <v>26</v>
      </c>
      <c r="J2560">
        <f t="shared" si="1146"/>
        <v>34</v>
      </c>
      <c r="K2560">
        <f t="shared" si="1146"/>
        <v>26</v>
      </c>
      <c r="L2560">
        <f t="shared" si="1146"/>
        <v>27</v>
      </c>
      <c r="M2560">
        <f t="shared" si="1146"/>
        <v>44</v>
      </c>
      <c r="N2560">
        <f t="shared" si="1146"/>
        <v>110</v>
      </c>
      <c r="O2560">
        <f t="shared" si="1147"/>
        <v>19</v>
      </c>
      <c r="P2560">
        <f t="shared" si="1147"/>
        <v>29</v>
      </c>
      <c r="Q2560">
        <f t="shared" si="1147"/>
        <v>18</v>
      </c>
      <c r="R2560">
        <f t="shared" si="1147"/>
        <v>47</v>
      </c>
      <c r="S2560">
        <f t="shared" si="1147"/>
        <v>30</v>
      </c>
      <c r="T2560">
        <f t="shared" si="1147"/>
        <v>51</v>
      </c>
      <c r="U2560">
        <f t="shared" si="1147"/>
        <v>26</v>
      </c>
      <c r="V2560">
        <f t="shared" si="1147"/>
        <v>42</v>
      </c>
      <c r="W2560">
        <f t="shared" si="1147"/>
        <v>6</v>
      </c>
      <c r="X2560">
        <f t="shared" si="1147"/>
        <v>24</v>
      </c>
      <c r="Y2560">
        <f t="shared" si="1147"/>
        <v>0</v>
      </c>
      <c r="Z2560">
        <f t="shared" si="1147"/>
        <v>0</v>
      </c>
      <c r="AA2560">
        <f t="shared" si="1121"/>
        <v>2692</v>
      </c>
      <c r="AC2560">
        <f t="shared" si="1122"/>
        <v>2429</v>
      </c>
      <c r="AD2560">
        <v>2557</v>
      </c>
      <c r="AE2560" t="s">
        <v>15844</v>
      </c>
      <c r="AF2560" s="21">
        <v>5.9774770602553157E-5</v>
      </c>
      <c r="AG2560" s="54">
        <f t="shared" ca="1" si="1125"/>
        <v>4.1782564651184656E-2</v>
      </c>
      <c r="AH2560" s="136">
        <f t="shared" ca="1" si="1125"/>
        <v>4.659503143239621</v>
      </c>
      <c r="AI2560" s="37">
        <f t="shared" ca="1" si="1148"/>
        <v>2.9289637595251048E-3</v>
      </c>
      <c r="AJ2560" s="37">
        <f t="shared" ca="1" si="1148"/>
        <v>1.0759458708459568E-3</v>
      </c>
      <c r="AK2560" s="37">
        <f t="shared" ca="1" si="1148"/>
        <v>2.211666512294467E-3</v>
      </c>
      <c r="AL2560" s="37">
        <f t="shared" ca="1" si="1148"/>
        <v>2.7496394477174451E-3</v>
      </c>
      <c r="AM2560" s="37">
        <f t="shared" ca="1" si="1148"/>
        <v>1.9725674298842542E-3</v>
      </c>
      <c r="AN2560" s="37">
        <f t="shared" ca="1" si="1148"/>
        <v>3.2278376125378706E-3</v>
      </c>
      <c r="AO2560" s="37">
        <f t="shared" ca="1" si="1148"/>
        <v>5.9774770602553158E-4</v>
      </c>
      <c r="AP2560" s="37">
        <f t="shared" ca="1" si="1148"/>
        <v>2.9289637595251048E-3</v>
      </c>
      <c r="AQ2560" s="37">
        <f t="shared" ca="1" si="1148"/>
        <v>2.9887385301276578E-3</v>
      </c>
      <c r="AR2560" s="37">
        <f t="shared" ca="1" si="1148"/>
        <v>4.4831077951914865E-3</v>
      </c>
      <c r="AS2560" s="37">
        <f t="shared" ca="1" si="1149"/>
        <v>8.9662155903829732E-4</v>
      </c>
      <c r="AT2560" s="37">
        <f t="shared" ca="1" si="1149"/>
        <v>1.4345944944612757E-3</v>
      </c>
      <c r="AU2560" s="37">
        <f t="shared" ca="1" si="1149"/>
        <v>2.0921169710893606E-3</v>
      </c>
      <c r="AV2560" s="37">
        <f t="shared" ca="1" si="1149"/>
        <v>1.3748197238587225E-3</v>
      </c>
      <c r="AW2560" s="37">
        <f t="shared" ca="1" si="1149"/>
        <v>1.912792659281701E-3</v>
      </c>
      <c r="AX2560" s="37">
        <f t="shared" ca="1" si="1149"/>
        <v>2.1518917416919136E-3</v>
      </c>
      <c r="AY2560" s="37">
        <f t="shared" ca="1" si="1149"/>
        <v>2.0323422004868072E-3</v>
      </c>
      <c r="AZ2560" s="37">
        <f t="shared" ca="1" si="1149"/>
        <v>2.8691889889225514E-3</v>
      </c>
      <c r="BA2560" s="37">
        <f t="shared" ca="1" si="1149"/>
        <v>5.3797293542297839E-4</v>
      </c>
      <c r="BB2560" s="37">
        <f t="shared" ca="1" si="1149"/>
        <v>1.3150449532561696E-3</v>
      </c>
      <c r="BC2560" s="37">
        <f t="shared" ca="1" si="1149"/>
        <v>0</v>
      </c>
      <c r="BD2560" s="37">
        <f t="shared" ca="1" si="1149"/>
        <v>0</v>
      </c>
    </row>
    <row r="2561" spans="1:56" x14ac:dyDescent="0.2">
      <c r="A2561" t="s">
        <v>16580</v>
      </c>
      <c r="B2561">
        <v>507</v>
      </c>
      <c r="C2561" s="38">
        <v>56614</v>
      </c>
      <c r="D2561" t="s">
        <v>37836</v>
      </c>
      <c r="E2561">
        <f t="shared" si="1146"/>
        <v>48</v>
      </c>
      <c r="F2561">
        <f t="shared" si="1146"/>
        <v>13</v>
      </c>
      <c r="G2561">
        <f t="shared" si="1146"/>
        <v>31</v>
      </c>
      <c r="H2561">
        <f t="shared" si="1146"/>
        <v>38</v>
      </c>
      <c r="I2561">
        <f t="shared" si="1146"/>
        <v>25</v>
      </c>
      <c r="J2561">
        <f t="shared" si="1146"/>
        <v>38</v>
      </c>
      <c r="K2561">
        <f t="shared" si="1146"/>
        <v>11</v>
      </c>
      <c r="L2561">
        <f t="shared" si="1146"/>
        <v>16</v>
      </c>
      <c r="M2561">
        <f t="shared" si="1146"/>
        <v>18</v>
      </c>
      <c r="N2561">
        <f t="shared" si="1146"/>
        <v>58</v>
      </c>
      <c r="O2561">
        <f t="shared" si="1147"/>
        <v>10</v>
      </c>
      <c r="P2561">
        <f t="shared" si="1147"/>
        <v>13</v>
      </c>
      <c r="Q2561">
        <f t="shared" si="1147"/>
        <v>31</v>
      </c>
      <c r="R2561">
        <f t="shared" si="1147"/>
        <v>33</v>
      </c>
      <c r="S2561">
        <f t="shared" si="1147"/>
        <v>35</v>
      </c>
      <c r="T2561">
        <f t="shared" si="1147"/>
        <v>15</v>
      </c>
      <c r="U2561">
        <f t="shared" si="1147"/>
        <v>16</v>
      </c>
      <c r="V2561">
        <f t="shared" si="1147"/>
        <v>41</v>
      </c>
      <c r="W2561">
        <f t="shared" si="1147"/>
        <v>3</v>
      </c>
      <c r="X2561">
        <f t="shared" si="1147"/>
        <v>14</v>
      </c>
      <c r="Y2561">
        <f t="shared" si="1147"/>
        <v>0</v>
      </c>
      <c r="Z2561">
        <f t="shared" si="1147"/>
        <v>0</v>
      </c>
      <c r="AA2561">
        <f t="shared" si="1121"/>
        <v>2693</v>
      </c>
      <c r="AC2561">
        <f t="shared" si="1122"/>
        <v>2430</v>
      </c>
      <c r="AD2561">
        <v>2558</v>
      </c>
      <c r="AE2561" t="s">
        <v>15850</v>
      </c>
      <c r="AF2561" s="21">
        <v>5.9703024478716072E-5</v>
      </c>
      <c r="AG2561" s="54">
        <f t="shared" ca="1" si="1125"/>
        <v>2.5791706574805343E-2</v>
      </c>
      <c r="AH2561" s="136">
        <f t="shared" ca="1" si="1125"/>
        <v>2.8418042621624062</v>
      </c>
      <c r="AI2561" s="37">
        <f t="shared" ca="1" si="1148"/>
        <v>2.6866361015422235E-3</v>
      </c>
      <c r="AJ2561" s="37">
        <f t="shared" ca="1" si="1148"/>
        <v>2.9851512239358036E-4</v>
      </c>
      <c r="AK2561" s="37">
        <f t="shared" ca="1" si="1148"/>
        <v>1.2537635140530375E-3</v>
      </c>
      <c r="AL2561" s="37">
        <f t="shared" ca="1" si="1148"/>
        <v>1.67168468540405E-3</v>
      </c>
      <c r="AM2561" s="37">
        <f t="shared" ca="1" si="1148"/>
        <v>4.7762419582972858E-4</v>
      </c>
      <c r="AN2561" s="37">
        <f t="shared" ca="1" si="1148"/>
        <v>1.5522786364466179E-3</v>
      </c>
      <c r="AO2561" s="37">
        <f t="shared" ca="1" si="1148"/>
        <v>4.7762419582972858E-4</v>
      </c>
      <c r="AP2561" s="37">
        <f t="shared" ca="1" si="1148"/>
        <v>1.1343574650956054E-3</v>
      </c>
      <c r="AQ2561" s="37">
        <f t="shared" ca="1" si="1148"/>
        <v>3.2836663463293838E-3</v>
      </c>
      <c r="AR2561" s="37">
        <f t="shared" ca="1" si="1148"/>
        <v>1.611981660925334E-3</v>
      </c>
      <c r="AS2561" s="37">
        <f t="shared" ca="1" si="1149"/>
        <v>5.3732722030844465E-4</v>
      </c>
      <c r="AT2561" s="37">
        <f t="shared" ca="1" si="1149"/>
        <v>5.3732722030844465E-4</v>
      </c>
      <c r="AU2561" s="37">
        <f t="shared" ca="1" si="1149"/>
        <v>1.7313877098827661E-3</v>
      </c>
      <c r="AV2561" s="37">
        <f t="shared" ca="1" si="1149"/>
        <v>1.3731695630104697E-3</v>
      </c>
      <c r="AW2561" s="37">
        <f t="shared" ca="1" si="1149"/>
        <v>1.611981660925334E-3</v>
      </c>
      <c r="AX2561" s="37">
        <f t="shared" ca="1" si="1149"/>
        <v>1.7910907343614822E-3</v>
      </c>
      <c r="AY2561" s="37">
        <f t="shared" ca="1" si="1149"/>
        <v>1.3134665385317536E-3</v>
      </c>
      <c r="AZ2561" s="37">
        <f t="shared" ca="1" si="1149"/>
        <v>1.8507937588401982E-3</v>
      </c>
      <c r="BA2561" s="37">
        <f t="shared" ca="1" si="1149"/>
        <v>2.3881209791486429E-4</v>
      </c>
      <c r="BB2561" s="37">
        <f t="shared" ca="1" si="1149"/>
        <v>3.5821814687229643E-4</v>
      </c>
      <c r="BC2561" s="37">
        <f t="shared" ca="1" si="1149"/>
        <v>0</v>
      </c>
      <c r="BD2561" s="37">
        <f t="shared" ca="1" si="1149"/>
        <v>0</v>
      </c>
    </row>
    <row r="2562" spans="1:56" x14ac:dyDescent="0.2">
      <c r="A2562" t="s">
        <v>16586</v>
      </c>
      <c r="B2562">
        <v>652</v>
      </c>
      <c r="C2562" s="38">
        <v>71319</v>
      </c>
      <c r="D2562" t="s">
        <v>37837</v>
      </c>
      <c r="E2562">
        <f t="shared" si="1146"/>
        <v>37</v>
      </c>
      <c r="F2562">
        <f t="shared" si="1146"/>
        <v>18</v>
      </c>
      <c r="G2562">
        <f t="shared" si="1146"/>
        <v>27</v>
      </c>
      <c r="H2562">
        <f t="shared" si="1146"/>
        <v>42</v>
      </c>
      <c r="I2562">
        <f t="shared" si="1146"/>
        <v>21</v>
      </c>
      <c r="J2562">
        <f t="shared" si="1146"/>
        <v>69</v>
      </c>
      <c r="K2562">
        <f t="shared" si="1146"/>
        <v>13</v>
      </c>
      <c r="L2562">
        <f t="shared" si="1146"/>
        <v>35</v>
      </c>
      <c r="M2562">
        <f t="shared" si="1146"/>
        <v>46</v>
      </c>
      <c r="N2562">
        <f t="shared" si="1146"/>
        <v>65</v>
      </c>
      <c r="O2562">
        <f t="shared" si="1147"/>
        <v>10</v>
      </c>
      <c r="P2562">
        <f t="shared" si="1147"/>
        <v>26</v>
      </c>
      <c r="Q2562">
        <f t="shared" si="1147"/>
        <v>33</v>
      </c>
      <c r="R2562">
        <f t="shared" si="1147"/>
        <v>27</v>
      </c>
      <c r="S2562">
        <f t="shared" si="1147"/>
        <v>29</v>
      </c>
      <c r="T2562">
        <f t="shared" si="1147"/>
        <v>34</v>
      </c>
      <c r="U2562">
        <f t="shared" si="1147"/>
        <v>40</v>
      </c>
      <c r="V2562">
        <f t="shared" si="1147"/>
        <v>53</v>
      </c>
      <c r="W2562">
        <f t="shared" si="1147"/>
        <v>6</v>
      </c>
      <c r="X2562">
        <f t="shared" si="1147"/>
        <v>20</v>
      </c>
      <c r="Y2562">
        <f t="shared" si="1147"/>
        <v>1</v>
      </c>
      <c r="Z2562">
        <f t="shared" si="1147"/>
        <v>0</v>
      </c>
      <c r="AA2562">
        <f t="shared" si="1121"/>
        <v>2694</v>
      </c>
      <c r="AC2562">
        <f t="shared" si="1122"/>
        <v>2431</v>
      </c>
      <c r="AD2562">
        <v>2559</v>
      </c>
      <c r="AE2562" t="s">
        <v>15856</v>
      </c>
      <c r="AF2562" s="21">
        <v>5.9582106960784501E-5</v>
      </c>
      <c r="AG2562" s="54">
        <f t="shared" ca="1" si="1125"/>
        <v>3.7655891599215806E-2</v>
      </c>
      <c r="AH2562" s="136">
        <f t="shared" ca="1" si="1125"/>
        <v>3.924196728651189</v>
      </c>
      <c r="AI2562" s="37">
        <f t="shared" ca="1" si="1148"/>
        <v>2.6811948132353025E-3</v>
      </c>
      <c r="AJ2562" s="37">
        <f t="shared" ca="1" si="1148"/>
        <v>2.3832842784313801E-4</v>
      </c>
      <c r="AK2562" s="37">
        <f t="shared" ca="1" si="1148"/>
        <v>1.3703884600980436E-3</v>
      </c>
      <c r="AL2562" s="37">
        <f t="shared" ca="1" si="1148"/>
        <v>1.9662095297058885E-3</v>
      </c>
      <c r="AM2562" s="37">
        <f t="shared" ca="1" si="1148"/>
        <v>4.1707474872549152E-4</v>
      </c>
      <c r="AN2562" s="37">
        <f t="shared" ca="1" si="1148"/>
        <v>6.0773749100000189E-3</v>
      </c>
      <c r="AO2562" s="37">
        <f t="shared" ca="1" si="1148"/>
        <v>5.3623896264706056E-4</v>
      </c>
      <c r="AP2562" s="37">
        <f t="shared" ca="1" si="1148"/>
        <v>1.6682989949019661E-3</v>
      </c>
      <c r="AQ2562" s="37">
        <f t="shared" ca="1" si="1148"/>
        <v>9.5331371137255202E-4</v>
      </c>
      <c r="AR2562" s="37">
        <f t="shared" ca="1" si="1148"/>
        <v>2.4428663853921645E-3</v>
      </c>
      <c r="AS2562" s="37">
        <f t="shared" ca="1" si="1149"/>
        <v>2.6216127062745182E-3</v>
      </c>
      <c r="AT2562" s="37">
        <f t="shared" ca="1" si="1149"/>
        <v>9.5331371137255202E-4</v>
      </c>
      <c r="AU2562" s="37">
        <f t="shared" ca="1" si="1149"/>
        <v>5.0048969847058984E-3</v>
      </c>
      <c r="AV2562" s="37">
        <f t="shared" ca="1" si="1149"/>
        <v>3.0982695619607942E-3</v>
      </c>
      <c r="AW2562" s="37">
        <f t="shared" ca="1" si="1149"/>
        <v>2.3237021714705955E-3</v>
      </c>
      <c r="AX2562" s="37">
        <f t="shared" ca="1" si="1149"/>
        <v>2.1449558505882422E-3</v>
      </c>
      <c r="AY2562" s="37">
        <f t="shared" ca="1" si="1149"/>
        <v>1.0724779252941211E-3</v>
      </c>
      <c r="AZ2562" s="37">
        <f t="shared" ca="1" si="1149"/>
        <v>1.6682989949019661E-3</v>
      </c>
      <c r="BA2562" s="37">
        <f t="shared" ca="1" si="1149"/>
        <v>0</v>
      </c>
      <c r="BB2562" s="37">
        <f t="shared" ca="1" si="1149"/>
        <v>4.1707474872549152E-4</v>
      </c>
      <c r="BC2562" s="37">
        <f t="shared" ca="1" si="1149"/>
        <v>0</v>
      </c>
      <c r="BD2562" s="37">
        <f t="shared" ca="1" si="1149"/>
        <v>0</v>
      </c>
    </row>
    <row r="2563" spans="1:56" x14ac:dyDescent="0.2">
      <c r="A2563" t="s">
        <v>16592</v>
      </c>
      <c r="B2563">
        <v>710</v>
      </c>
      <c r="C2563" s="38">
        <v>80674</v>
      </c>
      <c r="D2563" t="s">
        <v>37838</v>
      </c>
      <c r="E2563">
        <f t="shared" si="1146"/>
        <v>55</v>
      </c>
      <c r="F2563">
        <f t="shared" si="1146"/>
        <v>18</v>
      </c>
      <c r="G2563">
        <f t="shared" si="1146"/>
        <v>38</v>
      </c>
      <c r="H2563">
        <f t="shared" si="1146"/>
        <v>50</v>
      </c>
      <c r="I2563">
        <f t="shared" si="1146"/>
        <v>36</v>
      </c>
      <c r="J2563">
        <f t="shared" si="1146"/>
        <v>45</v>
      </c>
      <c r="K2563">
        <f t="shared" si="1146"/>
        <v>21</v>
      </c>
      <c r="L2563">
        <f t="shared" si="1146"/>
        <v>22</v>
      </c>
      <c r="M2563">
        <f t="shared" si="1146"/>
        <v>33</v>
      </c>
      <c r="N2563">
        <f t="shared" si="1146"/>
        <v>85</v>
      </c>
      <c r="O2563">
        <f t="shared" si="1147"/>
        <v>28</v>
      </c>
      <c r="P2563">
        <f t="shared" si="1147"/>
        <v>18</v>
      </c>
      <c r="Q2563">
        <f t="shared" si="1147"/>
        <v>38</v>
      </c>
      <c r="R2563">
        <f t="shared" si="1147"/>
        <v>35</v>
      </c>
      <c r="S2563">
        <f t="shared" si="1147"/>
        <v>44</v>
      </c>
      <c r="T2563">
        <f t="shared" si="1147"/>
        <v>39</v>
      </c>
      <c r="U2563">
        <f t="shared" si="1147"/>
        <v>30</v>
      </c>
      <c r="V2563">
        <f t="shared" si="1147"/>
        <v>41</v>
      </c>
      <c r="W2563">
        <f t="shared" si="1147"/>
        <v>7</v>
      </c>
      <c r="X2563">
        <f t="shared" si="1147"/>
        <v>27</v>
      </c>
      <c r="Y2563">
        <f t="shared" si="1147"/>
        <v>0</v>
      </c>
      <c r="Z2563">
        <f t="shared" si="1147"/>
        <v>0</v>
      </c>
      <c r="AA2563">
        <f t="shared" si="1121"/>
        <v>2695</v>
      </c>
      <c r="AC2563">
        <f t="shared" si="1122"/>
        <v>2432</v>
      </c>
      <c r="AD2563">
        <v>2560</v>
      </c>
      <c r="AE2563" t="s">
        <v>15862</v>
      </c>
      <c r="AF2563" s="21">
        <v>5.9538092755463607E-5</v>
      </c>
      <c r="AG2563" s="54">
        <f t="shared" ca="1" si="1125"/>
        <v>6.2931764042525026E-2</v>
      </c>
      <c r="AH2563" s="136">
        <f t="shared" ca="1" si="1125"/>
        <v>7.0576455152326556</v>
      </c>
      <c r="AI2563" s="37">
        <f t="shared" ca="1" si="1148"/>
        <v>3.155518916039571E-3</v>
      </c>
      <c r="AJ2563" s="37">
        <f t="shared" ca="1" si="1148"/>
        <v>1.4884523188865902E-3</v>
      </c>
      <c r="AK2563" s="37">
        <f t="shared" ca="1" si="1148"/>
        <v>3.5127474725723529E-3</v>
      </c>
      <c r="AL2563" s="37">
        <f t="shared" ca="1" si="1148"/>
        <v>3.6913617508387438E-3</v>
      </c>
      <c r="AM2563" s="37">
        <f t="shared" ca="1" si="1148"/>
        <v>3.5127474725723529E-3</v>
      </c>
      <c r="AN2563" s="37">
        <f t="shared" ca="1" si="1148"/>
        <v>5.0607378842144066E-3</v>
      </c>
      <c r="AO2563" s="37">
        <f t="shared" ca="1" si="1148"/>
        <v>1.6075285043975175E-3</v>
      </c>
      <c r="AP2563" s="37">
        <f t="shared" ca="1" si="1148"/>
        <v>3.8699760291051343E-3</v>
      </c>
      <c r="AQ2563" s="37">
        <f t="shared" ca="1" si="1148"/>
        <v>3.7508998435942073E-3</v>
      </c>
      <c r="AR2563" s="37">
        <f t="shared" ca="1" si="1148"/>
        <v>7.0254949451447057E-3</v>
      </c>
      <c r="AS2563" s="37">
        <f t="shared" ca="1" si="1149"/>
        <v>8.3353329857649048E-4</v>
      </c>
      <c r="AT2563" s="37">
        <f t="shared" ca="1" si="1149"/>
        <v>2.857828452262253E-3</v>
      </c>
      <c r="AU2563" s="37">
        <f t="shared" ca="1" si="1149"/>
        <v>2.6196760812403986E-3</v>
      </c>
      <c r="AV2563" s="37">
        <f t="shared" ca="1" si="1149"/>
        <v>3.0959808232841075E-3</v>
      </c>
      <c r="AW2563" s="37">
        <f t="shared" ca="1" si="1149"/>
        <v>2.3815237102185441E-3</v>
      </c>
      <c r="AX2563" s="37">
        <f t="shared" ca="1" si="1149"/>
        <v>4.1676664928824523E-3</v>
      </c>
      <c r="AY2563" s="37">
        <f t="shared" ca="1" si="1149"/>
        <v>2.857828452262253E-3</v>
      </c>
      <c r="AZ2563" s="37">
        <f t="shared" ca="1" si="1149"/>
        <v>4.4653569566597707E-3</v>
      </c>
      <c r="BA2563" s="37">
        <f t="shared" ca="1" si="1149"/>
        <v>8.3353329857649048E-4</v>
      </c>
      <c r="BB2563" s="37">
        <f t="shared" ca="1" si="1149"/>
        <v>2.1433713391966897E-3</v>
      </c>
      <c r="BC2563" s="37">
        <f t="shared" ca="1" si="1149"/>
        <v>0</v>
      </c>
      <c r="BD2563" s="37">
        <f t="shared" ca="1" si="1149"/>
        <v>0</v>
      </c>
    </row>
    <row r="2564" spans="1:56" x14ac:dyDescent="0.2">
      <c r="A2564" t="s">
        <v>16598</v>
      </c>
      <c r="B2564">
        <v>979</v>
      </c>
      <c r="C2564" s="38">
        <v>108852</v>
      </c>
      <c r="D2564" t="s">
        <v>37839</v>
      </c>
      <c r="E2564">
        <f t="shared" si="1146"/>
        <v>92</v>
      </c>
      <c r="F2564">
        <f t="shared" si="1146"/>
        <v>12</v>
      </c>
      <c r="G2564">
        <f t="shared" si="1146"/>
        <v>59</v>
      </c>
      <c r="H2564">
        <f t="shared" si="1146"/>
        <v>98</v>
      </c>
      <c r="I2564">
        <f t="shared" si="1146"/>
        <v>11</v>
      </c>
      <c r="J2564">
        <f t="shared" si="1146"/>
        <v>30</v>
      </c>
      <c r="K2564">
        <f t="shared" si="1146"/>
        <v>30</v>
      </c>
      <c r="L2564">
        <f t="shared" si="1146"/>
        <v>29</v>
      </c>
      <c r="M2564">
        <f t="shared" si="1146"/>
        <v>101</v>
      </c>
      <c r="N2564">
        <f t="shared" si="1146"/>
        <v>111</v>
      </c>
      <c r="O2564">
        <f t="shared" si="1147"/>
        <v>20</v>
      </c>
      <c r="P2564">
        <f t="shared" si="1147"/>
        <v>37</v>
      </c>
      <c r="Q2564">
        <f t="shared" si="1147"/>
        <v>28</v>
      </c>
      <c r="R2564">
        <f t="shared" si="1147"/>
        <v>73</v>
      </c>
      <c r="S2564">
        <f t="shared" si="1147"/>
        <v>35</v>
      </c>
      <c r="T2564">
        <f t="shared" si="1147"/>
        <v>104</v>
      </c>
      <c r="U2564">
        <f t="shared" si="1147"/>
        <v>44</v>
      </c>
      <c r="V2564">
        <f t="shared" si="1147"/>
        <v>49</v>
      </c>
      <c r="W2564">
        <f t="shared" si="1147"/>
        <v>1</v>
      </c>
      <c r="X2564">
        <f t="shared" si="1147"/>
        <v>15</v>
      </c>
      <c r="Y2564">
        <f t="shared" si="1147"/>
        <v>0</v>
      </c>
      <c r="Z2564">
        <f t="shared" si="1147"/>
        <v>0</v>
      </c>
      <c r="AA2564">
        <f t="shared" ref="AA2564:AA2627" si="1150">MATCH(A2564,AE$4:AE$6135,0)</f>
        <v>2696</v>
      </c>
      <c r="AC2564">
        <f t="shared" ref="AC2564:AC2627" si="1151">MATCH(AE2564,A$4:A$5711,0)</f>
        <v>2432</v>
      </c>
      <c r="AD2564">
        <v>2561</v>
      </c>
      <c r="AE2564" t="s">
        <v>15862</v>
      </c>
      <c r="AF2564" s="21">
        <v>5.9538092755463607E-5</v>
      </c>
      <c r="AG2564" s="54">
        <f t="shared" ca="1" si="1125"/>
        <v>6.2931764042525026E-2</v>
      </c>
      <c r="AH2564" s="136">
        <f t="shared" ca="1" si="1125"/>
        <v>7.0576455152326556</v>
      </c>
      <c r="AI2564" s="37">
        <f t="shared" ca="1" si="1148"/>
        <v>3.155518916039571E-3</v>
      </c>
      <c r="AJ2564" s="37">
        <f t="shared" ca="1" si="1148"/>
        <v>1.4884523188865902E-3</v>
      </c>
      <c r="AK2564" s="37">
        <f t="shared" ca="1" si="1148"/>
        <v>3.5127474725723529E-3</v>
      </c>
      <c r="AL2564" s="37">
        <f t="shared" ca="1" si="1148"/>
        <v>3.6913617508387438E-3</v>
      </c>
      <c r="AM2564" s="37">
        <f t="shared" ca="1" si="1148"/>
        <v>3.5127474725723529E-3</v>
      </c>
      <c r="AN2564" s="37">
        <f t="shared" ca="1" si="1148"/>
        <v>5.0607378842144066E-3</v>
      </c>
      <c r="AO2564" s="37">
        <f t="shared" ca="1" si="1148"/>
        <v>1.6075285043975175E-3</v>
      </c>
      <c r="AP2564" s="37">
        <f t="shared" ca="1" si="1148"/>
        <v>3.8699760291051343E-3</v>
      </c>
      <c r="AQ2564" s="37">
        <f t="shared" ca="1" si="1148"/>
        <v>3.7508998435942073E-3</v>
      </c>
      <c r="AR2564" s="37">
        <f t="shared" ca="1" si="1148"/>
        <v>7.0254949451447057E-3</v>
      </c>
      <c r="AS2564" s="37">
        <f t="shared" ca="1" si="1149"/>
        <v>8.3353329857649048E-4</v>
      </c>
      <c r="AT2564" s="37">
        <f t="shared" ca="1" si="1149"/>
        <v>2.857828452262253E-3</v>
      </c>
      <c r="AU2564" s="37">
        <f t="shared" ca="1" si="1149"/>
        <v>2.6196760812403986E-3</v>
      </c>
      <c r="AV2564" s="37">
        <f t="shared" ca="1" si="1149"/>
        <v>3.0959808232841075E-3</v>
      </c>
      <c r="AW2564" s="37">
        <f t="shared" ca="1" si="1149"/>
        <v>2.3815237102185441E-3</v>
      </c>
      <c r="AX2564" s="37">
        <f t="shared" ca="1" si="1149"/>
        <v>4.1676664928824523E-3</v>
      </c>
      <c r="AY2564" s="37">
        <f t="shared" ca="1" si="1149"/>
        <v>2.857828452262253E-3</v>
      </c>
      <c r="AZ2564" s="37">
        <f t="shared" ca="1" si="1149"/>
        <v>4.4653569566597707E-3</v>
      </c>
      <c r="BA2564" s="37">
        <f t="shared" ca="1" si="1149"/>
        <v>8.3353329857649048E-4</v>
      </c>
      <c r="BB2564" s="37">
        <f t="shared" ca="1" si="1149"/>
        <v>2.1433713391966897E-3</v>
      </c>
      <c r="BC2564" s="37">
        <f t="shared" ca="1" si="1149"/>
        <v>0</v>
      </c>
      <c r="BD2564" s="37">
        <f t="shared" ca="1" si="1149"/>
        <v>0</v>
      </c>
    </row>
    <row r="2565" spans="1:56" x14ac:dyDescent="0.2">
      <c r="A2565" t="s">
        <v>16604</v>
      </c>
      <c r="B2565">
        <v>144</v>
      </c>
      <c r="C2565" s="38">
        <v>16191</v>
      </c>
      <c r="D2565" t="s">
        <v>37840</v>
      </c>
      <c r="E2565">
        <f t="shared" si="1146"/>
        <v>12</v>
      </c>
      <c r="F2565">
        <f t="shared" si="1146"/>
        <v>3</v>
      </c>
      <c r="G2565">
        <f t="shared" si="1146"/>
        <v>6</v>
      </c>
      <c r="H2565">
        <f t="shared" si="1146"/>
        <v>8</v>
      </c>
      <c r="I2565">
        <f t="shared" si="1146"/>
        <v>5</v>
      </c>
      <c r="J2565">
        <f t="shared" si="1146"/>
        <v>10</v>
      </c>
      <c r="K2565">
        <f t="shared" si="1146"/>
        <v>0</v>
      </c>
      <c r="L2565">
        <f t="shared" si="1146"/>
        <v>8</v>
      </c>
      <c r="M2565">
        <f t="shared" si="1146"/>
        <v>17</v>
      </c>
      <c r="N2565">
        <f t="shared" si="1146"/>
        <v>9</v>
      </c>
      <c r="O2565">
        <f t="shared" si="1147"/>
        <v>4</v>
      </c>
      <c r="P2565">
        <f t="shared" si="1147"/>
        <v>6</v>
      </c>
      <c r="Q2565">
        <f t="shared" si="1147"/>
        <v>8</v>
      </c>
      <c r="R2565">
        <f t="shared" si="1147"/>
        <v>9</v>
      </c>
      <c r="S2565">
        <f t="shared" si="1147"/>
        <v>11</v>
      </c>
      <c r="T2565">
        <f t="shared" si="1147"/>
        <v>9</v>
      </c>
      <c r="U2565">
        <f t="shared" si="1147"/>
        <v>5</v>
      </c>
      <c r="V2565">
        <f t="shared" si="1147"/>
        <v>9</v>
      </c>
      <c r="W2565">
        <f t="shared" si="1147"/>
        <v>1</v>
      </c>
      <c r="X2565">
        <f t="shared" si="1147"/>
        <v>4</v>
      </c>
      <c r="Y2565">
        <f t="shared" si="1147"/>
        <v>0</v>
      </c>
      <c r="Z2565">
        <f t="shared" si="1147"/>
        <v>0</v>
      </c>
      <c r="AA2565">
        <f t="shared" si="1150"/>
        <v>2697</v>
      </c>
      <c r="AC2565">
        <f t="shared" si="1151"/>
        <v>2433</v>
      </c>
      <c r="AD2565">
        <v>2562</v>
      </c>
      <c r="AE2565" t="s">
        <v>15870</v>
      </c>
      <c r="AF2565" s="21">
        <v>5.9479879973706157E-5</v>
      </c>
      <c r="AG2565" s="54">
        <f t="shared" ref="AG2565:AH2628" ca="1" si="1152">$AF2565*INDIRECT(CONCATENATE(AG$1,$AC2565+3))</f>
        <v>2.9918379626774197E-2</v>
      </c>
      <c r="AH2565" s="136">
        <f t="shared" ca="1" si="1152"/>
        <v>3.3898178395814877</v>
      </c>
      <c r="AI2565" s="37">
        <f t="shared" ref="AI2565:AR2574" ca="1" si="1153">$AF2565*INDIRECT(CONCATENATE(AI$1,$AC2565+3))</f>
        <v>2.0817957990797156E-3</v>
      </c>
      <c r="AJ2565" s="37">
        <f t="shared" ca="1" si="1153"/>
        <v>4.1635915981594307E-4</v>
      </c>
      <c r="AK2565" s="37">
        <f t="shared" ca="1" si="1153"/>
        <v>1.6654366392637723E-3</v>
      </c>
      <c r="AL2565" s="37">
        <f t="shared" ca="1" si="1153"/>
        <v>3.1524336386064265E-3</v>
      </c>
      <c r="AM2565" s="37">
        <f t="shared" ca="1" si="1153"/>
        <v>5.9479879973706163E-4</v>
      </c>
      <c r="AN2565" s="37">
        <f t="shared" ca="1" si="1153"/>
        <v>1.5464768793163601E-3</v>
      </c>
      <c r="AO2565" s="37">
        <f t="shared" ca="1" si="1153"/>
        <v>4.1635915981594307E-4</v>
      </c>
      <c r="AP2565" s="37">
        <f t="shared" ca="1" si="1153"/>
        <v>1.7249165192374785E-3</v>
      </c>
      <c r="AQ2565" s="37">
        <f t="shared" ca="1" si="1153"/>
        <v>1.6654366392637723E-3</v>
      </c>
      <c r="AR2565" s="37">
        <f t="shared" ca="1" si="1153"/>
        <v>3.7472324383434879E-3</v>
      </c>
      <c r="AS2565" s="37">
        <f t="shared" ref="AS2565:BD2574" ca="1" si="1154">$AF2565*INDIRECT(CONCATENATE(AS$1,$AC2565+3))</f>
        <v>7.1375855968447389E-4</v>
      </c>
      <c r="AT2565" s="37">
        <f t="shared" ca="1" si="1154"/>
        <v>5.3531891976335544E-4</v>
      </c>
      <c r="AU2565" s="37">
        <f t="shared" ca="1" si="1154"/>
        <v>1.0111579595530047E-3</v>
      </c>
      <c r="AV2565" s="37">
        <f t="shared" ca="1" si="1154"/>
        <v>2.5576348388693646E-3</v>
      </c>
      <c r="AW2565" s="37">
        <f t="shared" ca="1" si="1154"/>
        <v>1.4275171193689478E-3</v>
      </c>
      <c r="AX2565" s="37">
        <f t="shared" ca="1" si="1154"/>
        <v>2.200755559027128E-3</v>
      </c>
      <c r="AY2565" s="37">
        <f t="shared" ca="1" si="1154"/>
        <v>1.3680372393952416E-3</v>
      </c>
      <c r="AZ2565" s="37">
        <f t="shared" ca="1" si="1154"/>
        <v>1.7843963992111847E-3</v>
      </c>
      <c r="BA2565" s="37">
        <f t="shared" ca="1" si="1154"/>
        <v>4.1635915981594307E-4</v>
      </c>
      <c r="BB2565" s="37">
        <f t="shared" ca="1" si="1154"/>
        <v>8.9219819960559233E-4</v>
      </c>
      <c r="BC2565" s="37">
        <f t="shared" ca="1" si="1154"/>
        <v>0</v>
      </c>
      <c r="BD2565" s="37">
        <f t="shared" ca="1" si="1154"/>
        <v>0</v>
      </c>
    </row>
    <row r="2566" spans="1:56" x14ac:dyDescent="0.2">
      <c r="A2566" t="s">
        <v>1186</v>
      </c>
      <c r="B2566">
        <v>673</v>
      </c>
      <c r="C2566" s="38">
        <v>72261</v>
      </c>
      <c r="D2566" t="s">
        <v>37841</v>
      </c>
      <c r="E2566">
        <f t="shared" si="1146"/>
        <v>54</v>
      </c>
      <c r="F2566">
        <f t="shared" si="1146"/>
        <v>20</v>
      </c>
      <c r="G2566">
        <f t="shared" si="1146"/>
        <v>24</v>
      </c>
      <c r="H2566">
        <f t="shared" si="1146"/>
        <v>35</v>
      </c>
      <c r="I2566">
        <f t="shared" si="1146"/>
        <v>13</v>
      </c>
      <c r="J2566">
        <f t="shared" si="1146"/>
        <v>55</v>
      </c>
      <c r="K2566">
        <f t="shared" si="1146"/>
        <v>13</v>
      </c>
      <c r="L2566">
        <f t="shared" si="1146"/>
        <v>21</v>
      </c>
      <c r="M2566">
        <f t="shared" si="1146"/>
        <v>11</v>
      </c>
      <c r="N2566">
        <f t="shared" si="1146"/>
        <v>113</v>
      </c>
      <c r="O2566">
        <f t="shared" si="1147"/>
        <v>5</v>
      </c>
      <c r="P2566">
        <f t="shared" si="1147"/>
        <v>26</v>
      </c>
      <c r="Q2566">
        <f t="shared" si="1147"/>
        <v>66</v>
      </c>
      <c r="R2566">
        <f t="shared" si="1147"/>
        <v>30</v>
      </c>
      <c r="S2566">
        <f t="shared" si="1147"/>
        <v>46</v>
      </c>
      <c r="T2566">
        <f t="shared" si="1147"/>
        <v>44</v>
      </c>
      <c r="U2566">
        <f t="shared" si="1147"/>
        <v>47</v>
      </c>
      <c r="V2566">
        <f t="shared" si="1147"/>
        <v>35</v>
      </c>
      <c r="W2566">
        <f t="shared" si="1147"/>
        <v>4</v>
      </c>
      <c r="X2566">
        <f t="shared" si="1147"/>
        <v>11</v>
      </c>
      <c r="Y2566">
        <f t="shared" si="1147"/>
        <v>0</v>
      </c>
      <c r="Z2566">
        <f t="shared" si="1147"/>
        <v>0</v>
      </c>
      <c r="AA2566">
        <f t="shared" si="1150"/>
        <v>2698</v>
      </c>
      <c r="AC2566">
        <f t="shared" si="1151"/>
        <v>2434</v>
      </c>
      <c r="AD2566">
        <v>2563</v>
      </c>
      <c r="AE2566" t="s">
        <v>15876</v>
      </c>
      <c r="AF2566" s="21">
        <v>5.9465052282669609E-5</v>
      </c>
      <c r="AG2566" s="54">
        <f t="shared" ca="1" si="1152"/>
        <v>0.15217106879135153</v>
      </c>
      <c r="AH2566" s="136">
        <f t="shared" ca="1" si="1152"/>
        <v>17.287144814147165</v>
      </c>
      <c r="AI2566" s="37">
        <f t="shared" ca="1" si="1153"/>
        <v>2.6759273527201324E-3</v>
      </c>
      <c r="AJ2566" s="37">
        <f t="shared" ca="1" si="1153"/>
        <v>4.7572041826135687E-4</v>
      </c>
      <c r="AK2566" s="37">
        <f t="shared" ca="1" si="1153"/>
        <v>2.4380671435894541E-3</v>
      </c>
      <c r="AL2566" s="37">
        <f t="shared" ca="1" si="1153"/>
        <v>1.4866263070667403E-3</v>
      </c>
      <c r="AM2566" s="37">
        <f t="shared" ca="1" si="1153"/>
        <v>1.2487660979360617E-3</v>
      </c>
      <c r="AN2566" s="37">
        <f t="shared" ca="1" si="1153"/>
        <v>2.0218117776107667E-3</v>
      </c>
      <c r="AO2566" s="37">
        <f t="shared" ca="1" si="1153"/>
        <v>7.7304567967470495E-4</v>
      </c>
      <c r="AP2566" s="37">
        <f t="shared" ca="1" si="1153"/>
        <v>2.1407418821761059E-3</v>
      </c>
      <c r="AQ2566" s="37">
        <f t="shared" ca="1" si="1153"/>
        <v>1.5460913593494099E-3</v>
      </c>
      <c r="AR2566" s="37">
        <f t="shared" ca="1" si="1153"/>
        <v>2.9137875618508108E-3</v>
      </c>
      <c r="AS2566" s="37">
        <f t="shared" ca="1" si="1154"/>
        <v>8.9197578424004414E-4</v>
      </c>
      <c r="AT2566" s="37">
        <f t="shared" ca="1" si="1154"/>
        <v>7.1358062739203536E-4</v>
      </c>
      <c r="AU2566" s="37">
        <f t="shared" ca="1" si="1154"/>
        <v>1.8434166207627579E-3</v>
      </c>
      <c r="AV2566" s="37">
        <f t="shared" ca="1" si="1154"/>
        <v>1.6055564116320795E-3</v>
      </c>
      <c r="AW2566" s="37">
        <f t="shared" ca="1" si="1154"/>
        <v>2.2596719867414451E-3</v>
      </c>
      <c r="AX2566" s="37">
        <f t="shared" ca="1" si="1154"/>
        <v>2.0218117776107667E-3</v>
      </c>
      <c r="AY2566" s="37">
        <f t="shared" ca="1" si="1154"/>
        <v>2.2002069344587757E-3</v>
      </c>
      <c r="AZ2566" s="37">
        <f t="shared" ca="1" si="1154"/>
        <v>2.3786020913067842E-3</v>
      </c>
      <c r="BA2566" s="37">
        <f t="shared" ca="1" si="1154"/>
        <v>1.7839515684800884E-4</v>
      </c>
      <c r="BB2566" s="37">
        <f t="shared" ca="1" si="1154"/>
        <v>7.7304567967470495E-4</v>
      </c>
      <c r="BC2566" s="37">
        <f t="shared" ca="1" si="1154"/>
        <v>0</v>
      </c>
      <c r="BD2566" s="37">
        <f t="shared" ca="1" si="1154"/>
        <v>0</v>
      </c>
    </row>
    <row r="2567" spans="1:56" x14ac:dyDescent="0.2">
      <c r="A2567" t="s">
        <v>16610</v>
      </c>
      <c r="B2567">
        <v>798</v>
      </c>
      <c r="C2567" s="38">
        <v>88051</v>
      </c>
      <c r="D2567" t="s">
        <v>37842</v>
      </c>
      <c r="E2567">
        <f t="shared" si="1146"/>
        <v>64</v>
      </c>
      <c r="F2567">
        <f t="shared" si="1146"/>
        <v>5</v>
      </c>
      <c r="G2567">
        <f t="shared" si="1146"/>
        <v>36</v>
      </c>
      <c r="H2567">
        <f t="shared" si="1146"/>
        <v>69</v>
      </c>
      <c r="I2567">
        <f t="shared" si="1146"/>
        <v>13</v>
      </c>
      <c r="J2567">
        <f t="shared" si="1146"/>
        <v>39</v>
      </c>
      <c r="K2567">
        <f t="shared" si="1146"/>
        <v>21</v>
      </c>
      <c r="L2567">
        <f t="shared" si="1146"/>
        <v>26</v>
      </c>
      <c r="M2567">
        <f t="shared" si="1146"/>
        <v>81</v>
      </c>
      <c r="N2567">
        <f t="shared" si="1146"/>
        <v>72</v>
      </c>
      <c r="O2567">
        <f t="shared" si="1147"/>
        <v>16</v>
      </c>
      <c r="P2567">
        <f t="shared" si="1147"/>
        <v>21</v>
      </c>
      <c r="Q2567">
        <f t="shared" si="1147"/>
        <v>80</v>
      </c>
      <c r="R2567">
        <f t="shared" si="1147"/>
        <v>34</v>
      </c>
      <c r="S2567">
        <f t="shared" si="1147"/>
        <v>41</v>
      </c>
      <c r="T2567">
        <f t="shared" si="1147"/>
        <v>89</v>
      </c>
      <c r="U2567">
        <f t="shared" si="1147"/>
        <v>33</v>
      </c>
      <c r="V2567">
        <f t="shared" si="1147"/>
        <v>35</v>
      </c>
      <c r="W2567">
        <f t="shared" si="1147"/>
        <v>4</v>
      </c>
      <c r="X2567">
        <f t="shared" si="1147"/>
        <v>19</v>
      </c>
      <c r="Y2567">
        <f t="shared" si="1147"/>
        <v>0</v>
      </c>
      <c r="Z2567">
        <f t="shared" si="1147"/>
        <v>0</v>
      </c>
      <c r="AA2567">
        <f t="shared" si="1150"/>
        <v>2699</v>
      </c>
      <c r="AC2567">
        <f t="shared" si="1151"/>
        <v>2435</v>
      </c>
      <c r="AD2567">
        <v>2564</v>
      </c>
      <c r="AE2567" t="s">
        <v>15882</v>
      </c>
      <c r="AF2567" s="21">
        <v>5.9445569057172163E-5</v>
      </c>
      <c r="AG2567" s="54">
        <f t="shared" ca="1" si="1152"/>
        <v>3.1981716152758626E-2</v>
      </c>
      <c r="AH2567" s="136">
        <f t="shared" ca="1" si="1152"/>
        <v>3.5741053939934191</v>
      </c>
      <c r="AI2567" s="37">
        <f t="shared" ca="1" si="1153"/>
        <v>2.9128328838014359E-3</v>
      </c>
      <c r="AJ2567" s="37">
        <f t="shared" ca="1" si="1153"/>
        <v>7.727923977432381E-4</v>
      </c>
      <c r="AK2567" s="37">
        <f t="shared" ca="1" si="1153"/>
        <v>1.5455847954864762E-3</v>
      </c>
      <c r="AL2567" s="37">
        <f t="shared" ca="1" si="1153"/>
        <v>2.3778227622868863E-3</v>
      </c>
      <c r="AM2567" s="37">
        <f t="shared" ca="1" si="1153"/>
        <v>1.1889113811434432E-3</v>
      </c>
      <c r="AN2567" s="37">
        <f t="shared" ca="1" si="1153"/>
        <v>1.783367071715165E-3</v>
      </c>
      <c r="AO2567" s="37">
        <f t="shared" ca="1" si="1153"/>
        <v>7.1334682868606596E-4</v>
      </c>
      <c r="AP2567" s="37">
        <f t="shared" ca="1" si="1153"/>
        <v>1.3672480883149597E-3</v>
      </c>
      <c r="AQ2567" s="37">
        <f t="shared" ca="1" si="1153"/>
        <v>2.6750506075727473E-3</v>
      </c>
      <c r="AR2567" s="37">
        <f t="shared" ca="1" si="1153"/>
        <v>3.5072885743731574E-3</v>
      </c>
      <c r="AS2567" s="37">
        <f t="shared" ca="1" si="1154"/>
        <v>1.0700202430290989E-3</v>
      </c>
      <c r="AT2567" s="37">
        <f t="shared" ca="1" si="1154"/>
        <v>1.1294658120862711E-3</v>
      </c>
      <c r="AU2567" s="37">
        <f t="shared" ca="1" si="1154"/>
        <v>1.0105746739719269E-3</v>
      </c>
      <c r="AV2567" s="37">
        <f t="shared" ca="1" si="1154"/>
        <v>1.1889113811434432E-3</v>
      </c>
      <c r="AW2567" s="37">
        <f t="shared" ca="1" si="1154"/>
        <v>1.4266936573721319E-3</v>
      </c>
      <c r="AX2567" s="37">
        <f t="shared" ca="1" si="1154"/>
        <v>1.5455847954864762E-3</v>
      </c>
      <c r="AY2567" s="37">
        <f t="shared" ca="1" si="1154"/>
        <v>2.0805949170010257E-3</v>
      </c>
      <c r="AZ2567" s="37">
        <f t="shared" ca="1" si="1154"/>
        <v>2.6156050385155753E-3</v>
      </c>
      <c r="BA2567" s="37">
        <f t="shared" ca="1" si="1154"/>
        <v>4.7556455245737731E-4</v>
      </c>
      <c r="BB2567" s="37">
        <f t="shared" ca="1" si="1154"/>
        <v>5.9445569057172158E-4</v>
      </c>
      <c r="BC2567" s="37">
        <f t="shared" ca="1" si="1154"/>
        <v>0</v>
      </c>
      <c r="BD2567" s="37">
        <f t="shared" ca="1" si="1154"/>
        <v>0</v>
      </c>
    </row>
    <row r="2568" spans="1:56" x14ac:dyDescent="0.2">
      <c r="A2568" t="s">
        <v>16616</v>
      </c>
      <c r="B2568">
        <v>875</v>
      </c>
      <c r="C2568" s="38">
        <v>100688</v>
      </c>
      <c r="D2568" t="s">
        <v>37843</v>
      </c>
      <c r="E2568">
        <v>14</v>
      </c>
      <c r="F2568">
        <v>5</v>
      </c>
      <c r="G2568">
        <v>15</v>
      </c>
      <c r="H2568">
        <v>11</v>
      </c>
      <c r="I2568">
        <v>5</v>
      </c>
      <c r="J2568">
        <v>9</v>
      </c>
      <c r="K2568">
        <v>2</v>
      </c>
      <c r="L2568">
        <v>13</v>
      </c>
      <c r="M2568">
        <v>14</v>
      </c>
      <c r="N2568">
        <v>15</v>
      </c>
      <c r="O2568">
        <v>1</v>
      </c>
      <c r="P2568">
        <v>8</v>
      </c>
      <c r="Q2568">
        <v>17</v>
      </c>
      <c r="R2568">
        <v>9</v>
      </c>
      <c r="S2568">
        <v>12</v>
      </c>
      <c r="T2568">
        <v>25</v>
      </c>
      <c r="U2568">
        <v>17</v>
      </c>
      <c r="V2568">
        <v>6</v>
      </c>
      <c r="W2568">
        <v>3</v>
      </c>
      <c r="X2568">
        <v>6</v>
      </c>
      <c r="Y2568">
        <v>0</v>
      </c>
      <c r="Z2568">
        <v>0</v>
      </c>
      <c r="AA2568">
        <f t="shared" si="1150"/>
        <v>2700</v>
      </c>
      <c r="AC2568">
        <f t="shared" si="1151"/>
        <v>2436</v>
      </c>
      <c r="AD2568">
        <v>2565</v>
      </c>
      <c r="AE2568" t="s">
        <v>15888</v>
      </c>
      <c r="AF2568" s="21">
        <v>5.9437677703255114E-5</v>
      </c>
      <c r="AG2568" s="54">
        <f t="shared" ca="1" si="1152"/>
        <v>1.4443355681890993E-2</v>
      </c>
      <c r="AH2568" s="136">
        <f t="shared" ca="1" si="1152"/>
        <v>1.6635417235587042</v>
      </c>
      <c r="AI2568" s="37">
        <f t="shared" ca="1" si="1153"/>
        <v>1.2481912317683574E-3</v>
      </c>
      <c r="AJ2568" s="37">
        <f t="shared" ca="1" si="1153"/>
        <v>2.3775071081302046E-4</v>
      </c>
      <c r="AK2568" s="37">
        <f t="shared" ca="1" si="1153"/>
        <v>5.3493909932929599E-4</v>
      </c>
      <c r="AL2568" s="37">
        <f t="shared" ca="1" si="1153"/>
        <v>1.3670665871748677E-3</v>
      </c>
      <c r="AM2568" s="37">
        <f t="shared" ca="1" si="1153"/>
        <v>3.566260662195307E-4</v>
      </c>
      <c r="AN2568" s="37">
        <f t="shared" ca="1" si="1153"/>
        <v>7.1325213243906139E-4</v>
      </c>
      <c r="AO2568" s="37">
        <f t="shared" ca="1" si="1153"/>
        <v>1.1887535540651023E-4</v>
      </c>
      <c r="AP2568" s="37">
        <f t="shared" ca="1" si="1153"/>
        <v>5.9437677703255113E-4</v>
      </c>
      <c r="AQ2568" s="37">
        <f t="shared" ca="1" si="1153"/>
        <v>1.8425680088009085E-3</v>
      </c>
      <c r="AR2568" s="37">
        <f t="shared" ca="1" si="1153"/>
        <v>1.3076289094716125E-3</v>
      </c>
      <c r="AS2568" s="37">
        <f t="shared" ca="1" si="1154"/>
        <v>5.3493909932929599E-4</v>
      </c>
      <c r="AT2568" s="37">
        <f t="shared" ca="1" si="1154"/>
        <v>2.3775071081302046E-4</v>
      </c>
      <c r="AU2568" s="37">
        <f t="shared" ca="1" si="1154"/>
        <v>6.5381445473580626E-4</v>
      </c>
      <c r="AV2568" s="37">
        <f t="shared" ca="1" si="1154"/>
        <v>5.3493909932929599E-4</v>
      </c>
      <c r="AW2568" s="37">
        <f t="shared" ca="1" si="1154"/>
        <v>1.1293158763618471E-3</v>
      </c>
      <c r="AX2568" s="37">
        <f t="shared" ca="1" si="1154"/>
        <v>1.3670665871748677E-3</v>
      </c>
      <c r="AY2568" s="37">
        <f t="shared" ca="1" si="1154"/>
        <v>1.7831303310976535E-4</v>
      </c>
      <c r="AZ2568" s="37">
        <f t="shared" ca="1" si="1154"/>
        <v>6.5381445473580626E-4</v>
      </c>
      <c r="BA2568" s="37">
        <f t="shared" ca="1" si="1154"/>
        <v>2.9718838851627556E-4</v>
      </c>
      <c r="BB2568" s="37">
        <f t="shared" ca="1" si="1154"/>
        <v>5.3493909932929599E-4</v>
      </c>
      <c r="BC2568" s="37">
        <f t="shared" ca="1" si="1154"/>
        <v>0</v>
      </c>
      <c r="BD2568" s="37">
        <f t="shared" ca="1" si="1154"/>
        <v>0</v>
      </c>
    </row>
    <row r="2569" spans="1:56" x14ac:dyDescent="0.2">
      <c r="A2569" t="s">
        <v>16622</v>
      </c>
      <c r="B2569">
        <v>991</v>
      </c>
      <c r="C2569" s="38">
        <v>111838</v>
      </c>
      <c r="D2569" t="s">
        <v>37844</v>
      </c>
      <c r="E2569">
        <f t="shared" ref="E2569:Z2569" si="1155">LEN($D2569)-LEN(SUBSTITUTE($D2569,E$3,""))</f>
        <v>71</v>
      </c>
      <c r="F2569">
        <f t="shared" si="1155"/>
        <v>11</v>
      </c>
      <c r="G2569">
        <f t="shared" si="1155"/>
        <v>66</v>
      </c>
      <c r="H2569">
        <f t="shared" si="1155"/>
        <v>130</v>
      </c>
      <c r="I2569">
        <f t="shared" si="1155"/>
        <v>17</v>
      </c>
      <c r="J2569">
        <f t="shared" si="1155"/>
        <v>85</v>
      </c>
      <c r="K2569">
        <f t="shared" si="1155"/>
        <v>32</v>
      </c>
      <c r="L2569">
        <f t="shared" si="1155"/>
        <v>22</v>
      </c>
      <c r="M2569">
        <f t="shared" si="1155"/>
        <v>69</v>
      </c>
      <c r="N2569">
        <f t="shared" si="1155"/>
        <v>60</v>
      </c>
      <c r="O2569">
        <f t="shared" si="1155"/>
        <v>18</v>
      </c>
      <c r="P2569">
        <f t="shared" si="1155"/>
        <v>15</v>
      </c>
      <c r="Q2569">
        <f t="shared" si="1155"/>
        <v>51</v>
      </c>
      <c r="R2569">
        <f t="shared" si="1155"/>
        <v>52</v>
      </c>
      <c r="S2569">
        <f t="shared" si="1155"/>
        <v>107</v>
      </c>
      <c r="T2569">
        <f t="shared" si="1155"/>
        <v>80</v>
      </c>
      <c r="U2569">
        <f t="shared" si="1155"/>
        <v>34</v>
      </c>
      <c r="V2569">
        <f t="shared" si="1155"/>
        <v>50</v>
      </c>
      <c r="W2569">
        <f t="shared" si="1155"/>
        <v>9</v>
      </c>
      <c r="X2569">
        <f t="shared" si="1155"/>
        <v>12</v>
      </c>
      <c r="Y2569">
        <f t="shared" si="1155"/>
        <v>0</v>
      </c>
      <c r="Z2569">
        <f t="shared" si="1155"/>
        <v>0</v>
      </c>
      <c r="AA2569">
        <f t="shared" si="1150"/>
        <v>2701</v>
      </c>
      <c r="AC2569">
        <f t="shared" si="1151"/>
        <v>2437</v>
      </c>
      <c r="AD2569">
        <v>2566</v>
      </c>
      <c r="AE2569" t="s">
        <v>15894</v>
      </c>
      <c r="AF2569" s="21">
        <v>5.9415449701122253E-5</v>
      </c>
      <c r="AG2569" s="54">
        <f t="shared" ca="1" si="1152"/>
        <v>2.26967017858287E-2</v>
      </c>
      <c r="AH2569" s="136">
        <f t="shared" ca="1" si="1152"/>
        <v>2.6076252564828533</v>
      </c>
      <c r="AI2569" s="37">
        <f t="shared" ca="1" si="1153"/>
        <v>1.6042171419303009E-3</v>
      </c>
      <c r="AJ2569" s="37">
        <f t="shared" ca="1" si="1153"/>
        <v>1.7824634910336675E-4</v>
      </c>
      <c r="AK2569" s="37">
        <f t="shared" ca="1" si="1153"/>
        <v>1.5448016922291787E-3</v>
      </c>
      <c r="AL2569" s="37">
        <f t="shared" ca="1" si="1153"/>
        <v>1.5448016922291787E-3</v>
      </c>
      <c r="AM2569" s="37">
        <f t="shared" ca="1" si="1153"/>
        <v>8.9123174551683385E-4</v>
      </c>
      <c r="AN2569" s="37">
        <f t="shared" ca="1" si="1153"/>
        <v>6.5356994671234481E-4</v>
      </c>
      <c r="AO2569" s="37">
        <f t="shared" ca="1" si="1153"/>
        <v>3.5649269820673351E-4</v>
      </c>
      <c r="AP2569" s="37">
        <f t="shared" ca="1" si="1153"/>
        <v>1.0694780946202006E-3</v>
      </c>
      <c r="AQ2569" s="37">
        <f t="shared" ca="1" si="1153"/>
        <v>2.2577870886426456E-3</v>
      </c>
      <c r="AR2569" s="37">
        <f t="shared" ca="1" si="1153"/>
        <v>2.7331106862516236E-3</v>
      </c>
      <c r="AS2569" s="37">
        <f t="shared" ca="1" si="1154"/>
        <v>4.7532359760897803E-4</v>
      </c>
      <c r="AT2569" s="37">
        <f t="shared" ca="1" si="1154"/>
        <v>1.3665553431258118E-3</v>
      </c>
      <c r="AU2569" s="37">
        <f t="shared" ca="1" si="1154"/>
        <v>6.5356994671234481E-4</v>
      </c>
      <c r="AV2569" s="37">
        <f t="shared" ca="1" si="1154"/>
        <v>9.5064719521795605E-4</v>
      </c>
      <c r="AW2569" s="37">
        <f t="shared" ca="1" si="1154"/>
        <v>8.3181629581571153E-4</v>
      </c>
      <c r="AX2569" s="37">
        <f t="shared" ca="1" si="1154"/>
        <v>1.425970792826934E-3</v>
      </c>
      <c r="AY2569" s="37">
        <f t="shared" ca="1" si="1154"/>
        <v>8.9123174551683385E-4</v>
      </c>
      <c r="AZ2569" s="37">
        <f t="shared" ca="1" si="1154"/>
        <v>2.0201252898381567E-3</v>
      </c>
      <c r="BA2569" s="37">
        <f t="shared" ca="1" si="1154"/>
        <v>3.5649269820673351E-4</v>
      </c>
      <c r="BB2569" s="37">
        <f t="shared" ca="1" si="1154"/>
        <v>8.9123174551683385E-4</v>
      </c>
      <c r="BC2569" s="37">
        <f t="shared" ca="1" si="1154"/>
        <v>0</v>
      </c>
      <c r="BD2569" s="37">
        <f t="shared" ca="1" si="1154"/>
        <v>0</v>
      </c>
    </row>
    <row r="2570" spans="1:56" x14ac:dyDescent="0.2">
      <c r="A2570" t="s">
        <v>16628</v>
      </c>
      <c r="B2570">
        <v>356</v>
      </c>
      <c r="C2570" s="38">
        <v>38352</v>
      </c>
      <c r="D2570" t="s">
        <v>37845</v>
      </c>
      <c r="E2570">
        <v>10</v>
      </c>
      <c r="F2570">
        <v>5</v>
      </c>
      <c r="G2570">
        <v>12</v>
      </c>
      <c r="H2570">
        <v>8</v>
      </c>
      <c r="I2570">
        <v>5</v>
      </c>
      <c r="J2570">
        <v>9</v>
      </c>
      <c r="K2570">
        <v>2</v>
      </c>
      <c r="L2570">
        <v>12</v>
      </c>
      <c r="M2570">
        <v>15</v>
      </c>
      <c r="N2570">
        <v>14</v>
      </c>
      <c r="O2570">
        <v>4</v>
      </c>
      <c r="P2570">
        <v>9</v>
      </c>
      <c r="Q2570">
        <v>14</v>
      </c>
      <c r="R2570">
        <v>6</v>
      </c>
      <c r="S2570">
        <v>9</v>
      </c>
      <c r="T2570">
        <v>27</v>
      </c>
      <c r="U2570">
        <v>16</v>
      </c>
      <c r="V2570">
        <v>7</v>
      </c>
      <c r="W2570">
        <v>3</v>
      </c>
      <c r="X2570">
        <v>6</v>
      </c>
      <c r="Y2570">
        <v>0</v>
      </c>
      <c r="Z2570">
        <v>0</v>
      </c>
      <c r="AA2570">
        <f t="shared" si="1150"/>
        <v>2702</v>
      </c>
      <c r="AC2570">
        <f t="shared" si="1151"/>
        <v>2438</v>
      </c>
      <c r="AD2570">
        <v>2567</v>
      </c>
      <c r="AE2570" t="s">
        <v>15899</v>
      </c>
      <c r="AF2570" s="21">
        <v>5.9399081808642615E-5</v>
      </c>
      <c r="AG2570" s="54">
        <f t="shared" ca="1" si="1152"/>
        <v>1.9601696996852064E-2</v>
      </c>
      <c r="AH2570" s="136">
        <f t="shared" ca="1" si="1152"/>
        <v>2.2639960031364135</v>
      </c>
      <c r="AI2570" s="37">
        <f t="shared" ca="1" si="1153"/>
        <v>1.1879816361728523E-3</v>
      </c>
      <c r="AJ2570" s="37">
        <f t="shared" ca="1" si="1153"/>
        <v>4.7519265446914092E-4</v>
      </c>
      <c r="AK2570" s="37">
        <f t="shared" ca="1" si="1153"/>
        <v>1.3661788815987801E-3</v>
      </c>
      <c r="AL2570" s="37">
        <f t="shared" ca="1" si="1153"/>
        <v>1.6037752088333506E-3</v>
      </c>
      <c r="AM2570" s="37">
        <f t="shared" ca="1" si="1153"/>
        <v>8.3158714532099662E-4</v>
      </c>
      <c r="AN2570" s="37">
        <f t="shared" ca="1" si="1153"/>
        <v>9.5038530893828185E-4</v>
      </c>
      <c r="AO2570" s="37">
        <f t="shared" ca="1" si="1153"/>
        <v>7.7218806351235405E-4</v>
      </c>
      <c r="AP2570" s="37">
        <f t="shared" ca="1" si="1153"/>
        <v>1.1879816361728523E-3</v>
      </c>
      <c r="AQ2570" s="37">
        <f t="shared" ca="1" si="1153"/>
        <v>1.6631742906419932E-3</v>
      </c>
      <c r="AR2570" s="37">
        <f t="shared" ca="1" si="1153"/>
        <v>1.3661788815987801E-3</v>
      </c>
      <c r="AS2570" s="37">
        <f t="shared" ca="1" si="1154"/>
        <v>4.7519265446914092E-4</v>
      </c>
      <c r="AT2570" s="37">
        <f t="shared" ca="1" si="1154"/>
        <v>1.1879816361728523E-3</v>
      </c>
      <c r="AU2570" s="37">
        <f t="shared" ca="1" si="1154"/>
        <v>1.3067797997901374E-3</v>
      </c>
      <c r="AV2570" s="37">
        <f t="shared" ca="1" si="1154"/>
        <v>2.3759632723457046E-4</v>
      </c>
      <c r="AW2570" s="37">
        <f t="shared" ca="1" si="1154"/>
        <v>1.1285825543642096E-3</v>
      </c>
      <c r="AX2570" s="37">
        <f t="shared" ca="1" si="1154"/>
        <v>8.9098622712963918E-4</v>
      </c>
      <c r="AY2570" s="37">
        <f t="shared" ca="1" si="1154"/>
        <v>6.5338989989506872E-4</v>
      </c>
      <c r="AZ2570" s="37">
        <f t="shared" ca="1" si="1154"/>
        <v>1.3067797997901374E-3</v>
      </c>
      <c r="BA2570" s="37">
        <f t="shared" ca="1" si="1154"/>
        <v>4.7519265446914092E-4</v>
      </c>
      <c r="BB2570" s="37">
        <f t="shared" ca="1" si="1154"/>
        <v>5.3459173627778359E-4</v>
      </c>
      <c r="BC2570" s="37">
        <f t="shared" ca="1" si="1154"/>
        <v>0</v>
      </c>
      <c r="BD2570" s="37">
        <f t="shared" ca="1" si="1154"/>
        <v>0</v>
      </c>
    </row>
    <row r="2571" spans="1:56" x14ac:dyDescent="0.2">
      <c r="A2571" t="s">
        <v>16634</v>
      </c>
      <c r="B2571">
        <v>231</v>
      </c>
      <c r="C2571" s="38">
        <v>24794</v>
      </c>
      <c r="D2571" t="s">
        <v>37846</v>
      </c>
      <c r="E2571">
        <f t="shared" ref="E2571:N2584" si="1156">LEN($D2571)-LEN(SUBSTITUTE($D2571,E$3,""))</f>
        <v>27</v>
      </c>
      <c r="F2571">
        <f t="shared" si="1156"/>
        <v>6</v>
      </c>
      <c r="G2571">
        <f t="shared" si="1156"/>
        <v>8</v>
      </c>
      <c r="H2571">
        <f t="shared" si="1156"/>
        <v>12</v>
      </c>
      <c r="I2571">
        <f t="shared" si="1156"/>
        <v>7</v>
      </c>
      <c r="J2571">
        <f t="shared" si="1156"/>
        <v>17</v>
      </c>
      <c r="K2571">
        <f t="shared" si="1156"/>
        <v>9</v>
      </c>
      <c r="L2571">
        <f t="shared" si="1156"/>
        <v>11</v>
      </c>
      <c r="M2571">
        <f t="shared" si="1156"/>
        <v>11</v>
      </c>
      <c r="N2571">
        <f t="shared" si="1156"/>
        <v>26</v>
      </c>
      <c r="O2571">
        <f t="shared" ref="O2571:Z2584" si="1157">LEN($D2571)-LEN(SUBSTITUTE($D2571,O$3,""))</f>
        <v>10</v>
      </c>
      <c r="P2571">
        <f t="shared" si="1157"/>
        <v>7</v>
      </c>
      <c r="Q2571">
        <f t="shared" si="1157"/>
        <v>20</v>
      </c>
      <c r="R2571">
        <f t="shared" si="1157"/>
        <v>5</v>
      </c>
      <c r="S2571">
        <f t="shared" si="1157"/>
        <v>8</v>
      </c>
      <c r="T2571">
        <f t="shared" si="1157"/>
        <v>12</v>
      </c>
      <c r="U2571">
        <f t="shared" si="1157"/>
        <v>13</v>
      </c>
      <c r="V2571">
        <f t="shared" si="1157"/>
        <v>16</v>
      </c>
      <c r="W2571">
        <f t="shared" si="1157"/>
        <v>3</v>
      </c>
      <c r="X2571">
        <f t="shared" si="1157"/>
        <v>3</v>
      </c>
      <c r="Y2571">
        <f t="shared" si="1157"/>
        <v>0</v>
      </c>
      <c r="Z2571">
        <f t="shared" si="1157"/>
        <v>0</v>
      </c>
      <c r="AA2571">
        <f t="shared" si="1150"/>
        <v>2703</v>
      </c>
      <c r="AC2571">
        <f t="shared" si="1151"/>
        <v>2439</v>
      </c>
      <c r="AD2571">
        <v>2568</v>
      </c>
      <c r="AE2571" t="s">
        <v>15905</v>
      </c>
      <c r="AF2571" s="21">
        <v>5.9376590675810864E-5</v>
      </c>
      <c r="AG2571" s="54">
        <f t="shared" ca="1" si="1152"/>
        <v>2.4760038311813129E-2</v>
      </c>
      <c r="AH2571" s="136">
        <f t="shared" ca="1" si="1152"/>
        <v>2.9269690373640964</v>
      </c>
      <c r="AI2571" s="37">
        <f t="shared" ca="1" si="1153"/>
        <v>8.9064886013716295E-4</v>
      </c>
      <c r="AJ2571" s="37">
        <f t="shared" ca="1" si="1153"/>
        <v>5.3438931608229773E-4</v>
      </c>
      <c r="AK2571" s="37">
        <f t="shared" ca="1" si="1153"/>
        <v>1.6031679482468933E-3</v>
      </c>
      <c r="AL2571" s="37">
        <f t="shared" ca="1" si="1153"/>
        <v>1.8406743109501368E-3</v>
      </c>
      <c r="AM2571" s="37">
        <f t="shared" ca="1" si="1153"/>
        <v>1.3062849948678389E-3</v>
      </c>
      <c r="AN2571" s="37">
        <f t="shared" ca="1" si="1153"/>
        <v>1.0094020414887846E-3</v>
      </c>
      <c r="AO2571" s="37">
        <f t="shared" ca="1" si="1153"/>
        <v>8.9064886013716295E-4</v>
      </c>
      <c r="AP2571" s="37">
        <f t="shared" ca="1" si="1153"/>
        <v>1.1281552228404063E-3</v>
      </c>
      <c r="AQ2571" s="37">
        <f t="shared" ca="1" si="1153"/>
        <v>2.4344402177082455E-3</v>
      </c>
      <c r="AR2571" s="37">
        <f t="shared" ca="1" si="1153"/>
        <v>2.0781806736533803E-3</v>
      </c>
      <c r="AS2571" s="37">
        <f t="shared" ca="1" si="1154"/>
        <v>5.937659067581086E-4</v>
      </c>
      <c r="AT2571" s="37">
        <f t="shared" ca="1" si="1154"/>
        <v>1.0687786321645955E-3</v>
      </c>
      <c r="AU2571" s="37">
        <f t="shared" ca="1" si="1154"/>
        <v>1.0094020414887846E-3</v>
      </c>
      <c r="AV2571" s="37">
        <f t="shared" ca="1" si="1154"/>
        <v>1.0687786321645955E-3</v>
      </c>
      <c r="AW2571" s="37">
        <f t="shared" ca="1" si="1154"/>
        <v>1.4844147668952716E-3</v>
      </c>
      <c r="AX2571" s="37">
        <f t="shared" ca="1" si="1154"/>
        <v>1.6625445389227042E-3</v>
      </c>
      <c r="AY2571" s="37">
        <f t="shared" ca="1" si="1154"/>
        <v>7.1251908810973034E-4</v>
      </c>
      <c r="AZ2571" s="37">
        <f t="shared" ca="1" si="1154"/>
        <v>1.8406743109501368E-3</v>
      </c>
      <c r="BA2571" s="37">
        <f t="shared" ca="1" si="1154"/>
        <v>4.7501272540648691E-4</v>
      </c>
      <c r="BB2571" s="37">
        <f t="shared" ca="1" si="1154"/>
        <v>1.1281552228404063E-3</v>
      </c>
      <c r="BC2571" s="37">
        <f t="shared" ca="1" si="1154"/>
        <v>0</v>
      </c>
      <c r="BD2571" s="37">
        <f t="shared" ca="1" si="1154"/>
        <v>0</v>
      </c>
    </row>
    <row r="2572" spans="1:56" x14ac:dyDescent="0.2">
      <c r="A2572" t="s">
        <v>16640</v>
      </c>
      <c r="B2572">
        <v>462</v>
      </c>
      <c r="C2572" s="38">
        <v>50836</v>
      </c>
      <c r="D2572" t="s">
        <v>37847</v>
      </c>
      <c r="E2572">
        <f t="shared" si="1156"/>
        <v>43</v>
      </c>
      <c r="F2572">
        <f t="shared" si="1156"/>
        <v>5</v>
      </c>
      <c r="G2572">
        <f t="shared" si="1156"/>
        <v>17</v>
      </c>
      <c r="H2572">
        <f t="shared" si="1156"/>
        <v>44</v>
      </c>
      <c r="I2572">
        <f t="shared" si="1156"/>
        <v>9</v>
      </c>
      <c r="J2572">
        <f t="shared" si="1156"/>
        <v>22</v>
      </c>
      <c r="K2572">
        <f t="shared" si="1156"/>
        <v>8</v>
      </c>
      <c r="L2572">
        <f t="shared" si="1156"/>
        <v>12</v>
      </c>
      <c r="M2572">
        <f t="shared" si="1156"/>
        <v>57</v>
      </c>
      <c r="N2572">
        <f t="shared" si="1156"/>
        <v>26</v>
      </c>
      <c r="O2572">
        <f t="shared" si="1157"/>
        <v>10</v>
      </c>
      <c r="P2572">
        <f t="shared" si="1157"/>
        <v>15</v>
      </c>
      <c r="Q2572">
        <f t="shared" si="1157"/>
        <v>34</v>
      </c>
      <c r="R2572">
        <f t="shared" si="1157"/>
        <v>24</v>
      </c>
      <c r="S2572">
        <f t="shared" si="1157"/>
        <v>21</v>
      </c>
      <c r="T2572">
        <f t="shared" si="1157"/>
        <v>49</v>
      </c>
      <c r="U2572">
        <f t="shared" si="1157"/>
        <v>22</v>
      </c>
      <c r="V2572">
        <f t="shared" si="1157"/>
        <v>32</v>
      </c>
      <c r="W2572">
        <f t="shared" si="1157"/>
        <v>1</v>
      </c>
      <c r="X2572">
        <f t="shared" si="1157"/>
        <v>11</v>
      </c>
      <c r="Y2572">
        <f t="shared" si="1157"/>
        <v>0</v>
      </c>
      <c r="Z2572">
        <f t="shared" si="1157"/>
        <v>0</v>
      </c>
      <c r="AA2572">
        <f t="shared" si="1150"/>
        <v>2704</v>
      </c>
      <c r="AC2572">
        <f t="shared" si="1151"/>
        <v>2440</v>
      </c>
      <c r="AD2572">
        <v>2569</v>
      </c>
      <c r="AE2572" t="s">
        <v>15917</v>
      </c>
      <c r="AF2572" s="21">
        <v>5.9343749641145035E-5</v>
      </c>
      <c r="AG2572" s="54">
        <f t="shared" ca="1" si="1152"/>
        <v>2.0117531128348166E-2</v>
      </c>
      <c r="AH2572" s="136">
        <f t="shared" ca="1" si="1152"/>
        <v>2.2433717676842058</v>
      </c>
      <c r="AI2572" s="37">
        <f t="shared" ca="1" si="1153"/>
        <v>1.0681874935406107E-3</v>
      </c>
      <c r="AJ2572" s="37">
        <f t="shared" ca="1" si="1153"/>
        <v>7.1212499569374042E-4</v>
      </c>
      <c r="AK2572" s="37">
        <f t="shared" ca="1" si="1153"/>
        <v>1.3055624921051907E-3</v>
      </c>
      <c r="AL2572" s="37">
        <f t="shared" ca="1" si="1153"/>
        <v>1.2462187424640456E-3</v>
      </c>
      <c r="AM2572" s="37">
        <f t="shared" ca="1" si="1153"/>
        <v>8.3081249497603043E-4</v>
      </c>
      <c r="AN2572" s="37">
        <f t="shared" ca="1" si="1153"/>
        <v>1.780312489234351E-3</v>
      </c>
      <c r="AO2572" s="37">
        <f t="shared" ca="1" si="1153"/>
        <v>5.934374964114504E-4</v>
      </c>
      <c r="AP2572" s="37">
        <f t="shared" ca="1" si="1153"/>
        <v>1.1868749928229008E-3</v>
      </c>
      <c r="AQ2572" s="37">
        <f t="shared" ca="1" si="1153"/>
        <v>8.9015624461717549E-4</v>
      </c>
      <c r="AR2572" s="37">
        <f t="shared" ca="1" si="1153"/>
        <v>2.3737499856458016E-3</v>
      </c>
      <c r="AS2572" s="37">
        <f t="shared" ca="1" si="1154"/>
        <v>5.3409374677030534E-4</v>
      </c>
      <c r="AT2572" s="37">
        <f t="shared" ca="1" si="1154"/>
        <v>4.1540624748801522E-4</v>
      </c>
      <c r="AU2572" s="37">
        <f t="shared" ca="1" si="1154"/>
        <v>7.1212499569374042E-4</v>
      </c>
      <c r="AV2572" s="37">
        <f t="shared" ca="1" si="1154"/>
        <v>8.9015624461717549E-4</v>
      </c>
      <c r="AW2572" s="37">
        <f t="shared" ca="1" si="1154"/>
        <v>7.1212499569374042E-4</v>
      </c>
      <c r="AX2572" s="37">
        <f t="shared" ca="1" si="1154"/>
        <v>1.602281240310916E-3</v>
      </c>
      <c r="AY2572" s="37">
        <f t="shared" ca="1" si="1154"/>
        <v>7.1212499569374042E-4</v>
      </c>
      <c r="AZ2572" s="37">
        <f t="shared" ca="1" si="1154"/>
        <v>1.4242499913874808E-3</v>
      </c>
      <c r="BA2572" s="37">
        <f t="shared" ca="1" si="1154"/>
        <v>4.7474999712916028E-4</v>
      </c>
      <c r="BB2572" s="37">
        <f t="shared" ca="1" si="1154"/>
        <v>6.5278124605259536E-4</v>
      </c>
      <c r="BC2572" s="37">
        <f t="shared" ca="1" si="1154"/>
        <v>0</v>
      </c>
      <c r="BD2572" s="37">
        <f t="shared" ca="1" si="1154"/>
        <v>0</v>
      </c>
    </row>
    <row r="2573" spans="1:56" x14ac:dyDescent="0.2">
      <c r="A2573" t="s">
        <v>16646</v>
      </c>
      <c r="B2573">
        <v>549</v>
      </c>
      <c r="C2573" s="38">
        <v>60212</v>
      </c>
      <c r="D2573" t="s">
        <v>37848</v>
      </c>
      <c r="E2573">
        <f t="shared" si="1156"/>
        <v>37</v>
      </c>
      <c r="F2573">
        <f t="shared" si="1156"/>
        <v>8</v>
      </c>
      <c r="G2573">
        <f t="shared" si="1156"/>
        <v>34</v>
      </c>
      <c r="H2573">
        <f t="shared" si="1156"/>
        <v>31</v>
      </c>
      <c r="I2573">
        <f t="shared" si="1156"/>
        <v>22</v>
      </c>
      <c r="J2573">
        <f t="shared" si="1156"/>
        <v>33</v>
      </c>
      <c r="K2573">
        <f t="shared" si="1156"/>
        <v>11</v>
      </c>
      <c r="L2573">
        <f t="shared" si="1156"/>
        <v>25</v>
      </c>
      <c r="M2573">
        <f t="shared" si="1156"/>
        <v>18</v>
      </c>
      <c r="N2573">
        <f t="shared" si="1156"/>
        <v>47</v>
      </c>
      <c r="O2573">
        <f t="shared" si="1157"/>
        <v>12</v>
      </c>
      <c r="P2573">
        <f t="shared" si="1157"/>
        <v>18</v>
      </c>
      <c r="Q2573">
        <f t="shared" si="1157"/>
        <v>63</v>
      </c>
      <c r="R2573">
        <f t="shared" si="1157"/>
        <v>29</v>
      </c>
      <c r="S2573">
        <f t="shared" si="1157"/>
        <v>35</v>
      </c>
      <c r="T2573">
        <f t="shared" si="1157"/>
        <v>50</v>
      </c>
      <c r="U2573">
        <f t="shared" si="1157"/>
        <v>34</v>
      </c>
      <c r="V2573">
        <f t="shared" si="1157"/>
        <v>29</v>
      </c>
      <c r="W2573">
        <f t="shared" si="1157"/>
        <v>1</v>
      </c>
      <c r="X2573">
        <f t="shared" si="1157"/>
        <v>12</v>
      </c>
      <c r="Y2573">
        <f t="shared" si="1157"/>
        <v>0</v>
      </c>
      <c r="Z2573">
        <f t="shared" si="1157"/>
        <v>0</v>
      </c>
      <c r="AA2573">
        <f t="shared" si="1150"/>
        <v>2705</v>
      </c>
      <c r="AC2573">
        <f t="shared" si="1151"/>
        <v>2441</v>
      </c>
      <c r="AD2573">
        <v>2570</v>
      </c>
      <c r="AE2573" t="s">
        <v>15911</v>
      </c>
      <c r="AF2573" s="21">
        <v>5.9343749641145035E-5</v>
      </c>
      <c r="AG2573" s="54">
        <f t="shared" ca="1" si="1152"/>
        <v>6.7058437094493885E-3</v>
      </c>
      <c r="AH2573" s="136">
        <f t="shared" ca="1" si="1152"/>
        <v>0.78606730774660716</v>
      </c>
      <c r="AI2573" s="37">
        <f t="shared" ca="1" si="1153"/>
        <v>4.1540624748801522E-4</v>
      </c>
      <c r="AJ2573" s="37">
        <f t="shared" ca="1" si="1153"/>
        <v>0</v>
      </c>
      <c r="AK2573" s="37">
        <f t="shared" ca="1" si="1153"/>
        <v>4.7474999712916028E-4</v>
      </c>
      <c r="AL2573" s="37">
        <f t="shared" ca="1" si="1153"/>
        <v>5.3409374677030534E-4</v>
      </c>
      <c r="AM2573" s="37">
        <f t="shared" ca="1" si="1153"/>
        <v>5.3409374677030534E-4</v>
      </c>
      <c r="AN2573" s="37">
        <f t="shared" ca="1" si="1153"/>
        <v>2.967187482057252E-4</v>
      </c>
      <c r="AO2573" s="37">
        <f t="shared" ca="1" si="1153"/>
        <v>0</v>
      </c>
      <c r="AP2573" s="37">
        <f t="shared" ca="1" si="1153"/>
        <v>2.967187482057252E-4</v>
      </c>
      <c r="AQ2573" s="37">
        <f t="shared" ca="1" si="1153"/>
        <v>2.967187482057252E-4</v>
      </c>
      <c r="AR2573" s="37">
        <f t="shared" ca="1" si="1153"/>
        <v>7.1212499569374042E-4</v>
      </c>
      <c r="AS2573" s="37">
        <f t="shared" ca="1" si="1154"/>
        <v>2.3737499856458014E-4</v>
      </c>
      <c r="AT2573" s="37">
        <f t="shared" ca="1" si="1154"/>
        <v>1.780312489234351E-4</v>
      </c>
      <c r="AU2573" s="37">
        <f t="shared" ca="1" si="1154"/>
        <v>5.3409374677030534E-4</v>
      </c>
      <c r="AV2573" s="37">
        <f t="shared" ca="1" si="1154"/>
        <v>1.780312489234351E-4</v>
      </c>
      <c r="AW2573" s="37">
        <f t="shared" ca="1" si="1154"/>
        <v>5.934374964114504E-4</v>
      </c>
      <c r="AX2573" s="37">
        <f t="shared" ca="1" si="1154"/>
        <v>2.967187482057252E-4</v>
      </c>
      <c r="AY2573" s="37">
        <f t="shared" ca="1" si="1154"/>
        <v>4.1540624748801522E-4</v>
      </c>
      <c r="AZ2573" s="37">
        <f t="shared" ca="1" si="1154"/>
        <v>3.5606249784687021E-4</v>
      </c>
      <c r="BA2573" s="37">
        <f t="shared" ca="1" si="1154"/>
        <v>1.780312489234351E-4</v>
      </c>
      <c r="BB2573" s="37">
        <f t="shared" ca="1" si="1154"/>
        <v>1.780312489234351E-4</v>
      </c>
      <c r="BC2573" s="37">
        <f t="shared" ca="1" si="1154"/>
        <v>0</v>
      </c>
      <c r="BD2573" s="37">
        <f t="shared" ca="1" si="1154"/>
        <v>0</v>
      </c>
    </row>
    <row r="2574" spans="1:56" x14ac:dyDescent="0.2">
      <c r="A2574" t="s">
        <v>16652</v>
      </c>
      <c r="B2574">
        <v>607</v>
      </c>
      <c r="C2574" s="38">
        <v>66317</v>
      </c>
      <c r="D2574" t="s">
        <v>37849</v>
      </c>
      <c r="E2574">
        <f t="shared" si="1156"/>
        <v>60</v>
      </c>
      <c r="F2574">
        <f t="shared" si="1156"/>
        <v>14</v>
      </c>
      <c r="G2574">
        <f t="shared" si="1156"/>
        <v>32</v>
      </c>
      <c r="H2574">
        <f t="shared" si="1156"/>
        <v>49</v>
      </c>
      <c r="I2574">
        <f t="shared" si="1156"/>
        <v>13</v>
      </c>
      <c r="J2574">
        <f t="shared" si="1156"/>
        <v>30</v>
      </c>
      <c r="K2574">
        <f t="shared" si="1156"/>
        <v>15</v>
      </c>
      <c r="L2574">
        <f t="shared" si="1156"/>
        <v>36</v>
      </c>
      <c r="M2574">
        <f t="shared" si="1156"/>
        <v>41</v>
      </c>
      <c r="N2574">
        <f t="shared" si="1156"/>
        <v>91</v>
      </c>
      <c r="O2574">
        <f t="shared" si="1157"/>
        <v>19</v>
      </c>
      <c r="P2574">
        <f t="shared" si="1157"/>
        <v>30</v>
      </c>
      <c r="Q2574">
        <f t="shared" si="1157"/>
        <v>11</v>
      </c>
      <c r="R2574">
        <f t="shared" si="1157"/>
        <v>33</v>
      </c>
      <c r="S2574">
        <f t="shared" si="1157"/>
        <v>17</v>
      </c>
      <c r="T2574">
        <f t="shared" si="1157"/>
        <v>42</v>
      </c>
      <c r="U2574">
        <f t="shared" si="1157"/>
        <v>23</v>
      </c>
      <c r="V2574">
        <f t="shared" si="1157"/>
        <v>46</v>
      </c>
      <c r="W2574">
        <f t="shared" si="1157"/>
        <v>2</v>
      </c>
      <c r="X2574">
        <f t="shared" si="1157"/>
        <v>3</v>
      </c>
      <c r="Y2574">
        <f t="shared" si="1157"/>
        <v>0</v>
      </c>
      <c r="Z2574">
        <f t="shared" si="1157"/>
        <v>0</v>
      </c>
      <c r="AA2574">
        <f t="shared" si="1150"/>
        <v>2706</v>
      </c>
      <c r="AC2574">
        <f t="shared" si="1151"/>
        <v>2442</v>
      </c>
      <c r="AD2574">
        <v>2571</v>
      </c>
      <c r="AE2574" t="s">
        <v>15923</v>
      </c>
      <c r="AF2574" s="21">
        <v>5.9330372633618152E-5</v>
      </c>
      <c r="AG2574" s="54">
        <f t="shared" ca="1" si="1152"/>
        <v>8.0985958644888778E-2</v>
      </c>
      <c r="AH2574" s="136">
        <f t="shared" ca="1" si="1152"/>
        <v>9.1353941262613549</v>
      </c>
      <c r="AI2574" s="37">
        <f t="shared" ca="1" si="1153"/>
        <v>5.8737068907281972E-3</v>
      </c>
      <c r="AJ2574" s="37">
        <f t="shared" ca="1" si="1153"/>
        <v>1.186607452672363E-3</v>
      </c>
      <c r="AK2574" s="37">
        <f t="shared" ca="1" si="1153"/>
        <v>3.8564742211851799E-3</v>
      </c>
      <c r="AL2574" s="37">
        <f t="shared" ca="1" si="1153"/>
        <v>7.0009839707669422E-3</v>
      </c>
      <c r="AM2574" s="37">
        <f t="shared" ca="1" si="1153"/>
        <v>2.8478578864136713E-3</v>
      </c>
      <c r="AN2574" s="37">
        <f t="shared" ca="1" si="1153"/>
        <v>4.2717868296205073E-3</v>
      </c>
      <c r="AO2574" s="37">
        <f t="shared" ca="1" si="1153"/>
        <v>1.60192006110769E-3</v>
      </c>
      <c r="AP2574" s="37">
        <f t="shared" ca="1" si="1153"/>
        <v>3.9751349664524163E-3</v>
      </c>
      <c r="AQ2574" s="37">
        <f t="shared" ca="1" si="1153"/>
        <v>6.5263409896979966E-3</v>
      </c>
      <c r="AR2574" s="37">
        <f t="shared" ca="1" si="1153"/>
        <v>8.8995558950427222E-3</v>
      </c>
      <c r="AS2574" s="37">
        <f t="shared" ca="1" si="1154"/>
        <v>1.2459378253059812E-3</v>
      </c>
      <c r="AT2574" s="37">
        <f t="shared" ca="1" si="1154"/>
        <v>2.7291971411464349E-3</v>
      </c>
      <c r="AU2574" s="37">
        <f t="shared" ca="1" si="1154"/>
        <v>4.0344653390860345E-3</v>
      </c>
      <c r="AV2574" s="37">
        <f t="shared" ca="1" si="1154"/>
        <v>4.7464298106894521E-3</v>
      </c>
      <c r="AW2574" s="37">
        <f t="shared" ca="1" si="1154"/>
        <v>4.6277690654222157E-3</v>
      </c>
      <c r="AX2574" s="37">
        <f t="shared" ca="1" si="1154"/>
        <v>5.814376518094579E-3</v>
      </c>
      <c r="AY2574" s="37">
        <f t="shared" ca="1" si="1154"/>
        <v>3.6784831032843253E-3</v>
      </c>
      <c r="AZ2574" s="37">
        <f t="shared" ca="1" si="1154"/>
        <v>5.2804031643920151E-3</v>
      </c>
      <c r="BA2574" s="37">
        <f t="shared" ca="1" si="1154"/>
        <v>7.1196447160341782E-4</v>
      </c>
      <c r="BB2574" s="37">
        <f t="shared" ca="1" si="1154"/>
        <v>2.0765630421766355E-3</v>
      </c>
      <c r="BC2574" s="37">
        <f t="shared" ca="1" si="1154"/>
        <v>0</v>
      </c>
      <c r="BD2574" s="37">
        <f t="shared" ca="1" si="1154"/>
        <v>0</v>
      </c>
    </row>
    <row r="2575" spans="1:56" x14ac:dyDescent="0.2">
      <c r="A2575" t="s">
        <v>1445</v>
      </c>
      <c r="B2575">
        <v>463</v>
      </c>
      <c r="C2575" s="38">
        <v>51123</v>
      </c>
      <c r="D2575" t="s">
        <v>37850</v>
      </c>
      <c r="E2575">
        <f t="shared" si="1156"/>
        <v>43</v>
      </c>
      <c r="F2575">
        <f t="shared" si="1156"/>
        <v>2</v>
      </c>
      <c r="G2575">
        <f t="shared" si="1156"/>
        <v>22</v>
      </c>
      <c r="H2575">
        <f t="shared" si="1156"/>
        <v>18</v>
      </c>
      <c r="I2575">
        <f t="shared" si="1156"/>
        <v>25</v>
      </c>
      <c r="J2575">
        <f t="shared" si="1156"/>
        <v>25</v>
      </c>
      <c r="K2575">
        <f t="shared" si="1156"/>
        <v>9</v>
      </c>
      <c r="L2575">
        <f t="shared" si="1156"/>
        <v>17</v>
      </c>
      <c r="M2575">
        <f t="shared" si="1156"/>
        <v>12</v>
      </c>
      <c r="N2575">
        <f t="shared" si="1156"/>
        <v>65</v>
      </c>
      <c r="O2575">
        <f t="shared" si="1157"/>
        <v>12</v>
      </c>
      <c r="P2575">
        <f t="shared" si="1157"/>
        <v>16</v>
      </c>
      <c r="Q2575">
        <f t="shared" si="1157"/>
        <v>23</v>
      </c>
      <c r="R2575">
        <f t="shared" si="1157"/>
        <v>17</v>
      </c>
      <c r="S2575">
        <f t="shared" si="1157"/>
        <v>17</v>
      </c>
      <c r="T2575">
        <f t="shared" si="1157"/>
        <v>42</v>
      </c>
      <c r="U2575">
        <f t="shared" si="1157"/>
        <v>36</v>
      </c>
      <c r="V2575">
        <f t="shared" si="1157"/>
        <v>36</v>
      </c>
      <c r="W2575">
        <f t="shared" si="1157"/>
        <v>11</v>
      </c>
      <c r="X2575">
        <f t="shared" si="1157"/>
        <v>15</v>
      </c>
      <c r="Y2575">
        <f t="shared" si="1157"/>
        <v>0</v>
      </c>
      <c r="Z2575">
        <f t="shared" si="1157"/>
        <v>0</v>
      </c>
      <c r="AA2575">
        <f t="shared" si="1150"/>
        <v>2707</v>
      </c>
      <c r="AC2575">
        <f t="shared" si="1151"/>
        <v>2443</v>
      </c>
      <c r="AD2575">
        <v>2572</v>
      </c>
      <c r="AE2575" t="s">
        <v>15929</v>
      </c>
      <c r="AF2575" s="21">
        <v>5.9266049150616531E-5</v>
      </c>
      <c r="AG2575" s="54">
        <f t="shared" ca="1" si="1152"/>
        <v>2.7855043100789768E-2</v>
      </c>
      <c r="AH2575" s="136">
        <f t="shared" ca="1" si="1152"/>
        <v>3.1266396889899255</v>
      </c>
      <c r="AI2575" s="37">
        <f t="shared" ref="AI2575:AR2584" ca="1" si="1158">$AF2575*INDIRECT(CONCATENATE(AI$1,$AC2575+3))</f>
        <v>2.1928438185728118E-3</v>
      </c>
      <c r="AJ2575" s="37">
        <f t="shared" ca="1" si="1158"/>
        <v>1.1853209830123306E-4</v>
      </c>
      <c r="AK2575" s="37">
        <f t="shared" ca="1" si="1158"/>
        <v>1.1260549338617141E-3</v>
      </c>
      <c r="AL2575" s="37">
        <f t="shared" ca="1" si="1158"/>
        <v>1.777981474518496E-3</v>
      </c>
      <c r="AM2575" s="37">
        <f t="shared" ca="1" si="1158"/>
        <v>8.2972468810863149E-4</v>
      </c>
      <c r="AN2575" s="37">
        <f t="shared" ca="1" si="1158"/>
        <v>2.2521098677234282E-3</v>
      </c>
      <c r="AO2575" s="37">
        <f t="shared" ca="1" si="1158"/>
        <v>8.2972468810863149E-4</v>
      </c>
      <c r="AP2575" s="37">
        <f t="shared" ca="1" si="1158"/>
        <v>7.7045863895801488E-4</v>
      </c>
      <c r="AQ2575" s="37">
        <f t="shared" ca="1" si="1158"/>
        <v>1.8372475236691124E-3</v>
      </c>
      <c r="AR2575" s="37">
        <f t="shared" ca="1" si="1158"/>
        <v>2.7855043100789771E-3</v>
      </c>
      <c r="AS2575" s="37">
        <f t="shared" ref="AS2575:BD2584" ca="1" si="1159">$AF2575*INDIRECT(CONCATENATE(AS$1,$AC2575+3))</f>
        <v>6.5192654065678187E-4</v>
      </c>
      <c r="AT2575" s="37">
        <f t="shared" ca="1" si="1159"/>
        <v>1.3631191304641801E-3</v>
      </c>
      <c r="AU2575" s="37">
        <f t="shared" ca="1" si="1159"/>
        <v>1.5409172779160298E-3</v>
      </c>
      <c r="AV2575" s="37">
        <f t="shared" ca="1" si="1159"/>
        <v>2.2521098677234282E-3</v>
      </c>
      <c r="AW2575" s="37">
        <f t="shared" ca="1" si="1159"/>
        <v>2.7855043100789771E-3</v>
      </c>
      <c r="AX2575" s="37">
        <f t="shared" ca="1" si="1159"/>
        <v>1.5409172779160298E-3</v>
      </c>
      <c r="AY2575" s="37">
        <f t="shared" ca="1" si="1159"/>
        <v>1.1853209830123305E-3</v>
      </c>
      <c r="AZ2575" s="37">
        <f t="shared" ca="1" si="1159"/>
        <v>1.6001833270666464E-3</v>
      </c>
      <c r="BA2575" s="37">
        <f t="shared" ca="1" si="1159"/>
        <v>5.9266049150616531E-5</v>
      </c>
      <c r="BB2575" s="37">
        <f t="shared" ca="1" si="1159"/>
        <v>3.5559629490369919E-4</v>
      </c>
      <c r="BC2575" s="37">
        <f t="shared" ca="1" si="1159"/>
        <v>0</v>
      </c>
      <c r="BD2575" s="37">
        <f t="shared" ca="1" si="1159"/>
        <v>0</v>
      </c>
    </row>
    <row r="2576" spans="1:56" x14ac:dyDescent="0.2">
      <c r="A2576" t="s">
        <v>16658</v>
      </c>
      <c r="B2576">
        <v>222</v>
      </c>
      <c r="C2576" s="38">
        <v>25594</v>
      </c>
      <c r="D2576" t="s">
        <v>37851</v>
      </c>
      <c r="E2576">
        <f t="shared" si="1156"/>
        <v>13</v>
      </c>
      <c r="F2576">
        <f t="shared" si="1156"/>
        <v>7</v>
      </c>
      <c r="G2576">
        <f t="shared" si="1156"/>
        <v>13</v>
      </c>
      <c r="H2576">
        <f t="shared" si="1156"/>
        <v>22</v>
      </c>
      <c r="I2576">
        <f t="shared" si="1156"/>
        <v>7</v>
      </c>
      <c r="J2576">
        <f t="shared" si="1156"/>
        <v>11</v>
      </c>
      <c r="K2576">
        <f t="shared" si="1156"/>
        <v>3</v>
      </c>
      <c r="L2576">
        <f t="shared" si="1156"/>
        <v>8</v>
      </c>
      <c r="M2576">
        <f t="shared" si="1156"/>
        <v>26</v>
      </c>
      <c r="N2576">
        <f t="shared" si="1156"/>
        <v>14</v>
      </c>
      <c r="O2576">
        <f t="shared" si="1157"/>
        <v>8</v>
      </c>
      <c r="P2576">
        <f t="shared" si="1157"/>
        <v>5</v>
      </c>
      <c r="Q2576">
        <f t="shared" si="1157"/>
        <v>10</v>
      </c>
      <c r="R2576">
        <f t="shared" si="1157"/>
        <v>12</v>
      </c>
      <c r="S2576">
        <f t="shared" si="1157"/>
        <v>16</v>
      </c>
      <c r="T2576">
        <f t="shared" si="1157"/>
        <v>10</v>
      </c>
      <c r="U2576">
        <f t="shared" si="1157"/>
        <v>12</v>
      </c>
      <c r="V2576">
        <f t="shared" si="1157"/>
        <v>17</v>
      </c>
      <c r="W2576">
        <f t="shared" si="1157"/>
        <v>0</v>
      </c>
      <c r="X2576">
        <f t="shared" si="1157"/>
        <v>8</v>
      </c>
      <c r="Y2576">
        <f t="shared" si="1157"/>
        <v>0</v>
      </c>
      <c r="Z2576">
        <f t="shared" si="1157"/>
        <v>0</v>
      </c>
      <c r="AA2576">
        <f t="shared" si="1150"/>
        <v>2708</v>
      </c>
      <c r="AC2576">
        <f t="shared" si="1151"/>
        <v>2444</v>
      </c>
      <c r="AD2576">
        <v>2573</v>
      </c>
      <c r="AE2576" t="s">
        <v>15935</v>
      </c>
      <c r="AF2576" s="21">
        <v>5.914021889764283E-5</v>
      </c>
      <c r="AG2576" s="54">
        <f t="shared" ca="1" si="1152"/>
        <v>2.7855043100789772E-2</v>
      </c>
      <c r="AH2576" s="136">
        <f t="shared" ca="1" si="1152"/>
        <v>3.1887814627420039</v>
      </c>
      <c r="AI2576" s="37">
        <f t="shared" ca="1" si="1158"/>
        <v>2.2473283181104276E-3</v>
      </c>
      <c r="AJ2576" s="37">
        <f t="shared" ca="1" si="1158"/>
        <v>7.6882284566935676E-4</v>
      </c>
      <c r="AK2576" s="37">
        <f t="shared" ca="1" si="1158"/>
        <v>1.0645239401575709E-3</v>
      </c>
      <c r="AL2576" s="37">
        <f t="shared" ca="1" si="1158"/>
        <v>5.9140218897642824E-4</v>
      </c>
      <c r="AM2576" s="37">
        <f t="shared" ca="1" si="1158"/>
        <v>1.8333467858269276E-3</v>
      </c>
      <c r="AN2576" s="37">
        <f t="shared" ca="1" si="1158"/>
        <v>2.2473283181104276E-3</v>
      </c>
      <c r="AO2576" s="37">
        <f t="shared" ca="1" si="1158"/>
        <v>8.8710328346464247E-4</v>
      </c>
      <c r="AP2576" s="37">
        <f t="shared" ca="1" si="1158"/>
        <v>1.7742065669292849E-3</v>
      </c>
      <c r="AQ2576" s="37">
        <f t="shared" ca="1" si="1158"/>
        <v>1.1828043779528565E-3</v>
      </c>
      <c r="AR2576" s="37">
        <f t="shared" ca="1" si="1158"/>
        <v>3.3709924771656414E-3</v>
      </c>
      <c r="AS2576" s="37">
        <f t="shared" ca="1" si="1159"/>
        <v>5.3226197007878544E-4</v>
      </c>
      <c r="AT2576" s="37">
        <f t="shared" ca="1" si="1159"/>
        <v>1.1236641590552138E-3</v>
      </c>
      <c r="AU2576" s="37">
        <f t="shared" ca="1" si="1159"/>
        <v>1.2419445968504994E-3</v>
      </c>
      <c r="AV2576" s="37">
        <f t="shared" ca="1" si="1159"/>
        <v>8.2796306456699967E-4</v>
      </c>
      <c r="AW2576" s="37">
        <f t="shared" ca="1" si="1159"/>
        <v>8.8710328346464247E-4</v>
      </c>
      <c r="AX2576" s="37">
        <f t="shared" ca="1" si="1159"/>
        <v>1.360225034645785E-3</v>
      </c>
      <c r="AY2576" s="37">
        <f t="shared" ca="1" si="1159"/>
        <v>1.360225034645785E-3</v>
      </c>
      <c r="AZ2576" s="37">
        <f t="shared" ca="1" si="1159"/>
        <v>1.4785054724410708E-3</v>
      </c>
      <c r="BA2576" s="37">
        <f t="shared" ca="1" si="1159"/>
        <v>1.2419445968504994E-3</v>
      </c>
      <c r="BB2576" s="37">
        <f t="shared" ca="1" si="1159"/>
        <v>1.8333467858269276E-3</v>
      </c>
      <c r="BC2576" s="37">
        <f t="shared" ca="1" si="1159"/>
        <v>0</v>
      </c>
      <c r="BD2576" s="37">
        <f t="shared" ca="1" si="1159"/>
        <v>0</v>
      </c>
    </row>
    <row r="2577" spans="1:56" x14ac:dyDescent="0.2">
      <c r="A2577" t="s">
        <v>16664</v>
      </c>
      <c r="B2577">
        <v>1120</v>
      </c>
      <c r="C2577" s="38">
        <v>128331</v>
      </c>
      <c r="D2577" t="s">
        <v>37852</v>
      </c>
      <c r="E2577">
        <f t="shared" si="1156"/>
        <v>79</v>
      </c>
      <c r="F2577">
        <f t="shared" si="1156"/>
        <v>4</v>
      </c>
      <c r="G2577">
        <f t="shared" si="1156"/>
        <v>59</v>
      </c>
      <c r="H2577">
        <f t="shared" si="1156"/>
        <v>153</v>
      </c>
      <c r="I2577">
        <f t="shared" si="1156"/>
        <v>10</v>
      </c>
      <c r="J2577">
        <f t="shared" si="1156"/>
        <v>35</v>
      </c>
      <c r="K2577">
        <f t="shared" si="1156"/>
        <v>26</v>
      </c>
      <c r="L2577">
        <f t="shared" si="1156"/>
        <v>39</v>
      </c>
      <c r="M2577">
        <f t="shared" si="1156"/>
        <v>109</v>
      </c>
      <c r="N2577">
        <f t="shared" si="1156"/>
        <v>135</v>
      </c>
      <c r="O2577">
        <f t="shared" si="1157"/>
        <v>37</v>
      </c>
      <c r="P2577">
        <f t="shared" si="1157"/>
        <v>41</v>
      </c>
      <c r="Q2577">
        <f t="shared" si="1157"/>
        <v>23</v>
      </c>
      <c r="R2577">
        <f t="shared" si="1157"/>
        <v>84</v>
      </c>
      <c r="S2577">
        <f t="shared" si="1157"/>
        <v>75</v>
      </c>
      <c r="T2577">
        <f t="shared" si="1157"/>
        <v>99</v>
      </c>
      <c r="U2577">
        <f t="shared" si="1157"/>
        <v>57</v>
      </c>
      <c r="V2577">
        <f t="shared" si="1157"/>
        <v>41</v>
      </c>
      <c r="W2577">
        <f t="shared" si="1157"/>
        <v>3</v>
      </c>
      <c r="X2577">
        <f t="shared" si="1157"/>
        <v>11</v>
      </c>
      <c r="Y2577">
        <f t="shared" si="1157"/>
        <v>0</v>
      </c>
      <c r="Z2577">
        <f t="shared" si="1157"/>
        <v>0</v>
      </c>
      <c r="AA2577">
        <f t="shared" si="1150"/>
        <v>2709</v>
      </c>
      <c r="AC2577">
        <f t="shared" si="1151"/>
        <v>2445</v>
      </c>
      <c r="AD2577">
        <v>2574</v>
      </c>
      <c r="AE2577" t="s">
        <v>15941</v>
      </c>
      <c r="AF2577" s="21">
        <v>5.914021889764283E-5</v>
      </c>
      <c r="AG2577" s="54">
        <f t="shared" ca="1" si="1152"/>
        <v>1.857002873385985E-2</v>
      </c>
      <c r="AH2577" s="136">
        <f t="shared" ca="1" si="1152"/>
        <v>2.1169832756600226</v>
      </c>
      <c r="AI2577" s="37">
        <f t="shared" ca="1" si="1158"/>
        <v>1.1828043779528565E-3</v>
      </c>
      <c r="AJ2577" s="37">
        <f t="shared" ca="1" si="1158"/>
        <v>4.7312175118114264E-4</v>
      </c>
      <c r="AK2577" s="37">
        <f t="shared" ca="1" si="1158"/>
        <v>1.360225034645785E-3</v>
      </c>
      <c r="AL2577" s="37">
        <f t="shared" ca="1" si="1158"/>
        <v>2.3064685370080703E-3</v>
      </c>
      <c r="AM2577" s="37">
        <f t="shared" ca="1" si="1158"/>
        <v>4.1398153228349983E-4</v>
      </c>
      <c r="AN2577" s="37">
        <f t="shared" ca="1" si="1158"/>
        <v>1.0645239401575709E-3</v>
      </c>
      <c r="AO2577" s="37">
        <f t="shared" ca="1" si="1158"/>
        <v>7.0968262677171396E-4</v>
      </c>
      <c r="AP2577" s="37">
        <f t="shared" ca="1" si="1158"/>
        <v>1.0645239401575709E-3</v>
      </c>
      <c r="AQ2577" s="37">
        <f t="shared" ca="1" si="1158"/>
        <v>1.360225034645785E-3</v>
      </c>
      <c r="AR2577" s="37">
        <f t="shared" ca="1" si="1158"/>
        <v>1.4193652535434279E-3</v>
      </c>
      <c r="AS2577" s="37">
        <f t="shared" ca="1" si="1159"/>
        <v>4.7312175118114264E-4</v>
      </c>
      <c r="AT2577" s="37">
        <f t="shared" ca="1" si="1159"/>
        <v>2.9570109448821412E-4</v>
      </c>
      <c r="AU2577" s="37">
        <f t="shared" ca="1" si="1159"/>
        <v>8.2796306456699967E-4</v>
      </c>
      <c r="AV2577" s="37">
        <f t="shared" ca="1" si="1159"/>
        <v>6.5054240787407115E-4</v>
      </c>
      <c r="AW2577" s="37">
        <f t="shared" ca="1" si="1159"/>
        <v>4.1398153228349983E-4</v>
      </c>
      <c r="AX2577" s="37">
        <f t="shared" ca="1" si="1159"/>
        <v>4.7312175118114264E-4</v>
      </c>
      <c r="AY2577" s="37">
        <f t="shared" ca="1" si="1159"/>
        <v>1.5967859102363564E-3</v>
      </c>
      <c r="AZ2577" s="37">
        <f t="shared" ca="1" si="1159"/>
        <v>1.3010848157481423E-3</v>
      </c>
      <c r="BA2577" s="37">
        <f t="shared" ca="1" si="1159"/>
        <v>2.3656087559057132E-4</v>
      </c>
      <c r="BB2577" s="37">
        <f t="shared" ca="1" si="1159"/>
        <v>9.4624350236228527E-4</v>
      </c>
      <c r="BC2577" s="37">
        <f t="shared" ca="1" si="1159"/>
        <v>0</v>
      </c>
      <c r="BD2577" s="37">
        <f t="shared" ca="1" si="1159"/>
        <v>0</v>
      </c>
    </row>
    <row r="2578" spans="1:56" x14ac:dyDescent="0.2">
      <c r="A2578" t="s">
        <v>16670</v>
      </c>
      <c r="B2578">
        <v>339</v>
      </c>
      <c r="C2578" s="38">
        <v>37159</v>
      </c>
      <c r="D2578" t="s">
        <v>37853</v>
      </c>
      <c r="E2578">
        <f t="shared" si="1156"/>
        <v>33</v>
      </c>
      <c r="F2578">
        <f t="shared" si="1156"/>
        <v>11</v>
      </c>
      <c r="G2578">
        <f t="shared" si="1156"/>
        <v>12</v>
      </c>
      <c r="H2578">
        <f t="shared" si="1156"/>
        <v>22</v>
      </c>
      <c r="I2578">
        <f t="shared" si="1156"/>
        <v>14</v>
      </c>
      <c r="J2578">
        <f t="shared" si="1156"/>
        <v>27</v>
      </c>
      <c r="K2578">
        <f t="shared" si="1156"/>
        <v>10</v>
      </c>
      <c r="L2578">
        <f t="shared" si="1156"/>
        <v>11</v>
      </c>
      <c r="M2578">
        <f t="shared" si="1156"/>
        <v>20</v>
      </c>
      <c r="N2578">
        <f t="shared" si="1156"/>
        <v>33</v>
      </c>
      <c r="O2578">
        <f t="shared" si="1157"/>
        <v>8</v>
      </c>
      <c r="P2578">
        <f t="shared" si="1157"/>
        <v>5</v>
      </c>
      <c r="Q2578">
        <f t="shared" si="1157"/>
        <v>18</v>
      </c>
      <c r="R2578">
        <f t="shared" si="1157"/>
        <v>16</v>
      </c>
      <c r="S2578">
        <f t="shared" si="1157"/>
        <v>17</v>
      </c>
      <c r="T2578">
        <f t="shared" si="1157"/>
        <v>27</v>
      </c>
      <c r="U2578">
        <f t="shared" si="1157"/>
        <v>18</v>
      </c>
      <c r="V2578">
        <f t="shared" si="1157"/>
        <v>23</v>
      </c>
      <c r="W2578">
        <f t="shared" si="1157"/>
        <v>5</v>
      </c>
      <c r="X2578">
        <f t="shared" si="1157"/>
        <v>9</v>
      </c>
      <c r="Y2578">
        <f t="shared" si="1157"/>
        <v>0</v>
      </c>
      <c r="Z2578">
        <f t="shared" si="1157"/>
        <v>0</v>
      </c>
      <c r="AA2578">
        <f t="shared" si="1150"/>
        <v>2710</v>
      </c>
      <c r="AC2578">
        <f t="shared" si="1151"/>
        <v>2446</v>
      </c>
      <c r="AD2578">
        <v>2575</v>
      </c>
      <c r="AE2578" t="s">
        <v>15947</v>
      </c>
      <c r="AF2578" s="21">
        <v>5.8922936864284755E-5</v>
      </c>
      <c r="AG2578" s="54">
        <f t="shared" ca="1" si="1152"/>
        <v>2.9402545495278092E-2</v>
      </c>
      <c r="AH2578" s="136">
        <f t="shared" ca="1" si="1152"/>
        <v>3.3537167975044953</v>
      </c>
      <c r="AI2578" s="37">
        <f t="shared" ca="1" si="1158"/>
        <v>2.0623027902499664E-3</v>
      </c>
      <c r="AJ2578" s="37">
        <f t="shared" ca="1" si="1158"/>
        <v>6.4815230550713233E-4</v>
      </c>
      <c r="AK2578" s="37">
        <f t="shared" ca="1" si="1158"/>
        <v>1.8266110427928273E-3</v>
      </c>
      <c r="AL2578" s="37">
        <f t="shared" ca="1" si="1158"/>
        <v>2.35691747457139E-3</v>
      </c>
      <c r="AM2578" s="37">
        <f t="shared" ca="1" si="1158"/>
        <v>1.2963046110142647E-3</v>
      </c>
      <c r="AN2578" s="37">
        <f t="shared" ca="1" si="1158"/>
        <v>1.944456916521397E-3</v>
      </c>
      <c r="AO2578" s="37">
        <f t="shared" ca="1" si="1158"/>
        <v>7.0707524237141703E-4</v>
      </c>
      <c r="AP2578" s="37">
        <f t="shared" ca="1" si="1158"/>
        <v>1.3552275478785495E-3</v>
      </c>
      <c r="AQ2578" s="37">
        <f t="shared" ca="1" si="1158"/>
        <v>2.2390716008428208E-3</v>
      </c>
      <c r="AR2578" s="37">
        <f t="shared" ca="1" si="1158"/>
        <v>2.5336862851642445E-3</v>
      </c>
      <c r="AS2578" s="37">
        <f t="shared" ca="1" si="1159"/>
        <v>8.8384405296427137E-4</v>
      </c>
      <c r="AT2578" s="37">
        <f t="shared" ca="1" si="1159"/>
        <v>1.2963046110142647E-3</v>
      </c>
      <c r="AU2578" s="37">
        <f t="shared" ca="1" si="1159"/>
        <v>1.2963046110142647E-3</v>
      </c>
      <c r="AV2578" s="37">
        <f t="shared" ca="1" si="1159"/>
        <v>1.2963046110142647E-3</v>
      </c>
      <c r="AW2578" s="37">
        <f t="shared" ca="1" si="1159"/>
        <v>1.4141504847428341E-3</v>
      </c>
      <c r="AX2578" s="37">
        <f t="shared" ca="1" si="1159"/>
        <v>1.4141504847428341E-3</v>
      </c>
      <c r="AY2578" s="37">
        <f t="shared" ca="1" si="1159"/>
        <v>1.4141504847428341E-3</v>
      </c>
      <c r="AZ2578" s="37">
        <f t="shared" ca="1" si="1159"/>
        <v>1.6498422321999731E-3</v>
      </c>
      <c r="BA2578" s="37">
        <f t="shared" ca="1" si="1159"/>
        <v>1.7676881059285426E-4</v>
      </c>
      <c r="BB2578" s="37">
        <f t="shared" ca="1" si="1159"/>
        <v>1.5909192953356883E-3</v>
      </c>
      <c r="BC2578" s="37">
        <f t="shared" ca="1" si="1159"/>
        <v>0</v>
      </c>
      <c r="BD2578" s="37">
        <f t="shared" ca="1" si="1159"/>
        <v>0</v>
      </c>
    </row>
    <row r="2579" spans="1:56" x14ac:dyDescent="0.2">
      <c r="A2579" t="s">
        <v>16676</v>
      </c>
      <c r="B2579">
        <v>417</v>
      </c>
      <c r="C2579" s="38">
        <v>46208</v>
      </c>
      <c r="D2579" t="s">
        <v>37854</v>
      </c>
      <c r="E2579">
        <f t="shared" si="1156"/>
        <v>23</v>
      </c>
      <c r="F2579">
        <f t="shared" si="1156"/>
        <v>10</v>
      </c>
      <c r="G2579">
        <f t="shared" si="1156"/>
        <v>16</v>
      </c>
      <c r="H2579">
        <f t="shared" si="1156"/>
        <v>29</v>
      </c>
      <c r="I2579">
        <f t="shared" si="1156"/>
        <v>15</v>
      </c>
      <c r="J2579">
        <f t="shared" si="1156"/>
        <v>33</v>
      </c>
      <c r="K2579">
        <f t="shared" si="1156"/>
        <v>8</v>
      </c>
      <c r="L2579">
        <f t="shared" si="1156"/>
        <v>28</v>
      </c>
      <c r="M2579">
        <f t="shared" si="1156"/>
        <v>26</v>
      </c>
      <c r="N2579">
        <f t="shared" si="1156"/>
        <v>53</v>
      </c>
      <c r="O2579">
        <f t="shared" si="1157"/>
        <v>9</v>
      </c>
      <c r="P2579">
        <f t="shared" si="1157"/>
        <v>16</v>
      </c>
      <c r="Q2579">
        <f t="shared" si="1157"/>
        <v>28</v>
      </c>
      <c r="R2579">
        <f t="shared" si="1157"/>
        <v>12</v>
      </c>
      <c r="S2579">
        <f t="shared" si="1157"/>
        <v>20</v>
      </c>
      <c r="T2579">
        <f t="shared" si="1157"/>
        <v>24</v>
      </c>
      <c r="U2579">
        <f t="shared" si="1157"/>
        <v>20</v>
      </c>
      <c r="V2579">
        <f t="shared" si="1157"/>
        <v>31</v>
      </c>
      <c r="W2579">
        <f t="shared" si="1157"/>
        <v>3</v>
      </c>
      <c r="X2579">
        <f t="shared" si="1157"/>
        <v>13</v>
      </c>
      <c r="Y2579">
        <f t="shared" si="1157"/>
        <v>0</v>
      </c>
      <c r="Z2579">
        <f t="shared" si="1157"/>
        <v>0</v>
      </c>
      <c r="AA2579">
        <f t="shared" si="1150"/>
        <v>2711</v>
      </c>
      <c r="AC2579">
        <f t="shared" si="1151"/>
        <v>2447</v>
      </c>
      <c r="AD2579">
        <v>2576</v>
      </c>
      <c r="AE2579" t="s">
        <v>15953</v>
      </c>
      <c r="AF2579" s="21">
        <v>5.8865777358967493E-5</v>
      </c>
      <c r="AG2579" s="54">
        <f t="shared" ca="1" si="1152"/>
        <v>5.003591075512237E-2</v>
      </c>
      <c r="AH2579" s="136">
        <f t="shared" ca="1" si="1152"/>
        <v>5.5059516194936657</v>
      </c>
      <c r="AI2579" s="37">
        <f t="shared" ca="1" si="1158"/>
        <v>5.6511146264608793E-3</v>
      </c>
      <c r="AJ2579" s="37">
        <f t="shared" ca="1" si="1158"/>
        <v>3.5319466415380496E-4</v>
      </c>
      <c r="AK2579" s="37">
        <f t="shared" ca="1" si="1158"/>
        <v>3.1198862000252773E-3</v>
      </c>
      <c r="AL2579" s="37">
        <f t="shared" ca="1" si="1158"/>
        <v>5.2979199623070742E-3</v>
      </c>
      <c r="AM2579" s="37">
        <f t="shared" ca="1" si="1158"/>
        <v>1.2950471018972848E-3</v>
      </c>
      <c r="AN2579" s="37">
        <f t="shared" ca="1" si="1158"/>
        <v>2.8255573132304397E-3</v>
      </c>
      <c r="AO2579" s="37">
        <f t="shared" ca="1" si="1158"/>
        <v>1.0007182151024474E-3</v>
      </c>
      <c r="AP2579" s="37">
        <f t="shared" ca="1" si="1158"/>
        <v>1.5305102113331549E-3</v>
      </c>
      <c r="AQ2579" s="37">
        <f t="shared" ca="1" si="1158"/>
        <v>3.2376177547432123E-3</v>
      </c>
      <c r="AR2579" s="37">
        <f t="shared" ca="1" si="1158"/>
        <v>5.5333830717429443E-3</v>
      </c>
      <c r="AS2579" s="37">
        <f t="shared" ca="1" si="1159"/>
        <v>9.4185243774347989E-4</v>
      </c>
      <c r="AT2579" s="37">
        <f t="shared" ca="1" si="1159"/>
        <v>8.8298666038451237E-4</v>
      </c>
      <c r="AU2579" s="37">
        <f t="shared" ca="1" si="1159"/>
        <v>3.8262755283328871E-3</v>
      </c>
      <c r="AV2579" s="37">
        <f t="shared" ca="1" si="1159"/>
        <v>3.1787519773842448E-3</v>
      </c>
      <c r="AW2579" s="37">
        <f t="shared" ca="1" si="1159"/>
        <v>3.3553493094611469E-3</v>
      </c>
      <c r="AX2579" s="37">
        <f t="shared" ca="1" si="1159"/>
        <v>3.0021546453073422E-3</v>
      </c>
      <c r="AY2579" s="37">
        <f t="shared" ca="1" si="1159"/>
        <v>2.0603022075638623E-3</v>
      </c>
      <c r="AZ2579" s="37">
        <f t="shared" ca="1" si="1159"/>
        <v>2.4723626490766345E-3</v>
      </c>
      <c r="BA2579" s="37">
        <f t="shared" ca="1" si="1159"/>
        <v>5.8865777358967493E-5</v>
      </c>
      <c r="BB2579" s="37">
        <f t="shared" ca="1" si="1159"/>
        <v>4.1206044151277242E-4</v>
      </c>
      <c r="BC2579" s="37">
        <f t="shared" ca="1" si="1159"/>
        <v>0</v>
      </c>
      <c r="BD2579" s="37">
        <f t="shared" ca="1" si="1159"/>
        <v>0</v>
      </c>
    </row>
    <row r="2580" spans="1:56" x14ac:dyDescent="0.2">
      <c r="A2580" t="s">
        <v>16682</v>
      </c>
      <c r="B2580">
        <v>97</v>
      </c>
      <c r="C2580" s="38">
        <v>11078</v>
      </c>
      <c r="D2580" t="s">
        <v>37855</v>
      </c>
      <c r="E2580">
        <f t="shared" si="1156"/>
        <v>8</v>
      </c>
      <c r="F2580">
        <f t="shared" si="1156"/>
        <v>4</v>
      </c>
      <c r="G2580">
        <f t="shared" si="1156"/>
        <v>0</v>
      </c>
      <c r="H2580">
        <f t="shared" si="1156"/>
        <v>1</v>
      </c>
      <c r="I2580">
        <f t="shared" si="1156"/>
        <v>3</v>
      </c>
      <c r="J2580">
        <f t="shared" si="1156"/>
        <v>9</v>
      </c>
      <c r="K2580">
        <f t="shared" si="1156"/>
        <v>4</v>
      </c>
      <c r="L2580">
        <f t="shared" si="1156"/>
        <v>1</v>
      </c>
      <c r="M2580">
        <f t="shared" si="1156"/>
        <v>14</v>
      </c>
      <c r="N2580">
        <f t="shared" si="1156"/>
        <v>3</v>
      </c>
      <c r="O2580">
        <f t="shared" si="1157"/>
        <v>2</v>
      </c>
      <c r="P2580">
        <f t="shared" si="1157"/>
        <v>3</v>
      </c>
      <c r="Q2580">
        <f t="shared" si="1157"/>
        <v>3</v>
      </c>
      <c r="R2580">
        <f t="shared" si="1157"/>
        <v>1</v>
      </c>
      <c r="S2580">
        <f t="shared" si="1157"/>
        <v>15</v>
      </c>
      <c r="T2580">
        <f t="shared" si="1157"/>
        <v>9</v>
      </c>
      <c r="U2580">
        <f t="shared" si="1157"/>
        <v>10</v>
      </c>
      <c r="V2580">
        <f t="shared" si="1157"/>
        <v>2</v>
      </c>
      <c r="W2580">
        <f t="shared" si="1157"/>
        <v>1</v>
      </c>
      <c r="X2580">
        <f t="shared" si="1157"/>
        <v>4</v>
      </c>
      <c r="Y2580">
        <f t="shared" si="1157"/>
        <v>0</v>
      </c>
      <c r="Z2580">
        <f t="shared" si="1157"/>
        <v>0</v>
      </c>
      <c r="AA2580">
        <f t="shared" si="1150"/>
        <v>2712</v>
      </c>
      <c r="AC2580">
        <f t="shared" si="1151"/>
        <v>2448</v>
      </c>
      <c r="AD2580">
        <v>2577</v>
      </c>
      <c r="AE2580" t="s">
        <v>15959</v>
      </c>
      <c r="AF2580" s="21">
        <v>5.8843300926222565E-5</v>
      </c>
      <c r="AG2580" s="54">
        <f t="shared" ca="1" si="1152"/>
        <v>0.11915768437560069</v>
      </c>
      <c r="AH2580" s="136">
        <f t="shared" ca="1" si="1152"/>
        <v>13.176662689807166</v>
      </c>
      <c r="AI2580" s="37">
        <f t="shared" ca="1" si="1158"/>
        <v>2.5891052407537927E-3</v>
      </c>
      <c r="AJ2580" s="37">
        <f t="shared" ca="1" si="1158"/>
        <v>1.1768660185244513E-4</v>
      </c>
      <c r="AK2580" s="37">
        <f t="shared" ca="1" si="1158"/>
        <v>3.0010083472373507E-3</v>
      </c>
      <c r="AL2580" s="37">
        <f t="shared" ca="1" si="1158"/>
        <v>4.9428372778026952E-3</v>
      </c>
      <c r="AM2580" s="37">
        <f t="shared" ca="1" si="1158"/>
        <v>2.000672231491567E-3</v>
      </c>
      <c r="AN2580" s="37">
        <f t="shared" ca="1" si="1158"/>
        <v>4.413247569466692E-3</v>
      </c>
      <c r="AO2580" s="37">
        <f t="shared" ca="1" si="1158"/>
        <v>1.6476124259342318E-3</v>
      </c>
      <c r="AP2580" s="37">
        <f t="shared" ca="1" si="1158"/>
        <v>7.6496291204089333E-4</v>
      </c>
      <c r="AQ2580" s="37">
        <f t="shared" ca="1" si="1158"/>
        <v>5.8254867916960338E-3</v>
      </c>
      <c r="AR2580" s="37">
        <f t="shared" ca="1" si="1158"/>
        <v>1.6476124259342318E-3</v>
      </c>
      <c r="AS2580" s="37">
        <f t="shared" ca="1" si="1159"/>
        <v>5.8843300926222561E-4</v>
      </c>
      <c r="AT2580" s="37">
        <f t="shared" ca="1" si="1159"/>
        <v>1.8829856296391221E-3</v>
      </c>
      <c r="AU2580" s="37">
        <f t="shared" ca="1" si="1159"/>
        <v>3.0010083472373507E-3</v>
      </c>
      <c r="AV2580" s="37">
        <f t="shared" ca="1" si="1159"/>
        <v>2.0595155324177896E-3</v>
      </c>
      <c r="AW2580" s="37">
        <f t="shared" ca="1" si="1159"/>
        <v>6.7669796065155949E-3</v>
      </c>
      <c r="AX2580" s="37">
        <f t="shared" ca="1" si="1159"/>
        <v>9.2972415463431646E-3</v>
      </c>
      <c r="AY2580" s="37">
        <f t="shared" ca="1" si="1159"/>
        <v>2.000672231491567E-3</v>
      </c>
      <c r="AZ2580" s="37">
        <f t="shared" ca="1" si="1159"/>
        <v>1.3533959213031189E-3</v>
      </c>
      <c r="BA2580" s="37">
        <f t="shared" ca="1" si="1159"/>
        <v>4.7074640740978052E-4</v>
      </c>
      <c r="BB2580" s="37">
        <f t="shared" ca="1" si="1159"/>
        <v>1.5887691250080092E-3</v>
      </c>
      <c r="BC2580" s="37">
        <f t="shared" ca="1" si="1159"/>
        <v>0</v>
      </c>
      <c r="BD2580" s="37">
        <f t="shared" ca="1" si="1159"/>
        <v>0</v>
      </c>
    </row>
    <row r="2581" spans="1:56" x14ac:dyDescent="0.2">
      <c r="A2581" t="s">
        <v>16688</v>
      </c>
      <c r="B2581">
        <v>582</v>
      </c>
      <c r="C2581" s="38">
        <v>66705</v>
      </c>
      <c r="D2581" t="s">
        <v>37856</v>
      </c>
      <c r="E2581">
        <f t="shared" si="1156"/>
        <v>31</v>
      </c>
      <c r="F2581">
        <f t="shared" si="1156"/>
        <v>14</v>
      </c>
      <c r="G2581">
        <f t="shared" si="1156"/>
        <v>38</v>
      </c>
      <c r="H2581">
        <f t="shared" si="1156"/>
        <v>50</v>
      </c>
      <c r="I2581">
        <f t="shared" si="1156"/>
        <v>21</v>
      </c>
      <c r="J2581">
        <f t="shared" si="1156"/>
        <v>27</v>
      </c>
      <c r="K2581">
        <f t="shared" si="1156"/>
        <v>16</v>
      </c>
      <c r="L2581">
        <f t="shared" si="1156"/>
        <v>32</v>
      </c>
      <c r="M2581">
        <f t="shared" si="1156"/>
        <v>37</v>
      </c>
      <c r="N2581">
        <f t="shared" si="1156"/>
        <v>65</v>
      </c>
      <c r="O2581">
        <f t="shared" si="1157"/>
        <v>13</v>
      </c>
      <c r="P2581">
        <f t="shared" si="1157"/>
        <v>29</v>
      </c>
      <c r="Q2581">
        <f t="shared" si="1157"/>
        <v>27</v>
      </c>
      <c r="R2581">
        <f t="shared" si="1157"/>
        <v>22</v>
      </c>
      <c r="S2581">
        <f t="shared" si="1157"/>
        <v>26</v>
      </c>
      <c r="T2581">
        <f t="shared" si="1157"/>
        <v>37</v>
      </c>
      <c r="U2581">
        <f t="shared" si="1157"/>
        <v>28</v>
      </c>
      <c r="V2581">
        <f t="shared" si="1157"/>
        <v>37</v>
      </c>
      <c r="W2581">
        <f t="shared" si="1157"/>
        <v>9</v>
      </c>
      <c r="X2581">
        <f t="shared" si="1157"/>
        <v>23</v>
      </c>
      <c r="Y2581">
        <f t="shared" si="1157"/>
        <v>0</v>
      </c>
      <c r="Z2581">
        <f t="shared" si="1157"/>
        <v>0</v>
      </c>
      <c r="AA2581">
        <f t="shared" si="1150"/>
        <v>2713</v>
      </c>
      <c r="AC2581">
        <f t="shared" si="1151"/>
        <v>2449</v>
      </c>
      <c r="AD2581">
        <v>2578</v>
      </c>
      <c r="AE2581" t="s">
        <v>15965</v>
      </c>
      <c r="AF2581" s="21">
        <v>5.8706464130816411E-5</v>
      </c>
      <c r="AG2581" s="54">
        <f t="shared" ca="1" si="1152"/>
        <v>3.8687559862208017E-2</v>
      </c>
      <c r="AH2581" s="136">
        <f t="shared" ca="1" si="1152"/>
        <v>4.4308703802733689</v>
      </c>
      <c r="AI2581" s="37">
        <f t="shared" ca="1" si="1158"/>
        <v>1.996019780447758E-3</v>
      </c>
      <c r="AJ2581" s="37">
        <f t="shared" ca="1" si="1158"/>
        <v>5.283581771773477E-4</v>
      </c>
      <c r="AK2581" s="37">
        <f t="shared" ca="1" si="1158"/>
        <v>1.7024874597936759E-3</v>
      </c>
      <c r="AL2581" s="37">
        <f t="shared" ca="1" si="1158"/>
        <v>2.2308456369710236E-3</v>
      </c>
      <c r="AM2581" s="37">
        <f t="shared" ca="1" si="1158"/>
        <v>1.9373133163169416E-3</v>
      </c>
      <c r="AN2581" s="37">
        <f t="shared" ca="1" si="1158"/>
        <v>2.8766167424100044E-3</v>
      </c>
      <c r="AO2581" s="37">
        <f t="shared" ca="1" si="1158"/>
        <v>1.0567163543546954E-3</v>
      </c>
      <c r="AP2581" s="37">
        <f t="shared" ca="1" si="1158"/>
        <v>2.2895521011018398E-3</v>
      </c>
      <c r="AQ2581" s="37">
        <f t="shared" ca="1" si="1158"/>
        <v>2.4656714934942893E-3</v>
      </c>
      <c r="AR2581" s="37">
        <f t="shared" ca="1" si="1158"/>
        <v>4.7552235945961295E-3</v>
      </c>
      <c r="AS2581" s="37">
        <f t="shared" ca="1" si="1159"/>
        <v>1.2328357467471446E-3</v>
      </c>
      <c r="AT2581" s="37">
        <f t="shared" ca="1" si="1159"/>
        <v>1.5263680674012267E-3</v>
      </c>
      <c r="AU2581" s="37">
        <f t="shared" ca="1" si="1159"/>
        <v>1.2328357467471446E-3</v>
      </c>
      <c r="AV2581" s="37">
        <f t="shared" ca="1" si="1159"/>
        <v>1.4089551391395939E-3</v>
      </c>
      <c r="AW2581" s="37">
        <f t="shared" ca="1" si="1159"/>
        <v>2.6417908858867387E-3</v>
      </c>
      <c r="AX2581" s="37">
        <f t="shared" ca="1" si="1159"/>
        <v>2.4069650293634731E-3</v>
      </c>
      <c r="AY2581" s="37">
        <f t="shared" ca="1" si="1159"/>
        <v>1.7611939239244923E-3</v>
      </c>
      <c r="AZ2581" s="37">
        <f t="shared" ca="1" si="1159"/>
        <v>2.4656714934942893E-3</v>
      </c>
      <c r="BA2581" s="37">
        <f t="shared" ca="1" si="1159"/>
        <v>2.9353232065408206E-4</v>
      </c>
      <c r="BB2581" s="37">
        <f t="shared" ca="1" si="1159"/>
        <v>1.8786068521861252E-3</v>
      </c>
      <c r="BC2581" s="37">
        <f t="shared" ca="1" si="1159"/>
        <v>0</v>
      </c>
      <c r="BD2581" s="37">
        <f t="shared" ca="1" si="1159"/>
        <v>0</v>
      </c>
    </row>
    <row r="2582" spans="1:56" x14ac:dyDescent="0.2">
      <c r="A2582" t="s">
        <v>1198</v>
      </c>
      <c r="B2582">
        <v>330</v>
      </c>
      <c r="C2582" s="38">
        <v>37391</v>
      </c>
      <c r="D2582" t="s">
        <v>37857</v>
      </c>
      <c r="E2582">
        <f t="shared" si="1156"/>
        <v>15</v>
      </c>
      <c r="F2582">
        <f t="shared" si="1156"/>
        <v>4</v>
      </c>
      <c r="G2582">
        <f t="shared" si="1156"/>
        <v>13</v>
      </c>
      <c r="H2582">
        <f t="shared" si="1156"/>
        <v>13</v>
      </c>
      <c r="I2582">
        <f t="shared" si="1156"/>
        <v>17</v>
      </c>
      <c r="J2582">
        <f t="shared" si="1156"/>
        <v>21</v>
      </c>
      <c r="K2582">
        <f t="shared" si="1156"/>
        <v>10</v>
      </c>
      <c r="L2582">
        <f t="shared" si="1156"/>
        <v>23</v>
      </c>
      <c r="M2582">
        <f t="shared" si="1156"/>
        <v>19</v>
      </c>
      <c r="N2582">
        <f t="shared" si="1156"/>
        <v>36</v>
      </c>
      <c r="O2582">
        <f t="shared" si="1157"/>
        <v>14</v>
      </c>
      <c r="P2582">
        <f t="shared" si="1157"/>
        <v>21</v>
      </c>
      <c r="Q2582">
        <f t="shared" si="1157"/>
        <v>19</v>
      </c>
      <c r="R2582">
        <f t="shared" si="1157"/>
        <v>15</v>
      </c>
      <c r="S2582">
        <f t="shared" si="1157"/>
        <v>14</v>
      </c>
      <c r="T2582">
        <f t="shared" si="1157"/>
        <v>22</v>
      </c>
      <c r="U2582">
        <f t="shared" si="1157"/>
        <v>14</v>
      </c>
      <c r="V2582">
        <f t="shared" si="1157"/>
        <v>25</v>
      </c>
      <c r="W2582">
        <f t="shared" si="1157"/>
        <v>4</v>
      </c>
      <c r="X2582">
        <f t="shared" si="1157"/>
        <v>11</v>
      </c>
      <c r="Y2582">
        <f t="shared" si="1157"/>
        <v>0</v>
      </c>
      <c r="Z2582">
        <f t="shared" si="1157"/>
        <v>0</v>
      </c>
      <c r="AA2582">
        <f t="shared" si="1150"/>
        <v>2714</v>
      </c>
      <c r="AC2582">
        <f t="shared" si="1151"/>
        <v>2450</v>
      </c>
      <c r="AD2582">
        <v>2579</v>
      </c>
      <c r="AE2582" t="s">
        <v>15971</v>
      </c>
      <c r="AF2582" s="21">
        <v>5.8647808232115515E-5</v>
      </c>
      <c r="AG2582" s="54">
        <f t="shared" ca="1" si="1152"/>
        <v>2.2696701785828704E-2</v>
      </c>
      <c r="AH2582" s="136">
        <f t="shared" ca="1" si="1152"/>
        <v>2.6391513704451981</v>
      </c>
      <c r="AI2582" s="37">
        <f t="shared" ca="1" si="1158"/>
        <v>1.2316039728744257E-3</v>
      </c>
      <c r="AJ2582" s="37">
        <f t="shared" ca="1" si="1158"/>
        <v>2.9323904116057759E-4</v>
      </c>
      <c r="AK2582" s="37">
        <f t="shared" ca="1" si="1158"/>
        <v>1.466195205802888E-3</v>
      </c>
      <c r="AL2582" s="37">
        <f t="shared" ca="1" si="1158"/>
        <v>2.5805035622130826E-3</v>
      </c>
      <c r="AM2582" s="37">
        <f t="shared" ca="1" si="1158"/>
        <v>1.1729561646423104E-3</v>
      </c>
      <c r="AN2582" s="37">
        <f t="shared" ca="1" si="1158"/>
        <v>8.2106931524961722E-4</v>
      </c>
      <c r="AO2582" s="37">
        <f t="shared" ca="1" si="1158"/>
        <v>3.518868493926931E-4</v>
      </c>
      <c r="AP2582" s="37">
        <f t="shared" ca="1" si="1158"/>
        <v>1.3488995893386568E-3</v>
      </c>
      <c r="AQ2582" s="37">
        <f t="shared" ca="1" si="1158"/>
        <v>1.7594342469634653E-3</v>
      </c>
      <c r="AR2582" s="37">
        <f t="shared" ca="1" si="1158"/>
        <v>2.0526732881240429E-3</v>
      </c>
      <c r="AS2582" s="37">
        <f t="shared" ca="1" si="1159"/>
        <v>9.3836493171384823E-4</v>
      </c>
      <c r="AT2582" s="37">
        <f t="shared" ca="1" si="1159"/>
        <v>8.2106931524961722E-4</v>
      </c>
      <c r="AU2582" s="37">
        <f t="shared" ca="1" si="1159"/>
        <v>8.7971712348173267E-4</v>
      </c>
      <c r="AV2582" s="37">
        <f t="shared" ca="1" si="1159"/>
        <v>8.2106931524961722E-4</v>
      </c>
      <c r="AW2582" s="37">
        <f t="shared" ca="1" si="1159"/>
        <v>1.2316039728744257E-3</v>
      </c>
      <c r="AX2582" s="37">
        <f t="shared" ca="1" si="1159"/>
        <v>1.466195205802888E-3</v>
      </c>
      <c r="AY2582" s="37">
        <f t="shared" ca="1" si="1159"/>
        <v>1.466195205802888E-3</v>
      </c>
      <c r="AZ2582" s="37">
        <f t="shared" ca="1" si="1159"/>
        <v>1.0556605481780792E-3</v>
      </c>
      <c r="BA2582" s="37">
        <f t="shared" ca="1" si="1159"/>
        <v>2.9323904116057759E-4</v>
      </c>
      <c r="BB2582" s="37">
        <f t="shared" ca="1" si="1159"/>
        <v>6.4512589055327064E-4</v>
      </c>
      <c r="BC2582" s="37">
        <f t="shared" ca="1" si="1159"/>
        <v>0</v>
      </c>
      <c r="BD2582" s="37">
        <f t="shared" ca="1" si="1159"/>
        <v>0</v>
      </c>
    </row>
    <row r="2583" spans="1:56" x14ac:dyDescent="0.2">
      <c r="A2583" t="s">
        <v>1451</v>
      </c>
      <c r="B2583">
        <v>466</v>
      </c>
      <c r="C2583" s="38">
        <v>52665</v>
      </c>
      <c r="D2583" t="s">
        <v>37858</v>
      </c>
      <c r="E2583">
        <f t="shared" si="1156"/>
        <v>27</v>
      </c>
      <c r="F2583">
        <f t="shared" si="1156"/>
        <v>24</v>
      </c>
      <c r="G2583">
        <f t="shared" si="1156"/>
        <v>24</v>
      </c>
      <c r="H2583">
        <f t="shared" si="1156"/>
        <v>28</v>
      </c>
      <c r="I2583">
        <f t="shared" si="1156"/>
        <v>14</v>
      </c>
      <c r="J2583">
        <f t="shared" si="1156"/>
        <v>52</v>
      </c>
      <c r="K2583">
        <f t="shared" si="1156"/>
        <v>18</v>
      </c>
      <c r="L2583">
        <f t="shared" si="1156"/>
        <v>18</v>
      </c>
      <c r="M2583">
        <f t="shared" si="1156"/>
        <v>7</v>
      </c>
      <c r="N2583">
        <f t="shared" si="1156"/>
        <v>34</v>
      </c>
      <c r="O2583">
        <f t="shared" si="1157"/>
        <v>16</v>
      </c>
      <c r="P2583">
        <f t="shared" si="1157"/>
        <v>18</v>
      </c>
      <c r="Q2583">
        <f t="shared" si="1157"/>
        <v>27</v>
      </c>
      <c r="R2583">
        <f t="shared" si="1157"/>
        <v>19</v>
      </c>
      <c r="S2583">
        <f t="shared" si="1157"/>
        <v>39</v>
      </c>
      <c r="T2583">
        <f t="shared" si="1157"/>
        <v>24</v>
      </c>
      <c r="U2583">
        <f t="shared" si="1157"/>
        <v>23</v>
      </c>
      <c r="V2583">
        <f t="shared" si="1157"/>
        <v>21</v>
      </c>
      <c r="W2583">
        <f t="shared" si="1157"/>
        <v>18</v>
      </c>
      <c r="X2583">
        <f t="shared" si="1157"/>
        <v>15</v>
      </c>
      <c r="Y2583">
        <f t="shared" si="1157"/>
        <v>0</v>
      </c>
      <c r="Z2583">
        <f t="shared" si="1157"/>
        <v>0</v>
      </c>
      <c r="AA2583">
        <f t="shared" si="1150"/>
        <v>2715</v>
      </c>
      <c r="AC2583">
        <f t="shared" si="1151"/>
        <v>2451</v>
      </c>
      <c r="AD2583">
        <v>2580</v>
      </c>
      <c r="AE2583" t="s">
        <v>15977</v>
      </c>
      <c r="AF2583" s="21">
        <v>5.863337895219618E-5</v>
      </c>
      <c r="AG2583" s="54">
        <f t="shared" ca="1" si="1152"/>
        <v>4.3330067045672979E-2</v>
      </c>
      <c r="AH2583" s="136">
        <f t="shared" ca="1" si="1152"/>
        <v>4.8260547881763154</v>
      </c>
      <c r="AI2583" s="37">
        <f t="shared" ca="1" si="1158"/>
        <v>2.6385020528488282E-3</v>
      </c>
      <c r="AJ2583" s="37">
        <f t="shared" ca="1" si="1158"/>
        <v>4.6906703161756944E-4</v>
      </c>
      <c r="AK2583" s="37">
        <f t="shared" ca="1" si="1158"/>
        <v>1.9935348843746702E-3</v>
      </c>
      <c r="AL2583" s="37">
        <f t="shared" ca="1" si="1158"/>
        <v>2.9903023265620051E-3</v>
      </c>
      <c r="AM2583" s="37">
        <f t="shared" ca="1" si="1158"/>
        <v>1.5244678527571007E-3</v>
      </c>
      <c r="AN2583" s="37">
        <f t="shared" ca="1" si="1158"/>
        <v>1.5244678527571007E-3</v>
      </c>
      <c r="AO2583" s="37">
        <f t="shared" ca="1" si="1158"/>
        <v>8.2086730533074655E-4</v>
      </c>
      <c r="AP2583" s="37">
        <f t="shared" ca="1" si="1158"/>
        <v>2.5212352949444358E-3</v>
      </c>
      <c r="AQ2583" s="37">
        <f t="shared" ca="1" si="1158"/>
        <v>2.9316689476098089E-3</v>
      </c>
      <c r="AR2583" s="37">
        <f t="shared" ca="1" si="1158"/>
        <v>4.4561368003669093E-3</v>
      </c>
      <c r="AS2583" s="37">
        <f t="shared" ca="1" si="1159"/>
        <v>7.0360054742635422E-4</v>
      </c>
      <c r="AT2583" s="37">
        <f t="shared" ca="1" si="1159"/>
        <v>2.1108016422790627E-3</v>
      </c>
      <c r="AU2583" s="37">
        <f t="shared" ca="1" si="1159"/>
        <v>3.22483584237079E-3</v>
      </c>
      <c r="AV2583" s="37">
        <f t="shared" ca="1" si="1159"/>
        <v>1.8176347475180816E-3</v>
      </c>
      <c r="AW2583" s="37">
        <f t="shared" ca="1" si="1159"/>
        <v>1.9935348843746702E-3</v>
      </c>
      <c r="AX2583" s="37">
        <f t="shared" ca="1" si="1159"/>
        <v>4.4561368003669093E-3</v>
      </c>
      <c r="AY2583" s="37">
        <f t="shared" ca="1" si="1159"/>
        <v>2.8144021897054169E-3</v>
      </c>
      <c r="AZ2583" s="37">
        <f t="shared" ca="1" si="1159"/>
        <v>3.1075690844663975E-3</v>
      </c>
      <c r="BA2583" s="37">
        <f t="shared" ca="1" si="1159"/>
        <v>5.2770041056976566E-4</v>
      </c>
      <c r="BB2583" s="37">
        <f t="shared" ca="1" si="1159"/>
        <v>7.0360054742635422E-4</v>
      </c>
      <c r="BC2583" s="37">
        <f t="shared" ca="1" si="1159"/>
        <v>0</v>
      </c>
      <c r="BD2583" s="37">
        <f t="shared" ca="1" si="1159"/>
        <v>0</v>
      </c>
    </row>
    <row r="2584" spans="1:56" x14ac:dyDescent="0.2">
      <c r="A2584" t="s">
        <v>16694</v>
      </c>
      <c r="B2584">
        <v>311</v>
      </c>
      <c r="C2584" s="38">
        <v>35375</v>
      </c>
      <c r="D2584" t="s">
        <v>37859</v>
      </c>
      <c r="E2584">
        <f t="shared" si="1156"/>
        <v>18</v>
      </c>
      <c r="F2584">
        <f t="shared" si="1156"/>
        <v>4</v>
      </c>
      <c r="G2584">
        <f t="shared" si="1156"/>
        <v>18</v>
      </c>
      <c r="H2584">
        <f t="shared" si="1156"/>
        <v>11</v>
      </c>
      <c r="I2584">
        <f t="shared" si="1156"/>
        <v>12</v>
      </c>
      <c r="J2584">
        <f t="shared" si="1156"/>
        <v>14</v>
      </c>
      <c r="K2584">
        <f t="shared" si="1156"/>
        <v>9</v>
      </c>
      <c r="L2584">
        <f t="shared" si="1156"/>
        <v>11</v>
      </c>
      <c r="M2584">
        <f t="shared" si="1156"/>
        <v>18</v>
      </c>
      <c r="N2584">
        <f t="shared" si="1156"/>
        <v>39</v>
      </c>
      <c r="O2584">
        <f t="shared" si="1157"/>
        <v>9</v>
      </c>
      <c r="P2584">
        <f t="shared" si="1157"/>
        <v>15</v>
      </c>
      <c r="Q2584">
        <f t="shared" si="1157"/>
        <v>15</v>
      </c>
      <c r="R2584">
        <f t="shared" si="1157"/>
        <v>20</v>
      </c>
      <c r="S2584">
        <f t="shared" si="1157"/>
        <v>20</v>
      </c>
      <c r="T2584">
        <f t="shared" si="1157"/>
        <v>26</v>
      </c>
      <c r="U2584">
        <f t="shared" si="1157"/>
        <v>15</v>
      </c>
      <c r="V2584">
        <f t="shared" si="1157"/>
        <v>24</v>
      </c>
      <c r="W2584">
        <f t="shared" si="1157"/>
        <v>4</v>
      </c>
      <c r="X2584">
        <f t="shared" si="1157"/>
        <v>9</v>
      </c>
      <c r="Y2584">
        <f t="shared" si="1157"/>
        <v>0</v>
      </c>
      <c r="Z2584">
        <f t="shared" si="1157"/>
        <v>0</v>
      </c>
      <c r="AA2584">
        <f t="shared" si="1150"/>
        <v>2716</v>
      </c>
      <c r="AC2584">
        <f t="shared" si="1151"/>
        <v>2452</v>
      </c>
      <c r="AD2584">
        <v>2581</v>
      </c>
      <c r="AE2584" t="s">
        <v>976</v>
      </c>
      <c r="AF2584" s="21">
        <v>5.8625398939369239E-5</v>
      </c>
      <c r="AG2584" s="54">
        <f t="shared" ca="1" si="1152"/>
        <v>8.7175968222842057E-2</v>
      </c>
      <c r="AH2584" s="136">
        <f t="shared" ca="1" si="1152"/>
        <v>9.8033392106413242</v>
      </c>
      <c r="AI2584" s="37">
        <f t="shared" ca="1" si="1158"/>
        <v>7.1522986706030476E-3</v>
      </c>
      <c r="AJ2584" s="37">
        <f t="shared" ca="1" si="1158"/>
        <v>4.6900319151495392E-4</v>
      </c>
      <c r="AK2584" s="37">
        <f t="shared" ca="1" si="1158"/>
        <v>4.3969049204526933E-3</v>
      </c>
      <c r="AL2584" s="37">
        <f t="shared" ca="1" si="1158"/>
        <v>1.0083568617571509E-2</v>
      </c>
      <c r="AM2584" s="37">
        <f t="shared" ca="1" si="1158"/>
        <v>8.7938098409053858E-4</v>
      </c>
      <c r="AN2584" s="37">
        <f t="shared" ca="1" si="1158"/>
        <v>3.3416477395440468E-3</v>
      </c>
      <c r="AO2584" s="37">
        <f t="shared" ca="1" si="1158"/>
        <v>1.9932635639385542E-3</v>
      </c>
      <c r="AP2584" s="37">
        <f t="shared" ca="1" si="1158"/>
        <v>2.1691397607566617E-3</v>
      </c>
      <c r="AQ2584" s="37">
        <f t="shared" ca="1" si="1158"/>
        <v>6.4487938833306165E-3</v>
      </c>
      <c r="AR2584" s="37">
        <f t="shared" ca="1" si="1158"/>
        <v>1.1080200399540786E-2</v>
      </c>
      <c r="AS2584" s="37">
        <f t="shared" ca="1" si="1159"/>
        <v>2.2277651596960312E-3</v>
      </c>
      <c r="AT2584" s="37">
        <f t="shared" ca="1" si="1159"/>
        <v>2.3450159575747697E-3</v>
      </c>
      <c r="AU2584" s="37">
        <f t="shared" ca="1" si="1159"/>
        <v>2.0518889628779232E-3</v>
      </c>
      <c r="AV2584" s="37">
        <f t="shared" ca="1" si="1159"/>
        <v>9.9663178196927708E-3</v>
      </c>
      <c r="AW2584" s="37">
        <f t="shared" ca="1" si="1159"/>
        <v>4.8659081119676465E-3</v>
      </c>
      <c r="AX2584" s="37">
        <f t="shared" ca="1" si="1159"/>
        <v>8.3248066493904326E-3</v>
      </c>
      <c r="AY2584" s="37">
        <f t="shared" ca="1" si="1159"/>
        <v>4.1037779257558464E-3</v>
      </c>
      <c r="AZ2584" s="37">
        <f t="shared" ca="1" si="1159"/>
        <v>4.4555303193920624E-3</v>
      </c>
      <c r="BA2584" s="37">
        <f t="shared" ca="1" si="1159"/>
        <v>2.9312699469684621E-4</v>
      </c>
      <c r="BB2584" s="37">
        <f t="shared" ca="1" si="1159"/>
        <v>5.2762859045432317E-4</v>
      </c>
      <c r="BC2584" s="37">
        <f t="shared" ca="1" si="1159"/>
        <v>0</v>
      </c>
      <c r="BD2584" s="37">
        <f t="shared" ca="1" si="1159"/>
        <v>0</v>
      </c>
    </row>
    <row r="2585" spans="1:56" x14ac:dyDescent="0.2">
      <c r="A2585" t="s">
        <v>16700</v>
      </c>
      <c r="B2585">
        <v>175</v>
      </c>
      <c r="C2585" s="38">
        <v>19556</v>
      </c>
      <c r="D2585" t="s">
        <v>37860</v>
      </c>
      <c r="E2585">
        <v>40</v>
      </c>
      <c r="F2585">
        <v>8</v>
      </c>
      <c r="G2585">
        <v>62</v>
      </c>
      <c r="H2585">
        <v>82</v>
      </c>
      <c r="I2585">
        <v>26</v>
      </c>
      <c r="J2585">
        <v>27</v>
      </c>
      <c r="K2585">
        <v>24</v>
      </c>
      <c r="L2585">
        <v>35</v>
      </c>
      <c r="M2585">
        <v>134</v>
      </c>
      <c r="N2585">
        <v>46</v>
      </c>
      <c r="O2585">
        <v>19</v>
      </c>
      <c r="P2585">
        <v>35</v>
      </c>
      <c r="Q2585">
        <v>35</v>
      </c>
      <c r="R2585">
        <v>25</v>
      </c>
      <c r="S2585">
        <v>44</v>
      </c>
      <c r="T2585">
        <v>35</v>
      </c>
      <c r="U2585">
        <v>26</v>
      </c>
      <c r="V2585">
        <v>30</v>
      </c>
      <c r="W2585">
        <v>13</v>
      </c>
      <c r="X2585">
        <v>21</v>
      </c>
      <c r="Y2585">
        <v>0</v>
      </c>
      <c r="Z2585">
        <v>0</v>
      </c>
      <c r="AA2585">
        <f t="shared" si="1150"/>
        <v>2717</v>
      </c>
      <c r="AC2585">
        <f t="shared" si="1151"/>
        <v>2453</v>
      </c>
      <c r="AD2585">
        <v>2582</v>
      </c>
      <c r="AE2585" t="s">
        <v>15983</v>
      </c>
      <c r="AF2585" s="21">
        <v>5.8423202738509343E-5</v>
      </c>
      <c r="AG2585" s="54">
        <f t="shared" ca="1" si="1152"/>
        <v>2.1149199391340381E-2</v>
      </c>
      <c r="AH2585" s="136">
        <f t="shared" ca="1" si="1152"/>
        <v>2.424153951228968</v>
      </c>
      <c r="AI2585" s="37">
        <f t="shared" ref="AI2585:AR2594" ca="1" si="1160">$AF2585*INDIRECT(CONCATENATE(AI$1,$AC2585+3))</f>
        <v>1.5774264739397523E-3</v>
      </c>
      <c r="AJ2585" s="37">
        <f t="shared" ca="1" si="1160"/>
        <v>1.1684640547701869E-4</v>
      </c>
      <c r="AK2585" s="37">
        <f t="shared" ca="1" si="1160"/>
        <v>1.0516176492931682E-3</v>
      </c>
      <c r="AL2585" s="37">
        <f t="shared" ca="1" si="1160"/>
        <v>1.6358496766782616E-3</v>
      </c>
      <c r="AM2585" s="37">
        <f t="shared" ca="1" si="1160"/>
        <v>6.426552301236028E-4</v>
      </c>
      <c r="AN2585" s="37">
        <f t="shared" ca="1" si="1160"/>
        <v>9.931944465546589E-4</v>
      </c>
      <c r="AO2585" s="37">
        <f t="shared" ca="1" si="1160"/>
        <v>4.6738562190807475E-4</v>
      </c>
      <c r="AP2585" s="37">
        <f t="shared" ca="1" si="1160"/>
        <v>5.258088246465841E-4</v>
      </c>
      <c r="AQ2585" s="37">
        <f t="shared" ca="1" si="1160"/>
        <v>2.3953513122788829E-3</v>
      </c>
      <c r="AR2585" s="37">
        <f t="shared" ca="1" si="1160"/>
        <v>1.9863888931093178E-3</v>
      </c>
      <c r="AS2585" s="37">
        <f t="shared" ref="AS2585:BD2594" ca="1" si="1161">$AF2585*INDIRECT(CONCATENATE(AS$1,$AC2585+3))</f>
        <v>3.5053921643105605E-4</v>
      </c>
      <c r="AT2585" s="37">
        <f t="shared" ca="1" si="1161"/>
        <v>9.3477124381614949E-4</v>
      </c>
      <c r="AU2585" s="37">
        <f t="shared" ca="1" si="1161"/>
        <v>1.519003271201243E-3</v>
      </c>
      <c r="AV2585" s="37">
        <f t="shared" ca="1" si="1161"/>
        <v>9.931944465546589E-4</v>
      </c>
      <c r="AW2585" s="37">
        <f t="shared" ca="1" si="1161"/>
        <v>1.0516176492931682E-3</v>
      </c>
      <c r="AX2585" s="37">
        <f t="shared" ca="1" si="1161"/>
        <v>1.0516176492931682E-3</v>
      </c>
      <c r="AY2585" s="37">
        <f t="shared" ca="1" si="1161"/>
        <v>8.763480410776402E-4</v>
      </c>
      <c r="AZ2585" s="37">
        <f t="shared" ca="1" si="1161"/>
        <v>1.6358496766782616E-3</v>
      </c>
      <c r="BA2585" s="37">
        <f t="shared" ca="1" si="1161"/>
        <v>2.921160136925467E-4</v>
      </c>
      <c r="BB2585" s="37">
        <f t="shared" ca="1" si="1161"/>
        <v>1.0516176492931682E-3</v>
      </c>
      <c r="BC2585" s="37">
        <f t="shared" ca="1" si="1161"/>
        <v>0</v>
      </c>
      <c r="BD2585" s="37">
        <f t="shared" ca="1" si="1161"/>
        <v>0</v>
      </c>
    </row>
    <row r="2586" spans="1:56" x14ac:dyDescent="0.2">
      <c r="A2586" t="s">
        <v>16706</v>
      </c>
      <c r="B2586">
        <v>360</v>
      </c>
      <c r="C2586" s="38">
        <v>41287</v>
      </c>
      <c r="D2586" t="s">
        <v>37861</v>
      </c>
      <c r="E2586">
        <f t="shared" ref="E2586:N2596" si="1162">LEN($D2586)-LEN(SUBSTITUTE($D2586,E$3,""))</f>
        <v>26</v>
      </c>
      <c r="F2586">
        <f t="shared" si="1162"/>
        <v>4</v>
      </c>
      <c r="G2586">
        <f t="shared" si="1162"/>
        <v>27</v>
      </c>
      <c r="H2586">
        <f t="shared" si="1162"/>
        <v>23</v>
      </c>
      <c r="I2586">
        <f t="shared" si="1162"/>
        <v>13</v>
      </c>
      <c r="J2586">
        <f t="shared" si="1162"/>
        <v>15</v>
      </c>
      <c r="K2586">
        <f t="shared" si="1162"/>
        <v>13</v>
      </c>
      <c r="L2586">
        <f t="shared" si="1162"/>
        <v>22</v>
      </c>
      <c r="M2586">
        <f t="shared" si="1162"/>
        <v>19</v>
      </c>
      <c r="N2586">
        <f t="shared" si="1162"/>
        <v>42</v>
      </c>
      <c r="O2586">
        <f t="shared" ref="O2586:Z2596" si="1163">LEN($D2586)-LEN(SUBSTITUTE($D2586,O$3,""))</f>
        <v>11</v>
      </c>
      <c r="P2586">
        <f t="shared" si="1163"/>
        <v>14</v>
      </c>
      <c r="Q2586">
        <f t="shared" si="1163"/>
        <v>17</v>
      </c>
      <c r="R2586">
        <f t="shared" si="1163"/>
        <v>15</v>
      </c>
      <c r="S2586">
        <f t="shared" si="1163"/>
        <v>19</v>
      </c>
      <c r="T2586">
        <f t="shared" si="1163"/>
        <v>20</v>
      </c>
      <c r="U2586">
        <f t="shared" si="1163"/>
        <v>18</v>
      </c>
      <c r="V2586">
        <f t="shared" si="1163"/>
        <v>22</v>
      </c>
      <c r="W2586">
        <f t="shared" si="1163"/>
        <v>5</v>
      </c>
      <c r="X2586">
        <f t="shared" si="1163"/>
        <v>15</v>
      </c>
      <c r="Y2586">
        <f t="shared" si="1163"/>
        <v>0</v>
      </c>
      <c r="Z2586">
        <f t="shared" si="1163"/>
        <v>0</v>
      </c>
      <c r="AA2586">
        <f t="shared" si="1150"/>
        <v>2718</v>
      </c>
      <c r="AC2586">
        <f t="shared" si="1151"/>
        <v>2454</v>
      </c>
      <c r="AD2586">
        <v>2583</v>
      </c>
      <c r="AE2586" t="s">
        <v>15989</v>
      </c>
      <c r="AF2586" s="21">
        <v>5.8414997616641667E-5</v>
      </c>
      <c r="AG2586" s="54">
        <f t="shared" ca="1" si="1152"/>
        <v>3.0434213758270309E-2</v>
      </c>
      <c r="AH2586" s="136">
        <f t="shared" ca="1" si="1152"/>
        <v>3.4282593801254659</v>
      </c>
      <c r="AI2586" s="37">
        <f t="shared" ca="1" si="1160"/>
        <v>2.0445249165824582E-3</v>
      </c>
      <c r="AJ2586" s="37">
        <f t="shared" ca="1" si="1160"/>
        <v>7.0097997139970006E-4</v>
      </c>
      <c r="AK2586" s="37">
        <f t="shared" ca="1" si="1160"/>
        <v>1.8692799237325333E-3</v>
      </c>
      <c r="AL2586" s="37">
        <f t="shared" ca="1" si="1160"/>
        <v>2.1613549118157417E-3</v>
      </c>
      <c r="AM2586" s="37">
        <f t="shared" ca="1" si="1160"/>
        <v>1.577204935649325E-3</v>
      </c>
      <c r="AN2586" s="37">
        <f t="shared" ca="1" si="1160"/>
        <v>1.8108649261158916E-3</v>
      </c>
      <c r="AO2586" s="37">
        <f t="shared" ca="1" si="1160"/>
        <v>7.0097997139970006E-4</v>
      </c>
      <c r="AP2586" s="37">
        <f t="shared" ca="1" si="1160"/>
        <v>1.577204935649325E-3</v>
      </c>
      <c r="AQ2586" s="37">
        <f t="shared" ca="1" si="1160"/>
        <v>1.75244992849925E-3</v>
      </c>
      <c r="AR2586" s="37">
        <f t="shared" ca="1" si="1160"/>
        <v>3.0375798760653668E-3</v>
      </c>
      <c r="AS2586" s="37">
        <f t="shared" ca="1" si="1161"/>
        <v>8.1780996663298336E-4</v>
      </c>
      <c r="AT2586" s="37">
        <f t="shared" ca="1" si="1161"/>
        <v>1.6940349308826083E-3</v>
      </c>
      <c r="AU2586" s="37">
        <f t="shared" ca="1" si="1161"/>
        <v>1.6356199332659667E-3</v>
      </c>
      <c r="AV2586" s="37">
        <f t="shared" ca="1" si="1161"/>
        <v>8.1780996663298336E-4</v>
      </c>
      <c r="AW2586" s="37">
        <f t="shared" ca="1" si="1161"/>
        <v>1.577204935649325E-3</v>
      </c>
      <c r="AX2586" s="37">
        <f t="shared" ca="1" si="1161"/>
        <v>2.0445249165824582E-3</v>
      </c>
      <c r="AY2586" s="37">
        <f t="shared" ca="1" si="1161"/>
        <v>1.6356199332659667E-3</v>
      </c>
      <c r="AZ2586" s="37">
        <f t="shared" ca="1" si="1161"/>
        <v>1.6940349308826083E-3</v>
      </c>
      <c r="BA2586" s="37">
        <f t="shared" ca="1" si="1161"/>
        <v>2.3365999046656667E-4</v>
      </c>
      <c r="BB2586" s="37">
        <f t="shared" ca="1" si="1161"/>
        <v>1.05146995709955E-3</v>
      </c>
      <c r="BC2586" s="37">
        <f t="shared" ca="1" si="1161"/>
        <v>0</v>
      </c>
      <c r="BD2586" s="37">
        <f t="shared" ca="1" si="1161"/>
        <v>0</v>
      </c>
    </row>
    <row r="2587" spans="1:56" x14ac:dyDescent="0.2">
      <c r="A2587" t="s">
        <v>16711</v>
      </c>
      <c r="B2587">
        <v>740</v>
      </c>
      <c r="C2587" s="38">
        <v>83098</v>
      </c>
      <c r="D2587" t="s">
        <v>37862</v>
      </c>
      <c r="E2587">
        <f t="shared" si="1162"/>
        <v>76</v>
      </c>
      <c r="F2587">
        <f t="shared" si="1162"/>
        <v>12</v>
      </c>
      <c r="G2587">
        <f t="shared" si="1162"/>
        <v>31</v>
      </c>
      <c r="H2587">
        <f t="shared" si="1162"/>
        <v>52</v>
      </c>
      <c r="I2587">
        <f t="shared" si="1162"/>
        <v>26</v>
      </c>
      <c r="J2587">
        <f t="shared" si="1162"/>
        <v>35</v>
      </c>
      <c r="K2587">
        <f t="shared" si="1162"/>
        <v>26</v>
      </c>
      <c r="L2587">
        <f t="shared" si="1162"/>
        <v>28</v>
      </c>
      <c r="M2587">
        <f t="shared" si="1162"/>
        <v>44</v>
      </c>
      <c r="N2587">
        <f t="shared" si="1162"/>
        <v>112</v>
      </c>
      <c r="O2587">
        <f t="shared" si="1163"/>
        <v>20</v>
      </c>
      <c r="P2587">
        <f t="shared" si="1163"/>
        <v>30</v>
      </c>
      <c r="Q2587">
        <f t="shared" si="1163"/>
        <v>18</v>
      </c>
      <c r="R2587">
        <f t="shared" si="1163"/>
        <v>51</v>
      </c>
      <c r="S2587">
        <f t="shared" si="1163"/>
        <v>29</v>
      </c>
      <c r="T2587">
        <f t="shared" si="1163"/>
        <v>51</v>
      </c>
      <c r="U2587">
        <f t="shared" si="1163"/>
        <v>25</v>
      </c>
      <c r="V2587">
        <f t="shared" si="1163"/>
        <v>43</v>
      </c>
      <c r="W2587">
        <f t="shared" si="1163"/>
        <v>6</v>
      </c>
      <c r="X2587">
        <f t="shared" si="1163"/>
        <v>25</v>
      </c>
      <c r="Y2587">
        <f t="shared" si="1163"/>
        <v>0</v>
      </c>
      <c r="Z2587">
        <f t="shared" si="1163"/>
        <v>0</v>
      </c>
      <c r="AA2587">
        <f t="shared" si="1150"/>
        <v>2719</v>
      </c>
      <c r="AC2587">
        <f t="shared" si="1151"/>
        <v>2455</v>
      </c>
      <c r="AD2587">
        <v>2584</v>
      </c>
      <c r="AE2587" t="s">
        <v>15995</v>
      </c>
      <c r="AF2587" s="21">
        <v>5.8396316773144175E-5</v>
      </c>
      <c r="AG2587" s="54">
        <f t="shared" ca="1" si="1152"/>
        <v>2.4760038311813129E-2</v>
      </c>
      <c r="AH2587" s="136">
        <f t="shared" ca="1" si="1152"/>
        <v>2.8329221192987704</v>
      </c>
      <c r="AI2587" s="37">
        <f t="shared" ca="1" si="1160"/>
        <v>1.1679263354628835E-3</v>
      </c>
      <c r="AJ2587" s="37">
        <f t="shared" ca="1" si="1160"/>
        <v>7.007558012777301E-4</v>
      </c>
      <c r="AK2587" s="37">
        <f t="shared" ca="1" si="1160"/>
        <v>1.1679263354628835E-3</v>
      </c>
      <c r="AL2587" s="37">
        <f t="shared" ca="1" si="1160"/>
        <v>2.3942489876989112E-3</v>
      </c>
      <c r="AM2587" s="37">
        <f t="shared" ca="1" si="1160"/>
        <v>1.0511337019165953E-3</v>
      </c>
      <c r="AN2587" s="37">
        <f t="shared" ca="1" si="1160"/>
        <v>1.1095300186897393E-3</v>
      </c>
      <c r="AO2587" s="37">
        <f t="shared" ca="1" si="1160"/>
        <v>8.1754843482401845E-4</v>
      </c>
      <c r="AP2587" s="37">
        <f t="shared" ca="1" si="1160"/>
        <v>1.6350968696480369E-3</v>
      </c>
      <c r="AQ2587" s="37">
        <f t="shared" ca="1" si="1160"/>
        <v>2.0438710870600463E-3</v>
      </c>
      <c r="AR2587" s="37">
        <f t="shared" ca="1" si="1160"/>
        <v>2.335852670925767E-3</v>
      </c>
      <c r="AS2587" s="37">
        <f t="shared" ca="1" si="1161"/>
        <v>4.0877421741200923E-4</v>
      </c>
      <c r="AT2587" s="37">
        <f t="shared" ca="1" si="1161"/>
        <v>7.007558012777301E-4</v>
      </c>
      <c r="AU2587" s="37">
        <f t="shared" ca="1" si="1161"/>
        <v>1.6934931864211811E-3</v>
      </c>
      <c r="AV2587" s="37">
        <f t="shared" ca="1" si="1161"/>
        <v>1.4015116025554602E-3</v>
      </c>
      <c r="AW2587" s="37">
        <f t="shared" ca="1" si="1161"/>
        <v>1.2847189690091717E-3</v>
      </c>
      <c r="AX2587" s="37">
        <f t="shared" ca="1" si="1161"/>
        <v>1.343115285782316E-3</v>
      </c>
      <c r="AY2587" s="37">
        <f t="shared" ca="1" si="1161"/>
        <v>1.4015116025554602E-3</v>
      </c>
      <c r="AZ2587" s="37">
        <f t="shared" ca="1" si="1161"/>
        <v>1.4015116025554602E-3</v>
      </c>
      <c r="BA2587" s="37">
        <f t="shared" ca="1" si="1161"/>
        <v>5.8396316773144175E-5</v>
      </c>
      <c r="BB2587" s="37">
        <f t="shared" ca="1" si="1161"/>
        <v>6.4235948450458587E-4</v>
      </c>
      <c r="BC2587" s="37">
        <f t="shared" ca="1" si="1161"/>
        <v>0</v>
      </c>
      <c r="BD2587" s="37">
        <f t="shared" ca="1" si="1161"/>
        <v>0</v>
      </c>
    </row>
    <row r="2588" spans="1:56" x14ac:dyDescent="0.2">
      <c r="A2588" t="s">
        <v>16716</v>
      </c>
      <c r="B2588">
        <v>419</v>
      </c>
      <c r="C2588" s="38">
        <v>47632</v>
      </c>
      <c r="D2588" t="s">
        <v>37863</v>
      </c>
      <c r="E2588">
        <f t="shared" si="1162"/>
        <v>28</v>
      </c>
      <c r="F2588">
        <f t="shared" si="1162"/>
        <v>31</v>
      </c>
      <c r="G2588">
        <f t="shared" si="1162"/>
        <v>20</v>
      </c>
      <c r="H2588">
        <f t="shared" si="1162"/>
        <v>31</v>
      </c>
      <c r="I2588">
        <f t="shared" si="1162"/>
        <v>14</v>
      </c>
      <c r="J2588">
        <f t="shared" si="1162"/>
        <v>25</v>
      </c>
      <c r="K2588">
        <f t="shared" si="1162"/>
        <v>13</v>
      </c>
      <c r="L2588">
        <f t="shared" si="1162"/>
        <v>13</v>
      </c>
      <c r="M2588">
        <f t="shared" si="1162"/>
        <v>45</v>
      </c>
      <c r="N2588">
        <f t="shared" si="1162"/>
        <v>26</v>
      </c>
      <c r="O2588">
        <f t="shared" si="1163"/>
        <v>16</v>
      </c>
      <c r="P2588">
        <f t="shared" si="1163"/>
        <v>20</v>
      </c>
      <c r="Q2588">
        <f t="shared" si="1163"/>
        <v>20</v>
      </c>
      <c r="R2588">
        <f t="shared" si="1163"/>
        <v>19</v>
      </c>
      <c r="S2588">
        <f t="shared" si="1163"/>
        <v>14</v>
      </c>
      <c r="T2588">
        <f t="shared" si="1163"/>
        <v>20</v>
      </c>
      <c r="U2588">
        <f t="shared" si="1163"/>
        <v>15</v>
      </c>
      <c r="V2588">
        <f t="shared" si="1163"/>
        <v>26</v>
      </c>
      <c r="W2588">
        <f t="shared" si="1163"/>
        <v>6</v>
      </c>
      <c r="X2588">
        <f t="shared" si="1163"/>
        <v>17</v>
      </c>
      <c r="Y2588">
        <f t="shared" si="1163"/>
        <v>0</v>
      </c>
      <c r="Z2588">
        <f t="shared" si="1163"/>
        <v>0</v>
      </c>
      <c r="AA2588">
        <f t="shared" si="1150"/>
        <v>2720</v>
      </c>
      <c r="AC2588">
        <f t="shared" si="1151"/>
        <v>2455</v>
      </c>
      <c r="AD2588">
        <v>2585</v>
      </c>
      <c r="AE2588" t="s">
        <v>15995</v>
      </c>
      <c r="AF2588" s="21">
        <v>5.8396316773144175E-5</v>
      </c>
      <c r="AG2588" s="54">
        <f t="shared" ca="1" si="1152"/>
        <v>2.4760038311813129E-2</v>
      </c>
      <c r="AH2588" s="136">
        <f t="shared" ca="1" si="1152"/>
        <v>2.8329221192987704</v>
      </c>
      <c r="AI2588" s="37">
        <f t="shared" ca="1" si="1160"/>
        <v>1.1679263354628835E-3</v>
      </c>
      <c r="AJ2588" s="37">
        <f t="shared" ca="1" si="1160"/>
        <v>7.007558012777301E-4</v>
      </c>
      <c r="AK2588" s="37">
        <f t="shared" ca="1" si="1160"/>
        <v>1.1679263354628835E-3</v>
      </c>
      <c r="AL2588" s="37">
        <f t="shared" ca="1" si="1160"/>
        <v>2.3942489876989112E-3</v>
      </c>
      <c r="AM2588" s="37">
        <f t="shared" ca="1" si="1160"/>
        <v>1.0511337019165953E-3</v>
      </c>
      <c r="AN2588" s="37">
        <f t="shared" ca="1" si="1160"/>
        <v>1.1095300186897393E-3</v>
      </c>
      <c r="AO2588" s="37">
        <f t="shared" ca="1" si="1160"/>
        <v>8.1754843482401845E-4</v>
      </c>
      <c r="AP2588" s="37">
        <f t="shared" ca="1" si="1160"/>
        <v>1.6350968696480369E-3</v>
      </c>
      <c r="AQ2588" s="37">
        <f t="shared" ca="1" si="1160"/>
        <v>2.0438710870600463E-3</v>
      </c>
      <c r="AR2588" s="37">
        <f t="shared" ca="1" si="1160"/>
        <v>2.335852670925767E-3</v>
      </c>
      <c r="AS2588" s="37">
        <f t="shared" ca="1" si="1161"/>
        <v>4.0877421741200923E-4</v>
      </c>
      <c r="AT2588" s="37">
        <f t="shared" ca="1" si="1161"/>
        <v>7.007558012777301E-4</v>
      </c>
      <c r="AU2588" s="37">
        <f t="shared" ca="1" si="1161"/>
        <v>1.6934931864211811E-3</v>
      </c>
      <c r="AV2588" s="37">
        <f t="shared" ca="1" si="1161"/>
        <v>1.4015116025554602E-3</v>
      </c>
      <c r="AW2588" s="37">
        <f t="shared" ca="1" si="1161"/>
        <v>1.2847189690091717E-3</v>
      </c>
      <c r="AX2588" s="37">
        <f t="shared" ca="1" si="1161"/>
        <v>1.343115285782316E-3</v>
      </c>
      <c r="AY2588" s="37">
        <f t="shared" ca="1" si="1161"/>
        <v>1.4015116025554602E-3</v>
      </c>
      <c r="AZ2588" s="37">
        <f t="shared" ca="1" si="1161"/>
        <v>1.4015116025554602E-3</v>
      </c>
      <c r="BA2588" s="37">
        <f t="shared" ca="1" si="1161"/>
        <v>5.8396316773144175E-5</v>
      </c>
      <c r="BB2588" s="37">
        <f t="shared" ca="1" si="1161"/>
        <v>6.4235948450458587E-4</v>
      </c>
      <c r="BC2588" s="37">
        <f t="shared" ca="1" si="1161"/>
        <v>0</v>
      </c>
      <c r="BD2588" s="37">
        <f t="shared" ca="1" si="1161"/>
        <v>0</v>
      </c>
    </row>
    <row r="2589" spans="1:56" x14ac:dyDescent="0.2">
      <c r="A2589" t="s">
        <v>16724</v>
      </c>
      <c r="B2589">
        <v>78</v>
      </c>
      <c r="C2589" s="38">
        <v>8926</v>
      </c>
      <c r="D2589" t="s">
        <v>37864</v>
      </c>
      <c r="E2589">
        <f t="shared" si="1162"/>
        <v>6</v>
      </c>
      <c r="F2589">
        <f t="shared" si="1162"/>
        <v>1</v>
      </c>
      <c r="G2589">
        <f t="shared" si="1162"/>
        <v>6</v>
      </c>
      <c r="H2589">
        <f t="shared" si="1162"/>
        <v>7</v>
      </c>
      <c r="I2589">
        <f t="shared" si="1162"/>
        <v>5</v>
      </c>
      <c r="J2589">
        <f t="shared" si="1162"/>
        <v>4</v>
      </c>
      <c r="K2589">
        <f t="shared" si="1162"/>
        <v>2</v>
      </c>
      <c r="L2589">
        <f t="shared" si="1162"/>
        <v>1</v>
      </c>
      <c r="M2589">
        <f t="shared" si="1162"/>
        <v>4</v>
      </c>
      <c r="N2589">
        <f t="shared" si="1162"/>
        <v>14</v>
      </c>
      <c r="O2589">
        <f t="shared" si="1163"/>
        <v>2</v>
      </c>
      <c r="P2589">
        <f t="shared" si="1163"/>
        <v>1</v>
      </c>
      <c r="Q2589">
        <f t="shared" si="1163"/>
        <v>1</v>
      </c>
      <c r="R2589">
        <f t="shared" si="1163"/>
        <v>5</v>
      </c>
      <c r="S2589">
        <f t="shared" si="1163"/>
        <v>5</v>
      </c>
      <c r="T2589">
        <f t="shared" si="1163"/>
        <v>3</v>
      </c>
      <c r="U2589">
        <f t="shared" si="1163"/>
        <v>1</v>
      </c>
      <c r="V2589">
        <f t="shared" si="1163"/>
        <v>9</v>
      </c>
      <c r="W2589">
        <f t="shared" si="1163"/>
        <v>1</v>
      </c>
      <c r="X2589">
        <f t="shared" si="1163"/>
        <v>0</v>
      </c>
      <c r="Y2589">
        <f t="shared" si="1163"/>
        <v>0</v>
      </c>
      <c r="Z2589">
        <f t="shared" si="1163"/>
        <v>0</v>
      </c>
      <c r="AA2589">
        <f t="shared" si="1150"/>
        <v>2722</v>
      </c>
      <c r="AC2589">
        <f t="shared" si="1151"/>
        <v>2456</v>
      </c>
      <c r="AD2589">
        <v>2586</v>
      </c>
      <c r="AE2589" t="s">
        <v>16003</v>
      </c>
      <c r="AF2589" s="21">
        <v>5.8378259779707825E-5</v>
      </c>
      <c r="AG2589" s="54">
        <f t="shared" ca="1" si="1152"/>
        <v>3.146588202126252E-2</v>
      </c>
      <c r="AH2589" s="136">
        <f t="shared" ca="1" si="1152"/>
        <v>3.4296643837980549</v>
      </c>
      <c r="AI2589" s="37">
        <f t="shared" ca="1" si="1160"/>
        <v>2.6853999498665602E-3</v>
      </c>
      <c r="AJ2589" s="37">
        <f t="shared" ca="1" si="1160"/>
        <v>5.2540433801737043E-4</v>
      </c>
      <c r="AK2589" s="37">
        <f t="shared" ca="1" si="1160"/>
        <v>1.1675651955941565E-3</v>
      </c>
      <c r="AL2589" s="37">
        <f t="shared" ca="1" si="1160"/>
        <v>1.9848608325100658E-3</v>
      </c>
      <c r="AM2589" s="37">
        <f t="shared" ca="1" si="1160"/>
        <v>1.0508086760347409E-3</v>
      </c>
      <c r="AN2589" s="37">
        <f t="shared" ca="1" si="1160"/>
        <v>3.2691825476636382E-3</v>
      </c>
      <c r="AO2589" s="37">
        <f t="shared" ca="1" si="1160"/>
        <v>5.8378259779707825E-4</v>
      </c>
      <c r="AP2589" s="37">
        <f t="shared" ca="1" si="1160"/>
        <v>2.043239092289774E-3</v>
      </c>
      <c r="AQ2589" s="37">
        <f t="shared" ca="1" si="1160"/>
        <v>1.6929695336115268E-3</v>
      </c>
      <c r="AR2589" s="37">
        <f t="shared" ca="1" si="1160"/>
        <v>2.9772912487650992E-3</v>
      </c>
      <c r="AS2589" s="37">
        <f t="shared" ca="1" si="1161"/>
        <v>7.005391173564939E-4</v>
      </c>
      <c r="AT2589" s="37">
        <f t="shared" ca="1" si="1161"/>
        <v>1.4010782347129878E-3</v>
      </c>
      <c r="AU2589" s="37">
        <f t="shared" ca="1" si="1161"/>
        <v>1.4594564944926955E-3</v>
      </c>
      <c r="AV2589" s="37">
        <f t="shared" ca="1" si="1161"/>
        <v>1.0508086760347409E-3</v>
      </c>
      <c r="AW2589" s="37">
        <f t="shared" ca="1" si="1161"/>
        <v>1.5762130140521114E-3</v>
      </c>
      <c r="AX2589" s="37">
        <f t="shared" ca="1" si="1161"/>
        <v>1.6929695336115268E-3</v>
      </c>
      <c r="AY2589" s="37">
        <f t="shared" ca="1" si="1161"/>
        <v>1.6929695336115268E-3</v>
      </c>
      <c r="AZ2589" s="37">
        <f t="shared" ca="1" si="1161"/>
        <v>2.5102651705274366E-3</v>
      </c>
      <c r="BA2589" s="37">
        <f t="shared" ca="1" si="1161"/>
        <v>7.005391173564939E-4</v>
      </c>
      <c r="BB2589" s="37">
        <f t="shared" ca="1" si="1161"/>
        <v>7.005391173564939E-4</v>
      </c>
      <c r="BC2589" s="37">
        <f t="shared" ca="1" si="1161"/>
        <v>0</v>
      </c>
      <c r="BD2589" s="37">
        <f t="shared" ca="1" si="1161"/>
        <v>0</v>
      </c>
    </row>
    <row r="2590" spans="1:56" x14ac:dyDescent="0.2">
      <c r="A2590" t="s">
        <v>16730</v>
      </c>
      <c r="B2590">
        <v>156</v>
      </c>
      <c r="C2590" s="38">
        <v>17307</v>
      </c>
      <c r="D2590" t="s">
        <v>37865</v>
      </c>
      <c r="E2590">
        <f t="shared" si="1162"/>
        <v>13</v>
      </c>
      <c r="F2590">
        <f t="shared" si="1162"/>
        <v>4</v>
      </c>
      <c r="G2590">
        <f t="shared" si="1162"/>
        <v>4</v>
      </c>
      <c r="H2590">
        <f t="shared" si="1162"/>
        <v>7</v>
      </c>
      <c r="I2590">
        <f t="shared" si="1162"/>
        <v>6</v>
      </c>
      <c r="J2590">
        <f t="shared" si="1162"/>
        <v>15</v>
      </c>
      <c r="K2590">
        <f t="shared" si="1162"/>
        <v>6</v>
      </c>
      <c r="L2590">
        <f t="shared" si="1162"/>
        <v>7</v>
      </c>
      <c r="M2590">
        <f t="shared" si="1162"/>
        <v>11</v>
      </c>
      <c r="N2590">
        <f t="shared" si="1162"/>
        <v>10</v>
      </c>
      <c r="O2590">
        <f t="shared" si="1163"/>
        <v>6</v>
      </c>
      <c r="P2590">
        <f t="shared" si="1163"/>
        <v>8</v>
      </c>
      <c r="Q2590">
        <f t="shared" si="1163"/>
        <v>3</v>
      </c>
      <c r="R2590">
        <f t="shared" si="1163"/>
        <v>6</v>
      </c>
      <c r="S2590">
        <f t="shared" si="1163"/>
        <v>12</v>
      </c>
      <c r="T2590">
        <f t="shared" si="1163"/>
        <v>13</v>
      </c>
      <c r="U2590">
        <f t="shared" si="1163"/>
        <v>9</v>
      </c>
      <c r="V2590">
        <f t="shared" si="1163"/>
        <v>10</v>
      </c>
      <c r="W2590">
        <f t="shared" si="1163"/>
        <v>2</v>
      </c>
      <c r="X2590">
        <f t="shared" si="1163"/>
        <v>4</v>
      </c>
      <c r="Y2590">
        <f t="shared" si="1163"/>
        <v>0</v>
      </c>
      <c r="Z2590">
        <f t="shared" si="1163"/>
        <v>0</v>
      </c>
      <c r="AA2590">
        <f t="shared" si="1150"/>
        <v>2723</v>
      </c>
      <c r="AC2590">
        <f t="shared" si="1151"/>
        <v>2457</v>
      </c>
      <c r="AD2590">
        <v>2587</v>
      </c>
      <c r="AE2590" t="s">
        <v>982</v>
      </c>
      <c r="AF2590" s="21">
        <v>5.8338383919202564E-5</v>
      </c>
      <c r="AG2590" s="54">
        <f t="shared" ca="1" si="1152"/>
        <v>2.9402545495278092E-2</v>
      </c>
      <c r="AH2590" s="136">
        <f t="shared" ca="1" si="1152"/>
        <v>3.3523568935330563</v>
      </c>
      <c r="AI2590" s="37">
        <f t="shared" ca="1" si="1160"/>
        <v>3.0335959637985332E-3</v>
      </c>
      <c r="AJ2590" s="37">
        <f t="shared" ca="1" si="1160"/>
        <v>4.6670707135362051E-4</v>
      </c>
      <c r="AK2590" s="37">
        <f t="shared" ca="1" si="1160"/>
        <v>2.2168585889296975E-3</v>
      </c>
      <c r="AL2590" s="37">
        <f t="shared" ca="1" si="1160"/>
        <v>2.9752575798793306E-3</v>
      </c>
      <c r="AM2590" s="37">
        <f t="shared" ca="1" si="1160"/>
        <v>1.2834444462224565E-3</v>
      </c>
      <c r="AN2590" s="37">
        <f t="shared" ca="1" si="1160"/>
        <v>1.4584595979800642E-3</v>
      </c>
      <c r="AO2590" s="37">
        <f t="shared" ca="1" si="1160"/>
        <v>6.4172222311122823E-4</v>
      </c>
      <c r="AP2590" s="37">
        <f t="shared" ca="1" si="1160"/>
        <v>1.1667676783840512E-3</v>
      </c>
      <c r="AQ2590" s="37">
        <f t="shared" ca="1" si="1160"/>
        <v>2.9752575798793306E-3</v>
      </c>
      <c r="AR2590" s="37">
        <f t="shared" ca="1" si="1160"/>
        <v>2.9169191959601284E-3</v>
      </c>
      <c r="AS2590" s="37">
        <f t="shared" ca="1" si="1161"/>
        <v>4.6670707135362051E-4</v>
      </c>
      <c r="AT2590" s="37">
        <f t="shared" ca="1" si="1161"/>
        <v>9.3341414270724102E-4</v>
      </c>
      <c r="AU2590" s="37">
        <f t="shared" ca="1" si="1161"/>
        <v>8.7507575878803848E-4</v>
      </c>
      <c r="AV2590" s="37">
        <f t="shared" ca="1" si="1161"/>
        <v>1.5167979818992666E-3</v>
      </c>
      <c r="AW2590" s="37">
        <f t="shared" ca="1" si="1161"/>
        <v>1.5167979818992666E-3</v>
      </c>
      <c r="AX2590" s="37">
        <f t="shared" ca="1" si="1161"/>
        <v>1.6334747497376719E-3</v>
      </c>
      <c r="AY2590" s="37">
        <f t="shared" ca="1" si="1161"/>
        <v>6.4172222311122823E-4</v>
      </c>
      <c r="AZ2590" s="37">
        <f t="shared" ca="1" si="1161"/>
        <v>1.4001212140608615E-3</v>
      </c>
      <c r="BA2590" s="37">
        <f t="shared" ca="1" si="1161"/>
        <v>2.3335353567681026E-4</v>
      </c>
      <c r="BB2590" s="37">
        <f t="shared" ca="1" si="1161"/>
        <v>1.0500909105456461E-3</v>
      </c>
      <c r="BC2590" s="37">
        <f t="shared" ca="1" si="1161"/>
        <v>0</v>
      </c>
      <c r="BD2590" s="37">
        <f t="shared" ca="1" si="1161"/>
        <v>0</v>
      </c>
    </row>
    <row r="2591" spans="1:56" x14ac:dyDescent="0.2">
      <c r="A2591" t="s">
        <v>16736</v>
      </c>
      <c r="B2591">
        <v>400</v>
      </c>
      <c r="C2591" s="38">
        <v>46169</v>
      </c>
      <c r="D2591" t="s">
        <v>37866</v>
      </c>
      <c r="E2591">
        <f t="shared" si="1162"/>
        <v>39</v>
      </c>
      <c r="F2591">
        <f t="shared" si="1162"/>
        <v>11</v>
      </c>
      <c r="G2591">
        <f t="shared" si="1162"/>
        <v>25</v>
      </c>
      <c r="H2591">
        <f t="shared" si="1162"/>
        <v>34</v>
      </c>
      <c r="I2591">
        <f t="shared" si="1162"/>
        <v>21</v>
      </c>
      <c r="J2591">
        <f t="shared" si="1162"/>
        <v>16</v>
      </c>
      <c r="K2591">
        <f t="shared" si="1162"/>
        <v>13</v>
      </c>
      <c r="L2591">
        <f t="shared" si="1162"/>
        <v>7</v>
      </c>
      <c r="M2591">
        <f t="shared" si="1162"/>
        <v>19</v>
      </c>
      <c r="N2591">
        <f t="shared" si="1162"/>
        <v>44</v>
      </c>
      <c r="O2591">
        <f t="shared" si="1163"/>
        <v>9</v>
      </c>
      <c r="P2591">
        <f t="shared" si="1163"/>
        <v>9</v>
      </c>
      <c r="Q2591">
        <f t="shared" si="1163"/>
        <v>22</v>
      </c>
      <c r="R2591">
        <f t="shared" si="1163"/>
        <v>18</v>
      </c>
      <c r="S2591">
        <f t="shared" si="1163"/>
        <v>26</v>
      </c>
      <c r="T2591">
        <f t="shared" si="1163"/>
        <v>25</v>
      </c>
      <c r="U2591">
        <f t="shared" si="1163"/>
        <v>12</v>
      </c>
      <c r="V2591">
        <f t="shared" si="1163"/>
        <v>21</v>
      </c>
      <c r="W2591">
        <f t="shared" si="1163"/>
        <v>3</v>
      </c>
      <c r="X2591">
        <f t="shared" si="1163"/>
        <v>26</v>
      </c>
      <c r="Y2591">
        <f t="shared" si="1163"/>
        <v>0</v>
      </c>
      <c r="Z2591">
        <f t="shared" si="1163"/>
        <v>0</v>
      </c>
      <c r="AA2591">
        <f t="shared" si="1150"/>
        <v>2724</v>
      </c>
      <c r="AC2591">
        <f t="shared" si="1151"/>
        <v>2458</v>
      </c>
      <c r="AD2591">
        <v>2588</v>
      </c>
      <c r="AE2591" t="s">
        <v>16009</v>
      </c>
      <c r="AF2591" s="21">
        <v>5.8296323080039473E-5</v>
      </c>
      <c r="AG2591" s="54">
        <f t="shared" ca="1" si="1152"/>
        <v>1.7022526339371527E-2</v>
      </c>
      <c r="AH2591" s="136">
        <f t="shared" ca="1" si="1152"/>
        <v>1.9574739363815654</v>
      </c>
      <c r="AI2591" s="37">
        <f t="shared" ca="1" si="1160"/>
        <v>1.1659264616007896E-3</v>
      </c>
      <c r="AJ2591" s="37">
        <f t="shared" ca="1" si="1160"/>
        <v>3.4977793848023684E-4</v>
      </c>
      <c r="AK2591" s="37">
        <f t="shared" ca="1" si="1160"/>
        <v>7.5785220004051317E-4</v>
      </c>
      <c r="AL2591" s="37">
        <f t="shared" ca="1" si="1160"/>
        <v>1.4574080770009868E-3</v>
      </c>
      <c r="AM2591" s="37">
        <f t="shared" ca="1" si="1160"/>
        <v>8.1614852312055257E-4</v>
      </c>
      <c r="AN2591" s="37">
        <f t="shared" ca="1" si="1160"/>
        <v>8.1614852312055257E-4</v>
      </c>
      <c r="AO2591" s="37">
        <f t="shared" ca="1" si="1160"/>
        <v>0</v>
      </c>
      <c r="AP2591" s="37">
        <f t="shared" ca="1" si="1160"/>
        <v>9.3274116928063157E-4</v>
      </c>
      <c r="AQ2591" s="37">
        <f t="shared" ca="1" si="1160"/>
        <v>1.3991117539209473E-3</v>
      </c>
      <c r="AR2591" s="37">
        <f t="shared" ca="1" si="1160"/>
        <v>1.2825191077608683E-3</v>
      </c>
      <c r="AS2591" s="37">
        <f t="shared" ca="1" si="1161"/>
        <v>5.2466690772035528E-4</v>
      </c>
      <c r="AT2591" s="37">
        <f t="shared" ca="1" si="1161"/>
        <v>5.8296323080039478E-4</v>
      </c>
      <c r="AU2591" s="37">
        <f t="shared" ca="1" si="1161"/>
        <v>1.4574080770009868E-3</v>
      </c>
      <c r="AV2591" s="37">
        <f t="shared" ca="1" si="1161"/>
        <v>5.2466690772035528E-4</v>
      </c>
      <c r="AW2591" s="37">
        <f t="shared" ca="1" si="1161"/>
        <v>1.5740007231610658E-3</v>
      </c>
      <c r="AX2591" s="37">
        <f t="shared" ca="1" si="1161"/>
        <v>1.0493338154407106E-3</v>
      </c>
      <c r="AY2591" s="37">
        <f t="shared" ca="1" si="1161"/>
        <v>6.9955587696047367E-4</v>
      </c>
      <c r="AZ2591" s="37">
        <f t="shared" ca="1" si="1161"/>
        <v>9.3274116928063157E-4</v>
      </c>
      <c r="BA2591" s="37">
        <f t="shared" ca="1" si="1161"/>
        <v>2.9148161540019739E-4</v>
      </c>
      <c r="BB2591" s="37">
        <f t="shared" ca="1" si="1161"/>
        <v>4.0807426156027628E-4</v>
      </c>
      <c r="BC2591" s="37">
        <f t="shared" ca="1" si="1161"/>
        <v>0</v>
      </c>
      <c r="BD2591" s="37">
        <f t="shared" ca="1" si="1161"/>
        <v>0</v>
      </c>
    </row>
    <row r="2592" spans="1:56" x14ac:dyDescent="0.2">
      <c r="A2592" t="s">
        <v>16742</v>
      </c>
      <c r="B2592">
        <v>400</v>
      </c>
      <c r="C2592" s="38">
        <v>43448</v>
      </c>
      <c r="D2592" t="s">
        <v>37867</v>
      </c>
      <c r="E2592">
        <f t="shared" si="1162"/>
        <v>30</v>
      </c>
      <c r="F2592">
        <f t="shared" si="1162"/>
        <v>1</v>
      </c>
      <c r="G2592">
        <f t="shared" si="1162"/>
        <v>20</v>
      </c>
      <c r="H2592">
        <f t="shared" si="1162"/>
        <v>16</v>
      </c>
      <c r="I2592">
        <f t="shared" si="1162"/>
        <v>10</v>
      </c>
      <c r="J2592">
        <f t="shared" si="1162"/>
        <v>33</v>
      </c>
      <c r="K2592">
        <f t="shared" si="1162"/>
        <v>2</v>
      </c>
      <c r="L2592">
        <f t="shared" si="1162"/>
        <v>17</v>
      </c>
      <c r="M2592">
        <f t="shared" si="1162"/>
        <v>12</v>
      </c>
      <c r="N2592">
        <f t="shared" si="1162"/>
        <v>24</v>
      </c>
      <c r="O2592">
        <f t="shared" si="1163"/>
        <v>9</v>
      </c>
      <c r="P2592">
        <f t="shared" si="1163"/>
        <v>15</v>
      </c>
      <c r="Q2592">
        <f t="shared" si="1163"/>
        <v>49</v>
      </c>
      <c r="R2592">
        <f t="shared" si="1163"/>
        <v>55</v>
      </c>
      <c r="S2592">
        <f t="shared" si="1163"/>
        <v>16</v>
      </c>
      <c r="T2592">
        <f t="shared" si="1163"/>
        <v>38</v>
      </c>
      <c r="U2592">
        <f t="shared" si="1163"/>
        <v>22</v>
      </c>
      <c r="V2592">
        <f t="shared" si="1163"/>
        <v>12</v>
      </c>
      <c r="W2592">
        <f t="shared" si="1163"/>
        <v>0</v>
      </c>
      <c r="X2592">
        <f t="shared" si="1163"/>
        <v>19</v>
      </c>
      <c r="Y2592">
        <f t="shared" si="1163"/>
        <v>0</v>
      </c>
      <c r="Z2592">
        <f t="shared" si="1163"/>
        <v>0</v>
      </c>
      <c r="AA2592">
        <f t="shared" si="1150"/>
        <v>2725</v>
      </c>
      <c r="AC2592">
        <f t="shared" si="1151"/>
        <v>2459</v>
      </c>
      <c r="AD2592">
        <v>2589</v>
      </c>
      <c r="AE2592" t="s">
        <v>16015</v>
      </c>
      <c r="AF2592" s="21">
        <v>5.8279336971915922E-5</v>
      </c>
      <c r="AG2592" s="54">
        <f t="shared" ca="1" si="1152"/>
        <v>2.4244204180317024E-2</v>
      </c>
      <c r="AH2592" s="136">
        <f t="shared" ca="1" si="1152"/>
        <v>2.6905821499824425</v>
      </c>
      <c r="AI2592" s="37">
        <f t="shared" ca="1" si="1160"/>
        <v>2.389452815848553E-3</v>
      </c>
      <c r="AJ2592" s="37">
        <f t="shared" ca="1" si="1160"/>
        <v>4.0795535880341145E-4</v>
      </c>
      <c r="AK2592" s="37">
        <f t="shared" ca="1" si="1160"/>
        <v>1.515262761269814E-3</v>
      </c>
      <c r="AL2592" s="37">
        <f t="shared" ca="1" si="1160"/>
        <v>2.5060114897923844E-3</v>
      </c>
      <c r="AM2592" s="37">
        <f t="shared" ca="1" si="1160"/>
        <v>1.2238660764102344E-3</v>
      </c>
      <c r="AN2592" s="37">
        <f t="shared" ca="1" si="1160"/>
        <v>2.0397767940170571E-3</v>
      </c>
      <c r="AO2592" s="37">
        <f t="shared" ca="1" si="1160"/>
        <v>3.4967602183149553E-4</v>
      </c>
      <c r="AP2592" s="37">
        <f t="shared" ca="1" si="1160"/>
        <v>1.3987040873259821E-3</v>
      </c>
      <c r="AQ2592" s="37">
        <f t="shared" ca="1" si="1160"/>
        <v>1.2821454133821503E-3</v>
      </c>
      <c r="AR2592" s="37">
        <f t="shared" ca="1" si="1160"/>
        <v>1.7483801091574777E-3</v>
      </c>
      <c r="AS2592" s="37">
        <f t="shared" ca="1" si="1161"/>
        <v>6.4107270669107514E-4</v>
      </c>
      <c r="AT2592" s="37">
        <f t="shared" ca="1" si="1161"/>
        <v>1.1073074024664025E-3</v>
      </c>
      <c r="AU2592" s="37">
        <f t="shared" ca="1" si="1161"/>
        <v>8.1591071760682291E-4</v>
      </c>
      <c r="AV2592" s="37">
        <f t="shared" ca="1" si="1161"/>
        <v>8.7419005457873883E-4</v>
      </c>
      <c r="AW2592" s="37">
        <f t="shared" ca="1" si="1161"/>
        <v>1.5735420982417299E-3</v>
      </c>
      <c r="AX2592" s="37">
        <f t="shared" ca="1" si="1161"/>
        <v>9.9074872852257067E-4</v>
      </c>
      <c r="AY2592" s="37">
        <f t="shared" ca="1" si="1161"/>
        <v>1.1073074024664025E-3</v>
      </c>
      <c r="AZ2592" s="37">
        <f t="shared" ca="1" si="1161"/>
        <v>1.6318214352136458E-3</v>
      </c>
      <c r="BA2592" s="37">
        <f t="shared" ca="1" si="1161"/>
        <v>1.1655867394383184E-4</v>
      </c>
      <c r="BB2592" s="37">
        <f t="shared" ca="1" si="1161"/>
        <v>5.245140327472433E-4</v>
      </c>
      <c r="BC2592" s="37">
        <f t="shared" ca="1" si="1161"/>
        <v>0</v>
      </c>
      <c r="BD2592" s="37">
        <f t="shared" ca="1" si="1161"/>
        <v>0</v>
      </c>
    </row>
    <row r="2593" spans="1:56" x14ac:dyDescent="0.2">
      <c r="A2593" t="s">
        <v>16748</v>
      </c>
      <c r="B2593">
        <v>205</v>
      </c>
      <c r="C2593" s="38">
        <v>23849</v>
      </c>
      <c r="D2593" t="s">
        <v>37868</v>
      </c>
      <c r="E2593">
        <f t="shared" si="1162"/>
        <v>17</v>
      </c>
      <c r="F2593">
        <f t="shared" si="1162"/>
        <v>2</v>
      </c>
      <c r="G2593">
        <f t="shared" si="1162"/>
        <v>13</v>
      </c>
      <c r="H2593">
        <f t="shared" si="1162"/>
        <v>25</v>
      </c>
      <c r="I2593">
        <f t="shared" si="1162"/>
        <v>10</v>
      </c>
      <c r="J2593">
        <f t="shared" si="1162"/>
        <v>9</v>
      </c>
      <c r="K2593">
        <f t="shared" si="1162"/>
        <v>2</v>
      </c>
      <c r="L2593">
        <f t="shared" si="1162"/>
        <v>10</v>
      </c>
      <c r="M2593">
        <f t="shared" si="1162"/>
        <v>25</v>
      </c>
      <c r="N2593">
        <f t="shared" si="1162"/>
        <v>14</v>
      </c>
      <c r="O2593">
        <f t="shared" si="1163"/>
        <v>6</v>
      </c>
      <c r="P2593">
        <f t="shared" si="1163"/>
        <v>6</v>
      </c>
      <c r="Q2593">
        <f t="shared" si="1163"/>
        <v>4</v>
      </c>
      <c r="R2593">
        <f t="shared" si="1163"/>
        <v>10</v>
      </c>
      <c r="S2593">
        <f t="shared" si="1163"/>
        <v>15</v>
      </c>
      <c r="T2593">
        <f t="shared" si="1163"/>
        <v>14</v>
      </c>
      <c r="U2593">
        <f t="shared" si="1163"/>
        <v>6</v>
      </c>
      <c r="V2593">
        <f t="shared" si="1163"/>
        <v>10</v>
      </c>
      <c r="W2593">
        <f t="shared" si="1163"/>
        <v>3</v>
      </c>
      <c r="X2593">
        <f t="shared" si="1163"/>
        <v>4</v>
      </c>
      <c r="Y2593">
        <f t="shared" si="1163"/>
        <v>0</v>
      </c>
      <c r="Z2593">
        <f t="shared" si="1163"/>
        <v>0</v>
      </c>
      <c r="AA2593">
        <f t="shared" si="1150"/>
        <v>2726</v>
      </c>
      <c r="AC2593">
        <f t="shared" si="1151"/>
        <v>2460</v>
      </c>
      <c r="AD2593">
        <v>2590</v>
      </c>
      <c r="AE2593" t="s">
        <v>303</v>
      </c>
      <c r="AF2593" s="21">
        <v>5.8277443863682298E-5</v>
      </c>
      <c r="AG2593" s="54">
        <f t="shared" ca="1" si="1152"/>
        <v>3.8171725730711904E-2</v>
      </c>
      <c r="AH2593" s="136">
        <f t="shared" ca="1" si="1152"/>
        <v>4.4748335270728452</v>
      </c>
      <c r="AI2593" s="37">
        <f t="shared" ca="1" si="1160"/>
        <v>2.5642075300020212E-3</v>
      </c>
      <c r="AJ2593" s="37">
        <f t="shared" ca="1" si="1160"/>
        <v>5.8277443863682298E-5</v>
      </c>
      <c r="AK2593" s="37">
        <f t="shared" ca="1" si="1160"/>
        <v>2.3893751984109743E-3</v>
      </c>
      <c r="AL2593" s="37">
        <f t="shared" ca="1" si="1160"/>
        <v>6.5853511565960995E-3</v>
      </c>
      <c r="AM2593" s="37">
        <f t="shared" ca="1" si="1160"/>
        <v>6.9932932636418757E-4</v>
      </c>
      <c r="AN2593" s="37">
        <f t="shared" ca="1" si="1160"/>
        <v>1.9814330913651983E-3</v>
      </c>
      <c r="AO2593" s="37">
        <f t="shared" ca="1" si="1160"/>
        <v>1.9231556475015159E-3</v>
      </c>
      <c r="AP2593" s="37">
        <f t="shared" ca="1" si="1160"/>
        <v>3.4966466318209379E-4</v>
      </c>
      <c r="AQ2593" s="37">
        <f t="shared" ca="1" si="1160"/>
        <v>2.0397105352288804E-3</v>
      </c>
      <c r="AR2593" s="37">
        <f t="shared" ca="1" si="1160"/>
        <v>3.0304270809114794E-3</v>
      </c>
      <c r="AS2593" s="37">
        <f t="shared" ca="1" si="1161"/>
        <v>6.9932932636418757E-4</v>
      </c>
      <c r="AT2593" s="37">
        <f t="shared" ca="1" si="1161"/>
        <v>1.748323315910469E-3</v>
      </c>
      <c r="AU2593" s="37">
        <f t="shared" ca="1" si="1161"/>
        <v>1.4569360965920575E-3</v>
      </c>
      <c r="AV2593" s="37">
        <f t="shared" ca="1" si="1161"/>
        <v>5.1284150600040424E-3</v>
      </c>
      <c r="AW2593" s="37">
        <f t="shared" ca="1" si="1161"/>
        <v>2.6224849738657034E-3</v>
      </c>
      <c r="AX2593" s="37">
        <f t="shared" ca="1" si="1161"/>
        <v>1.2238263211373282E-3</v>
      </c>
      <c r="AY2593" s="37">
        <f t="shared" ca="1" si="1161"/>
        <v>9.3243910181891676E-4</v>
      </c>
      <c r="AZ2593" s="37">
        <f t="shared" ca="1" si="1161"/>
        <v>1.748323315910469E-3</v>
      </c>
      <c r="BA2593" s="37">
        <f t="shared" ca="1" si="1161"/>
        <v>5.8277443863682298E-5</v>
      </c>
      <c r="BB2593" s="37">
        <f t="shared" ca="1" si="1161"/>
        <v>9.3243910181891676E-4</v>
      </c>
      <c r="BC2593" s="37">
        <f t="shared" ca="1" si="1161"/>
        <v>0</v>
      </c>
      <c r="BD2593" s="37">
        <f t="shared" ca="1" si="1161"/>
        <v>0</v>
      </c>
    </row>
    <row r="2594" spans="1:56" x14ac:dyDescent="0.2">
      <c r="A2594" t="s">
        <v>16754</v>
      </c>
      <c r="B2594">
        <v>772</v>
      </c>
      <c r="C2594" s="38">
        <v>87013</v>
      </c>
      <c r="D2594" t="s">
        <v>37869</v>
      </c>
      <c r="E2594">
        <f t="shared" si="1162"/>
        <v>36</v>
      </c>
      <c r="F2594">
        <f t="shared" si="1162"/>
        <v>22</v>
      </c>
      <c r="G2594">
        <f t="shared" si="1162"/>
        <v>28</v>
      </c>
      <c r="H2594">
        <f t="shared" si="1162"/>
        <v>78</v>
      </c>
      <c r="I2594">
        <f t="shared" si="1162"/>
        <v>24</v>
      </c>
      <c r="J2594">
        <f t="shared" si="1162"/>
        <v>34</v>
      </c>
      <c r="K2594">
        <f t="shared" si="1162"/>
        <v>12</v>
      </c>
      <c r="L2594">
        <f t="shared" si="1162"/>
        <v>36</v>
      </c>
      <c r="M2594">
        <f t="shared" si="1162"/>
        <v>60</v>
      </c>
      <c r="N2594">
        <f t="shared" si="1162"/>
        <v>84</v>
      </c>
      <c r="O2594">
        <f t="shared" si="1163"/>
        <v>18</v>
      </c>
      <c r="P2594">
        <f t="shared" si="1163"/>
        <v>32</v>
      </c>
      <c r="Q2594">
        <f t="shared" si="1163"/>
        <v>38</v>
      </c>
      <c r="R2594">
        <f t="shared" si="1163"/>
        <v>43</v>
      </c>
      <c r="S2594">
        <f t="shared" si="1163"/>
        <v>32</v>
      </c>
      <c r="T2594">
        <f t="shared" si="1163"/>
        <v>76</v>
      </c>
      <c r="U2594">
        <f t="shared" si="1163"/>
        <v>50</v>
      </c>
      <c r="V2594">
        <f t="shared" si="1163"/>
        <v>44</v>
      </c>
      <c r="W2594">
        <f t="shared" si="1163"/>
        <v>7</v>
      </c>
      <c r="X2594">
        <f t="shared" si="1163"/>
        <v>18</v>
      </c>
      <c r="Y2594">
        <f t="shared" si="1163"/>
        <v>0</v>
      </c>
      <c r="Z2594">
        <f t="shared" si="1163"/>
        <v>0</v>
      </c>
      <c r="AA2594">
        <f t="shared" si="1150"/>
        <v>2727</v>
      </c>
      <c r="AC2594">
        <f t="shared" si="1151"/>
        <v>2461</v>
      </c>
      <c r="AD2594">
        <v>2591</v>
      </c>
      <c r="AE2594" t="s">
        <v>16021</v>
      </c>
      <c r="AF2594" s="21">
        <v>5.8150397719677745E-5</v>
      </c>
      <c r="AG2594" s="54">
        <f t="shared" ca="1" si="1152"/>
        <v>5.9836759253548401E-2</v>
      </c>
      <c r="AH2594" s="136">
        <f t="shared" ca="1" si="1152"/>
        <v>6.8769241847268097</v>
      </c>
      <c r="AI2594" s="37">
        <f t="shared" ca="1" si="1160"/>
        <v>3.0238206814232429E-3</v>
      </c>
      <c r="AJ2594" s="37">
        <f t="shared" ca="1" si="1160"/>
        <v>4.6520318175742196E-4</v>
      </c>
      <c r="AK2594" s="37">
        <f t="shared" ca="1" si="1160"/>
        <v>3.5471742609003423E-3</v>
      </c>
      <c r="AL2594" s="37">
        <f t="shared" ca="1" si="1160"/>
        <v>6.9198973286416516E-3</v>
      </c>
      <c r="AM2594" s="37">
        <f t="shared" ca="1" si="1160"/>
        <v>2.0934143179083989E-3</v>
      </c>
      <c r="AN2594" s="37">
        <f t="shared" ca="1" si="1160"/>
        <v>2.5004671019461431E-3</v>
      </c>
      <c r="AO2594" s="37">
        <f t="shared" ca="1" si="1160"/>
        <v>1.3374591475525882E-3</v>
      </c>
      <c r="AP2594" s="37">
        <f t="shared" ca="1" si="1160"/>
        <v>2.2097151133477545E-3</v>
      </c>
      <c r="AQ2594" s="37">
        <f t="shared" ca="1" si="1160"/>
        <v>6.2220925560055188E-3</v>
      </c>
      <c r="AR2594" s="37">
        <f t="shared" ca="1" si="1160"/>
        <v>4.1286782380971204E-3</v>
      </c>
      <c r="AS2594" s="37">
        <f t="shared" ca="1" si="1161"/>
        <v>1.5119103407116214E-3</v>
      </c>
      <c r="AT2594" s="37">
        <f t="shared" ca="1" si="1161"/>
        <v>2.6167678973854987E-3</v>
      </c>
      <c r="AU2594" s="37">
        <f t="shared" ca="1" si="1161"/>
        <v>4.419430226695509E-3</v>
      </c>
      <c r="AV2594" s="37">
        <f t="shared" ca="1" si="1161"/>
        <v>1.9189631247493657E-3</v>
      </c>
      <c r="AW2594" s="37">
        <f t="shared" ca="1" si="1161"/>
        <v>4.7101822152938976E-3</v>
      </c>
      <c r="AX2594" s="37">
        <f t="shared" ca="1" si="1161"/>
        <v>6.3383933514448744E-3</v>
      </c>
      <c r="AY2594" s="37">
        <f t="shared" ca="1" si="1161"/>
        <v>2.0934143179083989E-3</v>
      </c>
      <c r="AZ2594" s="37">
        <f t="shared" ca="1" si="1161"/>
        <v>2.1515647156280767E-3</v>
      </c>
      <c r="BA2594" s="37">
        <f t="shared" ca="1" si="1161"/>
        <v>5.2335357947709972E-4</v>
      </c>
      <c r="BB2594" s="37">
        <f t="shared" ca="1" si="1161"/>
        <v>1.1048575566738772E-3</v>
      </c>
      <c r="BC2594" s="37">
        <f t="shared" ca="1" si="1161"/>
        <v>0</v>
      </c>
      <c r="BD2594" s="37">
        <f t="shared" ca="1" si="1161"/>
        <v>0</v>
      </c>
    </row>
    <row r="2595" spans="1:56" x14ac:dyDescent="0.2">
      <c r="A2595" t="s">
        <v>16760</v>
      </c>
      <c r="B2595">
        <v>860</v>
      </c>
      <c r="C2595" s="38">
        <v>97304</v>
      </c>
      <c r="D2595" t="s">
        <v>37870</v>
      </c>
      <c r="E2595">
        <f t="shared" si="1162"/>
        <v>53</v>
      </c>
      <c r="F2595">
        <f t="shared" si="1162"/>
        <v>22</v>
      </c>
      <c r="G2595">
        <f t="shared" si="1162"/>
        <v>39</v>
      </c>
      <c r="H2595">
        <f t="shared" si="1162"/>
        <v>41</v>
      </c>
      <c r="I2595">
        <f t="shared" si="1162"/>
        <v>39</v>
      </c>
      <c r="J2595">
        <f t="shared" si="1162"/>
        <v>53</v>
      </c>
      <c r="K2595">
        <f t="shared" si="1162"/>
        <v>32</v>
      </c>
      <c r="L2595">
        <f t="shared" si="1162"/>
        <v>48</v>
      </c>
      <c r="M2595">
        <f t="shared" si="1162"/>
        <v>53</v>
      </c>
      <c r="N2595">
        <f t="shared" si="1162"/>
        <v>61</v>
      </c>
      <c r="O2595">
        <f t="shared" si="1163"/>
        <v>21</v>
      </c>
      <c r="P2595">
        <f t="shared" si="1163"/>
        <v>22</v>
      </c>
      <c r="Q2595">
        <f t="shared" si="1163"/>
        <v>56</v>
      </c>
      <c r="R2595">
        <f t="shared" si="1163"/>
        <v>56</v>
      </c>
      <c r="S2595">
        <f t="shared" si="1163"/>
        <v>57</v>
      </c>
      <c r="T2595">
        <f t="shared" si="1163"/>
        <v>45</v>
      </c>
      <c r="U2595">
        <f t="shared" si="1163"/>
        <v>57</v>
      </c>
      <c r="V2595">
        <f t="shared" si="1163"/>
        <v>71</v>
      </c>
      <c r="W2595">
        <f t="shared" si="1163"/>
        <v>6</v>
      </c>
      <c r="X2595">
        <f t="shared" si="1163"/>
        <v>28</v>
      </c>
      <c r="Y2595">
        <f t="shared" si="1163"/>
        <v>0</v>
      </c>
      <c r="Z2595">
        <f t="shared" si="1163"/>
        <v>0</v>
      </c>
      <c r="AA2595">
        <f t="shared" si="1150"/>
        <v>2728</v>
      </c>
      <c r="AC2595">
        <f t="shared" si="1151"/>
        <v>2462</v>
      </c>
      <c r="AD2595">
        <v>2592</v>
      </c>
      <c r="AE2595" t="s">
        <v>16027</v>
      </c>
      <c r="AF2595" s="21">
        <v>5.8122155661533166E-5</v>
      </c>
      <c r="AG2595" s="54">
        <f t="shared" ca="1" si="1152"/>
        <v>8.2533461039377091E-3</v>
      </c>
      <c r="AH2595" s="136">
        <f t="shared" ca="1" si="1152"/>
        <v>0.98912284504797143</v>
      </c>
      <c r="AI2595" s="37">
        <f t="shared" ref="AI2595:AR2604" ca="1" si="1164">$AF2595*INDIRECT(CONCATENATE(AI$1,$AC2595+3))</f>
        <v>4.6497724529226533E-4</v>
      </c>
      <c r="AJ2595" s="37">
        <f t="shared" ca="1" si="1164"/>
        <v>1.743664669845995E-4</v>
      </c>
      <c r="AK2595" s="37">
        <f t="shared" ca="1" si="1164"/>
        <v>4.6497724529226533E-4</v>
      </c>
      <c r="AL2595" s="37">
        <f t="shared" ca="1" si="1164"/>
        <v>6.97465867938398E-4</v>
      </c>
      <c r="AM2595" s="37">
        <f t="shared" ca="1" si="1164"/>
        <v>6.3934371227686478E-4</v>
      </c>
      <c r="AN2595" s="37">
        <f t="shared" ca="1" si="1164"/>
        <v>1.743664669845995E-4</v>
      </c>
      <c r="AO2595" s="37">
        <f t="shared" ca="1" si="1164"/>
        <v>2.3248862264613267E-4</v>
      </c>
      <c r="AP2595" s="37">
        <f t="shared" ca="1" si="1164"/>
        <v>5.2309940095379855E-4</v>
      </c>
      <c r="AQ2595" s="37">
        <f t="shared" ca="1" si="1164"/>
        <v>5.2309940095379855E-4</v>
      </c>
      <c r="AR2595" s="37">
        <f t="shared" ca="1" si="1164"/>
        <v>8.7183233492299744E-4</v>
      </c>
      <c r="AS2595" s="37">
        <f t="shared" ref="AS2595:BD2604" ca="1" si="1165">$AF2595*INDIRECT(CONCATENATE(AS$1,$AC2595+3))</f>
        <v>2.3248862264613267E-4</v>
      </c>
      <c r="AT2595" s="37">
        <f t="shared" ca="1" si="1165"/>
        <v>5.8122155661533166E-4</v>
      </c>
      <c r="AU2595" s="37">
        <f t="shared" ca="1" si="1165"/>
        <v>0</v>
      </c>
      <c r="AV2595" s="37">
        <f t="shared" ca="1" si="1165"/>
        <v>3.48732933969199E-4</v>
      </c>
      <c r="AW2595" s="37">
        <f t="shared" ca="1" si="1165"/>
        <v>4.6497724529226533E-4</v>
      </c>
      <c r="AX2595" s="37">
        <f t="shared" ca="1" si="1165"/>
        <v>1.1624431132306633E-4</v>
      </c>
      <c r="AY2595" s="37">
        <f t="shared" ca="1" si="1165"/>
        <v>3.48732933969199E-4</v>
      </c>
      <c r="AZ2595" s="37">
        <f t="shared" ca="1" si="1165"/>
        <v>8.7183233492299744E-4</v>
      </c>
      <c r="BA2595" s="37">
        <f t="shared" ca="1" si="1165"/>
        <v>5.8122155661533166E-5</v>
      </c>
      <c r="BB2595" s="37">
        <f t="shared" ca="1" si="1165"/>
        <v>4.6497724529226533E-4</v>
      </c>
      <c r="BC2595" s="37">
        <f t="shared" ca="1" si="1165"/>
        <v>0</v>
      </c>
      <c r="BD2595" s="37">
        <f t="shared" ca="1" si="1165"/>
        <v>0</v>
      </c>
    </row>
    <row r="2596" spans="1:56" x14ac:dyDescent="0.2">
      <c r="A2596" t="s">
        <v>16766</v>
      </c>
      <c r="B2596">
        <v>587</v>
      </c>
      <c r="C2596" s="38">
        <v>67545</v>
      </c>
      <c r="D2596" t="s">
        <v>37871</v>
      </c>
      <c r="E2596">
        <f t="shared" si="1162"/>
        <v>36</v>
      </c>
      <c r="F2596">
        <f t="shared" si="1162"/>
        <v>13</v>
      </c>
      <c r="G2596">
        <f t="shared" si="1162"/>
        <v>27</v>
      </c>
      <c r="H2596">
        <f t="shared" si="1162"/>
        <v>27</v>
      </c>
      <c r="I2596">
        <f t="shared" si="1162"/>
        <v>45</v>
      </c>
      <c r="J2596">
        <f t="shared" si="1162"/>
        <v>42</v>
      </c>
      <c r="K2596">
        <f t="shared" si="1162"/>
        <v>11</v>
      </c>
      <c r="L2596">
        <f t="shared" si="1162"/>
        <v>47</v>
      </c>
      <c r="M2596">
        <f t="shared" si="1162"/>
        <v>30</v>
      </c>
      <c r="N2596">
        <f t="shared" si="1162"/>
        <v>47</v>
      </c>
      <c r="O2596">
        <f t="shared" si="1163"/>
        <v>25</v>
      </c>
      <c r="P2596">
        <f t="shared" si="1163"/>
        <v>17</v>
      </c>
      <c r="Q2596">
        <f t="shared" si="1163"/>
        <v>23</v>
      </c>
      <c r="R2596">
        <f t="shared" si="1163"/>
        <v>13</v>
      </c>
      <c r="S2596">
        <f t="shared" si="1163"/>
        <v>23</v>
      </c>
      <c r="T2596">
        <f t="shared" si="1163"/>
        <v>36</v>
      </c>
      <c r="U2596">
        <f t="shared" si="1163"/>
        <v>26</v>
      </c>
      <c r="V2596">
        <f t="shared" si="1163"/>
        <v>45</v>
      </c>
      <c r="W2596">
        <f t="shared" si="1163"/>
        <v>12</v>
      </c>
      <c r="X2596">
        <f t="shared" si="1163"/>
        <v>42</v>
      </c>
      <c r="Y2596">
        <f t="shared" si="1163"/>
        <v>0</v>
      </c>
      <c r="Z2596">
        <f t="shared" si="1163"/>
        <v>0</v>
      </c>
      <c r="AA2596">
        <f t="shared" si="1150"/>
        <v>2729</v>
      </c>
      <c r="AC2596">
        <f t="shared" si="1151"/>
        <v>2463</v>
      </c>
      <c r="AD2596">
        <v>2593</v>
      </c>
      <c r="AE2596" t="s">
        <v>16033</v>
      </c>
      <c r="AF2596" s="21">
        <v>5.8122155661533166E-5</v>
      </c>
      <c r="AG2596" s="54">
        <f t="shared" ca="1" si="1152"/>
        <v>1.2380019155906564E-2</v>
      </c>
      <c r="AH2596" s="136">
        <f t="shared" ca="1" si="1152"/>
        <v>1.3911537957587963</v>
      </c>
      <c r="AI2596" s="37">
        <f t="shared" ca="1" si="1164"/>
        <v>1.1043209575691301E-3</v>
      </c>
      <c r="AJ2596" s="37">
        <f t="shared" ca="1" si="1164"/>
        <v>5.8122155661533166E-5</v>
      </c>
      <c r="AK2596" s="37">
        <f t="shared" ca="1" si="1164"/>
        <v>8.1371017926146433E-4</v>
      </c>
      <c r="AL2596" s="37">
        <f t="shared" ca="1" si="1164"/>
        <v>1.1043209575691301E-3</v>
      </c>
      <c r="AM2596" s="37">
        <f t="shared" ca="1" si="1164"/>
        <v>2.3248862264613267E-4</v>
      </c>
      <c r="AN2596" s="37">
        <f t="shared" ca="1" si="1164"/>
        <v>4.0685508963073216E-4</v>
      </c>
      <c r="AO2596" s="37">
        <f t="shared" ca="1" si="1164"/>
        <v>5.8122155661533166E-5</v>
      </c>
      <c r="AP2596" s="37">
        <f t="shared" ca="1" si="1164"/>
        <v>7.5558802359993122E-4</v>
      </c>
      <c r="AQ2596" s="37">
        <f t="shared" ca="1" si="1164"/>
        <v>1.5111760471998624E-3</v>
      </c>
      <c r="AR2596" s="37">
        <f t="shared" ca="1" si="1164"/>
        <v>8.1371017926146433E-4</v>
      </c>
      <c r="AS2596" s="37">
        <f t="shared" ca="1" si="1165"/>
        <v>8.7183233492299744E-4</v>
      </c>
      <c r="AT2596" s="37">
        <f t="shared" ca="1" si="1165"/>
        <v>4.6497724529226533E-4</v>
      </c>
      <c r="AU2596" s="37">
        <f t="shared" ca="1" si="1165"/>
        <v>1.743664669845995E-4</v>
      </c>
      <c r="AV2596" s="37">
        <f t="shared" ca="1" si="1165"/>
        <v>9.2995449058453066E-4</v>
      </c>
      <c r="AW2596" s="37">
        <f t="shared" ca="1" si="1165"/>
        <v>5.8122155661533166E-4</v>
      </c>
      <c r="AX2596" s="37">
        <f t="shared" ca="1" si="1165"/>
        <v>9.2995449058453066E-4</v>
      </c>
      <c r="AY2596" s="37">
        <f t="shared" ca="1" si="1165"/>
        <v>9.2995449058453066E-4</v>
      </c>
      <c r="AZ2596" s="37">
        <f t="shared" ca="1" si="1165"/>
        <v>6.3934371227686478E-4</v>
      </c>
      <c r="BA2596" s="37">
        <f t="shared" ca="1" si="1165"/>
        <v>0</v>
      </c>
      <c r="BB2596" s="37">
        <f t="shared" ca="1" si="1165"/>
        <v>0</v>
      </c>
      <c r="BC2596" s="37">
        <f t="shared" ca="1" si="1165"/>
        <v>0</v>
      </c>
      <c r="BD2596" s="37">
        <f t="shared" ca="1" si="1165"/>
        <v>0</v>
      </c>
    </row>
    <row r="2597" spans="1:56" x14ac:dyDescent="0.2">
      <c r="A2597" t="s">
        <v>16772</v>
      </c>
      <c r="B2597">
        <v>137</v>
      </c>
      <c r="C2597" s="38">
        <v>14303</v>
      </c>
      <c r="D2597" t="s">
        <v>37872</v>
      </c>
      <c r="E2597">
        <v>117</v>
      </c>
      <c r="F2597">
        <v>60</v>
      </c>
      <c r="G2597">
        <v>86</v>
      </c>
      <c r="H2597">
        <v>134</v>
      </c>
      <c r="I2597">
        <v>73</v>
      </c>
      <c r="J2597">
        <v>90</v>
      </c>
      <c r="K2597">
        <v>65</v>
      </c>
      <c r="L2597">
        <v>84</v>
      </c>
      <c r="M2597">
        <v>87</v>
      </c>
      <c r="N2597">
        <v>194</v>
      </c>
      <c r="O2597">
        <v>55</v>
      </c>
      <c r="P2597">
        <v>49</v>
      </c>
      <c r="Q2597">
        <v>87</v>
      </c>
      <c r="R2597">
        <v>94</v>
      </c>
      <c r="S2597">
        <v>92</v>
      </c>
      <c r="T2597">
        <v>126</v>
      </c>
      <c r="U2597">
        <v>87</v>
      </c>
      <c r="V2597">
        <v>101</v>
      </c>
      <c r="W2597">
        <v>22</v>
      </c>
      <c r="X2597">
        <v>52</v>
      </c>
      <c r="Y2597">
        <v>0</v>
      </c>
      <c r="Z2597">
        <v>0</v>
      </c>
      <c r="AA2597">
        <f t="shared" si="1150"/>
        <v>2730</v>
      </c>
      <c r="AC2597">
        <f t="shared" si="1151"/>
        <v>2464</v>
      </c>
      <c r="AD2597">
        <v>2594</v>
      </c>
      <c r="AE2597" t="s">
        <v>16039</v>
      </c>
      <c r="AF2597" s="21">
        <v>5.8102196130055997E-5</v>
      </c>
      <c r="AG2597" s="54">
        <f t="shared" ca="1" si="1152"/>
        <v>4.2298398782680768E-2</v>
      </c>
      <c r="AH2597" s="136">
        <f t="shared" ca="1" si="1152"/>
        <v>4.6982016812724581</v>
      </c>
      <c r="AI2597" s="37">
        <f t="shared" ca="1" si="1164"/>
        <v>3.8347449445836957E-3</v>
      </c>
      <c r="AJ2597" s="37">
        <f t="shared" ca="1" si="1164"/>
        <v>1.220146118731176E-3</v>
      </c>
      <c r="AK2597" s="37">
        <f t="shared" ca="1" si="1164"/>
        <v>2.2078834529421277E-3</v>
      </c>
      <c r="AL2597" s="37">
        <f t="shared" ca="1" si="1164"/>
        <v>2.7889054142426878E-3</v>
      </c>
      <c r="AM2597" s="37">
        <f t="shared" ca="1" si="1164"/>
        <v>1.3944527071213439E-3</v>
      </c>
      <c r="AN2597" s="37">
        <f t="shared" ca="1" si="1164"/>
        <v>1.9754746684219038E-3</v>
      </c>
      <c r="AO2597" s="37">
        <f t="shared" ca="1" si="1164"/>
        <v>1.4525549032513999E-3</v>
      </c>
      <c r="AP2597" s="37">
        <f t="shared" ca="1" si="1164"/>
        <v>2.3240878452022396E-3</v>
      </c>
      <c r="AQ2597" s="37">
        <f t="shared" ca="1" si="1164"/>
        <v>2.7889054142426878E-3</v>
      </c>
      <c r="AR2597" s="37">
        <f t="shared" ca="1" si="1164"/>
        <v>3.4280295716733037E-3</v>
      </c>
      <c r="AS2597" s="37">
        <f t="shared" ca="1" si="1165"/>
        <v>1.0458395303410079E-3</v>
      </c>
      <c r="AT2597" s="37">
        <f t="shared" ca="1" si="1165"/>
        <v>1.9173724722918479E-3</v>
      </c>
      <c r="AU2597" s="37">
        <f t="shared" ca="1" si="1165"/>
        <v>2.440292237462352E-3</v>
      </c>
      <c r="AV2597" s="37">
        <f t="shared" ca="1" si="1165"/>
        <v>1.5687592955115118E-3</v>
      </c>
      <c r="AW2597" s="37">
        <f t="shared" ca="1" si="1165"/>
        <v>2.2078834529421277E-3</v>
      </c>
      <c r="AX2597" s="37">
        <f t="shared" ca="1" si="1165"/>
        <v>3.253722983283136E-3</v>
      </c>
      <c r="AY2597" s="37">
        <f t="shared" ca="1" si="1165"/>
        <v>2.6727010219825759E-3</v>
      </c>
      <c r="AZ2597" s="37">
        <f t="shared" ca="1" si="1165"/>
        <v>2.440292237462352E-3</v>
      </c>
      <c r="BA2597" s="37">
        <f t="shared" ca="1" si="1165"/>
        <v>2.9051098065027996E-4</v>
      </c>
      <c r="BB2597" s="37">
        <f t="shared" ca="1" si="1165"/>
        <v>1.0458395303410079E-3</v>
      </c>
      <c r="BC2597" s="37">
        <f t="shared" ca="1" si="1165"/>
        <v>0</v>
      </c>
      <c r="BD2597" s="37">
        <f t="shared" ca="1" si="1165"/>
        <v>0</v>
      </c>
    </row>
    <row r="2598" spans="1:56" x14ac:dyDescent="0.2">
      <c r="A2598" t="s">
        <v>16778</v>
      </c>
      <c r="B2598">
        <v>372</v>
      </c>
      <c r="C2598" s="38">
        <v>42762</v>
      </c>
      <c r="D2598" t="s">
        <v>37873</v>
      </c>
      <c r="E2598">
        <f t="shared" ref="E2598:N2601" si="1166">LEN($D2598)-LEN(SUBSTITUTE($D2598,E$3,""))</f>
        <v>22</v>
      </c>
      <c r="F2598">
        <f t="shared" si="1166"/>
        <v>7</v>
      </c>
      <c r="G2598">
        <f t="shared" si="1166"/>
        <v>21</v>
      </c>
      <c r="H2598">
        <f t="shared" si="1166"/>
        <v>23</v>
      </c>
      <c r="I2598">
        <f t="shared" si="1166"/>
        <v>15</v>
      </c>
      <c r="J2598">
        <f t="shared" si="1166"/>
        <v>19</v>
      </c>
      <c r="K2598">
        <f t="shared" si="1166"/>
        <v>8</v>
      </c>
      <c r="L2598">
        <f t="shared" si="1166"/>
        <v>19</v>
      </c>
      <c r="M2598">
        <f t="shared" si="1166"/>
        <v>30</v>
      </c>
      <c r="N2598">
        <f t="shared" si="1166"/>
        <v>45</v>
      </c>
      <c r="O2598">
        <f t="shared" ref="O2598:Z2601" si="1167">LEN($D2598)-LEN(SUBSTITUTE($D2598,O$3,""))</f>
        <v>11</v>
      </c>
      <c r="P2598">
        <f t="shared" si="1167"/>
        <v>17</v>
      </c>
      <c r="Q2598">
        <f t="shared" si="1167"/>
        <v>18</v>
      </c>
      <c r="R2598">
        <f t="shared" si="1167"/>
        <v>18</v>
      </c>
      <c r="S2598">
        <f t="shared" si="1167"/>
        <v>22</v>
      </c>
      <c r="T2598">
        <f t="shared" si="1167"/>
        <v>18</v>
      </c>
      <c r="U2598">
        <f t="shared" si="1167"/>
        <v>19</v>
      </c>
      <c r="V2598">
        <f t="shared" si="1167"/>
        <v>22</v>
      </c>
      <c r="W2598">
        <f t="shared" si="1167"/>
        <v>5</v>
      </c>
      <c r="X2598">
        <f t="shared" si="1167"/>
        <v>13</v>
      </c>
      <c r="Y2598">
        <f t="shared" si="1167"/>
        <v>0</v>
      </c>
      <c r="Z2598">
        <f t="shared" si="1167"/>
        <v>0</v>
      </c>
      <c r="AA2598">
        <f t="shared" si="1150"/>
        <v>2731</v>
      </c>
      <c r="AC2598">
        <f t="shared" si="1151"/>
        <v>2465</v>
      </c>
      <c r="AD2598">
        <v>2595</v>
      </c>
      <c r="AE2598" t="s">
        <v>16045</v>
      </c>
      <c r="AF2598" s="21">
        <v>5.8089429222534555E-5</v>
      </c>
      <c r="AG2598" s="54">
        <f t="shared" ca="1" si="1152"/>
        <v>1.2895853287402672E-2</v>
      </c>
      <c r="AH2598" s="136">
        <f t="shared" ca="1" si="1152"/>
        <v>1.4998690625258422</v>
      </c>
      <c r="AI2598" s="37">
        <f t="shared" ca="1" si="1164"/>
        <v>1.5684145890084329E-3</v>
      </c>
      <c r="AJ2598" s="37">
        <f t="shared" ca="1" si="1164"/>
        <v>5.8089429222534555E-5</v>
      </c>
      <c r="AK2598" s="37">
        <f t="shared" ca="1" si="1164"/>
        <v>3.485365753352073E-4</v>
      </c>
      <c r="AL2598" s="37">
        <f t="shared" ca="1" si="1164"/>
        <v>1.3360568721182949E-3</v>
      </c>
      <c r="AM2598" s="37">
        <f t="shared" ca="1" si="1164"/>
        <v>1.1617885844506911E-4</v>
      </c>
      <c r="AN2598" s="37">
        <f t="shared" ca="1" si="1164"/>
        <v>4.6471543378027644E-4</v>
      </c>
      <c r="AO2598" s="37">
        <f t="shared" ca="1" si="1164"/>
        <v>1.7426828766760365E-4</v>
      </c>
      <c r="AP2598" s="37">
        <f t="shared" ca="1" si="1164"/>
        <v>2.9044714611267279E-4</v>
      </c>
      <c r="AQ2598" s="37">
        <f t="shared" ca="1" si="1164"/>
        <v>6.3898372144788015E-4</v>
      </c>
      <c r="AR2598" s="37">
        <f t="shared" ca="1" si="1164"/>
        <v>1.2198780136732257E-3</v>
      </c>
      <c r="AS2598" s="37">
        <f t="shared" ca="1" si="1165"/>
        <v>4.0662600455774187E-4</v>
      </c>
      <c r="AT2598" s="37">
        <f t="shared" ca="1" si="1165"/>
        <v>1.1617885844506911E-4</v>
      </c>
      <c r="AU2598" s="37">
        <f t="shared" ca="1" si="1165"/>
        <v>1.1036991552281566E-3</v>
      </c>
      <c r="AV2598" s="37">
        <f t="shared" ca="1" si="1165"/>
        <v>1.2779674428957603E-3</v>
      </c>
      <c r="AW2598" s="37">
        <f t="shared" ca="1" si="1165"/>
        <v>1.8007723058985712E-3</v>
      </c>
      <c r="AX2598" s="37">
        <f t="shared" ca="1" si="1165"/>
        <v>8.7134143833801831E-4</v>
      </c>
      <c r="AY2598" s="37">
        <f t="shared" ca="1" si="1165"/>
        <v>2.3235771689013822E-4</v>
      </c>
      <c r="AZ2598" s="37">
        <f t="shared" ca="1" si="1165"/>
        <v>2.9044714611267279E-4</v>
      </c>
      <c r="BA2598" s="37">
        <f t="shared" ca="1" si="1165"/>
        <v>2.9044714611267279E-4</v>
      </c>
      <c r="BB2598" s="37">
        <f t="shared" ca="1" si="1165"/>
        <v>2.9044714611267279E-4</v>
      </c>
      <c r="BC2598" s="37">
        <f t="shared" ca="1" si="1165"/>
        <v>0</v>
      </c>
      <c r="BD2598" s="37">
        <f t="shared" ca="1" si="1165"/>
        <v>0</v>
      </c>
    </row>
    <row r="2599" spans="1:56" x14ac:dyDescent="0.2">
      <c r="A2599" t="s">
        <v>1457</v>
      </c>
      <c r="B2599">
        <v>754</v>
      </c>
      <c r="C2599" s="38">
        <v>83740</v>
      </c>
      <c r="D2599" t="s">
        <v>37874</v>
      </c>
      <c r="E2599">
        <f t="shared" si="1166"/>
        <v>51</v>
      </c>
      <c r="F2599">
        <f t="shared" si="1166"/>
        <v>39</v>
      </c>
      <c r="G2599">
        <f t="shared" si="1166"/>
        <v>33</v>
      </c>
      <c r="H2599">
        <f t="shared" si="1166"/>
        <v>52</v>
      </c>
      <c r="I2599">
        <f t="shared" si="1166"/>
        <v>22</v>
      </c>
      <c r="J2599">
        <f t="shared" si="1166"/>
        <v>77</v>
      </c>
      <c r="K2599">
        <f t="shared" si="1166"/>
        <v>34</v>
      </c>
      <c r="L2599">
        <f t="shared" si="1166"/>
        <v>27</v>
      </c>
      <c r="M2599">
        <f t="shared" si="1166"/>
        <v>26</v>
      </c>
      <c r="N2599">
        <f t="shared" si="1166"/>
        <v>57</v>
      </c>
      <c r="O2599">
        <f t="shared" si="1167"/>
        <v>11</v>
      </c>
      <c r="P2599">
        <f t="shared" si="1167"/>
        <v>26</v>
      </c>
      <c r="Q2599">
        <f t="shared" si="1167"/>
        <v>27</v>
      </c>
      <c r="R2599">
        <f t="shared" si="1167"/>
        <v>30</v>
      </c>
      <c r="S2599">
        <f t="shared" si="1167"/>
        <v>52</v>
      </c>
      <c r="T2599">
        <f t="shared" si="1167"/>
        <v>56</v>
      </c>
      <c r="U2599">
        <f t="shared" si="1167"/>
        <v>39</v>
      </c>
      <c r="V2599">
        <f t="shared" si="1167"/>
        <v>53</v>
      </c>
      <c r="W2599">
        <f t="shared" si="1167"/>
        <v>22</v>
      </c>
      <c r="X2599">
        <f t="shared" si="1167"/>
        <v>20</v>
      </c>
      <c r="Y2599">
        <f t="shared" si="1167"/>
        <v>0</v>
      </c>
      <c r="Z2599">
        <f t="shared" si="1167"/>
        <v>0</v>
      </c>
      <c r="AA2599">
        <f t="shared" si="1150"/>
        <v>2732</v>
      </c>
      <c r="AC2599">
        <f t="shared" si="1151"/>
        <v>2466</v>
      </c>
      <c r="AD2599">
        <v>2596</v>
      </c>
      <c r="AE2599" t="s">
        <v>16057</v>
      </c>
      <c r="AF2599" s="21">
        <v>5.7981355865841474E-5</v>
      </c>
      <c r="AG2599" s="54">
        <f t="shared" ca="1" si="1152"/>
        <v>1.49591898133871E-2</v>
      </c>
      <c r="AH2599" s="136">
        <f t="shared" ca="1" si="1152"/>
        <v>1.7083626692311531</v>
      </c>
      <c r="AI2599" s="37">
        <f t="shared" ca="1" si="1164"/>
        <v>1.6814593201094027E-3</v>
      </c>
      <c r="AJ2599" s="37">
        <f t="shared" ca="1" si="1164"/>
        <v>1.7394406759752441E-4</v>
      </c>
      <c r="AK2599" s="37">
        <f t="shared" ca="1" si="1164"/>
        <v>5.2183220279257328E-4</v>
      </c>
      <c r="AL2599" s="37">
        <f t="shared" ca="1" si="1164"/>
        <v>1.101645761450988E-3</v>
      </c>
      <c r="AM2599" s="37">
        <f t="shared" ca="1" si="1164"/>
        <v>2.3192542346336589E-4</v>
      </c>
      <c r="AN2599" s="37">
        <f t="shared" ca="1" si="1164"/>
        <v>2.8990677932920738E-4</v>
      </c>
      <c r="AO2599" s="37">
        <f t="shared" ca="1" si="1164"/>
        <v>3.4788813519504881E-4</v>
      </c>
      <c r="AP2599" s="37">
        <f t="shared" ca="1" si="1164"/>
        <v>7.5375762625593912E-4</v>
      </c>
      <c r="AQ2599" s="37">
        <f t="shared" ca="1" si="1164"/>
        <v>1.8554033877069272E-3</v>
      </c>
      <c r="AR2599" s="37">
        <f t="shared" ca="1" si="1164"/>
        <v>1.5075152525118782E-3</v>
      </c>
      <c r="AS2599" s="37">
        <f t="shared" ca="1" si="1165"/>
        <v>2.8990677932920738E-4</v>
      </c>
      <c r="AT2599" s="37">
        <f t="shared" ca="1" si="1165"/>
        <v>5.2183220279257328E-4</v>
      </c>
      <c r="AU2599" s="37">
        <f t="shared" ca="1" si="1165"/>
        <v>8.6972033798762209E-4</v>
      </c>
      <c r="AV2599" s="37">
        <f t="shared" ca="1" si="1165"/>
        <v>8.6972033798762209E-4</v>
      </c>
      <c r="AW2599" s="37">
        <f t="shared" ca="1" si="1165"/>
        <v>1.2755898290485125E-3</v>
      </c>
      <c r="AX2599" s="37">
        <f t="shared" ca="1" si="1165"/>
        <v>8.117389821217806E-4</v>
      </c>
      <c r="AY2599" s="37">
        <f t="shared" ca="1" si="1165"/>
        <v>4.058694910608903E-4</v>
      </c>
      <c r="AZ2599" s="37">
        <f t="shared" ca="1" si="1165"/>
        <v>1.0436644055851466E-3</v>
      </c>
      <c r="BA2599" s="37">
        <f t="shared" ca="1" si="1165"/>
        <v>5.7981355865841474E-5</v>
      </c>
      <c r="BB2599" s="37">
        <f t="shared" ca="1" si="1165"/>
        <v>3.4788813519504881E-4</v>
      </c>
      <c r="BC2599" s="37">
        <f t="shared" ca="1" si="1165"/>
        <v>0</v>
      </c>
      <c r="BD2599" s="37">
        <f t="shared" ca="1" si="1165"/>
        <v>0</v>
      </c>
    </row>
    <row r="2600" spans="1:56" x14ac:dyDescent="0.2">
      <c r="A2600" t="s">
        <v>16790</v>
      </c>
      <c r="B2600">
        <v>686</v>
      </c>
      <c r="C2600" s="38">
        <v>77061</v>
      </c>
      <c r="D2600" t="s">
        <v>37875</v>
      </c>
      <c r="E2600">
        <f t="shared" si="1166"/>
        <v>37</v>
      </c>
      <c r="F2600">
        <f t="shared" si="1166"/>
        <v>20</v>
      </c>
      <c r="G2600">
        <f t="shared" si="1166"/>
        <v>45</v>
      </c>
      <c r="H2600">
        <f t="shared" si="1166"/>
        <v>54</v>
      </c>
      <c r="I2600">
        <f t="shared" si="1166"/>
        <v>23</v>
      </c>
      <c r="J2600">
        <f t="shared" si="1166"/>
        <v>51</v>
      </c>
      <c r="K2600">
        <f t="shared" si="1166"/>
        <v>10</v>
      </c>
      <c r="L2600">
        <f t="shared" si="1166"/>
        <v>32</v>
      </c>
      <c r="M2600">
        <f t="shared" si="1166"/>
        <v>32</v>
      </c>
      <c r="N2600">
        <f t="shared" si="1166"/>
        <v>69</v>
      </c>
      <c r="O2600">
        <f t="shared" si="1167"/>
        <v>10</v>
      </c>
      <c r="P2600">
        <f t="shared" si="1167"/>
        <v>35</v>
      </c>
      <c r="Q2600">
        <f t="shared" si="1167"/>
        <v>30</v>
      </c>
      <c r="R2600">
        <f t="shared" si="1167"/>
        <v>24</v>
      </c>
      <c r="S2600">
        <f t="shared" si="1167"/>
        <v>41</v>
      </c>
      <c r="T2600">
        <f t="shared" si="1167"/>
        <v>51</v>
      </c>
      <c r="U2600">
        <f t="shared" si="1167"/>
        <v>30</v>
      </c>
      <c r="V2600">
        <f t="shared" si="1167"/>
        <v>54</v>
      </c>
      <c r="W2600">
        <f t="shared" si="1167"/>
        <v>12</v>
      </c>
      <c r="X2600">
        <f t="shared" si="1167"/>
        <v>26</v>
      </c>
      <c r="Y2600">
        <f t="shared" si="1167"/>
        <v>0</v>
      </c>
      <c r="Z2600">
        <f t="shared" si="1167"/>
        <v>0</v>
      </c>
      <c r="AA2600">
        <f t="shared" si="1150"/>
        <v>2733</v>
      </c>
      <c r="AC2600">
        <f t="shared" si="1151"/>
        <v>2467</v>
      </c>
      <c r="AD2600">
        <v>2597</v>
      </c>
      <c r="AE2600" t="s">
        <v>16051</v>
      </c>
      <c r="AF2600" s="21">
        <v>5.7981355865841474E-5</v>
      </c>
      <c r="AG2600" s="54">
        <f t="shared" ca="1" si="1152"/>
        <v>1.49591898133871E-2</v>
      </c>
      <c r="AH2600" s="136">
        <f t="shared" ca="1" si="1152"/>
        <v>1.6748494455406968</v>
      </c>
      <c r="AI2600" s="37">
        <f t="shared" ca="1" si="1164"/>
        <v>1.3915525407801953E-3</v>
      </c>
      <c r="AJ2600" s="37">
        <f t="shared" ca="1" si="1164"/>
        <v>1.1596271173168295E-4</v>
      </c>
      <c r="AK2600" s="37">
        <f t="shared" ca="1" si="1164"/>
        <v>6.3779491452425625E-4</v>
      </c>
      <c r="AL2600" s="37">
        <f t="shared" ca="1" si="1164"/>
        <v>1.3915525407801953E-3</v>
      </c>
      <c r="AM2600" s="37">
        <f t="shared" ca="1" si="1164"/>
        <v>5.7981355865841476E-4</v>
      </c>
      <c r="AN2600" s="37">
        <f t="shared" ca="1" si="1164"/>
        <v>1.2755898290485125E-3</v>
      </c>
      <c r="AO2600" s="37">
        <f t="shared" ca="1" si="1164"/>
        <v>4.058694910608903E-4</v>
      </c>
      <c r="AP2600" s="37">
        <f t="shared" ca="1" si="1164"/>
        <v>7.5375762625593912E-4</v>
      </c>
      <c r="AQ2600" s="37">
        <f t="shared" ca="1" si="1164"/>
        <v>1.2755898290485125E-3</v>
      </c>
      <c r="AR2600" s="37">
        <f t="shared" ca="1" si="1164"/>
        <v>1.7974220318410857E-3</v>
      </c>
      <c r="AS2600" s="37">
        <f t="shared" ca="1" si="1165"/>
        <v>3.4788813519504881E-4</v>
      </c>
      <c r="AT2600" s="37">
        <f t="shared" ca="1" si="1165"/>
        <v>2.8990677932920738E-4</v>
      </c>
      <c r="AU2600" s="37">
        <f t="shared" ca="1" si="1165"/>
        <v>4.058694910608903E-4</v>
      </c>
      <c r="AV2600" s="37">
        <f t="shared" ca="1" si="1165"/>
        <v>9.2770169385346358E-4</v>
      </c>
      <c r="AW2600" s="37">
        <f t="shared" ca="1" si="1165"/>
        <v>5.7981355865841476E-4</v>
      </c>
      <c r="AX2600" s="37">
        <f t="shared" ca="1" si="1165"/>
        <v>5.7981355865841476E-4</v>
      </c>
      <c r="AY2600" s="37">
        <f t="shared" ca="1" si="1165"/>
        <v>6.3779491452425625E-4</v>
      </c>
      <c r="AZ2600" s="37">
        <f t="shared" ca="1" si="1165"/>
        <v>9.2770169385346358E-4</v>
      </c>
      <c r="BA2600" s="37">
        <f t="shared" ca="1" si="1165"/>
        <v>2.3192542346336589E-4</v>
      </c>
      <c r="BB2600" s="37">
        <f t="shared" ca="1" si="1165"/>
        <v>4.058694910608903E-4</v>
      </c>
      <c r="BC2600" s="37">
        <f t="shared" ca="1" si="1165"/>
        <v>0</v>
      </c>
      <c r="BD2600" s="37">
        <f t="shared" ca="1" si="1165"/>
        <v>0</v>
      </c>
    </row>
    <row r="2601" spans="1:56" x14ac:dyDescent="0.2">
      <c r="A2601" t="s">
        <v>16784</v>
      </c>
      <c r="B2601">
        <v>245</v>
      </c>
      <c r="C2601" s="38">
        <v>27333</v>
      </c>
      <c r="D2601" t="s">
        <v>37876</v>
      </c>
      <c r="E2601">
        <f t="shared" si="1166"/>
        <v>15</v>
      </c>
      <c r="F2601">
        <f t="shared" si="1166"/>
        <v>11</v>
      </c>
      <c r="G2601">
        <f t="shared" si="1166"/>
        <v>5</v>
      </c>
      <c r="H2601">
        <f t="shared" si="1166"/>
        <v>14</v>
      </c>
      <c r="I2601">
        <f t="shared" si="1166"/>
        <v>16</v>
      </c>
      <c r="J2601">
        <f t="shared" si="1166"/>
        <v>19</v>
      </c>
      <c r="K2601">
        <f t="shared" si="1166"/>
        <v>2</v>
      </c>
      <c r="L2601">
        <f t="shared" si="1166"/>
        <v>20</v>
      </c>
      <c r="M2601">
        <f t="shared" si="1166"/>
        <v>14</v>
      </c>
      <c r="N2601">
        <f t="shared" si="1166"/>
        <v>24</v>
      </c>
      <c r="O2601">
        <f t="shared" si="1167"/>
        <v>5</v>
      </c>
      <c r="P2601">
        <f t="shared" si="1167"/>
        <v>12</v>
      </c>
      <c r="Q2601">
        <f t="shared" si="1167"/>
        <v>5</v>
      </c>
      <c r="R2601">
        <f t="shared" si="1167"/>
        <v>5</v>
      </c>
      <c r="S2601">
        <f t="shared" si="1167"/>
        <v>7</v>
      </c>
      <c r="T2601">
        <f t="shared" si="1167"/>
        <v>16</v>
      </c>
      <c r="U2601">
        <f t="shared" si="1167"/>
        <v>19</v>
      </c>
      <c r="V2601">
        <f t="shared" si="1167"/>
        <v>20</v>
      </c>
      <c r="W2601">
        <f t="shared" si="1167"/>
        <v>4</v>
      </c>
      <c r="X2601">
        <f t="shared" si="1167"/>
        <v>12</v>
      </c>
      <c r="Y2601">
        <f t="shared" si="1167"/>
        <v>0</v>
      </c>
      <c r="Z2601">
        <f t="shared" si="1167"/>
        <v>0</v>
      </c>
      <c r="AA2601">
        <f t="shared" si="1150"/>
        <v>2734</v>
      </c>
      <c r="AC2601">
        <f t="shared" si="1151"/>
        <v>2468</v>
      </c>
      <c r="AD2601">
        <v>2598</v>
      </c>
      <c r="AE2601" t="s">
        <v>16063</v>
      </c>
      <c r="AF2601" s="21">
        <v>5.7975594029821812E-5</v>
      </c>
      <c r="AG2601" s="54">
        <f t="shared" ca="1" si="1152"/>
        <v>2.011753112834817E-2</v>
      </c>
      <c r="AH2601" s="136">
        <f t="shared" ca="1" si="1152"/>
        <v>2.2794844060645341</v>
      </c>
      <c r="AI2601" s="37">
        <f t="shared" ca="1" si="1164"/>
        <v>1.1595118805964363E-3</v>
      </c>
      <c r="AJ2601" s="37">
        <f t="shared" ca="1" si="1164"/>
        <v>3.4785356417893086E-4</v>
      </c>
      <c r="AK2601" s="37">
        <f t="shared" ca="1" si="1164"/>
        <v>1.2754630686560799E-3</v>
      </c>
      <c r="AL2601" s="37">
        <f t="shared" ca="1" si="1164"/>
        <v>1.3914142567157234E-3</v>
      </c>
      <c r="AM2601" s="37">
        <f t="shared" ca="1" si="1164"/>
        <v>8.696339104473272E-4</v>
      </c>
      <c r="AN2601" s="37">
        <f t="shared" ca="1" si="1164"/>
        <v>9.8558509850697079E-4</v>
      </c>
      <c r="AO2601" s="37">
        <f t="shared" ca="1" si="1164"/>
        <v>4.0582915820875271E-4</v>
      </c>
      <c r="AP2601" s="37">
        <f t="shared" ca="1" si="1164"/>
        <v>1.217487474626258E-3</v>
      </c>
      <c r="AQ2601" s="37">
        <f t="shared" ca="1" si="1164"/>
        <v>1.507365444775367E-3</v>
      </c>
      <c r="AR2601" s="37">
        <f t="shared" ca="1" si="1164"/>
        <v>1.5653410388051889E-3</v>
      </c>
      <c r="AS2601" s="37">
        <f t="shared" ca="1" si="1165"/>
        <v>9.2760950447714899E-4</v>
      </c>
      <c r="AT2601" s="37">
        <f t="shared" ca="1" si="1165"/>
        <v>6.9570712835786172E-4</v>
      </c>
      <c r="AU2601" s="37">
        <f t="shared" ca="1" si="1165"/>
        <v>1.2754630686560799E-3</v>
      </c>
      <c r="AV2601" s="37">
        <f t="shared" ca="1" si="1165"/>
        <v>6.3773153432803993E-4</v>
      </c>
      <c r="AW2601" s="37">
        <f t="shared" ca="1" si="1165"/>
        <v>1.1595118805964363E-3</v>
      </c>
      <c r="AX2601" s="37">
        <f t="shared" ca="1" si="1165"/>
        <v>1.507365444775367E-3</v>
      </c>
      <c r="AY2601" s="37">
        <f t="shared" ca="1" si="1165"/>
        <v>1.0435606925367927E-3</v>
      </c>
      <c r="AZ2601" s="37">
        <f t="shared" ca="1" si="1165"/>
        <v>1.4493898507455453E-3</v>
      </c>
      <c r="BA2601" s="37">
        <f t="shared" ca="1" si="1165"/>
        <v>1.7392678208946543E-4</v>
      </c>
      <c r="BB2601" s="37">
        <f t="shared" ca="1" si="1165"/>
        <v>5.2178034626839634E-4</v>
      </c>
      <c r="BC2601" s="37">
        <f t="shared" ca="1" si="1165"/>
        <v>0</v>
      </c>
      <c r="BD2601" s="37">
        <f t="shared" ca="1" si="1165"/>
        <v>0</v>
      </c>
    </row>
    <row r="2602" spans="1:56" x14ac:dyDescent="0.2">
      <c r="A2602" t="s">
        <v>16796</v>
      </c>
      <c r="B2602">
        <v>1755</v>
      </c>
      <c r="C2602" s="38">
        <v>199155</v>
      </c>
      <c r="D2602" t="s">
        <v>37877</v>
      </c>
      <c r="E2602">
        <v>21</v>
      </c>
      <c r="F2602">
        <v>0</v>
      </c>
      <c r="G2602">
        <v>50</v>
      </c>
      <c r="H2602">
        <v>60</v>
      </c>
      <c r="I2602">
        <v>20</v>
      </c>
      <c r="J2602">
        <v>60</v>
      </c>
      <c r="K2602">
        <v>10</v>
      </c>
      <c r="L2602">
        <v>71</v>
      </c>
      <c r="M2602">
        <v>70</v>
      </c>
      <c r="N2602">
        <v>90</v>
      </c>
      <c r="O2602">
        <v>10</v>
      </c>
      <c r="P2602">
        <v>20</v>
      </c>
      <c r="Q2602">
        <v>30</v>
      </c>
      <c r="R2602">
        <v>61</v>
      </c>
      <c r="S2602">
        <v>40</v>
      </c>
      <c r="T2602">
        <v>30</v>
      </c>
      <c r="U2602">
        <v>70</v>
      </c>
      <c r="V2602">
        <v>40</v>
      </c>
      <c r="W2602">
        <v>0</v>
      </c>
      <c r="X2602">
        <v>10</v>
      </c>
      <c r="Y2602">
        <v>0</v>
      </c>
      <c r="Z2602">
        <v>0</v>
      </c>
      <c r="AA2602">
        <f t="shared" si="1150"/>
        <v>2735</v>
      </c>
      <c r="AC2602">
        <f t="shared" si="1151"/>
        <v>2469</v>
      </c>
      <c r="AD2602">
        <v>2599</v>
      </c>
      <c r="AE2602" t="s">
        <v>16069</v>
      </c>
      <c r="AF2602" s="21">
        <v>5.7899749453644647E-5</v>
      </c>
      <c r="AG2602" s="54">
        <f t="shared" ca="1" si="1152"/>
        <v>1.134835089291435E-2</v>
      </c>
      <c r="AH2602" s="136">
        <f t="shared" ca="1" si="1152"/>
        <v>1.2784264679364739</v>
      </c>
      <c r="AI2602" s="37">
        <f t="shared" ca="1" si="1164"/>
        <v>7.526967428973804E-4</v>
      </c>
      <c r="AJ2602" s="37">
        <f t="shared" ca="1" si="1164"/>
        <v>5.2109774508280187E-4</v>
      </c>
      <c r="AK2602" s="37">
        <f t="shared" ca="1" si="1164"/>
        <v>7.526967428973804E-4</v>
      </c>
      <c r="AL2602" s="37">
        <f t="shared" ca="1" si="1164"/>
        <v>8.6849624180466967E-4</v>
      </c>
      <c r="AM2602" s="37">
        <f t="shared" ca="1" si="1164"/>
        <v>2.3159899781457859E-4</v>
      </c>
      <c r="AN2602" s="37">
        <f t="shared" ca="1" si="1164"/>
        <v>8.6849624180466967E-4</v>
      </c>
      <c r="AO2602" s="37">
        <f t="shared" ca="1" si="1164"/>
        <v>2.3159899781457859E-4</v>
      </c>
      <c r="AP2602" s="37">
        <f t="shared" ca="1" si="1164"/>
        <v>4.6319799562915718E-4</v>
      </c>
      <c r="AQ2602" s="37">
        <f t="shared" ca="1" si="1164"/>
        <v>7.526967428973804E-4</v>
      </c>
      <c r="AR2602" s="37">
        <f t="shared" ca="1" si="1164"/>
        <v>1.2737944879801823E-3</v>
      </c>
      <c r="AS2602" s="37">
        <f t="shared" ca="1" si="1165"/>
        <v>2.8949874726822322E-4</v>
      </c>
      <c r="AT2602" s="37">
        <f t="shared" ca="1" si="1165"/>
        <v>2.3159899781457859E-4</v>
      </c>
      <c r="AU2602" s="37">
        <f t="shared" ca="1" si="1165"/>
        <v>4.6319799562915718E-4</v>
      </c>
      <c r="AV2602" s="37">
        <f t="shared" ca="1" si="1165"/>
        <v>8.6849624180466967E-4</v>
      </c>
      <c r="AW2602" s="37">
        <f t="shared" ca="1" si="1165"/>
        <v>6.3689724399009114E-4</v>
      </c>
      <c r="AX2602" s="37">
        <f t="shared" ca="1" si="1165"/>
        <v>7.526967428973804E-4</v>
      </c>
      <c r="AY2602" s="37">
        <f t="shared" ca="1" si="1165"/>
        <v>4.0529824617551255E-4</v>
      </c>
      <c r="AZ2602" s="37">
        <f t="shared" ca="1" si="1165"/>
        <v>4.6319799562915718E-4</v>
      </c>
      <c r="BA2602" s="37">
        <f t="shared" ca="1" si="1165"/>
        <v>2.3159899781457859E-4</v>
      </c>
      <c r="BB2602" s="37">
        <f t="shared" ca="1" si="1165"/>
        <v>2.8949874726822322E-4</v>
      </c>
      <c r="BC2602" s="37">
        <f t="shared" ca="1" si="1165"/>
        <v>0</v>
      </c>
      <c r="BD2602" s="37">
        <f t="shared" ca="1" si="1165"/>
        <v>0</v>
      </c>
    </row>
    <row r="2603" spans="1:56" x14ac:dyDescent="0.2">
      <c r="A2603" t="s">
        <v>16802</v>
      </c>
      <c r="B2603">
        <v>206</v>
      </c>
      <c r="C2603" s="38">
        <v>23477</v>
      </c>
      <c r="D2603" t="s">
        <v>37878</v>
      </c>
      <c r="E2603">
        <f t="shared" ref="E2603:N2612" si="1168">LEN($D2603)-LEN(SUBSTITUTE($D2603,E$3,""))</f>
        <v>20</v>
      </c>
      <c r="F2603">
        <f t="shared" si="1168"/>
        <v>3</v>
      </c>
      <c r="G2603">
        <f t="shared" si="1168"/>
        <v>8</v>
      </c>
      <c r="H2603">
        <f t="shared" si="1168"/>
        <v>13</v>
      </c>
      <c r="I2603">
        <f t="shared" si="1168"/>
        <v>3</v>
      </c>
      <c r="J2603">
        <f t="shared" si="1168"/>
        <v>9</v>
      </c>
      <c r="K2603">
        <f t="shared" si="1168"/>
        <v>4</v>
      </c>
      <c r="L2603">
        <f t="shared" si="1168"/>
        <v>9</v>
      </c>
      <c r="M2603">
        <f t="shared" si="1168"/>
        <v>16</v>
      </c>
      <c r="N2603">
        <f t="shared" si="1168"/>
        <v>21</v>
      </c>
      <c r="O2603">
        <f t="shared" ref="O2603:Z2612" si="1169">LEN($D2603)-LEN(SUBSTITUTE($D2603,O$3,""))</f>
        <v>5</v>
      </c>
      <c r="P2603">
        <f t="shared" si="1169"/>
        <v>8</v>
      </c>
      <c r="Q2603">
        <f t="shared" si="1169"/>
        <v>9</v>
      </c>
      <c r="R2603">
        <f t="shared" si="1169"/>
        <v>10</v>
      </c>
      <c r="S2603">
        <f t="shared" si="1169"/>
        <v>22</v>
      </c>
      <c r="T2603">
        <f t="shared" si="1169"/>
        <v>19</v>
      </c>
      <c r="U2603">
        <f t="shared" si="1169"/>
        <v>10</v>
      </c>
      <c r="V2603">
        <f t="shared" si="1169"/>
        <v>8</v>
      </c>
      <c r="W2603">
        <f t="shared" si="1169"/>
        <v>4</v>
      </c>
      <c r="X2603">
        <f t="shared" si="1169"/>
        <v>5</v>
      </c>
      <c r="Y2603">
        <f t="shared" si="1169"/>
        <v>0</v>
      </c>
      <c r="Z2603">
        <f t="shared" si="1169"/>
        <v>0</v>
      </c>
      <c r="AA2603">
        <f t="shared" si="1150"/>
        <v>2736</v>
      </c>
      <c r="AC2603">
        <f t="shared" si="1151"/>
        <v>2470</v>
      </c>
      <c r="AD2603">
        <v>2600</v>
      </c>
      <c r="AE2603" t="s">
        <v>16075</v>
      </c>
      <c r="AF2603" s="21">
        <v>5.7889201129823619E-5</v>
      </c>
      <c r="AG2603" s="54">
        <f t="shared" ca="1" si="1152"/>
        <v>5.7773422727563972E-2</v>
      </c>
      <c r="AH2603" s="136">
        <f t="shared" ca="1" si="1152"/>
        <v>6.4129657011618608</v>
      </c>
      <c r="AI2603" s="37">
        <f t="shared" ca="1" si="1164"/>
        <v>3.2996844643999462E-3</v>
      </c>
      <c r="AJ2603" s="37">
        <f t="shared" ca="1" si="1164"/>
        <v>6.3678121242805984E-4</v>
      </c>
      <c r="AK2603" s="37">
        <f t="shared" ca="1" si="1164"/>
        <v>2.7786816542315338E-3</v>
      </c>
      <c r="AL2603" s="37">
        <f t="shared" ca="1" si="1164"/>
        <v>4.341690084736771E-3</v>
      </c>
      <c r="AM2603" s="37">
        <f t="shared" ca="1" si="1164"/>
        <v>2.5471248497122394E-3</v>
      </c>
      <c r="AN2603" s="37">
        <f t="shared" ca="1" si="1164"/>
        <v>3.5312412689192407E-3</v>
      </c>
      <c r="AO2603" s="37">
        <f t="shared" ca="1" si="1164"/>
        <v>1.4472300282455904E-3</v>
      </c>
      <c r="AP2603" s="37">
        <f t="shared" ca="1" si="1164"/>
        <v>2.1997896429332975E-3</v>
      </c>
      <c r="AQ2603" s="37">
        <f t="shared" ca="1" si="1164"/>
        <v>3.5312412689192407E-3</v>
      </c>
      <c r="AR2603" s="37">
        <f t="shared" ca="1" si="1164"/>
        <v>5.1521389005543018E-3</v>
      </c>
      <c r="AS2603" s="37">
        <f t="shared" ca="1" si="1165"/>
        <v>1.3314516259859432E-3</v>
      </c>
      <c r="AT2603" s="37">
        <f t="shared" ca="1" si="1165"/>
        <v>1.6208976316350614E-3</v>
      </c>
      <c r="AU2603" s="37">
        <f t="shared" ca="1" si="1165"/>
        <v>4.7469144926455369E-3</v>
      </c>
      <c r="AV2603" s="37">
        <f t="shared" ca="1" si="1165"/>
        <v>3.0102384587508283E-3</v>
      </c>
      <c r="AW2603" s="37">
        <f t="shared" ca="1" si="1165"/>
        <v>2.257678844063121E-3</v>
      </c>
      <c r="AX2603" s="37">
        <f t="shared" ca="1" si="1165"/>
        <v>6.1362553197613036E-3</v>
      </c>
      <c r="AY2603" s="37">
        <f t="shared" ca="1" si="1165"/>
        <v>3.0102384587508283E-3</v>
      </c>
      <c r="AZ2603" s="37">
        <f t="shared" ca="1" si="1165"/>
        <v>3.8785764756981826E-3</v>
      </c>
      <c r="BA2603" s="37">
        <f t="shared" ca="1" si="1165"/>
        <v>5.2100281016841262E-4</v>
      </c>
      <c r="BB2603" s="37">
        <f t="shared" ca="1" si="1165"/>
        <v>1.7945652350245321E-3</v>
      </c>
      <c r="BC2603" s="37">
        <f t="shared" ca="1" si="1165"/>
        <v>0</v>
      </c>
      <c r="BD2603" s="37">
        <f t="shared" ca="1" si="1165"/>
        <v>0</v>
      </c>
    </row>
    <row r="2604" spans="1:56" x14ac:dyDescent="0.2">
      <c r="A2604" t="s">
        <v>16808</v>
      </c>
      <c r="B2604">
        <v>569</v>
      </c>
      <c r="C2604" s="38">
        <v>61013</v>
      </c>
      <c r="D2604" t="s">
        <v>37879</v>
      </c>
      <c r="E2604">
        <f t="shared" si="1168"/>
        <v>57</v>
      </c>
      <c r="F2604">
        <f t="shared" si="1168"/>
        <v>7</v>
      </c>
      <c r="G2604">
        <f t="shared" si="1168"/>
        <v>33</v>
      </c>
      <c r="H2604">
        <f t="shared" si="1168"/>
        <v>70</v>
      </c>
      <c r="I2604">
        <f t="shared" si="1168"/>
        <v>9</v>
      </c>
      <c r="J2604">
        <f t="shared" si="1168"/>
        <v>39</v>
      </c>
      <c r="K2604">
        <f t="shared" si="1168"/>
        <v>11</v>
      </c>
      <c r="L2604">
        <f t="shared" si="1168"/>
        <v>19</v>
      </c>
      <c r="M2604">
        <f t="shared" si="1168"/>
        <v>36</v>
      </c>
      <c r="N2604">
        <f t="shared" si="1168"/>
        <v>54</v>
      </c>
      <c r="O2604">
        <f t="shared" si="1169"/>
        <v>14</v>
      </c>
      <c r="P2604">
        <f t="shared" si="1169"/>
        <v>20</v>
      </c>
      <c r="Q2604">
        <f t="shared" si="1169"/>
        <v>28</v>
      </c>
      <c r="R2604">
        <f t="shared" si="1169"/>
        <v>24</v>
      </c>
      <c r="S2604">
        <f t="shared" si="1169"/>
        <v>14</v>
      </c>
      <c r="T2604">
        <f t="shared" si="1169"/>
        <v>51</v>
      </c>
      <c r="U2604">
        <f t="shared" si="1169"/>
        <v>40</v>
      </c>
      <c r="V2604">
        <f t="shared" si="1169"/>
        <v>35</v>
      </c>
      <c r="W2604">
        <f t="shared" si="1169"/>
        <v>4</v>
      </c>
      <c r="X2604">
        <f t="shared" si="1169"/>
        <v>4</v>
      </c>
      <c r="Y2604">
        <f t="shared" si="1169"/>
        <v>0</v>
      </c>
      <c r="Z2604">
        <f t="shared" si="1169"/>
        <v>0</v>
      </c>
      <c r="AA2604">
        <f t="shared" si="1150"/>
        <v>2737</v>
      </c>
      <c r="AC2604">
        <f t="shared" si="1151"/>
        <v>2471</v>
      </c>
      <c r="AD2604">
        <v>2601</v>
      </c>
      <c r="AE2604" t="s">
        <v>16087</v>
      </c>
      <c r="AF2604" s="21">
        <v>5.7850556803301704E-5</v>
      </c>
      <c r="AG2604" s="54">
        <f t="shared" ca="1" si="1152"/>
        <v>1.8570028733859847E-2</v>
      </c>
      <c r="AH2604" s="136">
        <f t="shared" ca="1" si="1152"/>
        <v>2.0731904041599232</v>
      </c>
      <c r="AI2604" s="37">
        <f t="shared" ca="1" si="1164"/>
        <v>1.4462639200825426E-3</v>
      </c>
      <c r="AJ2604" s="37">
        <f t="shared" ca="1" si="1164"/>
        <v>2.8925278401650855E-4</v>
      </c>
      <c r="AK2604" s="37">
        <f t="shared" ca="1" si="1164"/>
        <v>1.0413100224594307E-3</v>
      </c>
      <c r="AL2604" s="37">
        <f t="shared" ca="1" si="1164"/>
        <v>1.0413100224594307E-3</v>
      </c>
      <c r="AM2604" s="37">
        <f t="shared" ca="1" si="1164"/>
        <v>1.0991605792627325E-3</v>
      </c>
      <c r="AN2604" s="37">
        <f t="shared" ca="1" si="1164"/>
        <v>1.4462639200825426E-3</v>
      </c>
      <c r="AO2604" s="37">
        <f t="shared" ca="1" si="1164"/>
        <v>6.3635612483631872E-4</v>
      </c>
      <c r="AP2604" s="37">
        <f t="shared" ca="1" si="1164"/>
        <v>9.83459465656129E-4</v>
      </c>
      <c r="AQ2604" s="37">
        <f t="shared" ca="1" si="1164"/>
        <v>1.0991605792627325E-3</v>
      </c>
      <c r="AR2604" s="37">
        <f t="shared" ca="1" si="1164"/>
        <v>1.2148616928693357E-3</v>
      </c>
      <c r="AS2604" s="37">
        <f t="shared" ca="1" si="1165"/>
        <v>2.8925278401650855E-4</v>
      </c>
      <c r="AT2604" s="37">
        <f t="shared" ca="1" si="1165"/>
        <v>8.6775835204952554E-4</v>
      </c>
      <c r="AU2604" s="37">
        <f t="shared" ca="1" si="1165"/>
        <v>8.0990779524622381E-4</v>
      </c>
      <c r="AV2604" s="37">
        <f t="shared" ca="1" si="1165"/>
        <v>7.5205723844292219E-4</v>
      </c>
      <c r="AW2604" s="37">
        <f t="shared" ca="1" si="1165"/>
        <v>8.6775835204952554E-4</v>
      </c>
      <c r="AX2604" s="37">
        <f t="shared" ca="1" si="1165"/>
        <v>1.0413100224594307E-3</v>
      </c>
      <c r="AY2604" s="37">
        <f t="shared" ca="1" si="1165"/>
        <v>1.1570111360660342E-3</v>
      </c>
      <c r="AZ2604" s="37">
        <f t="shared" ca="1" si="1165"/>
        <v>1.6198155904924476E-3</v>
      </c>
      <c r="BA2604" s="37">
        <f t="shared" ca="1" si="1165"/>
        <v>2.8925278401650855E-4</v>
      </c>
      <c r="BB2604" s="37">
        <f t="shared" ca="1" si="1165"/>
        <v>5.785055680330171E-4</v>
      </c>
      <c r="BC2604" s="37">
        <f t="shared" ca="1" si="1165"/>
        <v>0</v>
      </c>
      <c r="BD2604" s="37">
        <f t="shared" ca="1" si="1165"/>
        <v>0</v>
      </c>
    </row>
    <row r="2605" spans="1:56" x14ac:dyDescent="0.2">
      <c r="A2605" t="s">
        <v>16814</v>
      </c>
      <c r="B2605">
        <v>953</v>
      </c>
      <c r="C2605" s="38">
        <v>108776</v>
      </c>
      <c r="D2605" t="s">
        <v>37880</v>
      </c>
      <c r="E2605">
        <f t="shared" si="1168"/>
        <v>42</v>
      </c>
      <c r="F2605">
        <f t="shared" si="1168"/>
        <v>20</v>
      </c>
      <c r="G2605">
        <f t="shared" si="1168"/>
        <v>41</v>
      </c>
      <c r="H2605">
        <f t="shared" si="1168"/>
        <v>89</v>
      </c>
      <c r="I2605">
        <f t="shared" si="1168"/>
        <v>25</v>
      </c>
      <c r="J2605">
        <f t="shared" si="1168"/>
        <v>48</v>
      </c>
      <c r="K2605">
        <f t="shared" si="1168"/>
        <v>19</v>
      </c>
      <c r="L2605">
        <f t="shared" si="1168"/>
        <v>40</v>
      </c>
      <c r="M2605">
        <f t="shared" si="1168"/>
        <v>77</v>
      </c>
      <c r="N2605">
        <f t="shared" si="1168"/>
        <v>78</v>
      </c>
      <c r="O2605">
        <f t="shared" si="1169"/>
        <v>21</v>
      </c>
      <c r="P2605">
        <f t="shared" si="1169"/>
        <v>45</v>
      </c>
      <c r="Q2605">
        <f t="shared" si="1169"/>
        <v>53</v>
      </c>
      <c r="R2605">
        <f t="shared" si="1169"/>
        <v>56</v>
      </c>
      <c r="S2605">
        <f t="shared" si="1169"/>
        <v>70</v>
      </c>
      <c r="T2605">
        <f t="shared" si="1169"/>
        <v>71</v>
      </c>
      <c r="U2605">
        <f t="shared" si="1169"/>
        <v>59</v>
      </c>
      <c r="V2605">
        <f t="shared" si="1169"/>
        <v>68</v>
      </c>
      <c r="W2605">
        <f t="shared" si="1169"/>
        <v>7</v>
      </c>
      <c r="X2605">
        <f t="shared" si="1169"/>
        <v>24</v>
      </c>
      <c r="Y2605">
        <f t="shared" si="1169"/>
        <v>0</v>
      </c>
      <c r="Z2605">
        <f t="shared" si="1169"/>
        <v>0</v>
      </c>
      <c r="AA2605">
        <f t="shared" si="1150"/>
        <v>2738</v>
      </c>
      <c r="AC2605">
        <f t="shared" si="1151"/>
        <v>2472</v>
      </c>
      <c r="AD2605">
        <v>2602</v>
      </c>
      <c r="AE2605" t="s">
        <v>16081</v>
      </c>
      <c r="AF2605" s="21">
        <v>5.7850556803301704E-5</v>
      </c>
      <c r="AG2605" s="54">
        <f t="shared" ca="1" si="1152"/>
        <v>1.2380019155906564E-2</v>
      </c>
      <c r="AH2605" s="136">
        <f t="shared" ca="1" si="1152"/>
        <v>1.4526853318877091</v>
      </c>
      <c r="AI2605" s="37">
        <f t="shared" ref="AI2605:AR2614" ca="1" si="1170">$AF2605*INDIRECT(CONCATENATE(AI$1,$AC2605+3))</f>
        <v>4.049538976231119E-4</v>
      </c>
      <c r="AJ2605" s="37">
        <f t="shared" ca="1" si="1170"/>
        <v>1.7355167040990511E-4</v>
      </c>
      <c r="AK2605" s="37">
        <f t="shared" ca="1" si="1170"/>
        <v>3.4710334081981023E-4</v>
      </c>
      <c r="AL2605" s="37">
        <f t="shared" ca="1" si="1170"/>
        <v>4.049538976231119E-4</v>
      </c>
      <c r="AM2605" s="37">
        <f t="shared" ca="1" si="1170"/>
        <v>1.0991605792627325E-3</v>
      </c>
      <c r="AN2605" s="37">
        <f t="shared" ca="1" si="1170"/>
        <v>4.6280445442641364E-4</v>
      </c>
      <c r="AO2605" s="37">
        <f t="shared" ca="1" si="1170"/>
        <v>1.1570111360660341E-4</v>
      </c>
      <c r="AP2605" s="37">
        <f t="shared" ca="1" si="1170"/>
        <v>9.2560890885282727E-4</v>
      </c>
      <c r="AQ2605" s="37">
        <f t="shared" ca="1" si="1170"/>
        <v>6.3635612483631872E-4</v>
      </c>
      <c r="AR2605" s="37">
        <f t="shared" ca="1" si="1170"/>
        <v>1.8512178177056545E-3</v>
      </c>
      <c r="AS2605" s="37">
        <f t="shared" ref="AS2605:BD2614" ca="1" si="1171">$AF2605*INDIRECT(CONCATENATE(AS$1,$AC2605+3))</f>
        <v>3.4710334081981023E-4</v>
      </c>
      <c r="AT2605" s="37">
        <f t="shared" ca="1" si="1171"/>
        <v>4.049538976231119E-4</v>
      </c>
      <c r="AU2605" s="37">
        <f t="shared" ca="1" si="1171"/>
        <v>2.8925278401650855E-4</v>
      </c>
      <c r="AV2605" s="37">
        <f t="shared" ca="1" si="1171"/>
        <v>2.8925278401650855E-4</v>
      </c>
      <c r="AW2605" s="37">
        <f t="shared" ca="1" si="1171"/>
        <v>4.6280445442641364E-4</v>
      </c>
      <c r="AX2605" s="37">
        <f t="shared" ca="1" si="1171"/>
        <v>8.6775835204952554E-4</v>
      </c>
      <c r="AY2605" s="37">
        <f t="shared" ca="1" si="1171"/>
        <v>9.2560890885282727E-4</v>
      </c>
      <c r="AZ2605" s="37">
        <f t="shared" ca="1" si="1171"/>
        <v>1.2148616928693357E-3</v>
      </c>
      <c r="BA2605" s="37">
        <f t="shared" ca="1" si="1171"/>
        <v>2.3140222721320682E-4</v>
      </c>
      <c r="BB2605" s="37">
        <f t="shared" ca="1" si="1171"/>
        <v>9.2560890885282727E-4</v>
      </c>
      <c r="BC2605" s="37">
        <f t="shared" ca="1" si="1171"/>
        <v>0</v>
      </c>
      <c r="BD2605" s="37">
        <f t="shared" ca="1" si="1171"/>
        <v>0</v>
      </c>
    </row>
    <row r="2606" spans="1:56" x14ac:dyDescent="0.2">
      <c r="A2606" t="s">
        <v>16820</v>
      </c>
      <c r="B2606">
        <v>1105</v>
      </c>
      <c r="C2606" s="38">
        <v>122740</v>
      </c>
      <c r="D2606" t="s">
        <v>37881</v>
      </c>
      <c r="E2606">
        <f t="shared" si="1168"/>
        <v>77</v>
      </c>
      <c r="F2606">
        <f t="shared" si="1168"/>
        <v>11</v>
      </c>
      <c r="G2606">
        <f t="shared" si="1168"/>
        <v>59</v>
      </c>
      <c r="H2606">
        <f t="shared" si="1168"/>
        <v>100</v>
      </c>
      <c r="I2606">
        <f t="shared" si="1168"/>
        <v>30</v>
      </c>
      <c r="J2606">
        <f t="shared" si="1168"/>
        <v>47</v>
      </c>
      <c r="K2606">
        <f t="shared" si="1168"/>
        <v>18</v>
      </c>
      <c r="L2606">
        <f t="shared" si="1168"/>
        <v>60</v>
      </c>
      <c r="M2606">
        <f t="shared" si="1168"/>
        <v>85</v>
      </c>
      <c r="N2606">
        <f t="shared" si="1168"/>
        <v>108</v>
      </c>
      <c r="O2606">
        <f t="shared" si="1169"/>
        <v>27</v>
      </c>
      <c r="P2606">
        <f t="shared" si="1169"/>
        <v>49</v>
      </c>
      <c r="Q2606">
        <f t="shared" si="1169"/>
        <v>54</v>
      </c>
      <c r="R2606">
        <f t="shared" si="1169"/>
        <v>45</v>
      </c>
      <c r="S2606">
        <f t="shared" si="1169"/>
        <v>50</v>
      </c>
      <c r="T2606">
        <f t="shared" si="1169"/>
        <v>121</v>
      </c>
      <c r="U2606">
        <f t="shared" si="1169"/>
        <v>57</v>
      </c>
      <c r="V2606">
        <f t="shared" si="1169"/>
        <v>77</v>
      </c>
      <c r="W2606">
        <f t="shared" si="1169"/>
        <v>7</v>
      </c>
      <c r="X2606">
        <f t="shared" si="1169"/>
        <v>23</v>
      </c>
      <c r="Y2606">
        <f t="shared" si="1169"/>
        <v>0</v>
      </c>
      <c r="Z2606">
        <f t="shared" si="1169"/>
        <v>0</v>
      </c>
      <c r="AA2606">
        <f t="shared" si="1150"/>
        <v>2739</v>
      </c>
      <c r="AC2606">
        <f t="shared" si="1151"/>
        <v>2473</v>
      </c>
      <c r="AD2606">
        <v>2603</v>
      </c>
      <c r="AE2606" t="s">
        <v>16093</v>
      </c>
      <c r="AF2606" s="21">
        <v>5.7796541344101612E-5</v>
      </c>
      <c r="AG2606" s="54">
        <f t="shared" ca="1" si="1152"/>
        <v>2.0633365259844275E-2</v>
      </c>
      <c r="AH2606" s="136">
        <f t="shared" ca="1" si="1152"/>
        <v>2.2997243800818032</v>
      </c>
      <c r="AI2606" s="37">
        <f t="shared" ca="1" si="1170"/>
        <v>1.0403377441938291E-3</v>
      </c>
      <c r="AJ2606" s="37">
        <f t="shared" ca="1" si="1170"/>
        <v>4.0457578940871126E-4</v>
      </c>
      <c r="AK2606" s="37">
        <f t="shared" ca="1" si="1170"/>
        <v>1.0403377441938291E-3</v>
      </c>
      <c r="AL2606" s="37">
        <f t="shared" ca="1" si="1170"/>
        <v>1.2715239095702354E-3</v>
      </c>
      <c r="AM2606" s="37">
        <f t="shared" ca="1" si="1170"/>
        <v>8.6694812016152416E-4</v>
      </c>
      <c r="AN2606" s="37">
        <f t="shared" ca="1" si="1170"/>
        <v>1.9072858643553532E-3</v>
      </c>
      <c r="AO2606" s="37">
        <f t="shared" ca="1" si="1170"/>
        <v>4.623723307528129E-4</v>
      </c>
      <c r="AP2606" s="37">
        <f t="shared" ca="1" si="1170"/>
        <v>1.1559308268820324E-3</v>
      </c>
      <c r="AQ2606" s="37">
        <f t="shared" ca="1" si="1170"/>
        <v>1.502710074946642E-3</v>
      </c>
      <c r="AR2606" s="37">
        <f t="shared" ca="1" si="1170"/>
        <v>1.502710074946642E-3</v>
      </c>
      <c r="AS2606" s="37">
        <f t="shared" ca="1" si="1171"/>
        <v>5.2016887209691454E-4</v>
      </c>
      <c r="AT2606" s="37">
        <f t="shared" ca="1" si="1171"/>
        <v>9.247446615056258E-4</v>
      </c>
      <c r="AU2606" s="37">
        <f t="shared" ca="1" si="1171"/>
        <v>8.0915157881742252E-4</v>
      </c>
      <c r="AV2606" s="37">
        <f t="shared" ca="1" si="1171"/>
        <v>9.8254120284972744E-4</v>
      </c>
      <c r="AW2606" s="37">
        <f t="shared" ca="1" si="1171"/>
        <v>9.8254120284972744E-4</v>
      </c>
      <c r="AX2606" s="37">
        <f t="shared" ca="1" si="1171"/>
        <v>1.3293204509143371E-3</v>
      </c>
      <c r="AY2606" s="37">
        <f t="shared" ca="1" si="1171"/>
        <v>1.3293204509143371E-3</v>
      </c>
      <c r="AZ2606" s="37">
        <f t="shared" ca="1" si="1171"/>
        <v>1.7338962403230483E-3</v>
      </c>
      <c r="BA2606" s="37">
        <f t="shared" ca="1" si="1171"/>
        <v>4.623723307528129E-4</v>
      </c>
      <c r="BB2606" s="37">
        <f t="shared" ca="1" si="1171"/>
        <v>4.0457578940871126E-4</v>
      </c>
      <c r="BC2606" s="37">
        <f t="shared" ca="1" si="1171"/>
        <v>0</v>
      </c>
      <c r="BD2606" s="37">
        <f t="shared" ca="1" si="1171"/>
        <v>0</v>
      </c>
    </row>
    <row r="2607" spans="1:56" x14ac:dyDescent="0.2">
      <c r="A2607" t="s">
        <v>16826</v>
      </c>
      <c r="B2607">
        <v>1451</v>
      </c>
      <c r="C2607" s="38">
        <v>165306</v>
      </c>
      <c r="D2607" t="s">
        <v>37882</v>
      </c>
      <c r="E2607">
        <f t="shared" si="1168"/>
        <v>78</v>
      </c>
      <c r="F2607">
        <f t="shared" si="1168"/>
        <v>35</v>
      </c>
      <c r="G2607">
        <f t="shared" si="1168"/>
        <v>107</v>
      </c>
      <c r="H2607">
        <f t="shared" si="1168"/>
        <v>117</v>
      </c>
      <c r="I2607">
        <f t="shared" si="1168"/>
        <v>58</v>
      </c>
      <c r="J2607">
        <f t="shared" si="1168"/>
        <v>70</v>
      </c>
      <c r="K2607">
        <f t="shared" si="1168"/>
        <v>28</v>
      </c>
      <c r="L2607">
        <f t="shared" si="1168"/>
        <v>86</v>
      </c>
      <c r="M2607">
        <f t="shared" si="1168"/>
        <v>131</v>
      </c>
      <c r="N2607">
        <f t="shared" si="1168"/>
        <v>136</v>
      </c>
      <c r="O2607">
        <f t="shared" si="1169"/>
        <v>32</v>
      </c>
      <c r="P2607">
        <f t="shared" si="1169"/>
        <v>63</v>
      </c>
      <c r="Q2607">
        <f t="shared" si="1169"/>
        <v>83</v>
      </c>
      <c r="R2607">
        <f t="shared" si="1169"/>
        <v>64</v>
      </c>
      <c r="S2607">
        <f t="shared" si="1169"/>
        <v>60</v>
      </c>
      <c r="T2607">
        <f t="shared" si="1169"/>
        <v>81</v>
      </c>
      <c r="U2607">
        <f t="shared" si="1169"/>
        <v>62</v>
      </c>
      <c r="V2607">
        <f t="shared" si="1169"/>
        <v>99</v>
      </c>
      <c r="W2607">
        <f t="shared" si="1169"/>
        <v>14</v>
      </c>
      <c r="X2607">
        <f t="shared" si="1169"/>
        <v>47</v>
      </c>
      <c r="Y2607">
        <f t="shared" si="1169"/>
        <v>0</v>
      </c>
      <c r="Z2607">
        <f t="shared" si="1169"/>
        <v>0</v>
      </c>
      <c r="AA2607">
        <f t="shared" si="1150"/>
        <v>2740</v>
      </c>
      <c r="AC2607">
        <f t="shared" si="1151"/>
        <v>2474</v>
      </c>
      <c r="AD2607">
        <v>2604</v>
      </c>
      <c r="AE2607" t="s">
        <v>1144</v>
      </c>
      <c r="AF2607" s="21">
        <v>5.7742626660011965E-5</v>
      </c>
      <c r="AG2607" s="54">
        <f t="shared" ca="1" si="1152"/>
        <v>3.0950047889766415E-2</v>
      </c>
      <c r="AH2607" s="136">
        <f t="shared" ca="1" si="1152"/>
        <v>3.4550300662018159</v>
      </c>
      <c r="AI2607" s="37">
        <f t="shared" ca="1" si="1170"/>
        <v>2.5406755730405265E-3</v>
      </c>
      <c r="AJ2607" s="37">
        <f t="shared" ca="1" si="1170"/>
        <v>5.1968363994010769E-4</v>
      </c>
      <c r="AK2607" s="37">
        <f t="shared" ca="1" si="1170"/>
        <v>1.2125951598602512E-3</v>
      </c>
      <c r="AL2607" s="37">
        <f t="shared" ca="1" si="1170"/>
        <v>2.4251903197205025E-3</v>
      </c>
      <c r="AM2607" s="37">
        <f t="shared" ca="1" si="1170"/>
        <v>1.2125951598602512E-3</v>
      </c>
      <c r="AN2607" s="37">
        <f t="shared" ca="1" si="1170"/>
        <v>2.4829329463805145E-3</v>
      </c>
      <c r="AO2607" s="37">
        <f t="shared" ca="1" si="1170"/>
        <v>5.1968363994010769E-4</v>
      </c>
      <c r="AP2607" s="37">
        <f t="shared" ca="1" si="1170"/>
        <v>9.2388202656019144E-4</v>
      </c>
      <c r="AQ2607" s="37">
        <f t="shared" ca="1" si="1170"/>
        <v>1.7900214264603709E-3</v>
      </c>
      <c r="AR2607" s="37">
        <f t="shared" ca="1" si="1170"/>
        <v>2.8293887063405862E-3</v>
      </c>
      <c r="AS2607" s="37">
        <f t="shared" ca="1" si="1171"/>
        <v>6.3516889326013164E-4</v>
      </c>
      <c r="AT2607" s="37">
        <f t="shared" ca="1" si="1171"/>
        <v>1.0393672798802154E-3</v>
      </c>
      <c r="AU2607" s="37">
        <f t="shared" ca="1" si="1171"/>
        <v>1.8477640531203829E-3</v>
      </c>
      <c r="AV2607" s="37">
        <f t="shared" ca="1" si="1171"/>
        <v>1.3280804131802753E-3</v>
      </c>
      <c r="AW2607" s="37">
        <f t="shared" ca="1" si="1171"/>
        <v>1.8477640531203829E-3</v>
      </c>
      <c r="AX2607" s="37">
        <f t="shared" ca="1" si="1171"/>
        <v>2.1364771864204428E-3</v>
      </c>
      <c r="AY2607" s="37">
        <f t="shared" ca="1" si="1171"/>
        <v>2.0787345597604308E-3</v>
      </c>
      <c r="AZ2607" s="37">
        <f t="shared" ca="1" si="1171"/>
        <v>1.732278799800359E-3</v>
      </c>
      <c r="BA2607" s="37">
        <f t="shared" ca="1" si="1171"/>
        <v>5.1968363994010769E-4</v>
      </c>
      <c r="BB2607" s="37">
        <f t="shared" ca="1" si="1171"/>
        <v>1.3280804131802753E-3</v>
      </c>
      <c r="BC2607" s="37">
        <f t="shared" ca="1" si="1171"/>
        <v>0</v>
      </c>
      <c r="BD2607" s="37">
        <f t="shared" ca="1" si="1171"/>
        <v>0</v>
      </c>
    </row>
    <row r="2608" spans="1:56" x14ac:dyDescent="0.2">
      <c r="A2608" t="s">
        <v>16832</v>
      </c>
      <c r="B2608">
        <v>79</v>
      </c>
      <c r="C2608" s="38">
        <v>9660</v>
      </c>
      <c r="D2608" t="s">
        <v>37883</v>
      </c>
      <c r="E2608">
        <f t="shared" si="1168"/>
        <v>1</v>
      </c>
      <c r="F2608">
        <f t="shared" si="1168"/>
        <v>0</v>
      </c>
      <c r="G2608">
        <f t="shared" si="1168"/>
        <v>4</v>
      </c>
      <c r="H2608">
        <f t="shared" si="1168"/>
        <v>7</v>
      </c>
      <c r="I2608">
        <f t="shared" si="1168"/>
        <v>2</v>
      </c>
      <c r="J2608">
        <f t="shared" si="1168"/>
        <v>2</v>
      </c>
      <c r="K2608">
        <f t="shared" si="1168"/>
        <v>6</v>
      </c>
      <c r="L2608">
        <f t="shared" si="1168"/>
        <v>4</v>
      </c>
      <c r="M2608">
        <f t="shared" si="1168"/>
        <v>9</v>
      </c>
      <c r="N2608">
        <f t="shared" si="1168"/>
        <v>7</v>
      </c>
      <c r="O2608">
        <f t="shared" si="1169"/>
        <v>4</v>
      </c>
      <c r="P2608">
        <f t="shared" si="1169"/>
        <v>1</v>
      </c>
      <c r="Q2608">
        <f t="shared" si="1169"/>
        <v>7</v>
      </c>
      <c r="R2608">
        <f t="shared" si="1169"/>
        <v>4</v>
      </c>
      <c r="S2608">
        <f t="shared" si="1169"/>
        <v>4</v>
      </c>
      <c r="T2608">
        <f t="shared" si="1169"/>
        <v>5</v>
      </c>
      <c r="U2608">
        <f t="shared" si="1169"/>
        <v>1</v>
      </c>
      <c r="V2608">
        <f t="shared" si="1169"/>
        <v>4</v>
      </c>
      <c r="W2608">
        <f t="shared" si="1169"/>
        <v>2</v>
      </c>
      <c r="X2608">
        <f t="shared" si="1169"/>
        <v>5</v>
      </c>
      <c r="Y2608">
        <f t="shared" si="1169"/>
        <v>0</v>
      </c>
      <c r="Z2608">
        <f t="shared" si="1169"/>
        <v>0</v>
      </c>
      <c r="AA2608">
        <f t="shared" si="1150"/>
        <v>2741</v>
      </c>
      <c r="AC2608">
        <f t="shared" si="1151"/>
        <v>2475</v>
      </c>
      <c r="AD2608">
        <v>2605</v>
      </c>
      <c r="AE2608" t="s">
        <v>16099</v>
      </c>
      <c r="AF2608" s="21">
        <v>5.7703479116513647E-5</v>
      </c>
      <c r="AG2608" s="54">
        <f t="shared" ca="1" si="1152"/>
        <v>1.7022526339371527E-2</v>
      </c>
      <c r="AH2608" s="136">
        <f t="shared" ca="1" si="1152"/>
        <v>1.9354900965261008</v>
      </c>
      <c r="AI2608" s="37">
        <f t="shared" ca="1" si="1170"/>
        <v>1.0386626240972458E-3</v>
      </c>
      <c r="AJ2608" s="37">
        <f t="shared" ca="1" si="1170"/>
        <v>1.7311043734954094E-4</v>
      </c>
      <c r="AK2608" s="37">
        <f t="shared" ca="1" si="1170"/>
        <v>8.6555218674770466E-4</v>
      </c>
      <c r="AL2608" s="37">
        <f t="shared" ca="1" si="1170"/>
        <v>8.6555218674770466E-4</v>
      </c>
      <c r="AM2608" s="37">
        <f t="shared" ca="1" si="1170"/>
        <v>7.5014522851467747E-4</v>
      </c>
      <c r="AN2608" s="37">
        <f t="shared" ca="1" si="1170"/>
        <v>1.4425869779128412E-3</v>
      </c>
      <c r="AO2608" s="37">
        <f t="shared" ca="1" si="1170"/>
        <v>1.7311043734954094E-4</v>
      </c>
      <c r="AP2608" s="37">
        <f t="shared" ca="1" si="1170"/>
        <v>8.6555218674770466E-4</v>
      </c>
      <c r="AQ2608" s="37">
        <f t="shared" ca="1" si="1170"/>
        <v>1.0963661032137592E-3</v>
      </c>
      <c r="AR2608" s="37">
        <f t="shared" ca="1" si="1170"/>
        <v>1.9042148108449504E-3</v>
      </c>
      <c r="AS2608" s="37">
        <f t="shared" ca="1" si="1171"/>
        <v>2.8851739558256824E-4</v>
      </c>
      <c r="AT2608" s="37">
        <f t="shared" ca="1" si="1171"/>
        <v>5.1933131204862288E-4</v>
      </c>
      <c r="AU2608" s="37">
        <f t="shared" ca="1" si="1171"/>
        <v>1.4425869779128412E-3</v>
      </c>
      <c r="AV2608" s="37">
        <f t="shared" ca="1" si="1171"/>
        <v>7.5014522851467747E-4</v>
      </c>
      <c r="AW2608" s="37">
        <f t="shared" ca="1" si="1171"/>
        <v>1.8465113317284367E-3</v>
      </c>
      <c r="AX2608" s="37">
        <f t="shared" ca="1" si="1171"/>
        <v>7.5014522851467747E-4</v>
      </c>
      <c r="AY2608" s="37">
        <f t="shared" ca="1" si="1171"/>
        <v>7.5014522851467747E-4</v>
      </c>
      <c r="AZ2608" s="37">
        <f t="shared" ca="1" si="1171"/>
        <v>7.5014522851467747E-4</v>
      </c>
      <c r="BA2608" s="37">
        <f t="shared" ca="1" si="1171"/>
        <v>5.7703479116513647E-5</v>
      </c>
      <c r="BB2608" s="37">
        <f t="shared" ca="1" si="1171"/>
        <v>6.9244174939816377E-4</v>
      </c>
      <c r="BC2608" s="37">
        <f t="shared" ca="1" si="1171"/>
        <v>0</v>
      </c>
      <c r="BD2608" s="37">
        <f t="shared" ca="1" si="1171"/>
        <v>0</v>
      </c>
    </row>
    <row r="2609" spans="1:56" x14ac:dyDescent="0.2">
      <c r="A2609" t="s">
        <v>16838</v>
      </c>
      <c r="B2609">
        <v>237</v>
      </c>
      <c r="C2609" s="38">
        <v>27568</v>
      </c>
      <c r="D2609" t="s">
        <v>37884</v>
      </c>
      <c r="E2609">
        <f t="shared" si="1168"/>
        <v>17</v>
      </c>
      <c r="F2609">
        <f t="shared" si="1168"/>
        <v>6</v>
      </c>
      <c r="G2609">
        <f t="shared" si="1168"/>
        <v>17</v>
      </c>
      <c r="H2609">
        <f t="shared" si="1168"/>
        <v>20</v>
      </c>
      <c r="I2609">
        <f t="shared" si="1168"/>
        <v>14</v>
      </c>
      <c r="J2609">
        <f t="shared" si="1168"/>
        <v>11</v>
      </c>
      <c r="K2609">
        <f t="shared" si="1168"/>
        <v>1</v>
      </c>
      <c r="L2609">
        <f t="shared" si="1168"/>
        <v>9</v>
      </c>
      <c r="M2609">
        <f t="shared" si="1168"/>
        <v>20</v>
      </c>
      <c r="N2609">
        <f t="shared" si="1168"/>
        <v>22</v>
      </c>
      <c r="O2609">
        <f t="shared" si="1169"/>
        <v>7</v>
      </c>
      <c r="P2609">
        <f t="shared" si="1169"/>
        <v>6</v>
      </c>
      <c r="Q2609">
        <f t="shared" si="1169"/>
        <v>9</v>
      </c>
      <c r="R2609">
        <f t="shared" si="1169"/>
        <v>10</v>
      </c>
      <c r="S2609">
        <f t="shared" si="1169"/>
        <v>13</v>
      </c>
      <c r="T2609">
        <f t="shared" si="1169"/>
        <v>18</v>
      </c>
      <c r="U2609">
        <f t="shared" si="1169"/>
        <v>7</v>
      </c>
      <c r="V2609">
        <f t="shared" si="1169"/>
        <v>13</v>
      </c>
      <c r="W2609">
        <f t="shared" si="1169"/>
        <v>7</v>
      </c>
      <c r="X2609">
        <f t="shared" si="1169"/>
        <v>10</v>
      </c>
      <c r="Y2609">
        <f t="shared" si="1169"/>
        <v>0</v>
      </c>
      <c r="Z2609">
        <f t="shared" si="1169"/>
        <v>0</v>
      </c>
      <c r="AA2609">
        <f t="shared" si="1150"/>
        <v>2742</v>
      </c>
      <c r="AC2609">
        <f t="shared" si="1151"/>
        <v>2476</v>
      </c>
      <c r="AD2609">
        <v>2606</v>
      </c>
      <c r="AE2609" t="s">
        <v>16105</v>
      </c>
      <c r="AF2609" s="21">
        <v>5.7635098491185124E-5</v>
      </c>
      <c r="AG2609" s="54">
        <f t="shared" ca="1" si="1152"/>
        <v>7.2216778409454965E-2</v>
      </c>
      <c r="AH2609" s="136">
        <f t="shared" ca="1" si="1152"/>
        <v>8.3950708111275336</v>
      </c>
      <c r="AI2609" s="37">
        <f t="shared" ca="1" si="1170"/>
        <v>4.0344568943829588E-3</v>
      </c>
      <c r="AJ2609" s="37">
        <f t="shared" ca="1" si="1170"/>
        <v>1.9019582502091091E-3</v>
      </c>
      <c r="AK2609" s="37">
        <f t="shared" ca="1" si="1170"/>
        <v>3.4004708109799222E-3</v>
      </c>
      <c r="AL2609" s="37">
        <f t="shared" ca="1" si="1170"/>
        <v>5.5329694551537719E-3</v>
      </c>
      <c r="AM2609" s="37">
        <f t="shared" ca="1" si="1170"/>
        <v>3.5733761064534776E-3</v>
      </c>
      <c r="AN2609" s="37">
        <f t="shared" ca="1" si="1170"/>
        <v>2.7664847275768859E-3</v>
      </c>
      <c r="AO2609" s="37">
        <f t="shared" ca="1" si="1170"/>
        <v>1.844323151717924E-3</v>
      </c>
      <c r="AP2609" s="37">
        <f t="shared" ca="1" si="1170"/>
        <v>4.6684429777859946E-3</v>
      </c>
      <c r="AQ2609" s="37">
        <f t="shared" ca="1" si="1170"/>
        <v>4.3226323868388846E-3</v>
      </c>
      <c r="AR2609" s="37">
        <f t="shared" ca="1" si="1170"/>
        <v>7.8960084932923613E-3</v>
      </c>
      <c r="AS2609" s="37">
        <f t="shared" ca="1" si="1171"/>
        <v>2.3054039396474052E-3</v>
      </c>
      <c r="AT2609" s="37">
        <f t="shared" ca="1" si="1171"/>
        <v>2.9970251215416265E-3</v>
      </c>
      <c r="AU2609" s="37">
        <f t="shared" ca="1" si="1171"/>
        <v>3.2275655155063667E-3</v>
      </c>
      <c r="AV2609" s="37">
        <f t="shared" ca="1" si="1171"/>
        <v>3.7462814019270331E-3</v>
      </c>
      <c r="AW2609" s="37">
        <f t="shared" ca="1" si="1171"/>
        <v>4.2649972883476994E-3</v>
      </c>
      <c r="AX2609" s="37">
        <f t="shared" ca="1" si="1171"/>
        <v>4.2649972883476994E-3</v>
      </c>
      <c r="AY2609" s="37">
        <f t="shared" ca="1" si="1171"/>
        <v>3.1122953185239968E-3</v>
      </c>
      <c r="AZ2609" s="37">
        <f t="shared" ca="1" si="1171"/>
        <v>4.3226323868388846E-3</v>
      </c>
      <c r="BA2609" s="37">
        <f t="shared" ca="1" si="1171"/>
        <v>6.9162118189422148E-4</v>
      </c>
      <c r="BB2609" s="37">
        <f t="shared" ca="1" si="1171"/>
        <v>3.342835712488737E-3</v>
      </c>
      <c r="BC2609" s="37">
        <f t="shared" ca="1" si="1171"/>
        <v>0</v>
      </c>
      <c r="BD2609" s="37">
        <f t="shared" ca="1" si="1171"/>
        <v>0</v>
      </c>
    </row>
    <row r="2610" spans="1:56" x14ac:dyDescent="0.2">
      <c r="A2610" t="s">
        <v>16850</v>
      </c>
      <c r="B2610">
        <v>356</v>
      </c>
      <c r="C2610" s="38">
        <v>41280</v>
      </c>
      <c r="D2610" t="s">
        <v>37885</v>
      </c>
      <c r="E2610">
        <f t="shared" si="1168"/>
        <v>12</v>
      </c>
      <c r="F2610">
        <f t="shared" si="1168"/>
        <v>5</v>
      </c>
      <c r="G2610">
        <f t="shared" si="1168"/>
        <v>22</v>
      </c>
      <c r="H2610">
        <f t="shared" si="1168"/>
        <v>31</v>
      </c>
      <c r="I2610">
        <f t="shared" si="1168"/>
        <v>21</v>
      </c>
      <c r="J2610">
        <f t="shared" si="1168"/>
        <v>22</v>
      </c>
      <c r="K2610">
        <f t="shared" si="1168"/>
        <v>12</v>
      </c>
      <c r="L2610">
        <f t="shared" si="1168"/>
        <v>21</v>
      </c>
      <c r="M2610">
        <f t="shared" si="1168"/>
        <v>22</v>
      </c>
      <c r="N2610">
        <f t="shared" si="1168"/>
        <v>29</v>
      </c>
      <c r="O2610">
        <f t="shared" si="1169"/>
        <v>9</v>
      </c>
      <c r="P2610">
        <f t="shared" si="1169"/>
        <v>16</v>
      </c>
      <c r="Q2610">
        <f t="shared" si="1169"/>
        <v>12</v>
      </c>
      <c r="R2610">
        <f t="shared" si="1169"/>
        <v>17</v>
      </c>
      <c r="S2610">
        <f t="shared" si="1169"/>
        <v>25</v>
      </c>
      <c r="T2610">
        <f t="shared" si="1169"/>
        <v>21</v>
      </c>
      <c r="U2610">
        <f t="shared" si="1169"/>
        <v>19</v>
      </c>
      <c r="V2610">
        <f t="shared" si="1169"/>
        <v>26</v>
      </c>
      <c r="W2610">
        <f t="shared" si="1169"/>
        <v>1</v>
      </c>
      <c r="X2610">
        <f t="shared" si="1169"/>
        <v>13</v>
      </c>
      <c r="Y2610">
        <f t="shared" si="1169"/>
        <v>0</v>
      </c>
      <c r="Z2610">
        <f t="shared" si="1169"/>
        <v>0</v>
      </c>
      <c r="AA2610">
        <f t="shared" si="1150"/>
        <v>2743</v>
      </c>
      <c r="AC2610">
        <f t="shared" si="1151"/>
        <v>2477</v>
      </c>
      <c r="AD2610">
        <v>2607</v>
      </c>
      <c r="AE2610" t="s">
        <v>16117</v>
      </c>
      <c r="AF2610" s="21">
        <v>5.761977000754385E-5</v>
      </c>
      <c r="AG2610" s="54">
        <f t="shared" ca="1" si="1152"/>
        <v>2.1665033522836486E-2</v>
      </c>
      <c r="AH2610" s="136">
        <f t="shared" ca="1" si="1152"/>
        <v>2.4193389030767514</v>
      </c>
      <c r="AI2610" s="37">
        <f t="shared" ca="1" si="1170"/>
        <v>1.7862128702338593E-3</v>
      </c>
      <c r="AJ2610" s="37">
        <f t="shared" ca="1" si="1170"/>
        <v>2.304790800301754E-4</v>
      </c>
      <c r="AK2610" s="37">
        <f t="shared" ca="1" si="1170"/>
        <v>1.2676349401659647E-3</v>
      </c>
      <c r="AL2610" s="37">
        <f t="shared" ca="1" si="1170"/>
        <v>1.3252547101735086E-3</v>
      </c>
      <c r="AM2610" s="37">
        <f t="shared" ca="1" si="1170"/>
        <v>7.4905701009807008E-4</v>
      </c>
      <c r="AN2610" s="37">
        <f t="shared" ca="1" si="1170"/>
        <v>1.6709733302187717E-3</v>
      </c>
      <c r="AO2610" s="37">
        <f t="shared" ca="1" si="1170"/>
        <v>8.0667678010561388E-4</v>
      </c>
      <c r="AP2610" s="37">
        <f t="shared" ca="1" si="1170"/>
        <v>6.9143724009052617E-4</v>
      </c>
      <c r="AQ2610" s="37">
        <f t="shared" ca="1" si="1170"/>
        <v>1.4404942501885962E-3</v>
      </c>
      <c r="AR2610" s="37">
        <f t="shared" ca="1" si="1170"/>
        <v>1.5557337902036839E-3</v>
      </c>
      <c r="AS2610" s="37">
        <f t="shared" ca="1" si="1171"/>
        <v>4.0333839005280694E-4</v>
      </c>
      <c r="AT2610" s="37">
        <f t="shared" ca="1" si="1171"/>
        <v>9.2191632012070159E-4</v>
      </c>
      <c r="AU2610" s="37">
        <f t="shared" ca="1" si="1171"/>
        <v>1.0371558601357893E-3</v>
      </c>
      <c r="AV2610" s="37">
        <f t="shared" ca="1" si="1171"/>
        <v>1.2100151701584208E-3</v>
      </c>
      <c r="AW2610" s="37">
        <f t="shared" ca="1" si="1171"/>
        <v>1.3828744801810523E-3</v>
      </c>
      <c r="AX2610" s="37">
        <f t="shared" ca="1" si="1171"/>
        <v>1.8438326402414032E-3</v>
      </c>
      <c r="AY2610" s="37">
        <f t="shared" ca="1" si="1171"/>
        <v>1.1523954001508769E-3</v>
      </c>
      <c r="AZ2610" s="37">
        <f t="shared" ca="1" si="1171"/>
        <v>1.0947756301433332E-3</v>
      </c>
      <c r="BA2610" s="37">
        <f t="shared" ca="1" si="1171"/>
        <v>5.761977000754385E-5</v>
      </c>
      <c r="BB2610" s="37">
        <f t="shared" ca="1" si="1171"/>
        <v>1.0371558601357893E-3</v>
      </c>
      <c r="BC2610" s="37">
        <f t="shared" ca="1" si="1171"/>
        <v>0</v>
      </c>
      <c r="BD2610" s="37">
        <f t="shared" ca="1" si="1171"/>
        <v>0</v>
      </c>
    </row>
    <row r="2611" spans="1:56" x14ac:dyDescent="0.2">
      <c r="A2611" t="s">
        <v>16844</v>
      </c>
      <c r="B2611">
        <v>178</v>
      </c>
      <c r="C2611" s="38">
        <v>19107</v>
      </c>
      <c r="D2611" t="s">
        <v>37886</v>
      </c>
      <c r="E2611">
        <f t="shared" si="1168"/>
        <v>13</v>
      </c>
      <c r="F2611">
        <f t="shared" si="1168"/>
        <v>10</v>
      </c>
      <c r="G2611">
        <f t="shared" si="1168"/>
        <v>5</v>
      </c>
      <c r="H2611">
        <f t="shared" si="1168"/>
        <v>18</v>
      </c>
      <c r="I2611">
        <f t="shared" si="1168"/>
        <v>3</v>
      </c>
      <c r="J2611">
        <f t="shared" si="1168"/>
        <v>14</v>
      </c>
      <c r="K2611">
        <f t="shared" si="1168"/>
        <v>9</v>
      </c>
      <c r="L2611">
        <f t="shared" si="1168"/>
        <v>6</v>
      </c>
      <c r="M2611">
        <f t="shared" si="1168"/>
        <v>7</v>
      </c>
      <c r="N2611">
        <f t="shared" si="1168"/>
        <v>12</v>
      </c>
      <c r="O2611">
        <f t="shared" si="1169"/>
        <v>4</v>
      </c>
      <c r="P2611">
        <f t="shared" si="1169"/>
        <v>5</v>
      </c>
      <c r="Q2611">
        <f t="shared" si="1169"/>
        <v>21</v>
      </c>
      <c r="R2611">
        <f t="shared" si="1169"/>
        <v>10</v>
      </c>
      <c r="S2611">
        <f t="shared" si="1169"/>
        <v>2</v>
      </c>
      <c r="T2611">
        <f t="shared" si="1169"/>
        <v>14</v>
      </c>
      <c r="U2611">
        <f t="shared" si="1169"/>
        <v>5</v>
      </c>
      <c r="V2611">
        <f t="shared" si="1169"/>
        <v>15</v>
      </c>
      <c r="W2611">
        <f t="shared" si="1169"/>
        <v>3</v>
      </c>
      <c r="X2611">
        <f t="shared" si="1169"/>
        <v>2</v>
      </c>
      <c r="Y2611">
        <f t="shared" si="1169"/>
        <v>0</v>
      </c>
      <c r="Z2611">
        <f t="shared" si="1169"/>
        <v>0</v>
      </c>
      <c r="AA2611">
        <f t="shared" si="1150"/>
        <v>2744</v>
      </c>
      <c r="AC2611">
        <f t="shared" si="1151"/>
        <v>2478</v>
      </c>
      <c r="AD2611">
        <v>2608</v>
      </c>
      <c r="AE2611" t="s">
        <v>16111</v>
      </c>
      <c r="AF2611" s="21">
        <v>5.761977000754385E-5</v>
      </c>
      <c r="AG2611" s="54">
        <f t="shared" ca="1" si="1152"/>
        <v>1.0832516761418243E-2</v>
      </c>
      <c r="AH2611" s="136">
        <f t="shared" ca="1" si="1152"/>
        <v>1.1982031173068743</v>
      </c>
      <c r="AI2611" s="37">
        <f t="shared" ca="1" si="1170"/>
        <v>1.5557337902036839E-3</v>
      </c>
      <c r="AJ2611" s="37">
        <f t="shared" ca="1" si="1170"/>
        <v>1.152395400150877E-4</v>
      </c>
      <c r="AK2611" s="37">
        <f t="shared" ca="1" si="1170"/>
        <v>2.8809885003771923E-4</v>
      </c>
      <c r="AL2611" s="37">
        <f t="shared" ca="1" si="1170"/>
        <v>9.2191632012070159E-4</v>
      </c>
      <c r="AM2611" s="37">
        <f t="shared" ca="1" si="1170"/>
        <v>5.7619770007543846E-4</v>
      </c>
      <c r="AN2611" s="37">
        <f t="shared" ca="1" si="1170"/>
        <v>6.3381747008298237E-4</v>
      </c>
      <c r="AO2611" s="37">
        <f t="shared" ca="1" si="1170"/>
        <v>2.304790800301754E-4</v>
      </c>
      <c r="AP2611" s="37">
        <f t="shared" ca="1" si="1170"/>
        <v>4.0333839005280694E-4</v>
      </c>
      <c r="AQ2611" s="37">
        <f t="shared" ca="1" si="1170"/>
        <v>6.3381747008298237E-4</v>
      </c>
      <c r="AR2611" s="37">
        <f t="shared" ca="1" si="1170"/>
        <v>1.2676349401659647E-3</v>
      </c>
      <c r="AS2611" s="37">
        <f t="shared" ca="1" si="1171"/>
        <v>1.152395400150877E-4</v>
      </c>
      <c r="AT2611" s="37">
        <f t="shared" ca="1" si="1171"/>
        <v>2.304790800301754E-4</v>
      </c>
      <c r="AU2611" s="37">
        <f t="shared" ca="1" si="1171"/>
        <v>2.304790800301754E-4</v>
      </c>
      <c r="AV2611" s="37">
        <f t="shared" ca="1" si="1171"/>
        <v>2.8809885003771923E-4</v>
      </c>
      <c r="AW2611" s="37">
        <f t="shared" ca="1" si="1171"/>
        <v>9.795360901282454E-4</v>
      </c>
      <c r="AX2611" s="37">
        <f t="shared" ca="1" si="1171"/>
        <v>5.7619770007543846E-4</v>
      </c>
      <c r="AY2611" s="37">
        <f t="shared" ca="1" si="1171"/>
        <v>6.3381747008298237E-4</v>
      </c>
      <c r="AZ2611" s="37">
        <f t="shared" ca="1" si="1171"/>
        <v>9.2191632012070159E-4</v>
      </c>
      <c r="BA2611" s="37">
        <f t="shared" ca="1" si="1171"/>
        <v>1.152395400150877E-4</v>
      </c>
      <c r="BB2611" s="37">
        <f t="shared" ca="1" si="1171"/>
        <v>1.152395400150877E-4</v>
      </c>
      <c r="BC2611" s="37">
        <f t="shared" ca="1" si="1171"/>
        <v>0</v>
      </c>
      <c r="BD2611" s="37">
        <f t="shared" ca="1" si="1171"/>
        <v>0</v>
      </c>
    </row>
    <row r="2612" spans="1:56" x14ac:dyDescent="0.2">
      <c r="A2612" t="s">
        <v>16856</v>
      </c>
      <c r="B2612">
        <v>188</v>
      </c>
      <c r="C2612" s="38">
        <v>21166</v>
      </c>
      <c r="D2612" t="s">
        <v>37887</v>
      </c>
      <c r="E2612">
        <f t="shared" si="1168"/>
        <v>9</v>
      </c>
      <c r="F2612">
        <f t="shared" si="1168"/>
        <v>5</v>
      </c>
      <c r="G2612">
        <f t="shared" si="1168"/>
        <v>7</v>
      </c>
      <c r="H2612">
        <f t="shared" si="1168"/>
        <v>20</v>
      </c>
      <c r="I2612">
        <f t="shared" si="1168"/>
        <v>7</v>
      </c>
      <c r="J2612">
        <f t="shared" si="1168"/>
        <v>17</v>
      </c>
      <c r="K2612">
        <f t="shared" si="1168"/>
        <v>3</v>
      </c>
      <c r="L2612">
        <f t="shared" si="1168"/>
        <v>12</v>
      </c>
      <c r="M2612">
        <f t="shared" si="1168"/>
        <v>16</v>
      </c>
      <c r="N2612">
        <f t="shared" si="1168"/>
        <v>11</v>
      </c>
      <c r="O2612">
        <f t="shared" si="1169"/>
        <v>6</v>
      </c>
      <c r="P2612">
        <f t="shared" si="1169"/>
        <v>8</v>
      </c>
      <c r="Q2612">
        <f t="shared" si="1169"/>
        <v>7</v>
      </c>
      <c r="R2612">
        <f t="shared" si="1169"/>
        <v>8</v>
      </c>
      <c r="S2612">
        <f t="shared" si="1169"/>
        <v>7</v>
      </c>
      <c r="T2612">
        <f t="shared" si="1169"/>
        <v>17</v>
      </c>
      <c r="U2612">
        <f t="shared" si="1169"/>
        <v>6</v>
      </c>
      <c r="V2612">
        <f t="shared" si="1169"/>
        <v>11</v>
      </c>
      <c r="W2612">
        <f t="shared" si="1169"/>
        <v>3</v>
      </c>
      <c r="X2612">
        <f t="shared" si="1169"/>
        <v>8</v>
      </c>
      <c r="Y2612">
        <f t="shared" si="1169"/>
        <v>0</v>
      </c>
      <c r="Z2612">
        <f t="shared" si="1169"/>
        <v>0</v>
      </c>
      <c r="AA2612">
        <f t="shared" si="1150"/>
        <v>2745</v>
      </c>
      <c r="AC2612">
        <f t="shared" si="1151"/>
        <v>2479</v>
      </c>
      <c r="AD2612">
        <v>2609</v>
      </c>
      <c r="AE2612" t="s">
        <v>16123</v>
      </c>
      <c r="AF2612" s="21">
        <v>5.7605842096011935E-5</v>
      </c>
      <c r="AG2612" s="54">
        <f t="shared" ca="1" si="1152"/>
        <v>3.4045052678743054E-2</v>
      </c>
      <c r="AH2612" s="136">
        <f t="shared" ca="1" si="1152"/>
        <v>3.6463921988354593</v>
      </c>
      <c r="AI2612" s="37">
        <f t="shared" ca="1" si="1170"/>
        <v>3.1683213152806566E-3</v>
      </c>
      <c r="AJ2612" s="37">
        <f t="shared" ca="1" si="1170"/>
        <v>1.2673285261122626E-3</v>
      </c>
      <c r="AK2612" s="37">
        <f t="shared" ca="1" si="1170"/>
        <v>9.7929931563220298E-4</v>
      </c>
      <c r="AL2612" s="37">
        <f t="shared" ca="1" si="1170"/>
        <v>1.958598631264406E-3</v>
      </c>
      <c r="AM2612" s="37">
        <f t="shared" ca="1" si="1170"/>
        <v>1.2097226840162506E-3</v>
      </c>
      <c r="AN2612" s="37">
        <f t="shared" ca="1" si="1170"/>
        <v>2.4770512101285132E-3</v>
      </c>
      <c r="AO2612" s="37">
        <f t="shared" ca="1" si="1170"/>
        <v>1.0945109998242268E-3</v>
      </c>
      <c r="AP2612" s="37">
        <f t="shared" ca="1" si="1170"/>
        <v>1.2673285261122626E-3</v>
      </c>
      <c r="AQ2612" s="37">
        <f t="shared" ca="1" si="1170"/>
        <v>1.958598631264406E-3</v>
      </c>
      <c r="AR2612" s="37">
        <f t="shared" ca="1" si="1170"/>
        <v>1.78578110497637E-3</v>
      </c>
      <c r="AS2612" s="37">
        <f t="shared" ca="1" si="1171"/>
        <v>4.6084673676809548E-4</v>
      </c>
      <c r="AT2612" s="37">
        <f t="shared" ca="1" si="1171"/>
        <v>1.3825402103042864E-3</v>
      </c>
      <c r="AU2612" s="37">
        <f t="shared" ca="1" si="1171"/>
        <v>2.7650804206085728E-3</v>
      </c>
      <c r="AV2612" s="37">
        <f t="shared" ca="1" si="1171"/>
        <v>1.5553577365923223E-3</v>
      </c>
      <c r="AW2612" s="37">
        <f t="shared" ca="1" si="1171"/>
        <v>1.4977518944963102E-3</v>
      </c>
      <c r="AX2612" s="37">
        <f t="shared" ca="1" si="1171"/>
        <v>3.9171972625288119E-3</v>
      </c>
      <c r="AY2612" s="37">
        <f t="shared" ca="1" si="1171"/>
        <v>2.2466278417444655E-3</v>
      </c>
      <c r="AZ2612" s="37">
        <f t="shared" ca="1" si="1171"/>
        <v>2.1314161575524417E-3</v>
      </c>
      <c r="BA2612" s="37">
        <f t="shared" ca="1" si="1171"/>
        <v>3.456350525760716E-4</v>
      </c>
      <c r="BB2612" s="37">
        <f t="shared" ca="1" si="1171"/>
        <v>5.7605842096011936E-4</v>
      </c>
      <c r="BC2612" s="37">
        <f t="shared" ca="1" si="1171"/>
        <v>0</v>
      </c>
      <c r="BD2612" s="37">
        <f t="shared" ca="1" si="1171"/>
        <v>0</v>
      </c>
    </row>
    <row r="2613" spans="1:56" x14ac:dyDescent="0.2">
      <c r="A2613" t="s">
        <v>16862</v>
      </c>
      <c r="B2613">
        <v>397</v>
      </c>
      <c r="C2613" s="38">
        <v>45883</v>
      </c>
      <c r="D2613" t="s">
        <v>37888</v>
      </c>
      <c r="E2613">
        <f t="shared" ref="E2613:N2618" si="1172">LEN($D2613)-LEN(SUBSTITUTE($D2613,E$3,""))</f>
        <v>15</v>
      </c>
      <c r="F2613">
        <f t="shared" si="1172"/>
        <v>7</v>
      </c>
      <c r="G2613">
        <f t="shared" si="1172"/>
        <v>24</v>
      </c>
      <c r="H2613">
        <f t="shared" si="1172"/>
        <v>17</v>
      </c>
      <c r="I2613">
        <f t="shared" si="1172"/>
        <v>20</v>
      </c>
      <c r="J2613">
        <f t="shared" si="1172"/>
        <v>21</v>
      </c>
      <c r="K2613">
        <f t="shared" si="1172"/>
        <v>11</v>
      </c>
      <c r="L2613">
        <f t="shared" si="1172"/>
        <v>21</v>
      </c>
      <c r="M2613">
        <f t="shared" si="1172"/>
        <v>33</v>
      </c>
      <c r="N2613">
        <f t="shared" si="1172"/>
        <v>44</v>
      </c>
      <c r="O2613">
        <f t="shared" ref="O2613:Z2618" si="1173">LEN($D2613)-LEN(SUBSTITUTE($D2613,O$3,""))</f>
        <v>9</v>
      </c>
      <c r="P2613">
        <f t="shared" si="1173"/>
        <v>24</v>
      </c>
      <c r="Q2613">
        <f t="shared" si="1173"/>
        <v>24</v>
      </c>
      <c r="R2613">
        <f t="shared" si="1173"/>
        <v>11</v>
      </c>
      <c r="S2613">
        <f t="shared" si="1173"/>
        <v>22</v>
      </c>
      <c r="T2613">
        <f t="shared" si="1173"/>
        <v>27</v>
      </c>
      <c r="U2613">
        <f t="shared" si="1173"/>
        <v>17</v>
      </c>
      <c r="V2613">
        <f t="shared" si="1173"/>
        <v>25</v>
      </c>
      <c r="W2613">
        <f t="shared" si="1173"/>
        <v>7</v>
      </c>
      <c r="X2613">
        <f t="shared" si="1173"/>
        <v>18</v>
      </c>
      <c r="Y2613">
        <f t="shared" si="1173"/>
        <v>0</v>
      </c>
      <c r="Z2613">
        <f t="shared" si="1173"/>
        <v>0</v>
      </c>
      <c r="AA2613">
        <f t="shared" si="1150"/>
        <v>2746</v>
      </c>
      <c r="AC2613">
        <f t="shared" si="1151"/>
        <v>2480</v>
      </c>
      <c r="AD2613">
        <v>2610</v>
      </c>
      <c r="AE2613" t="s">
        <v>16129</v>
      </c>
      <c r="AF2613" s="21">
        <v>5.7593131186458536E-5</v>
      </c>
      <c r="AG2613" s="54">
        <f t="shared" ca="1" si="1152"/>
        <v>1.1864185024410459E-2</v>
      </c>
      <c r="AH2613" s="136">
        <f t="shared" ca="1" si="1152"/>
        <v>1.3844812805912767</v>
      </c>
      <c r="AI2613" s="37">
        <f t="shared" ca="1" si="1170"/>
        <v>8.6389696779687808E-4</v>
      </c>
      <c r="AJ2613" s="37">
        <f t="shared" ca="1" si="1170"/>
        <v>2.3037252474583414E-4</v>
      </c>
      <c r="AK2613" s="37">
        <f t="shared" ca="1" si="1170"/>
        <v>4.0315191830520974E-4</v>
      </c>
      <c r="AL2613" s="37">
        <f t="shared" ca="1" si="1170"/>
        <v>7.4871070542396098E-4</v>
      </c>
      <c r="AM2613" s="37">
        <f t="shared" ca="1" si="1170"/>
        <v>2.3037252474583414E-4</v>
      </c>
      <c r="AN2613" s="37">
        <f t="shared" ca="1" si="1170"/>
        <v>5.7593131186458538E-4</v>
      </c>
      <c r="AO2613" s="37">
        <f t="shared" ca="1" si="1170"/>
        <v>4.6074504949166829E-4</v>
      </c>
      <c r="AP2613" s="37">
        <f t="shared" ca="1" si="1170"/>
        <v>9.2149009898333657E-4</v>
      </c>
      <c r="AQ2613" s="37">
        <f t="shared" ca="1" si="1170"/>
        <v>8.0630383661041947E-4</v>
      </c>
      <c r="AR2613" s="37">
        <f t="shared" ca="1" si="1170"/>
        <v>1.1518626237291708E-3</v>
      </c>
      <c r="AS2613" s="37">
        <f t="shared" ca="1" si="1171"/>
        <v>3.4555878711875119E-4</v>
      </c>
      <c r="AT2613" s="37">
        <f t="shared" ca="1" si="1171"/>
        <v>2.8796565593229269E-4</v>
      </c>
      <c r="AU2613" s="37">
        <f t="shared" ca="1" si="1171"/>
        <v>6.9111757423750237E-4</v>
      </c>
      <c r="AV2613" s="37">
        <f t="shared" ca="1" si="1171"/>
        <v>6.3352444305104388E-4</v>
      </c>
      <c r="AW2613" s="37">
        <f t="shared" ca="1" si="1171"/>
        <v>1.2094557549156293E-3</v>
      </c>
      <c r="AX2613" s="37">
        <f t="shared" ca="1" si="1171"/>
        <v>5.7593131186458538E-4</v>
      </c>
      <c r="AY2613" s="37">
        <f t="shared" ca="1" si="1171"/>
        <v>4.6074504949166829E-4</v>
      </c>
      <c r="AZ2613" s="37">
        <f t="shared" ca="1" si="1171"/>
        <v>5.7593131186458538E-4</v>
      </c>
      <c r="BA2613" s="37">
        <f t="shared" ca="1" si="1171"/>
        <v>2.3037252474583414E-4</v>
      </c>
      <c r="BB2613" s="37">
        <f t="shared" ca="1" si="1171"/>
        <v>4.6074504949166829E-4</v>
      </c>
      <c r="BC2613" s="37">
        <f t="shared" ca="1" si="1171"/>
        <v>0</v>
      </c>
      <c r="BD2613" s="37">
        <f t="shared" ca="1" si="1171"/>
        <v>0</v>
      </c>
    </row>
    <row r="2614" spans="1:56" x14ac:dyDescent="0.2">
      <c r="A2614" t="s">
        <v>16868</v>
      </c>
      <c r="B2614">
        <v>735</v>
      </c>
      <c r="C2614" s="38">
        <v>82723</v>
      </c>
      <c r="D2614" t="s">
        <v>37889</v>
      </c>
      <c r="E2614">
        <f t="shared" si="1172"/>
        <v>42</v>
      </c>
      <c r="F2614">
        <f t="shared" si="1172"/>
        <v>7</v>
      </c>
      <c r="G2614">
        <f t="shared" si="1172"/>
        <v>42</v>
      </c>
      <c r="H2614">
        <f t="shared" si="1172"/>
        <v>50</v>
      </c>
      <c r="I2614">
        <f t="shared" si="1172"/>
        <v>32</v>
      </c>
      <c r="J2614">
        <f t="shared" si="1172"/>
        <v>53</v>
      </c>
      <c r="K2614">
        <f t="shared" si="1172"/>
        <v>26</v>
      </c>
      <c r="L2614">
        <f t="shared" si="1172"/>
        <v>30</v>
      </c>
      <c r="M2614">
        <f t="shared" si="1172"/>
        <v>58</v>
      </c>
      <c r="N2614">
        <f t="shared" si="1172"/>
        <v>86</v>
      </c>
      <c r="O2614">
        <f t="shared" si="1173"/>
        <v>17</v>
      </c>
      <c r="P2614">
        <f t="shared" si="1173"/>
        <v>18</v>
      </c>
      <c r="Q2614">
        <f t="shared" si="1173"/>
        <v>42</v>
      </c>
      <c r="R2614">
        <f t="shared" si="1173"/>
        <v>29</v>
      </c>
      <c r="S2614">
        <f t="shared" si="1173"/>
        <v>35</v>
      </c>
      <c r="T2614">
        <f t="shared" si="1173"/>
        <v>48</v>
      </c>
      <c r="U2614">
        <f t="shared" si="1173"/>
        <v>41</v>
      </c>
      <c r="V2614">
        <f t="shared" si="1173"/>
        <v>48</v>
      </c>
      <c r="W2614">
        <f t="shared" si="1173"/>
        <v>7</v>
      </c>
      <c r="X2614">
        <f t="shared" si="1173"/>
        <v>24</v>
      </c>
      <c r="Y2614">
        <f t="shared" si="1173"/>
        <v>0</v>
      </c>
      <c r="Z2614">
        <f t="shared" si="1173"/>
        <v>0</v>
      </c>
      <c r="AA2614">
        <f t="shared" si="1150"/>
        <v>2747</v>
      </c>
      <c r="AC2614">
        <f t="shared" si="1151"/>
        <v>2480</v>
      </c>
      <c r="AD2614">
        <v>2611</v>
      </c>
      <c r="AE2614" t="s">
        <v>16129</v>
      </c>
      <c r="AF2614" s="21">
        <v>5.7593131186458536E-5</v>
      </c>
      <c r="AG2614" s="54">
        <f t="shared" ca="1" si="1152"/>
        <v>1.1864185024410459E-2</v>
      </c>
      <c r="AH2614" s="136">
        <f t="shared" ca="1" si="1152"/>
        <v>1.3844812805912767</v>
      </c>
      <c r="AI2614" s="37">
        <f t="shared" ca="1" si="1170"/>
        <v>8.6389696779687808E-4</v>
      </c>
      <c r="AJ2614" s="37">
        <f t="shared" ca="1" si="1170"/>
        <v>2.3037252474583414E-4</v>
      </c>
      <c r="AK2614" s="37">
        <f t="shared" ca="1" si="1170"/>
        <v>4.0315191830520974E-4</v>
      </c>
      <c r="AL2614" s="37">
        <f t="shared" ca="1" si="1170"/>
        <v>7.4871070542396098E-4</v>
      </c>
      <c r="AM2614" s="37">
        <f t="shared" ca="1" si="1170"/>
        <v>2.3037252474583414E-4</v>
      </c>
      <c r="AN2614" s="37">
        <f t="shared" ca="1" si="1170"/>
        <v>5.7593131186458538E-4</v>
      </c>
      <c r="AO2614" s="37">
        <f t="shared" ca="1" si="1170"/>
        <v>4.6074504949166829E-4</v>
      </c>
      <c r="AP2614" s="37">
        <f t="shared" ca="1" si="1170"/>
        <v>9.2149009898333657E-4</v>
      </c>
      <c r="AQ2614" s="37">
        <f t="shared" ca="1" si="1170"/>
        <v>8.0630383661041947E-4</v>
      </c>
      <c r="AR2614" s="37">
        <f t="shared" ca="1" si="1170"/>
        <v>1.1518626237291708E-3</v>
      </c>
      <c r="AS2614" s="37">
        <f t="shared" ca="1" si="1171"/>
        <v>3.4555878711875119E-4</v>
      </c>
      <c r="AT2614" s="37">
        <f t="shared" ca="1" si="1171"/>
        <v>2.8796565593229269E-4</v>
      </c>
      <c r="AU2614" s="37">
        <f t="shared" ca="1" si="1171"/>
        <v>6.9111757423750237E-4</v>
      </c>
      <c r="AV2614" s="37">
        <f t="shared" ca="1" si="1171"/>
        <v>6.3352444305104388E-4</v>
      </c>
      <c r="AW2614" s="37">
        <f t="shared" ca="1" si="1171"/>
        <v>1.2094557549156293E-3</v>
      </c>
      <c r="AX2614" s="37">
        <f t="shared" ca="1" si="1171"/>
        <v>5.7593131186458538E-4</v>
      </c>
      <c r="AY2614" s="37">
        <f t="shared" ca="1" si="1171"/>
        <v>4.6074504949166829E-4</v>
      </c>
      <c r="AZ2614" s="37">
        <f t="shared" ca="1" si="1171"/>
        <v>5.7593131186458538E-4</v>
      </c>
      <c r="BA2614" s="37">
        <f t="shared" ca="1" si="1171"/>
        <v>2.3037252474583414E-4</v>
      </c>
      <c r="BB2614" s="37">
        <f t="shared" ca="1" si="1171"/>
        <v>4.6074504949166829E-4</v>
      </c>
      <c r="BC2614" s="37">
        <f t="shared" ca="1" si="1171"/>
        <v>0</v>
      </c>
      <c r="BD2614" s="37">
        <f t="shared" ca="1" si="1171"/>
        <v>0</v>
      </c>
    </row>
    <row r="2615" spans="1:56" x14ac:dyDescent="0.2">
      <c r="A2615" t="s">
        <v>16874</v>
      </c>
      <c r="B2615">
        <v>159</v>
      </c>
      <c r="C2615" s="38">
        <v>18213</v>
      </c>
      <c r="D2615" t="s">
        <v>37890</v>
      </c>
      <c r="E2615">
        <f t="shared" si="1172"/>
        <v>10</v>
      </c>
      <c r="F2615">
        <f t="shared" si="1172"/>
        <v>2</v>
      </c>
      <c r="G2615">
        <f t="shared" si="1172"/>
        <v>9</v>
      </c>
      <c r="H2615">
        <f t="shared" si="1172"/>
        <v>10</v>
      </c>
      <c r="I2615">
        <f t="shared" si="1172"/>
        <v>4</v>
      </c>
      <c r="J2615">
        <f t="shared" si="1172"/>
        <v>6</v>
      </c>
      <c r="K2615">
        <f t="shared" si="1172"/>
        <v>4</v>
      </c>
      <c r="L2615">
        <f t="shared" si="1172"/>
        <v>4</v>
      </c>
      <c r="M2615">
        <f t="shared" si="1172"/>
        <v>10</v>
      </c>
      <c r="N2615">
        <f t="shared" si="1172"/>
        <v>21</v>
      </c>
      <c r="O2615">
        <f t="shared" si="1173"/>
        <v>3</v>
      </c>
      <c r="P2615">
        <f t="shared" si="1173"/>
        <v>6</v>
      </c>
      <c r="Q2615">
        <f t="shared" si="1173"/>
        <v>12</v>
      </c>
      <c r="R2615">
        <f t="shared" si="1173"/>
        <v>4</v>
      </c>
      <c r="S2615">
        <f t="shared" si="1173"/>
        <v>14</v>
      </c>
      <c r="T2615">
        <f t="shared" si="1173"/>
        <v>15</v>
      </c>
      <c r="U2615">
        <f t="shared" si="1173"/>
        <v>3</v>
      </c>
      <c r="V2615">
        <f t="shared" si="1173"/>
        <v>14</v>
      </c>
      <c r="W2615">
        <f t="shared" si="1173"/>
        <v>5</v>
      </c>
      <c r="X2615">
        <f t="shared" si="1173"/>
        <v>3</v>
      </c>
      <c r="Y2615">
        <f t="shared" si="1173"/>
        <v>0</v>
      </c>
      <c r="Z2615">
        <f t="shared" si="1173"/>
        <v>0</v>
      </c>
      <c r="AA2615">
        <f t="shared" si="1150"/>
        <v>2748</v>
      </c>
      <c r="AC2615">
        <f t="shared" si="1151"/>
        <v>2481</v>
      </c>
      <c r="AD2615">
        <v>2612</v>
      </c>
      <c r="AE2615" t="s">
        <v>16137</v>
      </c>
      <c r="AF2615" s="21">
        <v>5.7585256817961616E-5</v>
      </c>
      <c r="AG2615" s="54">
        <f t="shared" ca="1" si="1152"/>
        <v>3.6624223336223588E-2</v>
      </c>
      <c r="AH2615" s="136">
        <f t="shared" ca="1" si="1152"/>
        <v>4.0092583354369413</v>
      </c>
      <c r="AI2615" s="37">
        <f t="shared" ref="AI2615:AR2624" ca="1" si="1174">$AF2615*INDIRECT(CONCATENATE(AI$1,$AC2615+3))</f>
        <v>3.0520186113519657E-3</v>
      </c>
      <c r="AJ2615" s="37">
        <f t="shared" ca="1" si="1174"/>
        <v>4.6068205454369293E-4</v>
      </c>
      <c r="AK2615" s="37">
        <f t="shared" ca="1" si="1174"/>
        <v>2.245825015900503E-3</v>
      </c>
      <c r="AL2615" s="37">
        <f t="shared" ca="1" si="1174"/>
        <v>2.1882397590825414E-3</v>
      </c>
      <c r="AM2615" s="37">
        <f t="shared" ca="1" si="1174"/>
        <v>1.5548019340849636E-3</v>
      </c>
      <c r="AN2615" s="37">
        <f t="shared" ca="1" si="1174"/>
        <v>2.9944333545340041E-3</v>
      </c>
      <c r="AO2615" s="37">
        <f t="shared" ca="1" si="1174"/>
        <v>4.6068205454369293E-4</v>
      </c>
      <c r="AP2615" s="37">
        <f t="shared" ca="1" si="1174"/>
        <v>1.497216677267002E-3</v>
      </c>
      <c r="AQ2615" s="37">
        <f t="shared" ca="1" si="1174"/>
        <v>3.1671891249878889E-3</v>
      </c>
      <c r="AR2615" s="37">
        <f t="shared" ca="1" si="1174"/>
        <v>3.7430416931675051E-3</v>
      </c>
      <c r="AS2615" s="37">
        <f t="shared" ref="AS2615:BD2624" ca="1" si="1175">$AF2615*INDIRECT(CONCATENATE(AS$1,$AC2615+3))</f>
        <v>9.7894936590534748E-4</v>
      </c>
      <c r="AT2615" s="37">
        <f t="shared" ca="1" si="1175"/>
        <v>1.3820461636310788E-3</v>
      </c>
      <c r="AU2615" s="37">
        <f t="shared" ca="1" si="1175"/>
        <v>1.0941198795412707E-3</v>
      </c>
      <c r="AV2615" s="37">
        <f t="shared" ca="1" si="1175"/>
        <v>1.5548019340849636E-3</v>
      </c>
      <c r="AW2615" s="37">
        <f t="shared" ca="1" si="1175"/>
        <v>1.957898731810695E-3</v>
      </c>
      <c r="AX2615" s="37">
        <f t="shared" ca="1" si="1175"/>
        <v>2.3609955295364263E-3</v>
      </c>
      <c r="AY2615" s="37">
        <f t="shared" ca="1" si="1175"/>
        <v>2.7640923272621576E-3</v>
      </c>
      <c r="AZ2615" s="37">
        <f t="shared" ca="1" si="1175"/>
        <v>2.5337512999903111E-3</v>
      </c>
      <c r="BA2615" s="37">
        <f t="shared" ca="1" si="1175"/>
        <v>1.7275577045388485E-4</v>
      </c>
      <c r="BB2615" s="37">
        <f t="shared" ca="1" si="1175"/>
        <v>4.6068205454369293E-4</v>
      </c>
      <c r="BC2615" s="37">
        <f t="shared" ca="1" si="1175"/>
        <v>0</v>
      </c>
      <c r="BD2615" s="37">
        <f t="shared" ca="1" si="1175"/>
        <v>0</v>
      </c>
    </row>
    <row r="2616" spans="1:56" x14ac:dyDescent="0.2">
      <c r="A2616" t="s">
        <v>16880</v>
      </c>
      <c r="B2616">
        <v>487</v>
      </c>
      <c r="C2616" s="38">
        <v>54341</v>
      </c>
      <c r="D2616" t="s">
        <v>37891</v>
      </c>
      <c r="E2616">
        <f t="shared" si="1172"/>
        <v>27</v>
      </c>
      <c r="F2616">
        <f t="shared" si="1172"/>
        <v>13</v>
      </c>
      <c r="G2616">
        <f t="shared" si="1172"/>
        <v>23</v>
      </c>
      <c r="H2616">
        <f t="shared" si="1172"/>
        <v>30</v>
      </c>
      <c r="I2616">
        <f t="shared" si="1172"/>
        <v>18</v>
      </c>
      <c r="J2616">
        <f t="shared" si="1172"/>
        <v>34</v>
      </c>
      <c r="K2616">
        <f t="shared" si="1172"/>
        <v>8</v>
      </c>
      <c r="L2616">
        <f t="shared" si="1172"/>
        <v>21</v>
      </c>
      <c r="M2616">
        <f t="shared" si="1172"/>
        <v>31</v>
      </c>
      <c r="N2616">
        <f t="shared" si="1172"/>
        <v>36</v>
      </c>
      <c r="O2616">
        <f t="shared" si="1173"/>
        <v>14</v>
      </c>
      <c r="P2616">
        <f t="shared" si="1173"/>
        <v>21</v>
      </c>
      <c r="Q2616">
        <f t="shared" si="1173"/>
        <v>28</v>
      </c>
      <c r="R2616">
        <f t="shared" si="1173"/>
        <v>23</v>
      </c>
      <c r="S2616">
        <f t="shared" si="1173"/>
        <v>25</v>
      </c>
      <c r="T2616">
        <f t="shared" si="1173"/>
        <v>41</v>
      </c>
      <c r="U2616">
        <f t="shared" si="1173"/>
        <v>33</v>
      </c>
      <c r="V2616">
        <f t="shared" si="1173"/>
        <v>37</v>
      </c>
      <c r="W2616">
        <f t="shared" si="1173"/>
        <v>6</v>
      </c>
      <c r="X2616">
        <f t="shared" si="1173"/>
        <v>18</v>
      </c>
      <c r="Y2616">
        <f t="shared" si="1173"/>
        <v>0</v>
      </c>
      <c r="Z2616">
        <f t="shared" si="1173"/>
        <v>0</v>
      </c>
      <c r="AA2616">
        <f t="shared" si="1150"/>
        <v>2749</v>
      </c>
      <c r="AC2616">
        <f t="shared" si="1151"/>
        <v>2482</v>
      </c>
      <c r="AD2616">
        <v>2613</v>
      </c>
      <c r="AE2616" t="s">
        <v>16143</v>
      </c>
      <c r="AF2616" s="21">
        <v>5.7570773604476214E-5</v>
      </c>
      <c r="AG2616" s="54">
        <f t="shared" ca="1" si="1152"/>
        <v>1.2895853287402672E-2</v>
      </c>
      <c r="AH2616" s="136">
        <f t="shared" ca="1" si="1152"/>
        <v>1.4518773395312856</v>
      </c>
      <c r="AI2616" s="37">
        <f t="shared" ca="1" si="1174"/>
        <v>1.324127792902953E-3</v>
      </c>
      <c r="AJ2616" s="37">
        <f t="shared" ca="1" si="1174"/>
        <v>5.7570773604476214E-5</v>
      </c>
      <c r="AK2616" s="37">
        <f t="shared" ca="1" si="1174"/>
        <v>5.757077360447621E-4</v>
      </c>
      <c r="AL2616" s="37">
        <f t="shared" ca="1" si="1174"/>
        <v>2.0149770761566676E-3</v>
      </c>
      <c r="AM2616" s="37">
        <f t="shared" ca="1" si="1174"/>
        <v>1.7271232081342863E-4</v>
      </c>
      <c r="AN2616" s="37">
        <f t="shared" ca="1" si="1174"/>
        <v>5.757077360447621E-4</v>
      </c>
      <c r="AO2616" s="37">
        <f t="shared" ca="1" si="1174"/>
        <v>5.7570773604476214E-5</v>
      </c>
      <c r="AP2616" s="37">
        <f t="shared" ca="1" si="1174"/>
        <v>6.3327850964923832E-4</v>
      </c>
      <c r="AQ2616" s="37">
        <f t="shared" ca="1" si="1174"/>
        <v>1.324127792902953E-3</v>
      </c>
      <c r="AR2616" s="37">
        <f t="shared" ca="1" si="1174"/>
        <v>1.0362739248805717E-3</v>
      </c>
      <c r="AS2616" s="37">
        <f t="shared" ca="1" si="1175"/>
        <v>9.7870315127609564E-4</v>
      </c>
      <c r="AT2616" s="37">
        <f t="shared" ca="1" si="1175"/>
        <v>1.7271232081342863E-4</v>
      </c>
      <c r="AU2616" s="37">
        <f t="shared" ca="1" si="1175"/>
        <v>4.0299541523133349E-4</v>
      </c>
      <c r="AV2616" s="37">
        <f t="shared" ca="1" si="1175"/>
        <v>5.757077360447621E-4</v>
      </c>
      <c r="AW2616" s="37">
        <f t="shared" ca="1" si="1175"/>
        <v>7.4842005685819076E-4</v>
      </c>
      <c r="AX2616" s="37">
        <f t="shared" ca="1" si="1175"/>
        <v>8.635616040671432E-4</v>
      </c>
      <c r="AY2616" s="37">
        <f t="shared" ca="1" si="1175"/>
        <v>4.0299541523133349E-4</v>
      </c>
      <c r="AZ2616" s="37">
        <f t="shared" ca="1" si="1175"/>
        <v>8.635616040671432E-4</v>
      </c>
      <c r="BA2616" s="37">
        <f t="shared" ca="1" si="1175"/>
        <v>5.7570773604476214E-5</v>
      </c>
      <c r="BB2616" s="37">
        <f t="shared" ca="1" si="1175"/>
        <v>5.7570773604476214E-5</v>
      </c>
      <c r="BC2616" s="37">
        <f t="shared" ca="1" si="1175"/>
        <v>0</v>
      </c>
      <c r="BD2616" s="37">
        <f t="shared" ca="1" si="1175"/>
        <v>0</v>
      </c>
    </row>
    <row r="2617" spans="1:56" x14ac:dyDescent="0.2">
      <c r="A2617" t="s">
        <v>1463</v>
      </c>
      <c r="B2617">
        <v>378</v>
      </c>
      <c r="C2617" s="38">
        <v>41958</v>
      </c>
      <c r="D2617" t="s">
        <v>37892</v>
      </c>
      <c r="E2617">
        <f t="shared" si="1172"/>
        <v>35</v>
      </c>
      <c r="F2617">
        <f t="shared" si="1172"/>
        <v>9</v>
      </c>
      <c r="G2617">
        <f t="shared" si="1172"/>
        <v>19</v>
      </c>
      <c r="H2617">
        <f t="shared" si="1172"/>
        <v>19</v>
      </c>
      <c r="I2617">
        <f t="shared" si="1172"/>
        <v>16</v>
      </c>
      <c r="J2617">
        <f t="shared" si="1172"/>
        <v>27</v>
      </c>
      <c r="K2617">
        <f t="shared" si="1172"/>
        <v>17</v>
      </c>
      <c r="L2617">
        <f t="shared" si="1172"/>
        <v>15</v>
      </c>
      <c r="M2617">
        <f t="shared" si="1172"/>
        <v>11</v>
      </c>
      <c r="N2617">
        <f t="shared" si="1172"/>
        <v>42</v>
      </c>
      <c r="O2617">
        <f t="shared" si="1173"/>
        <v>6</v>
      </c>
      <c r="P2617">
        <f t="shared" si="1173"/>
        <v>7</v>
      </c>
      <c r="Q2617">
        <f t="shared" si="1173"/>
        <v>28</v>
      </c>
      <c r="R2617">
        <f t="shared" si="1173"/>
        <v>8</v>
      </c>
      <c r="S2617">
        <f t="shared" si="1173"/>
        <v>35</v>
      </c>
      <c r="T2617">
        <f t="shared" si="1173"/>
        <v>26</v>
      </c>
      <c r="U2617">
        <f t="shared" si="1173"/>
        <v>20</v>
      </c>
      <c r="V2617">
        <f t="shared" si="1173"/>
        <v>25</v>
      </c>
      <c r="W2617">
        <f t="shared" si="1173"/>
        <v>5</v>
      </c>
      <c r="X2617">
        <f t="shared" si="1173"/>
        <v>8</v>
      </c>
      <c r="Y2617">
        <f t="shared" si="1173"/>
        <v>0</v>
      </c>
      <c r="Z2617">
        <f t="shared" si="1173"/>
        <v>0</v>
      </c>
      <c r="AA2617">
        <f t="shared" si="1150"/>
        <v>2750</v>
      </c>
      <c r="AC2617">
        <f t="shared" si="1151"/>
        <v>2483</v>
      </c>
      <c r="AD2617">
        <v>2614</v>
      </c>
      <c r="AE2617" t="s">
        <v>16149</v>
      </c>
      <c r="AF2617" s="21">
        <v>5.7485230107292747E-5</v>
      </c>
      <c r="AG2617" s="54">
        <f t="shared" ca="1" si="1152"/>
        <v>3.8687559862208017E-2</v>
      </c>
      <c r="AH2617" s="136">
        <f t="shared" ca="1" si="1152"/>
        <v>4.352379227113456</v>
      </c>
      <c r="AI2617" s="37">
        <f t="shared" ca="1" si="1174"/>
        <v>2.7018058150427592E-3</v>
      </c>
      <c r="AJ2617" s="37">
        <f t="shared" ca="1" si="1174"/>
        <v>7.4730799139480567E-4</v>
      </c>
      <c r="AK2617" s="37">
        <f t="shared" ca="1" si="1174"/>
        <v>9.7724891182397679E-4</v>
      </c>
      <c r="AL2617" s="37">
        <f t="shared" ca="1" si="1174"/>
        <v>1.4946159827896113E-3</v>
      </c>
      <c r="AM2617" s="37">
        <f t="shared" ca="1" si="1174"/>
        <v>2.3568944343990024E-3</v>
      </c>
      <c r="AN2617" s="37">
        <f t="shared" ca="1" si="1174"/>
        <v>1.609586443004197E-3</v>
      </c>
      <c r="AO2617" s="37">
        <f t="shared" ca="1" si="1174"/>
        <v>1.0347341419312695E-3</v>
      </c>
      <c r="AP2617" s="37">
        <f t="shared" ca="1" si="1174"/>
        <v>2.241923974184417E-3</v>
      </c>
      <c r="AQ2617" s="37">
        <f t="shared" ca="1" si="1174"/>
        <v>1.3796455225750259E-3</v>
      </c>
      <c r="AR2617" s="37">
        <f t="shared" ca="1" si="1174"/>
        <v>4.5413331784761269E-3</v>
      </c>
      <c r="AS2617" s="37">
        <f t="shared" ca="1" si="1175"/>
        <v>9.7724891182397679E-4</v>
      </c>
      <c r="AT2617" s="37">
        <f t="shared" ca="1" si="1175"/>
        <v>1.149704602145855E-3</v>
      </c>
      <c r="AU2617" s="37">
        <f t="shared" ca="1" si="1175"/>
        <v>2.5293501247208808E-3</v>
      </c>
      <c r="AV2617" s="37">
        <f t="shared" ca="1" si="1175"/>
        <v>1.8970125935406606E-3</v>
      </c>
      <c r="AW2617" s="37">
        <f t="shared" ca="1" si="1175"/>
        <v>1.7245569032187825E-3</v>
      </c>
      <c r="AX2617" s="37">
        <f t="shared" ca="1" si="1175"/>
        <v>4.1389365677250781E-3</v>
      </c>
      <c r="AY2617" s="37">
        <f t="shared" ca="1" si="1175"/>
        <v>2.241923974184417E-3</v>
      </c>
      <c r="AZ2617" s="37">
        <f t="shared" ca="1" si="1175"/>
        <v>2.7592910451500518E-3</v>
      </c>
      <c r="BA2617" s="37">
        <f t="shared" ca="1" si="1175"/>
        <v>7.4730799139480567E-4</v>
      </c>
      <c r="BB2617" s="37">
        <f t="shared" ca="1" si="1175"/>
        <v>1.4371307526823186E-3</v>
      </c>
      <c r="BC2617" s="37">
        <f t="shared" ca="1" si="1175"/>
        <v>0</v>
      </c>
      <c r="BD2617" s="37">
        <f t="shared" ca="1" si="1175"/>
        <v>0</v>
      </c>
    </row>
    <row r="2618" spans="1:56" x14ac:dyDescent="0.2">
      <c r="A2618" t="s">
        <v>16886</v>
      </c>
      <c r="B2618">
        <v>189</v>
      </c>
      <c r="C2618" s="38">
        <v>21431</v>
      </c>
      <c r="D2618" t="s">
        <v>37893</v>
      </c>
      <c r="E2618">
        <f t="shared" si="1172"/>
        <v>16</v>
      </c>
      <c r="F2618">
        <f t="shared" si="1172"/>
        <v>4</v>
      </c>
      <c r="G2618">
        <f t="shared" si="1172"/>
        <v>11</v>
      </c>
      <c r="H2618">
        <f t="shared" si="1172"/>
        <v>10</v>
      </c>
      <c r="I2618">
        <f t="shared" si="1172"/>
        <v>13</v>
      </c>
      <c r="J2618">
        <f t="shared" si="1172"/>
        <v>11</v>
      </c>
      <c r="K2618">
        <f t="shared" si="1172"/>
        <v>2</v>
      </c>
      <c r="L2618">
        <f t="shared" si="1172"/>
        <v>9</v>
      </c>
      <c r="M2618">
        <f t="shared" si="1172"/>
        <v>16</v>
      </c>
      <c r="N2618">
        <f t="shared" si="1172"/>
        <v>22</v>
      </c>
      <c r="O2618">
        <f t="shared" si="1173"/>
        <v>6</v>
      </c>
      <c r="P2618">
        <f t="shared" si="1173"/>
        <v>6</v>
      </c>
      <c r="Q2618">
        <f t="shared" si="1173"/>
        <v>6</v>
      </c>
      <c r="R2618">
        <f t="shared" si="1173"/>
        <v>2</v>
      </c>
      <c r="S2618">
        <f t="shared" si="1173"/>
        <v>7</v>
      </c>
      <c r="T2618">
        <f t="shared" si="1173"/>
        <v>14</v>
      </c>
      <c r="U2618">
        <f t="shared" si="1173"/>
        <v>7</v>
      </c>
      <c r="V2618">
        <f t="shared" si="1173"/>
        <v>14</v>
      </c>
      <c r="W2618">
        <f t="shared" si="1173"/>
        <v>4</v>
      </c>
      <c r="X2618">
        <f t="shared" si="1173"/>
        <v>9</v>
      </c>
      <c r="Y2618">
        <f t="shared" si="1173"/>
        <v>0</v>
      </c>
      <c r="Z2618">
        <f t="shared" si="1173"/>
        <v>0</v>
      </c>
      <c r="AA2618">
        <f t="shared" si="1150"/>
        <v>2751</v>
      </c>
      <c r="AC2618">
        <f t="shared" si="1151"/>
        <v>2484</v>
      </c>
      <c r="AD2618">
        <v>2615</v>
      </c>
      <c r="AE2618" t="s">
        <v>16155</v>
      </c>
      <c r="AF2618" s="21">
        <v>5.748298239546059E-5</v>
      </c>
      <c r="AG2618" s="54">
        <f t="shared" ca="1" si="1152"/>
        <v>3.9203393993704122E-2</v>
      </c>
      <c r="AH2618" s="136">
        <f t="shared" ca="1" si="1152"/>
        <v>4.5216113952269303</v>
      </c>
      <c r="AI2618" s="37">
        <f t="shared" ca="1" si="1174"/>
        <v>2.126870348632042E-3</v>
      </c>
      <c r="AJ2618" s="37">
        <f t="shared" ca="1" si="1174"/>
        <v>7.4727877114098764E-4</v>
      </c>
      <c r="AK2618" s="37">
        <f t="shared" ca="1" si="1174"/>
        <v>2.1843533310275023E-3</v>
      </c>
      <c r="AL2618" s="37">
        <f t="shared" ca="1" si="1174"/>
        <v>3.4489789437276352E-3</v>
      </c>
      <c r="AM2618" s="37">
        <f t="shared" ca="1" si="1174"/>
        <v>1.1496596479092119E-3</v>
      </c>
      <c r="AN2618" s="37">
        <f t="shared" ca="1" si="1174"/>
        <v>1.552040524677436E-3</v>
      </c>
      <c r="AO2618" s="37">
        <f t="shared" ca="1" si="1174"/>
        <v>1.4370745598865147E-3</v>
      </c>
      <c r="AP2618" s="37">
        <f t="shared" ca="1" si="1174"/>
        <v>1.3795915774910542E-3</v>
      </c>
      <c r="AQ2618" s="37">
        <f t="shared" ca="1" si="1174"/>
        <v>3.2190470141457931E-3</v>
      </c>
      <c r="AR2618" s="37">
        <f t="shared" ca="1" si="1174"/>
        <v>4.7136045564277682E-3</v>
      </c>
      <c r="AS2618" s="37">
        <f t="shared" ca="1" si="1175"/>
        <v>1.1496596479092119E-3</v>
      </c>
      <c r="AT2618" s="37">
        <f t="shared" ca="1" si="1175"/>
        <v>1.1496596479092119E-3</v>
      </c>
      <c r="AU2618" s="37">
        <f t="shared" ca="1" si="1175"/>
        <v>2.0693873662365812E-3</v>
      </c>
      <c r="AV2618" s="37">
        <f t="shared" ca="1" si="1175"/>
        <v>2.1843533310275023E-3</v>
      </c>
      <c r="AW2618" s="37">
        <f t="shared" ca="1" si="1175"/>
        <v>2.1843533310275023E-3</v>
      </c>
      <c r="AX2618" s="37">
        <f t="shared" ca="1" si="1175"/>
        <v>2.6442171901911869E-3</v>
      </c>
      <c r="AY2618" s="37">
        <f t="shared" ca="1" si="1175"/>
        <v>1.8969384190501994E-3</v>
      </c>
      <c r="AZ2618" s="37">
        <f t="shared" ca="1" si="1175"/>
        <v>2.1843533310275023E-3</v>
      </c>
      <c r="BA2618" s="37">
        <f t="shared" ca="1" si="1175"/>
        <v>2.2993192958184236E-4</v>
      </c>
      <c r="BB2618" s="37">
        <f t="shared" ca="1" si="1175"/>
        <v>1.552040524677436E-3</v>
      </c>
      <c r="BC2618" s="37">
        <f t="shared" ca="1" si="1175"/>
        <v>0</v>
      </c>
      <c r="BD2618" s="37">
        <f t="shared" ca="1" si="1175"/>
        <v>0</v>
      </c>
    </row>
    <row r="2619" spans="1:56" x14ac:dyDescent="0.2">
      <c r="A2619" t="s">
        <v>16892</v>
      </c>
      <c r="B2619">
        <v>597</v>
      </c>
      <c r="C2619" s="38">
        <v>70429</v>
      </c>
      <c r="D2619" t="s">
        <v>37894</v>
      </c>
      <c r="E2619">
        <v>40</v>
      </c>
      <c r="F2619">
        <v>23</v>
      </c>
      <c r="G2619">
        <v>30</v>
      </c>
      <c r="H2619">
        <v>85</v>
      </c>
      <c r="I2619">
        <v>16</v>
      </c>
      <c r="J2619">
        <v>40</v>
      </c>
      <c r="K2619">
        <v>13</v>
      </c>
      <c r="L2619">
        <v>17</v>
      </c>
      <c r="M2619">
        <v>60</v>
      </c>
      <c r="N2619">
        <v>57</v>
      </c>
      <c r="O2619">
        <v>12</v>
      </c>
      <c r="P2619">
        <v>27</v>
      </c>
      <c r="Q2619">
        <v>40</v>
      </c>
      <c r="R2619">
        <v>47</v>
      </c>
      <c r="S2619">
        <v>48</v>
      </c>
      <c r="T2619">
        <v>79</v>
      </c>
      <c r="U2619">
        <v>39</v>
      </c>
      <c r="V2619">
        <v>39</v>
      </c>
      <c r="W2619">
        <v>6</v>
      </c>
      <c r="X2619">
        <v>9</v>
      </c>
      <c r="Y2619">
        <v>0</v>
      </c>
      <c r="Z2619">
        <v>0</v>
      </c>
      <c r="AA2619">
        <f t="shared" si="1150"/>
        <v>2752</v>
      </c>
      <c r="AC2619">
        <f t="shared" si="1151"/>
        <v>2485</v>
      </c>
      <c r="AD2619">
        <v>2616</v>
      </c>
      <c r="AE2619" t="s">
        <v>16161</v>
      </c>
      <c r="AF2619" s="21">
        <v>5.7433814087740813E-5</v>
      </c>
      <c r="AG2619" s="54">
        <f t="shared" ca="1" si="1152"/>
        <v>8.3049295170873214E-2</v>
      </c>
      <c r="AH2619" s="136">
        <f t="shared" ca="1" si="1152"/>
        <v>9.4432102784922574</v>
      </c>
      <c r="AI2619" s="37">
        <f t="shared" ca="1" si="1174"/>
        <v>5.2264770819844143E-3</v>
      </c>
      <c r="AJ2619" s="37">
        <f t="shared" ca="1" si="1174"/>
        <v>1.263543909930298E-3</v>
      </c>
      <c r="AK2619" s="37">
        <f t="shared" ca="1" si="1174"/>
        <v>5.2264770819844143E-3</v>
      </c>
      <c r="AL2619" s="37">
        <f t="shared" ca="1" si="1174"/>
        <v>6.2602857355637488E-3</v>
      </c>
      <c r="AM2619" s="37">
        <f t="shared" ca="1" si="1174"/>
        <v>2.4696540057728548E-3</v>
      </c>
      <c r="AN2619" s="37">
        <f t="shared" ca="1" si="1174"/>
        <v>2.8142568902992998E-3</v>
      </c>
      <c r="AO2619" s="37">
        <f t="shared" ca="1" si="1174"/>
        <v>2.412220191685114E-3</v>
      </c>
      <c r="AP2619" s="37">
        <f t="shared" ca="1" si="1174"/>
        <v>4.2501022424928205E-3</v>
      </c>
      <c r="AQ2619" s="37">
        <f t="shared" ca="1" si="1174"/>
        <v>8.3279030427224187E-3</v>
      </c>
      <c r="AR2619" s="37">
        <f t="shared" ca="1" si="1174"/>
        <v>8.8448073695120855E-3</v>
      </c>
      <c r="AS2619" s="37">
        <f t="shared" ca="1" si="1175"/>
        <v>2.2973525635096325E-3</v>
      </c>
      <c r="AT2619" s="37">
        <f t="shared" ca="1" si="1175"/>
        <v>3.331161217088967E-3</v>
      </c>
      <c r="AU2619" s="37">
        <f t="shared" ca="1" si="1175"/>
        <v>4.594705127019265E-3</v>
      </c>
      <c r="AV2619" s="37">
        <f t="shared" ca="1" si="1175"/>
        <v>3.7906317297908936E-3</v>
      </c>
      <c r="AW2619" s="37">
        <f t="shared" ca="1" si="1175"/>
        <v>4.1352346143173381E-3</v>
      </c>
      <c r="AX2619" s="37">
        <f t="shared" ca="1" si="1175"/>
        <v>6.3177195496514895E-3</v>
      </c>
      <c r="AY2619" s="37">
        <f t="shared" ca="1" si="1175"/>
        <v>4.1926684284050797E-3</v>
      </c>
      <c r="AZ2619" s="37">
        <f t="shared" ca="1" si="1175"/>
        <v>4.8244403833702281E-3</v>
      </c>
      <c r="BA2619" s="37">
        <f t="shared" ca="1" si="1175"/>
        <v>5.1690432678966726E-4</v>
      </c>
      <c r="BB2619" s="37">
        <f t="shared" ca="1" si="1175"/>
        <v>1.9527496789831875E-3</v>
      </c>
      <c r="BC2619" s="37">
        <f t="shared" ca="1" si="1175"/>
        <v>0</v>
      </c>
      <c r="BD2619" s="37">
        <f t="shared" ca="1" si="1175"/>
        <v>0</v>
      </c>
    </row>
    <row r="2620" spans="1:56" x14ac:dyDescent="0.2">
      <c r="A2620" t="s">
        <v>16898</v>
      </c>
      <c r="B2620">
        <v>219</v>
      </c>
      <c r="C2620" s="38">
        <v>24416</v>
      </c>
      <c r="D2620" t="s">
        <v>37895</v>
      </c>
      <c r="E2620">
        <f t="shared" ref="E2620:N2629" si="1176">LEN($D2620)-LEN(SUBSTITUTE($D2620,E$3,""))</f>
        <v>19</v>
      </c>
      <c r="F2620">
        <f t="shared" si="1176"/>
        <v>4</v>
      </c>
      <c r="G2620">
        <f t="shared" si="1176"/>
        <v>19</v>
      </c>
      <c r="H2620">
        <f t="shared" si="1176"/>
        <v>12</v>
      </c>
      <c r="I2620">
        <f t="shared" si="1176"/>
        <v>13</v>
      </c>
      <c r="J2620">
        <f t="shared" si="1176"/>
        <v>13</v>
      </c>
      <c r="K2620">
        <f t="shared" si="1176"/>
        <v>1</v>
      </c>
      <c r="L2620">
        <f t="shared" si="1176"/>
        <v>11</v>
      </c>
      <c r="M2620">
        <f t="shared" si="1176"/>
        <v>12</v>
      </c>
      <c r="N2620">
        <f t="shared" si="1176"/>
        <v>14</v>
      </c>
      <c r="O2620">
        <f t="shared" ref="O2620:Z2629" si="1177">LEN($D2620)-LEN(SUBSTITUTE($D2620,O$3,""))</f>
        <v>5</v>
      </c>
      <c r="P2620">
        <f t="shared" si="1177"/>
        <v>9</v>
      </c>
      <c r="Q2620">
        <f t="shared" si="1177"/>
        <v>12</v>
      </c>
      <c r="R2620">
        <f t="shared" si="1177"/>
        <v>9</v>
      </c>
      <c r="S2620">
        <f t="shared" si="1177"/>
        <v>11</v>
      </c>
      <c r="T2620">
        <f t="shared" si="1177"/>
        <v>19</v>
      </c>
      <c r="U2620">
        <f t="shared" si="1177"/>
        <v>12</v>
      </c>
      <c r="V2620">
        <f t="shared" si="1177"/>
        <v>13</v>
      </c>
      <c r="W2620">
        <f t="shared" si="1177"/>
        <v>3</v>
      </c>
      <c r="X2620">
        <f t="shared" si="1177"/>
        <v>8</v>
      </c>
      <c r="Y2620">
        <f t="shared" si="1177"/>
        <v>0</v>
      </c>
      <c r="Z2620">
        <f t="shared" si="1177"/>
        <v>0</v>
      </c>
      <c r="AA2620">
        <f t="shared" si="1150"/>
        <v>2753</v>
      </c>
      <c r="AC2620">
        <f t="shared" si="1151"/>
        <v>2486</v>
      </c>
      <c r="AD2620">
        <v>2617</v>
      </c>
      <c r="AE2620" t="s">
        <v>16167</v>
      </c>
      <c r="AF2620" s="21">
        <v>5.7314903499567426E-5</v>
      </c>
      <c r="AG2620" s="54">
        <f t="shared" ca="1" si="1152"/>
        <v>4.1266730519688545E-3</v>
      </c>
      <c r="AH2620" s="136">
        <f t="shared" ca="1" si="1152"/>
        <v>0.46195812220651344</v>
      </c>
      <c r="AI2620" s="37">
        <f t="shared" ca="1" si="1174"/>
        <v>3.4388942099740458E-4</v>
      </c>
      <c r="AJ2620" s="37">
        <f t="shared" ca="1" si="1174"/>
        <v>2.8657451749783711E-4</v>
      </c>
      <c r="AK2620" s="37">
        <f t="shared" ca="1" si="1174"/>
        <v>5.7314903499567426E-5</v>
      </c>
      <c r="AL2620" s="37">
        <f t="shared" ca="1" si="1174"/>
        <v>5.7314903499567426E-5</v>
      </c>
      <c r="AM2620" s="37">
        <f t="shared" ca="1" si="1174"/>
        <v>2.8657451749783711E-4</v>
      </c>
      <c r="AN2620" s="37">
        <f t="shared" ca="1" si="1174"/>
        <v>1.7194471049870229E-4</v>
      </c>
      <c r="AO2620" s="37">
        <f t="shared" ca="1" si="1174"/>
        <v>0</v>
      </c>
      <c r="AP2620" s="37">
        <f t="shared" ca="1" si="1174"/>
        <v>5.1583413149610682E-4</v>
      </c>
      <c r="AQ2620" s="37">
        <f t="shared" ca="1" si="1174"/>
        <v>1.7194471049870229E-4</v>
      </c>
      <c r="AR2620" s="37">
        <f t="shared" ca="1" si="1174"/>
        <v>6.3046393849524164E-4</v>
      </c>
      <c r="AS2620" s="37">
        <f t="shared" ca="1" si="1175"/>
        <v>1.1462980699913485E-4</v>
      </c>
      <c r="AT2620" s="37">
        <f t="shared" ca="1" si="1175"/>
        <v>1.1462980699913485E-4</v>
      </c>
      <c r="AU2620" s="37">
        <f t="shared" ca="1" si="1175"/>
        <v>1.1462980699913485E-4</v>
      </c>
      <c r="AV2620" s="37">
        <f t="shared" ca="1" si="1175"/>
        <v>1.1462980699913485E-4</v>
      </c>
      <c r="AW2620" s="37">
        <f t="shared" ca="1" si="1175"/>
        <v>2.292596139982697E-4</v>
      </c>
      <c r="AX2620" s="37">
        <f t="shared" ca="1" si="1175"/>
        <v>3.4388942099740458E-4</v>
      </c>
      <c r="AY2620" s="37">
        <f t="shared" ca="1" si="1175"/>
        <v>1.7194471049870229E-4</v>
      </c>
      <c r="AZ2620" s="37">
        <f t="shared" ca="1" si="1175"/>
        <v>2.292596139982697E-4</v>
      </c>
      <c r="BA2620" s="37">
        <f t="shared" ca="1" si="1175"/>
        <v>5.7314903499567426E-5</v>
      </c>
      <c r="BB2620" s="37">
        <f t="shared" ca="1" si="1175"/>
        <v>1.1462980699913485E-4</v>
      </c>
      <c r="BC2620" s="37">
        <f t="shared" ca="1" si="1175"/>
        <v>0</v>
      </c>
      <c r="BD2620" s="37">
        <f t="shared" ca="1" si="1175"/>
        <v>0</v>
      </c>
    </row>
    <row r="2621" spans="1:56" x14ac:dyDescent="0.2">
      <c r="A2621" t="s">
        <v>16904</v>
      </c>
      <c r="B2621">
        <v>329</v>
      </c>
      <c r="C2621" s="38">
        <v>37141</v>
      </c>
      <c r="D2621" t="s">
        <v>37896</v>
      </c>
      <c r="E2621">
        <f t="shared" si="1176"/>
        <v>24</v>
      </c>
      <c r="F2621">
        <f t="shared" si="1176"/>
        <v>5</v>
      </c>
      <c r="G2621">
        <f t="shared" si="1176"/>
        <v>18</v>
      </c>
      <c r="H2621">
        <f t="shared" si="1176"/>
        <v>19</v>
      </c>
      <c r="I2621">
        <f t="shared" si="1176"/>
        <v>16</v>
      </c>
      <c r="J2621">
        <f t="shared" si="1176"/>
        <v>21</v>
      </c>
      <c r="K2621">
        <f t="shared" si="1176"/>
        <v>9</v>
      </c>
      <c r="L2621">
        <f t="shared" si="1176"/>
        <v>19</v>
      </c>
      <c r="M2621">
        <f t="shared" si="1176"/>
        <v>19</v>
      </c>
      <c r="N2621">
        <f t="shared" si="1176"/>
        <v>46</v>
      </c>
      <c r="O2621">
        <f t="shared" si="1177"/>
        <v>7</v>
      </c>
      <c r="P2621">
        <f t="shared" si="1177"/>
        <v>16</v>
      </c>
      <c r="Q2621">
        <f t="shared" si="1177"/>
        <v>20</v>
      </c>
      <c r="R2621">
        <f t="shared" si="1177"/>
        <v>14</v>
      </c>
      <c r="S2621">
        <f t="shared" si="1177"/>
        <v>17</v>
      </c>
      <c r="T2621">
        <f t="shared" si="1177"/>
        <v>14</v>
      </c>
      <c r="U2621">
        <f t="shared" si="1177"/>
        <v>18</v>
      </c>
      <c r="V2621">
        <f t="shared" si="1177"/>
        <v>14</v>
      </c>
      <c r="W2621">
        <f t="shared" si="1177"/>
        <v>5</v>
      </c>
      <c r="X2621">
        <f t="shared" si="1177"/>
        <v>8</v>
      </c>
      <c r="Y2621">
        <f t="shared" si="1177"/>
        <v>0</v>
      </c>
      <c r="Z2621">
        <f t="shared" si="1177"/>
        <v>0</v>
      </c>
      <c r="AA2621">
        <f t="shared" si="1150"/>
        <v>2754</v>
      </c>
      <c r="AC2621">
        <f t="shared" si="1151"/>
        <v>2487</v>
      </c>
      <c r="AD2621">
        <v>2618</v>
      </c>
      <c r="AE2621" t="s">
        <v>16173</v>
      </c>
      <c r="AF2621" s="21">
        <v>5.7225348962849355E-5</v>
      </c>
      <c r="AG2621" s="54">
        <f t="shared" ca="1" si="1152"/>
        <v>3.6624223336223588E-2</v>
      </c>
      <c r="AH2621" s="136">
        <f t="shared" ca="1" si="1152"/>
        <v>3.9649155282399806</v>
      </c>
      <c r="AI2621" s="37">
        <f t="shared" ca="1" si="1174"/>
        <v>3.0329434950310159E-3</v>
      </c>
      <c r="AJ2621" s="37">
        <f t="shared" ca="1" si="1174"/>
        <v>2.2890139585139742E-4</v>
      </c>
      <c r="AK2621" s="37">
        <f t="shared" ca="1" si="1174"/>
        <v>1.8312111668111794E-3</v>
      </c>
      <c r="AL2621" s="37">
        <f t="shared" ca="1" si="1174"/>
        <v>1.3734083751083845E-3</v>
      </c>
      <c r="AM2621" s="37">
        <f t="shared" ca="1" si="1174"/>
        <v>1.4306337240712339E-3</v>
      </c>
      <c r="AN2621" s="37">
        <f t="shared" ca="1" si="1174"/>
        <v>2.1745632605882754E-3</v>
      </c>
      <c r="AO2621" s="37">
        <f t="shared" ca="1" si="1174"/>
        <v>6.8670418755419223E-4</v>
      </c>
      <c r="AP2621" s="37">
        <f t="shared" ca="1" si="1174"/>
        <v>1.602309770959782E-3</v>
      </c>
      <c r="AQ2621" s="37">
        <f t="shared" ca="1" si="1174"/>
        <v>2.2890139585139743E-3</v>
      </c>
      <c r="AR2621" s="37">
        <f t="shared" ca="1" si="1174"/>
        <v>3.4907462867338106E-3</v>
      </c>
      <c r="AS2621" s="37">
        <f t="shared" ca="1" si="1175"/>
        <v>1.2017323282198364E-3</v>
      </c>
      <c r="AT2621" s="37">
        <f t="shared" ca="1" si="1175"/>
        <v>1.945661864736878E-3</v>
      </c>
      <c r="AU2621" s="37">
        <f t="shared" ca="1" si="1175"/>
        <v>2.4034646564396727E-3</v>
      </c>
      <c r="AV2621" s="37">
        <f t="shared" ca="1" si="1175"/>
        <v>1.6595351199226312E-3</v>
      </c>
      <c r="AW2621" s="37">
        <f t="shared" ca="1" si="1175"/>
        <v>1.1445069792569871E-3</v>
      </c>
      <c r="AX2621" s="37">
        <f t="shared" ca="1" si="1175"/>
        <v>3.6624223336223587E-3</v>
      </c>
      <c r="AY2621" s="37">
        <f t="shared" ca="1" si="1175"/>
        <v>3.0901688439938652E-3</v>
      </c>
      <c r="AZ2621" s="37">
        <f t="shared" ca="1" si="1175"/>
        <v>2.4034646564396727E-3</v>
      </c>
      <c r="BA2621" s="37">
        <f t="shared" ca="1" si="1175"/>
        <v>2.2890139585139742E-4</v>
      </c>
      <c r="BB2621" s="37">
        <f t="shared" ca="1" si="1175"/>
        <v>7.4392953651704157E-4</v>
      </c>
      <c r="BC2621" s="37">
        <f t="shared" ca="1" si="1175"/>
        <v>0</v>
      </c>
      <c r="BD2621" s="37">
        <f t="shared" ca="1" si="1175"/>
        <v>0</v>
      </c>
    </row>
    <row r="2622" spans="1:56" x14ac:dyDescent="0.2">
      <c r="A2622" t="s">
        <v>16910</v>
      </c>
      <c r="B2622">
        <v>349</v>
      </c>
      <c r="C2622" s="38">
        <v>40037</v>
      </c>
      <c r="D2622" t="s">
        <v>37897</v>
      </c>
      <c r="E2622">
        <f t="shared" si="1176"/>
        <v>26</v>
      </c>
      <c r="F2622">
        <f t="shared" si="1176"/>
        <v>2</v>
      </c>
      <c r="G2622">
        <f t="shared" si="1176"/>
        <v>17</v>
      </c>
      <c r="H2622">
        <f t="shared" si="1176"/>
        <v>24</v>
      </c>
      <c r="I2622">
        <f t="shared" si="1176"/>
        <v>19</v>
      </c>
      <c r="J2622">
        <f t="shared" si="1176"/>
        <v>21</v>
      </c>
      <c r="K2622">
        <f t="shared" si="1176"/>
        <v>12</v>
      </c>
      <c r="L2622">
        <f t="shared" si="1176"/>
        <v>20</v>
      </c>
      <c r="M2622">
        <f t="shared" si="1176"/>
        <v>35</v>
      </c>
      <c r="N2622">
        <f t="shared" si="1176"/>
        <v>23</v>
      </c>
      <c r="O2622">
        <f t="shared" si="1177"/>
        <v>5</v>
      </c>
      <c r="P2622">
        <f t="shared" si="1177"/>
        <v>11</v>
      </c>
      <c r="Q2622">
        <f t="shared" si="1177"/>
        <v>22</v>
      </c>
      <c r="R2622">
        <f t="shared" si="1177"/>
        <v>15</v>
      </c>
      <c r="S2622">
        <f t="shared" si="1177"/>
        <v>31</v>
      </c>
      <c r="T2622">
        <f t="shared" si="1177"/>
        <v>19</v>
      </c>
      <c r="U2622">
        <f t="shared" si="1177"/>
        <v>21</v>
      </c>
      <c r="V2622">
        <f t="shared" si="1177"/>
        <v>15</v>
      </c>
      <c r="W2622">
        <f t="shared" si="1177"/>
        <v>2</v>
      </c>
      <c r="X2622">
        <f t="shared" si="1177"/>
        <v>9</v>
      </c>
      <c r="Y2622">
        <f t="shared" si="1177"/>
        <v>0</v>
      </c>
      <c r="Z2622">
        <f t="shared" si="1177"/>
        <v>0</v>
      </c>
      <c r="AA2622">
        <f t="shared" si="1150"/>
        <v>2755</v>
      </c>
      <c r="AC2622">
        <f t="shared" si="1151"/>
        <v>2488</v>
      </c>
      <c r="AD2622">
        <v>2619</v>
      </c>
      <c r="AE2622" t="s">
        <v>16179</v>
      </c>
      <c r="AF2622" s="21">
        <v>5.7169710583799051E-5</v>
      </c>
      <c r="AG2622" s="54">
        <f t="shared" ca="1" si="1152"/>
        <v>9.0270973011818703E-2</v>
      </c>
      <c r="AH2622" s="136">
        <f t="shared" ca="1" si="1152"/>
        <v>9.9984106840006159</v>
      </c>
      <c r="AI2622" s="37">
        <f t="shared" ca="1" si="1174"/>
        <v>7.0318744018072832E-3</v>
      </c>
      <c r="AJ2622" s="37">
        <f t="shared" ca="1" si="1174"/>
        <v>1.3149033434273782E-3</v>
      </c>
      <c r="AK2622" s="37">
        <f t="shared" ca="1" si="1174"/>
        <v>4.9737648207905175E-3</v>
      </c>
      <c r="AL2622" s="37">
        <f t="shared" ca="1" si="1174"/>
        <v>8.6326262981536572E-3</v>
      </c>
      <c r="AM2622" s="37">
        <f t="shared" ca="1" si="1174"/>
        <v>2.9156552397737517E-3</v>
      </c>
      <c r="AN2622" s="37">
        <f t="shared" ca="1" si="1174"/>
        <v>4.6307465572877227E-3</v>
      </c>
      <c r="AO2622" s="37">
        <f t="shared" ca="1" si="1174"/>
        <v>1.3720730540111772E-3</v>
      </c>
      <c r="AP2622" s="37">
        <f t="shared" ca="1" si="1174"/>
        <v>3.6588614773631393E-3</v>
      </c>
      <c r="AQ2622" s="37">
        <f t="shared" ca="1" si="1174"/>
        <v>6.4601772959692926E-3</v>
      </c>
      <c r="AR2622" s="37">
        <f t="shared" ca="1" si="1174"/>
        <v>7.8322503499804706E-3</v>
      </c>
      <c r="AS2622" s="37">
        <f t="shared" ca="1" si="1175"/>
        <v>2.0581095810167658E-3</v>
      </c>
      <c r="AT2622" s="37">
        <f t="shared" ca="1" si="1175"/>
        <v>2.0581095810167658E-3</v>
      </c>
      <c r="AU2622" s="37">
        <f t="shared" ca="1" si="1175"/>
        <v>8.4039474558184613E-3</v>
      </c>
      <c r="AV2622" s="37">
        <f t="shared" ca="1" si="1175"/>
        <v>4.9737648207905175E-3</v>
      </c>
      <c r="AW2622" s="37">
        <f t="shared" ca="1" si="1175"/>
        <v>4.9737648207905175E-3</v>
      </c>
      <c r="AX2622" s="37">
        <f t="shared" ca="1" si="1175"/>
        <v>7.7750806393966712E-3</v>
      </c>
      <c r="AY2622" s="37">
        <f t="shared" ca="1" si="1175"/>
        <v>4.6307465572877227E-3</v>
      </c>
      <c r="AZ2622" s="37">
        <f t="shared" ca="1" si="1175"/>
        <v>4.7450859784553216E-3</v>
      </c>
      <c r="BA2622" s="37">
        <f t="shared" ca="1" si="1175"/>
        <v>6.8603652700558859E-4</v>
      </c>
      <c r="BB2622" s="37">
        <f t="shared" ca="1" si="1175"/>
        <v>1.143394211675981E-3</v>
      </c>
      <c r="BC2622" s="37">
        <f t="shared" ca="1" si="1175"/>
        <v>0</v>
      </c>
      <c r="BD2622" s="37">
        <f t="shared" ca="1" si="1175"/>
        <v>0</v>
      </c>
    </row>
    <row r="2623" spans="1:56" x14ac:dyDescent="0.2">
      <c r="A2623" t="s">
        <v>16916</v>
      </c>
      <c r="B2623">
        <v>399</v>
      </c>
      <c r="C2623" s="38">
        <v>46132</v>
      </c>
      <c r="D2623" t="s">
        <v>37898</v>
      </c>
      <c r="E2623">
        <f t="shared" si="1176"/>
        <v>32</v>
      </c>
      <c r="F2623">
        <f t="shared" si="1176"/>
        <v>11</v>
      </c>
      <c r="G2623">
        <f t="shared" si="1176"/>
        <v>18</v>
      </c>
      <c r="H2623">
        <f t="shared" si="1176"/>
        <v>23</v>
      </c>
      <c r="I2623">
        <f t="shared" si="1176"/>
        <v>22</v>
      </c>
      <c r="J2623">
        <f t="shared" si="1176"/>
        <v>12</v>
      </c>
      <c r="K2623">
        <f t="shared" si="1176"/>
        <v>17</v>
      </c>
      <c r="L2623">
        <f t="shared" si="1176"/>
        <v>25</v>
      </c>
      <c r="M2623">
        <f t="shared" si="1176"/>
        <v>34</v>
      </c>
      <c r="N2623">
        <f t="shared" si="1176"/>
        <v>49</v>
      </c>
      <c r="O2623">
        <f t="shared" si="1177"/>
        <v>14</v>
      </c>
      <c r="P2623">
        <f t="shared" si="1177"/>
        <v>15</v>
      </c>
      <c r="Q2623">
        <f t="shared" si="1177"/>
        <v>12</v>
      </c>
      <c r="R2623">
        <f t="shared" si="1177"/>
        <v>21</v>
      </c>
      <c r="S2623">
        <f t="shared" si="1177"/>
        <v>15</v>
      </c>
      <c r="T2623">
        <f t="shared" si="1177"/>
        <v>21</v>
      </c>
      <c r="U2623">
        <f t="shared" si="1177"/>
        <v>13</v>
      </c>
      <c r="V2623">
        <f t="shared" si="1177"/>
        <v>25</v>
      </c>
      <c r="W2623">
        <f t="shared" si="1177"/>
        <v>2</v>
      </c>
      <c r="X2623">
        <f t="shared" si="1177"/>
        <v>18</v>
      </c>
      <c r="Y2623">
        <f t="shared" si="1177"/>
        <v>0</v>
      </c>
      <c r="Z2623">
        <f t="shared" si="1177"/>
        <v>0</v>
      </c>
      <c r="AA2623">
        <f t="shared" si="1150"/>
        <v>2756</v>
      </c>
      <c r="AC2623">
        <f t="shared" si="1151"/>
        <v>2489</v>
      </c>
      <c r="AD2623">
        <v>2620</v>
      </c>
      <c r="AE2623" t="s">
        <v>16185</v>
      </c>
      <c r="AF2623" s="21">
        <v>5.7156136453862254E-5</v>
      </c>
      <c r="AG2623" s="54">
        <f t="shared" ca="1" si="1152"/>
        <v>2.0633365259844275E-2</v>
      </c>
      <c r="AH2623" s="136">
        <f t="shared" ca="1" si="1152"/>
        <v>2.2888746404313678</v>
      </c>
      <c r="AI2623" s="37">
        <f t="shared" ca="1" si="1174"/>
        <v>2.8006506862392503E-3</v>
      </c>
      <c r="AJ2623" s="37">
        <f t="shared" ca="1" si="1174"/>
        <v>4.5724909163089803E-4</v>
      </c>
      <c r="AK2623" s="37">
        <f t="shared" ca="1" si="1174"/>
        <v>9.7165431971565832E-4</v>
      </c>
      <c r="AL2623" s="37">
        <f t="shared" ca="1" si="1174"/>
        <v>1.4860595478004186E-3</v>
      </c>
      <c r="AM2623" s="37">
        <f t="shared" ca="1" si="1174"/>
        <v>4.0009295517703578E-4</v>
      </c>
      <c r="AN2623" s="37">
        <f t="shared" ca="1" si="1174"/>
        <v>1.3717472748926941E-3</v>
      </c>
      <c r="AO2623" s="37">
        <f t="shared" ca="1" si="1174"/>
        <v>6.2871750099248479E-4</v>
      </c>
      <c r="AP2623" s="37">
        <f t="shared" ca="1" si="1174"/>
        <v>6.8587363744634705E-4</v>
      </c>
      <c r="AQ2623" s="37">
        <f t="shared" ca="1" si="1174"/>
        <v>8.5734204680793381E-4</v>
      </c>
      <c r="AR2623" s="37">
        <f t="shared" ca="1" si="1174"/>
        <v>1.3717472748926941E-3</v>
      </c>
      <c r="AS2623" s="37">
        <f t="shared" ca="1" si="1175"/>
        <v>4.0009295517703578E-4</v>
      </c>
      <c r="AT2623" s="37">
        <f t="shared" ca="1" si="1175"/>
        <v>9.1449818326179606E-4</v>
      </c>
      <c r="AU2623" s="37">
        <f t="shared" ca="1" si="1175"/>
        <v>6.8587363744634705E-4</v>
      </c>
      <c r="AV2623" s="37">
        <f t="shared" ca="1" si="1175"/>
        <v>8.0018591035407156E-4</v>
      </c>
      <c r="AW2623" s="37">
        <f t="shared" ca="1" si="1175"/>
        <v>1.4860595478004186E-3</v>
      </c>
      <c r="AX2623" s="37">
        <f t="shared" ca="1" si="1175"/>
        <v>1.6003718207081431E-3</v>
      </c>
      <c r="AY2623" s="37">
        <f t="shared" ca="1" si="1175"/>
        <v>1.1431227290772451E-3</v>
      </c>
      <c r="AZ2623" s="37">
        <f t="shared" ca="1" si="1175"/>
        <v>9.7165431971565832E-4</v>
      </c>
      <c r="BA2623" s="37">
        <f t="shared" ca="1" si="1175"/>
        <v>5.7156136453862254E-5</v>
      </c>
      <c r="BB2623" s="37">
        <f t="shared" ca="1" si="1175"/>
        <v>1.543215684254281E-3</v>
      </c>
      <c r="BC2623" s="37">
        <f t="shared" ca="1" si="1175"/>
        <v>0</v>
      </c>
      <c r="BD2623" s="37">
        <f t="shared" ca="1" si="1175"/>
        <v>0</v>
      </c>
    </row>
    <row r="2624" spans="1:56" x14ac:dyDescent="0.2">
      <c r="A2624" t="s">
        <v>16922</v>
      </c>
      <c r="B2624">
        <v>439</v>
      </c>
      <c r="C2624" s="38">
        <v>51958</v>
      </c>
      <c r="D2624" t="s">
        <v>37899</v>
      </c>
      <c r="E2624">
        <f t="shared" si="1176"/>
        <v>29</v>
      </c>
      <c r="F2624">
        <f t="shared" si="1176"/>
        <v>0</v>
      </c>
      <c r="G2624">
        <f t="shared" si="1176"/>
        <v>29</v>
      </c>
      <c r="H2624">
        <f t="shared" si="1176"/>
        <v>87</v>
      </c>
      <c r="I2624">
        <f t="shared" si="1176"/>
        <v>13</v>
      </c>
      <c r="J2624">
        <f t="shared" si="1176"/>
        <v>15</v>
      </c>
      <c r="K2624">
        <f t="shared" si="1176"/>
        <v>4</v>
      </c>
      <c r="L2624">
        <f t="shared" si="1176"/>
        <v>13</v>
      </c>
      <c r="M2624">
        <f t="shared" si="1176"/>
        <v>44</v>
      </c>
      <c r="N2624">
        <f t="shared" si="1176"/>
        <v>20</v>
      </c>
      <c r="O2624">
        <f t="shared" si="1177"/>
        <v>14</v>
      </c>
      <c r="P2624">
        <f t="shared" si="1177"/>
        <v>12</v>
      </c>
      <c r="Q2624">
        <f t="shared" si="1177"/>
        <v>14</v>
      </c>
      <c r="R2624">
        <f t="shared" si="1177"/>
        <v>17</v>
      </c>
      <c r="S2624">
        <f t="shared" si="1177"/>
        <v>44</v>
      </c>
      <c r="T2624">
        <f t="shared" si="1177"/>
        <v>27</v>
      </c>
      <c r="U2624">
        <f t="shared" si="1177"/>
        <v>17</v>
      </c>
      <c r="V2624">
        <f t="shared" si="1177"/>
        <v>26</v>
      </c>
      <c r="W2624">
        <f t="shared" si="1177"/>
        <v>3</v>
      </c>
      <c r="X2624">
        <f t="shared" si="1177"/>
        <v>11</v>
      </c>
      <c r="Y2624">
        <f t="shared" si="1177"/>
        <v>0</v>
      </c>
      <c r="Z2624">
        <f t="shared" si="1177"/>
        <v>0</v>
      </c>
      <c r="AA2624">
        <f t="shared" si="1150"/>
        <v>2757</v>
      </c>
      <c r="AC2624">
        <f t="shared" si="1151"/>
        <v>2490</v>
      </c>
      <c r="AD2624">
        <v>2621</v>
      </c>
      <c r="AE2624" t="s">
        <v>16191</v>
      </c>
      <c r="AF2624" s="21">
        <v>5.7045186306628294E-5</v>
      </c>
      <c r="AG2624" s="54">
        <f t="shared" ca="1" si="1152"/>
        <v>2.4244204180317024E-2</v>
      </c>
      <c r="AH2624" s="136">
        <f t="shared" ca="1" si="1152"/>
        <v>2.709646349564844</v>
      </c>
      <c r="AI2624" s="37">
        <f t="shared" ca="1" si="1174"/>
        <v>1.9395363344253619E-3</v>
      </c>
      <c r="AJ2624" s="37">
        <f t="shared" ca="1" si="1174"/>
        <v>2.8522593153314148E-4</v>
      </c>
      <c r="AK2624" s="37">
        <f t="shared" ca="1" si="1174"/>
        <v>8.5567779459942445E-4</v>
      </c>
      <c r="AL2624" s="37">
        <f t="shared" ca="1" si="1174"/>
        <v>2.6240785701049014E-3</v>
      </c>
      <c r="AM2624" s="37">
        <f t="shared" ca="1" si="1174"/>
        <v>1.0838585398259377E-3</v>
      </c>
      <c r="AN2624" s="37">
        <f t="shared" ca="1" si="1174"/>
        <v>1.1979489124391942E-3</v>
      </c>
      <c r="AO2624" s="37">
        <f t="shared" ca="1" si="1174"/>
        <v>1.1409037261325659E-4</v>
      </c>
      <c r="AP2624" s="37">
        <f t="shared" ca="1" si="1174"/>
        <v>1.0838585398259377E-3</v>
      </c>
      <c r="AQ2624" s="37">
        <f t="shared" ca="1" si="1174"/>
        <v>1.369084471359079E-3</v>
      </c>
      <c r="AR2624" s="37">
        <f t="shared" ca="1" si="1174"/>
        <v>2.3388526385717599E-3</v>
      </c>
      <c r="AS2624" s="37">
        <f t="shared" ca="1" si="1175"/>
        <v>2.8522593153314148E-4</v>
      </c>
      <c r="AT2624" s="37">
        <f t="shared" ca="1" si="1175"/>
        <v>7.4158742198616784E-4</v>
      </c>
      <c r="AU2624" s="37">
        <f t="shared" ca="1" si="1175"/>
        <v>2.3958978248783884E-3</v>
      </c>
      <c r="AV2624" s="37">
        <f t="shared" ca="1" si="1175"/>
        <v>1.1409037261325659E-3</v>
      </c>
      <c r="AW2624" s="37">
        <f t="shared" ca="1" si="1175"/>
        <v>1.5972652165855922E-3</v>
      </c>
      <c r="AX2624" s="37">
        <f t="shared" ca="1" si="1175"/>
        <v>1.8824911481187337E-3</v>
      </c>
      <c r="AY2624" s="37">
        <f t="shared" ca="1" si="1175"/>
        <v>1.369084471359079E-3</v>
      </c>
      <c r="AZ2624" s="37">
        <f t="shared" ca="1" si="1175"/>
        <v>1.1979489124391942E-3</v>
      </c>
      <c r="BA2624" s="37">
        <f t="shared" ca="1" si="1175"/>
        <v>2.2818074522651318E-4</v>
      </c>
      <c r="BB2624" s="37">
        <f t="shared" ca="1" si="1175"/>
        <v>5.1340667675965461E-4</v>
      </c>
      <c r="BC2624" s="37">
        <f t="shared" ca="1" si="1175"/>
        <v>0</v>
      </c>
      <c r="BD2624" s="37">
        <f t="shared" ca="1" si="1175"/>
        <v>0</v>
      </c>
    </row>
    <row r="2625" spans="1:56" x14ac:dyDescent="0.2">
      <c r="A2625" t="s">
        <v>16934</v>
      </c>
      <c r="B2625">
        <v>380</v>
      </c>
      <c r="C2625" s="38">
        <v>43538</v>
      </c>
      <c r="D2625" t="s">
        <v>37900</v>
      </c>
      <c r="E2625">
        <f t="shared" si="1176"/>
        <v>33</v>
      </c>
      <c r="F2625">
        <f t="shared" si="1176"/>
        <v>4</v>
      </c>
      <c r="G2625">
        <f t="shared" si="1176"/>
        <v>15</v>
      </c>
      <c r="H2625">
        <f t="shared" si="1176"/>
        <v>37</v>
      </c>
      <c r="I2625">
        <f t="shared" si="1176"/>
        <v>12</v>
      </c>
      <c r="J2625">
        <f t="shared" si="1176"/>
        <v>11</v>
      </c>
      <c r="K2625">
        <f t="shared" si="1176"/>
        <v>4</v>
      </c>
      <c r="L2625">
        <f t="shared" si="1176"/>
        <v>20</v>
      </c>
      <c r="M2625">
        <f t="shared" si="1176"/>
        <v>61</v>
      </c>
      <c r="N2625">
        <f t="shared" si="1176"/>
        <v>32</v>
      </c>
      <c r="O2625">
        <f t="shared" si="1177"/>
        <v>7</v>
      </c>
      <c r="P2625">
        <f t="shared" si="1177"/>
        <v>10</v>
      </c>
      <c r="Q2625">
        <f t="shared" si="1177"/>
        <v>22</v>
      </c>
      <c r="R2625">
        <f t="shared" si="1177"/>
        <v>19</v>
      </c>
      <c r="S2625">
        <f t="shared" si="1177"/>
        <v>22</v>
      </c>
      <c r="T2625">
        <f t="shared" si="1177"/>
        <v>20</v>
      </c>
      <c r="U2625">
        <f t="shared" si="1177"/>
        <v>20</v>
      </c>
      <c r="V2625">
        <f t="shared" si="1177"/>
        <v>21</v>
      </c>
      <c r="W2625">
        <f t="shared" si="1177"/>
        <v>3</v>
      </c>
      <c r="X2625">
        <f t="shared" si="1177"/>
        <v>7</v>
      </c>
      <c r="Y2625">
        <f t="shared" si="1177"/>
        <v>0</v>
      </c>
      <c r="Z2625">
        <f t="shared" si="1177"/>
        <v>0</v>
      </c>
      <c r="AA2625">
        <f t="shared" si="1150"/>
        <v>2758</v>
      </c>
      <c r="AC2625">
        <f t="shared" si="1151"/>
        <v>2491</v>
      </c>
      <c r="AD2625">
        <v>2622</v>
      </c>
      <c r="AE2625" t="s">
        <v>16197</v>
      </c>
      <c r="AF2625" s="21">
        <v>5.7013246112727601E-5</v>
      </c>
      <c r="AG2625" s="54">
        <f t="shared" ca="1" si="1152"/>
        <v>2.166503352283649E-2</v>
      </c>
      <c r="AH2625" s="136">
        <f t="shared" ca="1" si="1152"/>
        <v>2.5673064724561239</v>
      </c>
      <c r="AI2625" s="37">
        <f t="shared" ref="AI2625:AR2634" ca="1" si="1178">$AF2625*INDIRECT(CONCATENATE(AI$1,$AC2625+3))</f>
        <v>1.6533841372691005E-3</v>
      </c>
      <c r="AJ2625" s="37">
        <f t="shared" ca="1" si="1178"/>
        <v>2.85066230563638E-4</v>
      </c>
      <c r="AK2625" s="37">
        <f t="shared" ca="1" si="1178"/>
        <v>1.0832516761418243E-3</v>
      </c>
      <c r="AL2625" s="37">
        <f t="shared" ca="1" si="1178"/>
        <v>1.8814371217200109E-3</v>
      </c>
      <c r="AM2625" s="37">
        <f t="shared" ca="1" si="1178"/>
        <v>1.4253311528181901E-3</v>
      </c>
      <c r="AN2625" s="37">
        <f t="shared" ca="1" si="1178"/>
        <v>9.1221193780364161E-4</v>
      </c>
      <c r="AO2625" s="37">
        <f t="shared" ca="1" si="1178"/>
        <v>9.1221193780364161E-4</v>
      </c>
      <c r="AP2625" s="37">
        <f t="shared" ca="1" si="1178"/>
        <v>5.7013246112727601E-4</v>
      </c>
      <c r="AQ2625" s="37">
        <f t="shared" ca="1" si="1178"/>
        <v>7.4117219946545881E-4</v>
      </c>
      <c r="AR2625" s="37">
        <f t="shared" ca="1" si="1178"/>
        <v>1.8814371217200109E-3</v>
      </c>
      <c r="AS2625" s="37">
        <f t="shared" ref="AS2625:BD2634" ca="1" si="1179">$AF2625*INDIRECT(CONCATENATE(AS$1,$AC2625+3))</f>
        <v>2.280529844509104E-4</v>
      </c>
      <c r="AT2625" s="37">
        <f t="shared" ca="1" si="1179"/>
        <v>4.5610596890182081E-4</v>
      </c>
      <c r="AU2625" s="37">
        <f t="shared" ca="1" si="1179"/>
        <v>1.9954636139454659E-3</v>
      </c>
      <c r="AV2625" s="37">
        <f t="shared" ca="1" si="1179"/>
        <v>6.8415895335273121E-4</v>
      </c>
      <c r="AW2625" s="37">
        <f t="shared" ca="1" si="1179"/>
        <v>2.3375430906218317E-3</v>
      </c>
      <c r="AX2625" s="37">
        <f t="shared" ca="1" si="1179"/>
        <v>8.5519869169091401E-4</v>
      </c>
      <c r="AY2625" s="37">
        <f t="shared" ca="1" si="1179"/>
        <v>1.1972781683672797E-3</v>
      </c>
      <c r="AZ2625" s="37">
        <f t="shared" ca="1" si="1179"/>
        <v>9.6922518391636921E-4</v>
      </c>
      <c r="BA2625" s="37">
        <f t="shared" ca="1" si="1179"/>
        <v>5.1311921501454841E-4</v>
      </c>
      <c r="BB2625" s="37">
        <f t="shared" ca="1" si="1179"/>
        <v>1.0832516761418243E-3</v>
      </c>
      <c r="BC2625" s="37">
        <f t="shared" ca="1" si="1179"/>
        <v>0</v>
      </c>
      <c r="BD2625" s="37">
        <f t="shared" ca="1" si="1179"/>
        <v>0</v>
      </c>
    </row>
    <row r="2626" spans="1:56" x14ac:dyDescent="0.2">
      <c r="A2626" t="s">
        <v>16928</v>
      </c>
      <c r="B2626">
        <v>420</v>
      </c>
      <c r="C2626" s="38">
        <v>46896</v>
      </c>
      <c r="D2626" t="s">
        <v>37901</v>
      </c>
      <c r="E2626">
        <f t="shared" si="1176"/>
        <v>28</v>
      </c>
      <c r="F2626">
        <f t="shared" si="1176"/>
        <v>13</v>
      </c>
      <c r="G2626">
        <f t="shared" si="1176"/>
        <v>23</v>
      </c>
      <c r="H2626">
        <f t="shared" si="1176"/>
        <v>24</v>
      </c>
      <c r="I2626">
        <f t="shared" si="1176"/>
        <v>15</v>
      </c>
      <c r="J2626">
        <f t="shared" si="1176"/>
        <v>31</v>
      </c>
      <c r="K2626">
        <f t="shared" si="1176"/>
        <v>8</v>
      </c>
      <c r="L2626">
        <f t="shared" si="1176"/>
        <v>18</v>
      </c>
      <c r="M2626">
        <f t="shared" si="1176"/>
        <v>29</v>
      </c>
      <c r="N2626">
        <f t="shared" si="1176"/>
        <v>27</v>
      </c>
      <c r="O2626">
        <f t="shared" si="1177"/>
        <v>12</v>
      </c>
      <c r="P2626">
        <f t="shared" si="1177"/>
        <v>18</v>
      </c>
      <c r="Q2626">
        <f t="shared" si="1177"/>
        <v>48</v>
      </c>
      <c r="R2626">
        <f t="shared" si="1177"/>
        <v>16</v>
      </c>
      <c r="S2626">
        <f t="shared" si="1177"/>
        <v>27</v>
      </c>
      <c r="T2626">
        <f t="shared" si="1177"/>
        <v>19</v>
      </c>
      <c r="U2626">
        <f t="shared" si="1177"/>
        <v>27</v>
      </c>
      <c r="V2626">
        <f t="shared" si="1177"/>
        <v>18</v>
      </c>
      <c r="W2626">
        <f t="shared" si="1177"/>
        <v>4</v>
      </c>
      <c r="X2626">
        <f t="shared" si="1177"/>
        <v>15</v>
      </c>
      <c r="Y2626">
        <f t="shared" si="1177"/>
        <v>0</v>
      </c>
      <c r="Z2626">
        <f t="shared" si="1177"/>
        <v>0</v>
      </c>
      <c r="AA2626">
        <f t="shared" si="1150"/>
        <v>2759</v>
      </c>
      <c r="AC2626">
        <f t="shared" si="1151"/>
        <v>2492</v>
      </c>
      <c r="AD2626">
        <v>2623</v>
      </c>
      <c r="AE2626" t="s">
        <v>16203</v>
      </c>
      <c r="AF2626" s="21">
        <v>5.696327832472346E-5</v>
      </c>
      <c r="AG2626" s="54">
        <f t="shared" ca="1" si="1152"/>
        <v>9.2850143669299234E-3</v>
      </c>
      <c r="AH2626" s="136">
        <f t="shared" ca="1" si="1152"/>
        <v>1.0682893217018639</v>
      </c>
      <c r="AI2626" s="37">
        <f t="shared" ca="1" si="1178"/>
        <v>6.2659606157195802E-4</v>
      </c>
      <c r="AJ2626" s="37">
        <f t="shared" ca="1" si="1178"/>
        <v>1.1392655664944692E-4</v>
      </c>
      <c r="AK2626" s="37">
        <f t="shared" ca="1" si="1178"/>
        <v>7.9748589654612847E-4</v>
      </c>
      <c r="AL2626" s="37">
        <f t="shared" ca="1" si="1178"/>
        <v>1.0823022881697457E-3</v>
      </c>
      <c r="AM2626" s="37">
        <f t="shared" ca="1" si="1178"/>
        <v>7.9748589654612847E-4</v>
      </c>
      <c r="AN2626" s="37">
        <f t="shared" ca="1" si="1178"/>
        <v>3.4177966994834079E-4</v>
      </c>
      <c r="AO2626" s="37">
        <f t="shared" ca="1" si="1178"/>
        <v>1.7088983497417039E-4</v>
      </c>
      <c r="AP2626" s="37">
        <f t="shared" ca="1" si="1178"/>
        <v>3.9874294827306424E-4</v>
      </c>
      <c r="AQ2626" s="37">
        <f t="shared" ca="1" si="1178"/>
        <v>3.9874294827306424E-4</v>
      </c>
      <c r="AR2626" s="37">
        <f t="shared" ca="1" si="1178"/>
        <v>1.0823022881697457E-3</v>
      </c>
      <c r="AS2626" s="37">
        <f t="shared" ca="1" si="1179"/>
        <v>3.4177966994834079E-4</v>
      </c>
      <c r="AT2626" s="37">
        <f t="shared" ca="1" si="1179"/>
        <v>3.4177966994834079E-4</v>
      </c>
      <c r="AU2626" s="37">
        <f t="shared" ca="1" si="1179"/>
        <v>1.7088983497417039E-4</v>
      </c>
      <c r="AV2626" s="37">
        <f t="shared" ca="1" si="1179"/>
        <v>3.4177966994834079E-4</v>
      </c>
      <c r="AW2626" s="37">
        <f t="shared" ca="1" si="1179"/>
        <v>2.8481639162361729E-4</v>
      </c>
      <c r="AX2626" s="37">
        <f t="shared" ca="1" si="1179"/>
        <v>7.4052261822140503E-4</v>
      </c>
      <c r="AY2626" s="37">
        <f t="shared" ca="1" si="1179"/>
        <v>5.6963278324723458E-4</v>
      </c>
      <c r="AZ2626" s="37">
        <f t="shared" ca="1" si="1179"/>
        <v>3.4177966994834079E-4</v>
      </c>
      <c r="BA2626" s="37">
        <f t="shared" ca="1" si="1179"/>
        <v>0</v>
      </c>
      <c r="BB2626" s="37">
        <f t="shared" ca="1" si="1179"/>
        <v>3.4177966994834079E-4</v>
      </c>
      <c r="BC2626" s="37">
        <f t="shared" ca="1" si="1179"/>
        <v>0</v>
      </c>
      <c r="BD2626" s="37">
        <f t="shared" ca="1" si="1179"/>
        <v>0</v>
      </c>
    </row>
    <row r="2627" spans="1:56" x14ac:dyDescent="0.2">
      <c r="A2627" t="s">
        <v>16946</v>
      </c>
      <c r="B2627">
        <v>541</v>
      </c>
      <c r="C2627" s="38">
        <v>58409</v>
      </c>
      <c r="D2627" t="s">
        <v>37902</v>
      </c>
      <c r="E2627">
        <f t="shared" si="1176"/>
        <v>58</v>
      </c>
      <c r="F2627">
        <f t="shared" si="1176"/>
        <v>11</v>
      </c>
      <c r="G2627">
        <f t="shared" si="1176"/>
        <v>32</v>
      </c>
      <c r="H2627">
        <f t="shared" si="1176"/>
        <v>24</v>
      </c>
      <c r="I2627">
        <f t="shared" si="1176"/>
        <v>28</v>
      </c>
      <c r="J2627">
        <f t="shared" si="1176"/>
        <v>49</v>
      </c>
      <c r="K2627">
        <f t="shared" si="1176"/>
        <v>13</v>
      </c>
      <c r="L2627">
        <f t="shared" si="1176"/>
        <v>38</v>
      </c>
      <c r="M2627">
        <f t="shared" si="1176"/>
        <v>24</v>
      </c>
      <c r="N2627">
        <f t="shared" si="1176"/>
        <v>37</v>
      </c>
      <c r="O2627">
        <f t="shared" si="1177"/>
        <v>12</v>
      </c>
      <c r="P2627">
        <f t="shared" si="1177"/>
        <v>20</v>
      </c>
      <c r="Q2627">
        <f t="shared" si="1177"/>
        <v>26</v>
      </c>
      <c r="R2627">
        <f t="shared" si="1177"/>
        <v>16</v>
      </c>
      <c r="S2627">
        <f t="shared" si="1177"/>
        <v>33</v>
      </c>
      <c r="T2627">
        <f t="shared" si="1177"/>
        <v>32</v>
      </c>
      <c r="U2627">
        <f t="shared" si="1177"/>
        <v>26</v>
      </c>
      <c r="V2627">
        <f t="shared" si="1177"/>
        <v>48</v>
      </c>
      <c r="W2627">
        <f t="shared" si="1177"/>
        <v>2</v>
      </c>
      <c r="X2627">
        <f t="shared" si="1177"/>
        <v>12</v>
      </c>
      <c r="Y2627">
        <f t="shared" si="1177"/>
        <v>0</v>
      </c>
      <c r="Z2627">
        <f t="shared" si="1177"/>
        <v>0</v>
      </c>
      <c r="AA2627">
        <f t="shared" si="1150"/>
        <v>2760</v>
      </c>
      <c r="AC2627">
        <f t="shared" si="1151"/>
        <v>2493</v>
      </c>
      <c r="AD2627">
        <v>2624</v>
      </c>
      <c r="AE2627" t="s">
        <v>1168</v>
      </c>
      <c r="AF2627" s="21">
        <v>5.696327832472346E-5</v>
      </c>
      <c r="AG2627" s="54">
        <f t="shared" ca="1" si="1152"/>
        <v>9.2850143669299234E-3</v>
      </c>
      <c r="AH2627" s="136">
        <f t="shared" ca="1" si="1152"/>
        <v>1.0656120476206017</v>
      </c>
      <c r="AI2627" s="37">
        <f t="shared" ca="1" si="1178"/>
        <v>5.6963278324723458E-4</v>
      </c>
      <c r="AJ2627" s="37">
        <f t="shared" ca="1" si="1178"/>
        <v>3.4177966994834079E-4</v>
      </c>
      <c r="AK2627" s="37">
        <f t="shared" ca="1" si="1178"/>
        <v>2.8481639162361729E-4</v>
      </c>
      <c r="AL2627" s="37">
        <f t="shared" ca="1" si="1178"/>
        <v>6.2659606157195802E-4</v>
      </c>
      <c r="AM2627" s="37">
        <f t="shared" ca="1" si="1178"/>
        <v>5.6963278324723458E-4</v>
      </c>
      <c r="AN2627" s="37">
        <f t="shared" ca="1" si="1178"/>
        <v>6.8355933989668158E-4</v>
      </c>
      <c r="AO2627" s="37">
        <f t="shared" ca="1" si="1178"/>
        <v>3.4177966994834079E-4</v>
      </c>
      <c r="AP2627" s="37">
        <f t="shared" ca="1" si="1178"/>
        <v>3.9874294827306424E-4</v>
      </c>
      <c r="AQ2627" s="37">
        <f t="shared" ca="1" si="1178"/>
        <v>8.5444917487085192E-4</v>
      </c>
      <c r="AR2627" s="37">
        <f t="shared" ca="1" si="1178"/>
        <v>1.0253390098450223E-3</v>
      </c>
      <c r="AS2627" s="37">
        <f t="shared" ca="1" si="1179"/>
        <v>2.2785311329889384E-4</v>
      </c>
      <c r="AT2627" s="37">
        <f t="shared" ca="1" si="1179"/>
        <v>2.8481639162361729E-4</v>
      </c>
      <c r="AU2627" s="37">
        <f t="shared" ca="1" si="1179"/>
        <v>3.9874294827306424E-4</v>
      </c>
      <c r="AV2627" s="37">
        <f t="shared" ca="1" si="1179"/>
        <v>7.4052261822140503E-4</v>
      </c>
      <c r="AW2627" s="37">
        <f t="shared" ca="1" si="1179"/>
        <v>5.6963278324723458E-4</v>
      </c>
      <c r="AX2627" s="37">
        <f t="shared" ca="1" si="1179"/>
        <v>3.9874294827306424E-4</v>
      </c>
      <c r="AY2627" s="37">
        <f t="shared" ca="1" si="1179"/>
        <v>2.8481639162361729E-4</v>
      </c>
      <c r="AZ2627" s="37">
        <f t="shared" ca="1" si="1179"/>
        <v>4.5570622659778768E-4</v>
      </c>
      <c r="BA2627" s="37">
        <f t="shared" ca="1" si="1179"/>
        <v>1.7088983497417039E-4</v>
      </c>
      <c r="BB2627" s="37">
        <f t="shared" ca="1" si="1179"/>
        <v>5.696327832472346E-5</v>
      </c>
      <c r="BC2627" s="37">
        <f t="shared" ca="1" si="1179"/>
        <v>0</v>
      </c>
      <c r="BD2627" s="37">
        <f t="shared" ca="1" si="1179"/>
        <v>0</v>
      </c>
    </row>
    <row r="2628" spans="1:56" x14ac:dyDescent="0.2">
      <c r="A2628" t="s">
        <v>16940</v>
      </c>
      <c r="B2628">
        <v>541</v>
      </c>
      <c r="C2628" s="38">
        <v>61127</v>
      </c>
      <c r="D2628" t="s">
        <v>37903</v>
      </c>
      <c r="E2628">
        <f t="shared" si="1176"/>
        <v>35</v>
      </c>
      <c r="F2628">
        <f t="shared" si="1176"/>
        <v>11</v>
      </c>
      <c r="G2628">
        <f t="shared" si="1176"/>
        <v>26</v>
      </c>
      <c r="H2628">
        <f t="shared" si="1176"/>
        <v>47</v>
      </c>
      <c r="I2628">
        <f t="shared" si="1176"/>
        <v>26</v>
      </c>
      <c r="J2628">
        <f t="shared" si="1176"/>
        <v>48</v>
      </c>
      <c r="K2628">
        <f t="shared" si="1176"/>
        <v>16</v>
      </c>
      <c r="L2628">
        <f t="shared" si="1176"/>
        <v>24</v>
      </c>
      <c r="M2628">
        <f t="shared" si="1176"/>
        <v>30</v>
      </c>
      <c r="N2628">
        <f t="shared" si="1176"/>
        <v>38</v>
      </c>
      <c r="O2628">
        <f t="shared" si="1177"/>
        <v>11</v>
      </c>
      <c r="P2628">
        <f t="shared" si="1177"/>
        <v>25</v>
      </c>
      <c r="Q2628">
        <f t="shared" si="1177"/>
        <v>20</v>
      </c>
      <c r="R2628">
        <f t="shared" si="1177"/>
        <v>25</v>
      </c>
      <c r="S2628">
        <f t="shared" si="1177"/>
        <v>33</v>
      </c>
      <c r="T2628">
        <f t="shared" si="1177"/>
        <v>27</v>
      </c>
      <c r="U2628">
        <f t="shared" si="1177"/>
        <v>25</v>
      </c>
      <c r="V2628">
        <f t="shared" si="1177"/>
        <v>45</v>
      </c>
      <c r="W2628">
        <f t="shared" si="1177"/>
        <v>6</v>
      </c>
      <c r="X2628">
        <f t="shared" si="1177"/>
        <v>23</v>
      </c>
      <c r="Y2628">
        <f t="shared" si="1177"/>
        <v>0</v>
      </c>
      <c r="Z2628">
        <f t="shared" si="1177"/>
        <v>0</v>
      </c>
      <c r="AA2628">
        <f t="shared" ref="AA2628:AA2691" si="1180">MATCH(A2628,AE$4:AE$6135,0)</f>
        <v>2761</v>
      </c>
      <c r="AC2628">
        <f t="shared" ref="AC2628:AC2691" si="1181">MATCH(AE2628,A$4:A$5711,0)</f>
        <v>2494</v>
      </c>
      <c r="AD2628">
        <v>2625</v>
      </c>
      <c r="AE2628" t="s">
        <v>16209</v>
      </c>
      <c r="AF2628" s="21">
        <v>5.6942728801518285E-5</v>
      </c>
      <c r="AG2628" s="54">
        <f t="shared" ca="1" si="1152"/>
        <v>1.7538360470867632E-2</v>
      </c>
      <c r="AH2628" s="136">
        <f t="shared" ca="1" si="1152"/>
        <v>1.9775640285479286</v>
      </c>
      <c r="AI2628" s="37">
        <f t="shared" ca="1" si="1178"/>
        <v>1.1957973048318841E-3</v>
      </c>
      <c r="AJ2628" s="37">
        <f t="shared" ca="1" si="1178"/>
        <v>1.1388545760303657E-4</v>
      </c>
      <c r="AK2628" s="37">
        <f t="shared" ca="1" si="1178"/>
        <v>1.0819118472288475E-3</v>
      </c>
      <c r="AL2628" s="37">
        <f t="shared" ca="1" si="1178"/>
        <v>1.0819118472288475E-3</v>
      </c>
      <c r="AM2628" s="37">
        <f t="shared" ca="1" si="1178"/>
        <v>7.9719820322125595E-4</v>
      </c>
      <c r="AN2628" s="37">
        <f t="shared" ca="1" si="1178"/>
        <v>9.6802638962581087E-4</v>
      </c>
      <c r="AO2628" s="37">
        <f t="shared" ca="1" si="1178"/>
        <v>4.5554183041214628E-4</v>
      </c>
      <c r="AP2628" s="37">
        <f t="shared" ca="1" si="1178"/>
        <v>3.9859910161062798E-4</v>
      </c>
      <c r="AQ2628" s="37">
        <f t="shared" ca="1" si="1178"/>
        <v>2.5624227960683228E-3</v>
      </c>
      <c r="AR2628" s="37">
        <f t="shared" ca="1" si="1178"/>
        <v>2.163823694457695E-3</v>
      </c>
      <c r="AS2628" s="37">
        <f t="shared" ca="1" si="1179"/>
        <v>2.8471364400759142E-4</v>
      </c>
      <c r="AT2628" s="37">
        <f t="shared" ca="1" si="1179"/>
        <v>6.2637001681670114E-4</v>
      </c>
      <c r="AU2628" s="37">
        <f t="shared" ca="1" si="1179"/>
        <v>7.9719820322125595E-4</v>
      </c>
      <c r="AV2628" s="37">
        <f t="shared" ca="1" si="1179"/>
        <v>6.2637001681670114E-4</v>
      </c>
      <c r="AW2628" s="37">
        <f t="shared" ca="1" si="1179"/>
        <v>4.5554183041214628E-4</v>
      </c>
      <c r="AX2628" s="37">
        <f t="shared" ca="1" si="1179"/>
        <v>1.3666254912364389E-3</v>
      </c>
      <c r="AY2628" s="37">
        <f t="shared" ca="1" si="1179"/>
        <v>7.4025547441973775E-4</v>
      </c>
      <c r="AZ2628" s="37">
        <f t="shared" ca="1" si="1179"/>
        <v>1.0819118472288475E-3</v>
      </c>
      <c r="BA2628" s="37">
        <f t="shared" ca="1" si="1179"/>
        <v>1.1388545760303657E-4</v>
      </c>
      <c r="BB2628" s="37">
        <f t="shared" ca="1" si="1179"/>
        <v>6.2637001681670114E-4</v>
      </c>
      <c r="BC2628" s="37">
        <f t="shared" ca="1" si="1179"/>
        <v>0</v>
      </c>
      <c r="BD2628" s="37">
        <f t="shared" ca="1" si="1179"/>
        <v>0</v>
      </c>
    </row>
    <row r="2629" spans="1:56" x14ac:dyDescent="0.2">
      <c r="A2629" t="s">
        <v>16952</v>
      </c>
      <c r="B2629">
        <v>5180</v>
      </c>
      <c r="C2629" s="38">
        <v>572290</v>
      </c>
      <c r="D2629" t="s">
        <v>37904</v>
      </c>
      <c r="E2629">
        <f t="shared" si="1176"/>
        <v>412</v>
      </c>
      <c r="F2629">
        <f t="shared" si="1176"/>
        <v>122</v>
      </c>
      <c r="G2629">
        <f t="shared" si="1176"/>
        <v>248</v>
      </c>
      <c r="H2629">
        <f t="shared" si="1176"/>
        <v>357</v>
      </c>
      <c r="I2629">
        <f t="shared" si="1176"/>
        <v>166</v>
      </c>
      <c r="J2629">
        <f t="shared" si="1176"/>
        <v>272</v>
      </c>
      <c r="K2629">
        <f t="shared" si="1176"/>
        <v>122</v>
      </c>
      <c r="L2629">
        <f t="shared" si="1176"/>
        <v>234</v>
      </c>
      <c r="M2629">
        <f t="shared" si="1176"/>
        <v>287</v>
      </c>
      <c r="N2629">
        <f t="shared" si="1176"/>
        <v>618</v>
      </c>
      <c r="O2629">
        <f t="shared" si="1177"/>
        <v>118</v>
      </c>
      <c r="P2629">
        <f t="shared" si="1177"/>
        <v>201</v>
      </c>
      <c r="Q2629">
        <f t="shared" si="1177"/>
        <v>236</v>
      </c>
      <c r="R2629">
        <f t="shared" si="1177"/>
        <v>265</v>
      </c>
      <c r="S2629">
        <f t="shared" si="1177"/>
        <v>216</v>
      </c>
      <c r="T2629">
        <f t="shared" si="1177"/>
        <v>495</v>
      </c>
      <c r="U2629">
        <f t="shared" si="1177"/>
        <v>305</v>
      </c>
      <c r="V2629">
        <f t="shared" si="1177"/>
        <v>324</v>
      </c>
      <c r="W2629">
        <f t="shared" si="1177"/>
        <v>48</v>
      </c>
      <c r="X2629">
        <f t="shared" si="1177"/>
        <v>134</v>
      </c>
      <c r="Y2629">
        <f t="shared" si="1177"/>
        <v>0</v>
      </c>
      <c r="Z2629">
        <f t="shared" si="1177"/>
        <v>0</v>
      </c>
      <c r="AA2629">
        <f t="shared" si="1180"/>
        <v>2762</v>
      </c>
      <c r="AC2629">
        <f t="shared" si="1181"/>
        <v>2495</v>
      </c>
      <c r="AD2629">
        <v>2626</v>
      </c>
      <c r="AE2629" t="s">
        <v>16215</v>
      </c>
      <c r="AF2629" s="21">
        <v>5.6933820364596904E-5</v>
      </c>
      <c r="AG2629" s="54">
        <f t="shared" ref="AG2629:AH2692" ca="1" si="1182">$AF2629*INDIRECT(CONCATENATE(AG$1,$AC2629+3))</f>
        <v>4.2814232914176874E-2</v>
      </c>
      <c r="AH2629" s="136">
        <f t="shared" ca="1" si="1182"/>
        <v>4.7003423416603916</v>
      </c>
      <c r="AI2629" s="37">
        <f t="shared" ca="1" si="1178"/>
        <v>4.2131027069801713E-3</v>
      </c>
      <c r="AJ2629" s="37">
        <f t="shared" ca="1" si="1178"/>
        <v>3.4160292218758144E-4</v>
      </c>
      <c r="AK2629" s="37">
        <f t="shared" ca="1" si="1178"/>
        <v>1.764948431302504E-3</v>
      </c>
      <c r="AL2629" s="37">
        <f t="shared" ca="1" si="1178"/>
        <v>1.9357498923962947E-3</v>
      </c>
      <c r="AM2629" s="37">
        <f t="shared" ca="1" si="1178"/>
        <v>1.6510807905733102E-3</v>
      </c>
      <c r="AN2629" s="37">
        <f t="shared" ca="1" si="1178"/>
        <v>3.2452277607820236E-3</v>
      </c>
      <c r="AO2629" s="37">
        <f t="shared" ca="1" si="1178"/>
        <v>1.0248087665627444E-3</v>
      </c>
      <c r="AP2629" s="37">
        <f t="shared" ca="1" si="1178"/>
        <v>2.3342866349484732E-3</v>
      </c>
      <c r="AQ2629" s="37">
        <f t="shared" ca="1" si="1178"/>
        <v>2.3342866349484732E-3</v>
      </c>
      <c r="AR2629" s="37">
        <f t="shared" ca="1" si="1178"/>
        <v>4.6685732698969465E-3</v>
      </c>
      <c r="AS2629" s="37">
        <f t="shared" ca="1" si="1179"/>
        <v>9.6787494619814736E-4</v>
      </c>
      <c r="AT2629" s="37">
        <f t="shared" ca="1" si="1179"/>
        <v>1.9926837127608918E-3</v>
      </c>
      <c r="AU2629" s="37">
        <f t="shared" ca="1" si="1179"/>
        <v>9.6787494619814736E-4</v>
      </c>
      <c r="AV2629" s="37">
        <f t="shared" ca="1" si="1179"/>
        <v>1.5941469702087133E-3</v>
      </c>
      <c r="AW2629" s="37">
        <f t="shared" ca="1" si="1179"/>
        <v>2.3342866349484732E-3</v>
      </c>
      <c r="AX2629" s="37">
        <f t="shared" ca="1" si="1179"/>
        <v>3.5298968626050081E-3</v>
      </c>
      <c r="AY2629" s="37">
        <f t="shared" ca="1" si="1179"/>
        <v>2.5620219164068608E-3</v>
      </c>
      <c r="AZ2629" s="37">
        <f t="shared" ca="1" si="1179"/>
        <v>3.4160292218758143E-3</v>
      </c>
      <c r="BA2629" s="37">
        <f t="shared" ca="1" si="1179"/>
        <v>5.6933820364596908E-4</v>
      </c>
      <c r="BB2629" s="37">
        <f t="shared" ca="1" si="1179"/>
        <v>1.3664116887503258E-3</v>
      </c>
      <c r="BC2629" s="37">
        <f t="shared" ca="1" si="1179"/>
        <v>0</v>
      </c>
      <c r="BD2629" s="37">
        <f t="shared" ca="1" si="1179"/>
        <v>0</v>
      </c>
    </row>
    <row r="2630" spans="1:56" x14ac:dyDescent="0.2">
      <c r="A2630" t="s">
        <v>16958</v>
      </c>
      <c r="B2630">
        <v>2045</v>
      </c>
      <c r="C2630" s="38">
        <v>210437</v>
      </c>
      <c r="D2630" t="s">
        <v>37905</v>
      </c>
      <c r="E2630">
        <f t="shared" ref="E2630:N2640" si="1183">LEN($D2630)-LEN(SUBSTITUTE($D2630,E$3,""))</f>
        <v>224</v>
      </c>
      <c r="F2630">
        <f t="shared" si="1183"/>
        <v>33</v>
      </c>
      <c r="G2630">
        <f t="shared" si="1183"/>
        <v>49</v>
      </c>
      <c r="H2630">
        <f t="shared" si="1183"/>
        <v>80</v>
      </c>
      <c r="I2630">
        <f t="shared" si="1183"/>
        <v>19</v>
      </c>
      <c r="J2630">
        <f t="shared" si="1183"/>
        <v>156</v>
      </c>
      <c r="K2630">
        <f t="shared" si="1183"/>
        <v>33</v>
      </c>
      <c r="L2630">
        <f t="shared" si="1183"/>
        <v>78</v>
      </c>
      <c r="M2630">
        <f t="shared" si="1183"/>
        <v>72</v>
      </c>
      <c r="N2630">
        <f t="shared" si="1183"/>
        <v>136</v>
      </c>
      <c r="O2630">
        <f t="shared" ref="O2630:Z2640" si="1184">LEN($D2630)-LEN(SUBSTITUTE($D2630,O$3,""))</f>
        <v>39</v>
      </c>
      <c r="P2630">
        <f t="shared" si="1184"/>
        <v>60</v>
      </c>
      <c r="Q2630">
        <f t="shared" si="1184"/>
        <v>193</v>
      </c>
      <c r="R2630">
        <f t="shared" si="1184"/>
        <v>121</v>
      </c>
      <c r="S2630">
        <f t="shared" si="1184"/>
        <v>53</v>
      </c>
      <c r="T2630">
        <f t="shared" si="1184"/>
        <v>186</v>
      </c>
      <c r="U2630">
        <f t="shared" si="1184"/>
        <v>283</v>
      </c>
      <c r="V2630">
        <f t="shared" si="1184"/>
        <v>184</v>
      </c>
      <c r="W2630">
        <f t="shared" si="1184"/>
        <v>18</v>
      </c>
      <c r="X2630">
        <f t="shared" si="1184"/>
        <v>28</v>
      </c>
      <c r="Y2630">
        <f t="shared" si="1184"/>
        <v>0</v>
      </c>
      <c r="Z2630">
        <f t="shared" si="1184"/>
        <v>0</v>
      </c>
      <c r="AA2630">
        <f t="shared" si="1180"/>
        <v>2763</v>
      </c>
      <c r="AC2630">
        <f t="shared" si="1181"/>
        <v>2496</v>
      </c>
      <c r="AD2630">
        <v>2627</v>
      </c>
      <c r="AE2630" t="s">
        <v>16221</v>
      </c>
      <c r="AF2630" s="21">
        <v>5.6925668161709589E-5</v>
      </c>
      <c r="AG2630" s="54">
        <f t="shared" ca="1" si="1182"/>
        <v>3.3529218547246949E-2</v>
      </c>
      <c r="AH2630" s="136">
        <f t="shared" ca="1" si="1182"/>
        <v>3.8048547342605072</v>
      </c>
      <c r="AI2630" s="37">
        <f t="shared" ca="1" si="1178"/>
        <v>3.0170604125706081E-3</v>
      </c>
      <c r="AJ2630" s="37">
        <f t="shared" ca="1" si="1178"/>
        <v>1.1385133632341917E-3</v>
      </c>
      <c r="AK2630" s="37">
        <f t="shared" ca="1" si="1178"/>
        <v>9.1081069058735343E-4</v>
      </c>
      <c r="AL2630" s="37">
        <f t="shared" ca="1" si="1178"/>
        <v>1.1385133632341917E-3</v>
      </c>
      <c r="AM2630" s="37">
        <f t="shared" ca="1" si="1178"/>
        <v>7.9695935426393424E-4</v>
      </c>
      <c r="AN2630" s="37">
        <f t="shared" ca="1" si="1178"/>
        <v>1.9354727174981259E-3</v>
      </c>
      <c r="AO2630" s="37">
        <f t="shared" ca="1" si="1178"/>
        <v>1.9923983856598355E-3</v>
      </c>
      <c r="AP2630" s="37">
        <f t="shared" ca="1" si="1178"/>
        <v>1.0246620269107726E-3</v>
      </c>
      <c r="AQ2630" s="37">
        <f t="shared" ca="1" si="1178"/>
        <v>2.0493240538215452E-3</v>
      </c>
      <c r="AR2630" s="37">
        <f t="shared" ca="1" si="1178"/>
        <v>1.9354727174981259E-3</v>
      </c>
      <c r="AS2630" s="37">
        <f t="shared" ca="1" si="1179"/>
        <v>7.400336861022247E-4</v>
      </c>
      <c r="AT2630" s="37">
        <f t="shared" ca="1" si="1179"/>
        <v>9.1081069058735343E-4</v>
      </c>
      <c r="AU2630" s="37">
        <f t="shared" ca="1" si="1179"/>
        <v>2.7893577399237699E-3</v>
      </c>
      <c r="AV2630" s="37">
        <f t="shared" ca="1" si="1179"/>
        <v>3.187837417055737E-3</v>
      </c>
      <c r="AW2630" s="37">
        <f t="shared" ca="1" si="1179"/>
        <v>1.1954390313959015E-3</v>
      </c>
      <c r="AX2630" s="37">
        <f t="shared" ca="1" si="1179"/>
        <v>3.4724657578642849E-3</v>
      </c>
      <c r="AY2630" s="37">
        <f t="shared" ca="1" si="1179"/>
        <v>2.4478037309535123E-3</v>
      </c>
      <c r="AZ2630" s="37">
        <f t="shared" ca="1" si="1179"/>
        <v>1.252364699557611E-3</v>
      </c>
      <c r="BA2630" s="37">
        <f t="shared" ca="1" si="1179"/>
        <v>1.1385133632341918E-4</v>
      </c>
      <c r="BB2630" s="37">
        <f t="shared" ca="1" si="1179"/>
        <v>9.1081069058735343E-4</v>
      </c>
      <c r="BC2630" s="37">
        <f t="shared" ca="1" si="1179"/>
        <v>0</v>
      </c>
      <c r="BD2630" s="37">
        <f t="shared" ca="1" si="1179"/>
        <v>0</v>
      </c>
    </row>
    <row r="2631" spans="1:56" x14ac:dyDescent="0.2">
      <c r="A2631" t="s">
        <v>16964</v>
      </c>
      <c r="B2631">
        <v>261</v>
      </c>
      <c r="C2631" s="38">
        <v>29923</v>
      </c>
      <c r="D2631" t="s">
        <v>37906</v>
      </c>
      <c r="E2631">
        <f t="shared" si="1183"/>
        <v>13</v>
      </c>
      <c r="F2631">
        <f t="shared" si="1183"/>
        <v>2</v>
      </c>
      <c r="G2631">
        <f t="shared" si="1183"/>
        <v>4</v>
      </c>
      <c r="H2631">
        <f t="shared" si="1183"/>
        <v>7</v>
      </c>
      <c r="I2631">
        <f t="shared" si="1183"/>
        <v>22</v>
      </c>
      <c r="J2631">
        <f t="shared" si="1183"/>
        <v>21</v>
      </c>
      <c r="K2631">
        <f t="shared" si="1183"/>
        <v>17</v>
      </c>
      <c r="L2631">
        <f t="shared" si="1183"/>
        <v>17</v>
      </c>
      <c r="M2631">
        <f t="shared" si="1183"/>
        <v>4</v>
      </c>
      <c r="N2631">
        <f t="shared" si="1183"/>
        <v>34</v>
      </c>
      <c r="O2631">
        <f t="shared" si="1184"/>
        <v>9</v>
      </c>
      <c r="P2631">
        <f t="shared" si="1184"/>
        <v>7</v>
      </c>
      <c r="Q2631">
        <f t="shared" si="1184"/>
        <v>10</v>
      </c>
      <c r="R2631">
        <f t="shared" si="1184"/>
        <v>7</v>
      </c>
      <c r="S2631">
        <f t="shared" si="1184"/>
        <v>5</v>
      </c>
      <c r="T2631">
        <f t="shared" si="1184"/>
        <v>21</v>
      </c>
      <c r="U2631">
        <f t="shared" si="1184"/>
        <v>21</v>
      </c>
      <c r="V2631">
        <f t="shared" si="1184"/>
        <v>16</v>
      </c>
      <c r="W2631">
        <f t="shared" si="1184"/>
        <v>12</v>
      </c>
      <c r="X2631">
        <f t="shared" si="1184"/>
        <v>12</v>
      </c>
      <c r="Y2631">
        <f t="shared" si="1184"/>
        <v>0</v>
      </c>
      <c r="Z2631">
        <f t="shared" si="1184"/>
        <v>0</v>
      </c>
      <c r="AA2631">
        <f t="shared" si="1180"/>
        <v>2764</v>
      </c>
      <c r="AC2631">
        <f t="shared" si="1181"/>
        <v>2497</v>
      </c>
      <c r="AD2631">
        <v>2628</v>
      </c>
      <c r="AE2631" t="s">
        <v>16227</v>
      </c>
      <c r="AF2631" s="21">
        <v>5.6906968243342755E-5</v>
      </c>
      <c r="AG2631" s="54">
        <f t="shared" ca="1" si="1182"/>
        <v>1.5990858076379313E-2</v>
      </c>
      <c r="AH2631" s="136">
        <f t="shared" ca="1" si="1182"/>
        <v>1.7975204059024676</v>
      </c>
      <c r="AI2631" s="37">
        <f t="shared" ca="1" si="1178"/>
        <v>3.1867902216271941E-3</v>
      </c>
      <c r="AJ2631" s="37">
        <f t="shared" ca="1" si="1178"/>
        <v>8.5360452365014136E-4</v>
      </c>
      <c r="AK2631" s="37">
        <f t="shared" ca="1" si="1178"/>
        <v>2.6177205391937669E-3</v>
      </c>
      <c r="AL2631" s="37">
        <f t="shared" ca="1" si="1178"/>
        <v>4.2111156500073636E-3</v>
      </c>
      <c r="AM2631" s="37">
        <f t="shared" ca="1" si="1178"/>
        <v>1.4226742060835689E-3</v>
      </c>
      <c r="AN2631" s="37">
        <f t="shared" ca="1" si="1178"/>
        <v>1.8779299520303109E-3</v>
      </c>
      <c r="AO2631" s="37">
        <f t="shared" ca="1" si="1178"/>
        <v>1.2519533013535405E-3</v>
      </c>
      <c r="AP2631" s="37">
        <f t="shared" ca="1" si="1178"/>
        <v>9.6741846013682681E-4</v>
      </c>
      <c r="AQ2631" s="37">
        <f t="shared" ca="1" si="1178"/>
        <v>3.30060415811388E-3</v>
      </c>
      <c r="AR2631" s="37">
        <f t="shared" ca="1" si="1178"/>
        <v>4.0973017135206785E-3</v>
      </c>
      <c r="AS2631" s="37">
        <f t="shared" ca="1" si="1179"/>
        <v>7.9669755540679853E-4</v>
      </c>
      <c r="AT2631" s="37">
        <f t="shared" ca="1" si="1179"/>
        <v>8.5360452365014136E-4</v>
      </c>
      <c r="AU2631" s="37">
        <f t="shared" ca="1" si="1179"/>
        <v>2.3331856979770531E-3</v>
      </c>
      <c r="AV2631" s="37">
        <f t="shared" ca="1" si="1179"/>
        <v>2.6177205391937669E-3</v>
      </c>
      <c r="AW2631" s="37">
        <f t="shared" ca="1" si="1179"/>
        <v>2.9591623486538233E-3</v>
      </c>
      <c r="AX2631" s="37">
        <f t="shared" ca="1" si="1179"/>
        <v>2.7315344756804524E-3</v>
      </c>
      <c r="AY2631" s="37">
        <f t="shared" ca="1" si="1179"/>
        <v>1.7072090473002827E-3</v>
      </c>
      <c r="AZ2631" s="37">
        <f t="shared" ca="1" si="1179"/>
        <v>1.9917438885169963E-3</v>
      </c>
      <c r="BA2631" s="37">
        <f t="shared" ca="1" si="1179"/>
        <v>2.8453484121671377E-4</v>
      </c>
      <c r="BB2631" s="37">
        <f t="shared" ca="1" si="1179"/>
        <v>7.3979058716345581E-4</v>
      </c>
      <c r="BC2631" s="37">
        <f t="shared" ca="1" si="1179"/>
        <v>0</v>
      </c>
      <c r="BD2631" s="37">
        <f t="shared" ca="1" si="1179"/>
        <v>0</v>
      </c>
    </row>
    <row r="2632" spans="1:56" x14ac:dyDescent="0.2">
      <c r="A2632" t="s">
        <v>16970</v>
      </c>
      <c r="B2632">
        <v>241</v>
      </c>
      <c r="C2632" s="38">
        <v>26310</v>
      </c>
      <c r="D2632" t="s">
        <v>37907</v>
      </c>
      <c r="E2632">
        <f t="shared" si="1183"/>
        <v>12</v>
      </c>
      <c r="F2632">
        <f t="shared" si="1183"/>
        <v>0</v>
      </c>
      <c r="G2632">
        <f t="shared" si="1183"/>
        <v>12</v>
      </c>
      <c r="H2632">
        <f t="shared" si="1183"/>
        <v>12</v>
      </c>
      <c r="I2632">
        <f t="shared" si="1183"/>
        <v>11</v>
      </c>
      <c r="J2632">
        <f t="shared" si="1183"/>
        <v>24</v>
      </c>
      <c r="K2632">
        <f t="shared" si="1183"/>
        <v>4</v>
      </c>
      <c r="L2632">
        <f t="shared" si="1183"/>
        <v>8</v>
      </c>
      <c r="M2632">
        <f t="shared" si="1183"/>
        <v>15</v>
      </c>
      <c r="N2632">
        <f t="shared" si="1183"/>
        <v>20</v>
      </c>
      <c r="O2632">
        <f t="shared" si="1184"/>
        <v>13</v>
      </c>
      <c r="P2632">
        <f t="shared" si="1184"/>
        <v>6</v>
      </c>
      <c r="Q2632">
        <f t="shared" si="1184"/>
        <v>16</v>
      </c>
      <c r="R2632">
        <f t="shared" si="1184"/>
        <v>3</v>
      </c>
      <c r="S2632">
        <f t="shared" si="1184"/>
        <v>13</v>
      </c>
      <c r="T2632">
        <f t="shared" si="1184"/>
        <v>30</v>
      </c>
      <c r="U2632">
        <f t="shared" si="1184"/>
        <v>7</v>
      </c>
      <c r="V2632">
        <f t="shared" si="1184"/>
        <v>25</v>
      </c>
      <c r="W2632">
        <f t="shared" si="1184"/>
        <v>4</v>
      </c>
      <c r="X2632">
        <f t="shared" si="1184"/>
        <v>6</v>
      </c>
      <c r="Y2632">
        <f t="shared" si="1184"/>
        <v>0</v>
      </c>
      <c r="Z2632">
        <f t="shared" si="1184"/>
        <v>0</v>
      </c>
      <c r="AA2632">
        <f t="shared" si="1180"/>
        <v>2765</v>
      </c>
      <c r="AC2632">
        <f t="shared" si="1181"/>
        <v>2498</v>
      </c>
      <c r="AD2632">
        <v>2629</v>
      </c>
      <c r="AE2632" t="s">
        <v>16233</v>
      </c>
      <c r="AF2632" s="21">
        <v>5.6863605046814931E-5</v>
      </c>
      <c r="AG2632" s="54">
        <f t="shared" ca="1" si="1182"/>
        <v>1.4443355681890993E-2</v>
      </c>
      <c r="AH2632" s="136">
        <f t="shared" ca="1" si="1182"/>
        <v>1.6321560556587289</v>
      </c>
      <c r="AI2632" s="37">
        <f t="shared" ca="1" si="1178"/>
        <v>8.5295407570222396E-4</v>
      </c>
      <c r="AJ2632" s="37">
        <f t="shared" ca="1" si="1178"/>
        <v>3.9804523532770451E-4</v>
      </c>
      <c r="AK2632" s="37">
        <f t="shared" ca="1" si="1178"/>
        <v>3.9804523532770451E-4</v>
      </c>
      <c r="AL2632" s="37">
        <f t="shared" ca="1" si="1178"/>
        <v>1.0235448908426687E-3</v>
      </c>
      <c r="AM2632" s="37">
        <f t="shared" ca="1" si="1178"/>
        <v>2.2745442018725972E-4</v>
      </c>
      <c r="AN2632" s="37">
        <f t="shared" ca="1" si="1178"/>
        <v>7.9609047065540902E-4</v>
      </c>
      <c r="AO2632" s="37">
        <f t="shared" ca="1" si="1178"/>
        <v>5.1177244542133433E-4</v>
      </c>
      <c r="AP2632" s="37">
        <f t="shared" ca="1" si="1178"/>
        <v>3.4118163028088957E-4</v>
      </c>
      <c r="AQ2632" s="37">
        <f t="shared" ca="1" si="1178"/>
        <v>6.254996555149642E-4</v>
      </c>
      <c r="AR2632" s="37">
        <f t="shared" ca="1" si="1178"/>
        <v>1.3078629160767435E-3</v>
      </c>
      <c r="AS2632" s="37">
        <f t="shared" ca="1" si="1179"/>
        <v>2.2745442018725972E-4</v>
      </c>
      <c r="AT2632" s="37">
        <f t="shared" ca="1" si="1179"/>
        <v>3.9804523532770451E-4</v>
      </c>
      <c r="AU2632" s="37">
        <f t="shared" ca="1" si="1179"/>
        <v>1.8196353614980778E-3</v>
      </c>
      <c r="AV2632" s="37">
        <f t="shared" ca="1" si="1179"/>
        <v>7.3922686560859408E-4</v>
      </c>
      <c r="AW2632" s="37">
        <f t="shared" ca="1" si="1179"/>
        <v>1.0235448908426687E-3</v>
      </c>
      <c r="AX2632" s="37">
        <f t="shared" ca="1" si="1179"/>
        <v>1.0804084958894837E-3</v>
      </c>
      <c r="AY2632" s="37">
        <f t="shared" ca="1" si="1179"/>
        <v>7.9609047065540902E-4</v>
      </c>
      <c r="AZ2632" s="37">
        <f t="shared" ca="1" si="1179"/>
        <v>9.0981768074903889E-4</v>
      </c>
      <c r="BA2632" s="37">
        <f t="shared" ca="1" si="1179"/>
        <v>2.8431802523407463E-4</v>
      </c>
      <c r="BB2632" s="37">
        <f t="shared" ca="1" si="1179"/>
        <v>6.8236326056177914E-4</v>
      </c>
      <c r="BC2632" s="37">
        <f t="shared" ca="1" si="1179"/>
        <v>0</v>
      </c>
      <c r="BD2632" s="37">
        <f t="shared" ca="1" si="1179"/>
        <v>0</v>
      </c>
    </row>
    <row r="2633" spans="1:56" x14ac:dyDescent="0.2">
      <c r="A2633" t="s">
        <v>16976</v>
      </c>
      <c r="B2633">
        <v>161</v>
      </c>
      <c r="C2633" s="38">
        <v>19086</v>
      </c>
      <c r="D2633" t="s">
        <v>37908</v>
      </c>
      <c r="E2633">
        <f t="shared" si="1183"/>
        <v>7</v>
      </c>
      <c r="F2633">
        <f t="shared" si="1183"/>
        <v>1</v>
      </c>
      <c r="G2633">
        <f t="shared" si="1183"/>
        <v>10</v>
      </c>
      <c r="H2633">
        <f t="shared" si="1183"/>
        <v>26</v>
      </c>
      <c r="I2633">
        <f t="shared" si="1183"/>
        <v>7</v>
      </c>
      <c r="J2633">
        <f t="shared" si="1183"/>
        <v>6</v>
      </c>
      <c r="K2633">
        <f t="shared" si="1183"/>
        <v>1</v>
      </c>
      <c r="L2633">
        <f t="shared" si="1183"/>
        <v>5</v>
      </c>
      <c r="M2633">
        <f t="shared" si="1183"/>
        <v>20</v>
      </c>
      <c r="N2633">
        <f t="shared" si="1183"/>
        <v>15</v>
      </c>
      <c r="O2633">
        <f t="shared" si="1184"/>
        <v>9</v>
      </c>
      <c r="P2633">
        <f t="shared" si="1184"/>
        <v>6</v>
      </c>
      <c r="Q2633">
        <f t="shared" si="1184"/>
        <v>4</v>
      </c>
      <c r="R2633">
        <f t="shared" si="1184"/>
        <v>5</v>
      </c>
      <c r="S2633">
        <f t="shared" si="1184"/>
        <v>11</v>
      </c>
      <c r="T2633">
        <f t="shared" si="1184"/>
        <v>10</v>
      </c>
      <c r="U2633">
        <f t="shared" si="1184"/>
        <v>6</v>
      </c>
      <c r="V2633">
        <f t="shared" si="1184"/>
        <v>7</v>
      </c>
      <c r="W2633">
        <f t="shared" si="1184"/>
        <v>1</v>
      </c>
      <c r="X2633">
        <f t="shared" si="1184"/>
        <v>4</v>
      </c>
      <c r="Y2633">
        <f t="shared" si="1184"/>
        <v>0</v>
      </c>
      <c r="Z2633">
        <f t="shared" si="1184"/>
        <v>0</v>
      </c>
      <c r="AA2633">
        <f t="shared" si="1180"/>
        <v>2766</v>
      </c>
      <c r="AC2633">
        <f t="shared" si="1181"/>
        <v>2499</v>
      </c>
      <c r="AD2633">
        <v>2630</v>
      </c>
      <c r="AE2633" t="s">
        <v>16239</v>
      </c>
      <c r="AF2633" s="21">
        <v>5.680992637622322E-5</v>
      </c>
      <c r="AG2633" s="54">
        <f t="shared" ca="1" si="1182"/>
        <v>2.5791706574805343E-2</v>
      </c>
      <c r="AH2633" s="136">
        <f t="shared" ca="1" si="1182"/>
        <v>2.9140651734683702</v>
      </c>
      <c r="AI2633" s="37">
        <f t="shared" ca="1" si="1178"/>
        <v>1.817917644039143E-3</v>
      </c>
      <c r="AJ2633" s="37">
        <f t="shared" ca="1" si="1178"/>
        <v>5.1128933738600895E-4</v>
      </c>
      <c r="AK2633" s="37">
        <f t="shared" ca="1" si="1178"/>
        <v>1.5338680121580268E-3</v>
      </c>
      <c r="AL2633" s="37">
        <f t="shared" ca="1" si="1178"/>
        <v>2.4996367605538217E-3</v>
      </c>
      <c r="AM2633" s="37">
        <f t="shared" ca="1" si="1178"/>
        <v>4.5447941100978576E-4</v>
      </c>
      <c r="AN2633" s="37">
        <f t="shared" ca="1" si="1178"/>
        <v>1.1930084539006876E-3</v>
      </c>
      <c r="AO2633" s="37">
        <f t="shared" ca="1" si="1178"/>
        <v>4.5447941100978576E-4</v>
      </c>
      <c r="AP2633" s="37">
        <f t="shared" ca="1" si="1178"/>
        <v>1.9315374967915895E-3</v>
      </c>
      <c r="AQ2633" s="37">
        <f t="shared" ca="1" si="1178"/>
        <v>1.5906779385342501E-3</v>
      </c>
      <c r="AR2633" s="37">
        <f t="shared" ca="1" si="1178"/>
        <v>2.4428268341775985E-3</v>
      </c>
      <c r="AS2633" s="37">
        <f t="shared" ca="1" si="1179"/>
        <v>3.9766948463356252E-4</v>
      </c>
      <c r="AT2633" s="37">
        <f t="shared" ca="1" si="1179"/>
        <v>8.5214889564334828E-4</v>
      </c>
      <c r="AU2633" s="37">
        <f t="shared" ca="1" si="1179"/>
        <v>1.0225786747720179E-3</v>
      </c>
      <c r="AV2633" s="37">
        <f t="shared" ca="1" si="1179"/>
        <v>1.9315374967915895E-3</v>
      </c>
      <c r="AW2633" s="37">
        <f t="shared" ca="1" si="1179"/>
        <v>1.1361985275244644E-3</v>
      </c>
      <c r="AX2633" s="37">
        <f t="shared" ca="1" si="1179"/>
        <v>1.4770580857818038E-3</v>
      </c>
      <c r="AY2633" s="37">
        <f t="shared" ca="1" si="1179"/>
        <v>1.6474878649104733E-3</v>
      </c>
      <c r="AZ2633" s="37">
        <f t="shared" ca="1" si="1179"/>
        <v>1.817917644039143E-3</v>
      </c>
      <c r="BA2633" s="37">
        <f t="shared" ca="1" si="1179"/>
        <v>4.5447941100978576E-4</v>
      </c>
      <c r="BB2633" s="37">
        <f t="shared" ca="1" si="1179"/>
        <v>6.2490919013845543E-4</v>
      </c>
      <c r="BC2633" s="37">
        <f t="shared" ca="1" si="1179"/>
        <v>0</v>
      </c>
      <c r="BD2633" s="37">
        <f t="shared" ca="1" si="1179"/>
        <v>0</v>
      </c>
    </row>
    <row r="2634" spans="1:56" x14ac:dyDescent="0.2">
      <c r="A2634" t="s">
        <v>16982</v>
      </c>
      <c r="B2634">
        <v>966</v>
      </c>
      <c r="C2634" s="38">
        <v>111906</v>
      </c>
      <c r="D2634" t="s">
        <v>37909</v>
      </c>
      <c r="E2634">
        <f t="shared" si="1183"/>
        <v>58</v>
      </c>
      <c r="F2634">
        <f t="shared" si="1183"/>
        <v>10</v>
      </c>
      <c r="G2634">
        <f t="shared" si="1183"/>
        <v>58</v>
      </c>
      <c r="H2634">
        <f t="shared" si="1183"/>
        <v>108</v>
      </c>
      <c r="I2634">
        <f t="shared" si="1183"/>
        <v>23</v>
      </c>
      <c r="J2634">
        <f t="shared" si="1183"/>
        <v>34</v>
      </c>
      <c r="K2634">
        <f t="shared" si="1183"/>
        <v>24</v>
      </c>
      <c r="L2634">
        <f t="shared" si="1183"/>
        <v>33</v>
      </c>
      <c r="M2634">
        <f t="shared" si="1183"/>
        <v>93</v>
      </c>
      <c r="N2634">
        <f t="shared" si="1183"/>
        <v>101</v>
      </c>
      <c r="O2634">
        <f t="shared" si="1184"/>
        <v>30</v>
      </c>
      <c r="P2634">
        <f t="shared" si="1184"/>
        <v>33</v>
      </c>
      <c r="Q2634">
        <f t="shared" si="1184"/>
        <v>43</v>
      </c>
      <c r="R2634">
        <f t="shared" si="1184"/>
        <v>75</v>
      </c>
      <c r="S2634">
        <f t="shared" si="1184"/>
        <v>69</v>
      </c>
      <c r="T2634">
        <f t="shared" si="1184"/>
        <v>72</v>
      </c>
      <c r="U2634">
        <f t="shared" si="1184"/>
        <v>36</v>
      </c>
      <c r="V2634">
        <f t="shared" si="1184"/>
        <v>42</v>
      </c>
      <c r="W2634">
        <f t="shared" si="1184"/>
        <v>7</v>
      </c>
      <c r="X2634">
        <f t="shared" si="1184"/>
        <v>17</v>
      </c>
      <c r="Y2634">
        <f t="shared" si="1184"/>
        <v>0</v>
      </c>
      <c r="Z2634">
        <f t="shared" si="1184"/>
        <v>0</v>
      </c>
      <c r="AA2634">
        <f t="shared" si="1180"/>
        <v>2767</v>
      </c>
      <c r="AC2634">
        <f t="shared" si="1181"/>
        <v>2500</v>
      </c>
      <c r="AD2634">
        <v>2631</v>
      </c>
      <c r="AE2634" t="s">
        <v>16245</v>
      </c>
      <c r="AF2634" s="21">
        <v>5.6789078696819109E-5</v>
      </c>
      <c r="AG2634" s="54">
        <f t="shared" ca="1" si="1182"/>
        <v>1.2380019155906566E-2</v>
      </c>
      <c r="AH2634" s="136">
        <f t="shared" ca="1" si="1182"/>
        <v>1.3495356661512092</v>
      </c>
      <c r="AI2634" s="37">
        <f t="shared" ca="1" si="1178"/>
        <v>9.0862525914910575E-4</v>
      </c>
      <c r="AJ2634" s="37">
        <f t="shared" ca="1" si="1178"/>
        <v>1.7036723609045734E-4</v>
      </c>
      <c r="AK2634" s="37">
        <f t="shared" ca="1" si="1178"/>
        <v>7.9504710175546756E-4</v>
      </c>
      <c r="AL2634" s="37">
        <f t="shared" ca="1" si="1178"/>
        <v>7.3825802305864841E-4</v>
      </c>
      <c r="AM2634" s="37">
        <f t="shared" ca="1" si="1178"/>
        <v>6.2467986566501022E-4</v>
      </c>
      <c r="AN2634" s="37">
        <f t="shared" ca="1" si="1178"/>
        <v>1.3061488100268395E-3</v>
      </c>
      <c r="AO2634" s="37">
        <f t="shared" ca="1" si="1178"/>
        <v>1.7036723609045734E-4</v>
      </c>
      <c r="AP2634" s="37">
        <f t="shared" ca="1" si="1178"/>
        <v>5.1110170827137202E-4</v>
      </c>
      <c r="AQ2634" s="37">
        <f t="shared" ca="1" si="1178"/>
        <v>5.6789078696819107E-4</v>
      </c>
      <c r="AR2634" s="37">
        <f t="shared" ca="1" si="1178"/>
        <v>9.654143378459249E-4</v>
      </c>
      <c r="AS2634" s="37">
        <f t="shared" ca="1" si="1179"/>
        <v>2.2715631478727644E-4</v>
      </c>
      <c r="AT2634" s="37">
        <f t="shared" ca="1" si="1179"/>
        <v>3.4073447218091468E-4</v>
      </c>
      <c r="AU2634" s="37">
        <f t="shared" ca="1" si="1179"/>
        <v>8.518361804522866E-4</v>
      </c>
      <c r="AV2634" s="37">
        <f t="shared" ca="1" si="1179"/>
        <v>6.2467986566501022E-4</v>
      </c>
      <c r="AW2634" s="37">
        <f t="shared" ca="1" si="1179"/>
        <v>9.0862525914910575E-4</v>
      </c>
      <c r="AX2634" s="37">
        <f t="shared" ca="1" si="1179"/>
        <v>9.0862525914910575E-4</v>
      </c>
      <c r="AY2634" s="37">
        <f t="shared" ca="1" si="1179"/>
        <v>5.1110170827137202E-4</v>
      </c>
      <c r="AZ2634" s="37">
        <f t="shared" ca="1" si="1179"/>
        <v>9.0862525914910575E-4</v>
      </c>
      <c r="BA2634" s="37">
        <f t="shared" ca="1" si="1179"/>
        <v>0</v>
      </c>
      <c r="BB2634" s="37">
        <f t="shared" ca="1" si="1179"/>
        <v>3.4073447218091468E-4</v>
      </c>
      <c r="BC2634" s="37">
        <f t="shared" ca="1" si="1179"/>
        <v>0</v>
      </c>
      <c r="BD2634" s="37">
        <f t="shared" ca="1" si="1179"/>
        <v>0</v>
      </c>
    </row>
    <row r="2635" spans="1:56" x14ac:dyDescent="0.2">
      <c r="A2635" t="s">
        <v>16988</v>
      </c>
      <c r="B2635">
        <v>151</v>
      </c>
      <c r="C2635" s="38">
        <v>17485</v>
      </c>
      <c r="D2635" t="s">
        <v>37910</v>
      </c>
      <c r="E2635">
        <f t="shared" si="1183"/>
        <v>13</v>
      </c>
      <c r="F2635">
        <f t="shared" si="1183"/>
        <v>2</v>
      </c>
      <c r="G2635">
        <f t="shared" si="1183"/>
        <v>9</v>
      </c>
      <c r="H2635">
        <f t="shared" si="1183"/>
        <v>13</v>
      </c>
      <c r="I2635">
        <f t="shared" si="1183"/>
        <v>7</v>
      </c>
      <c r="J2635">
        <f t="shared" si="1183"/>
        <v>6</v>
      </c>
      <c r="K2635">
        <f t="shared" si="1183"/>
        <v>2</v>
      </c>
      <c r="L2635">
        <f t="shared" si="1183"/>
        <v>4</v>
      </c>
      <c r="M2635">
        <f t="shared" si="1183"/>
        <v>4</v>
      </c>
      <c r="N2635">
        <f t="shared" si="1183"/>
        <v>11</v>
      </c>
      <c r="O2635">
        <f t="shared" si="1184"/>
        <v>6</v>
      </c>
      <c r="P2635">
        <f t="shared" si="1184"/>
        <v>5</v>
      </c>
      <c r="Q2635">
        <f t="shared" si="1184"/>
        <v>10</v>
      </c>
      <c r="R2635">
        <f t="shared" si="1184"/>
        <v>6</v>
      </c>
      <c r="S2635">
        <f t="shared" si="1184"/>
        <v>15</v>
      </c>
      <c r="T2635">
        <f t="shared" si="1184"/>
        <v>10</v>
      </c>
      <c r="U2635">
        <f t="shared" si="1184"/>
        <v>5</v>
      </c>
      <c r="V2635">
        <f t="shared" si="1184"/>
        <v>14</v>
      </c>
      <c r="W2635">
        <f t="shared" si="1184"/>
        <v>4</v>
      </c>
      <c r="X2635">
        <f t="shared" si="1184"/>
        <v>5</v>
      </c>
      <c r="Y2635">
        <f t="shared" si="1184"/>
        <v>0</v>
      </c>
      <c r="Z2635">
        <f t="shared" si="1184"/>
        <v>0</v>
      </c>
      <c r="AA2635">
        <f t="shared" si="1180"/>
        <v>2768</v>
      </c>
      <c r="AC2635">
        <f t="shared" si="1181"/>
        <v>2501</v>
      </c>
      <c r="AD2635">
        <v>2632</v>
      </c>
      <c r="AE2635" t="s">
        <v>16251</v>
      </c>
      <c r="AF2635" s="21">
        <v>5.6728561775786693E-5</v>
      </c>
      <c r="AG2635" s="54">
        <f t="shared" ca="1" si="1182"/>
        <v>2.2180867654332598E-2</v>
      </c>
      <c r="AH2635" s="136">
        <f t="shared" ca="1" si="1182"/>
        <v>2.5030910597948122</v>
      </c>
      <c r="AI2635" s="37">
        <f t="shared" ref="AI2635:AR2644" ca="1" si="1185">$AF2635*INDIRECT(CONCATENATE(AI$1,$AC2635+3))</f>
        <v>1.2480283590673073E-3</v>
      </c>
      <c r="AJ2635" s="37">
        <f t="shared" ca="1" si="1185"/>
        <v>1.7018568532736007E-4</v>
      </c>
      <c r="AK2635" s="37">
        <f t="shared" ca="1" si="1185"/>
        <v>1.1912997972915206E-3</v>
      </c>
      <c r="AL2635" s="37">
        <f t="shared" ca="1" si="1185"/>
        <v>1.5316711679462408E-3</v>
      </c>
      <c r="AM2635" s="37">
        <f t="shared" ca="1" si="1185"/>
        <v>3.9709993243050687E-4</v>
      </c>
      <c r="AN2635" s="37">
        <f t="shared" ca="1" si="1185"/>
        <v>1.1345712355157339E-3</v>
      </c>
      <c r="AO2635" s="37">
        <f t="shared" ca="1" si="1185"/>
        <v>2.8364280887893347E-4</v>
      </c>
      <c r="AP2635" s="37">
        <f t="shared" ca="1" si="1185"/>
        <v>1.3614854826188806E-3</v>
      </c>
      <c r="AQ2635" s="37">
        <f t="shared" ca="1" si="1185"/>
        <v>1.5316711679462408E-3</v>
      </c>
      <c r="AR2635" s="37">
        <f t="shared" ca="1" si="1185"/>
        <v>2.1556853474798943E-3</v>
      </c>
      <c r="AS2635" s="37">
        <f t="shared" ref="AS2635:BD2644" ca="1" si="1186">$AF2635*INDIRECT(CONCATENATE(AS$1,$AC2635+3))</f>
        <v>7.3747130308522701E-4</v>
      </c>
      <c r="AT2635" s="37">
        <f t="shared" ca="1" si="1186"/>
        <v>9.0765698841258709E-4</v>
      </c>
      <c r="AU2635" s="37">
        <f t="shared" ca="1" si="1186"/>
        <v>1.9287711003767476E-3</v>
      </c>
      <c r="AV2635" s="37">
        <f t="shared" ca="1" si="1186"/>
        <v>7.3747130308522701E-4</v>
      </c>
      <c r="AW2635" s="37">
        <f t="shared" ca="1" si="1186"/>
        <v>1.0778426737399472E-3</v>
      </c>
      <c r="AX2635" s="37">
        <f t="shared" ca="1" si="1186"/>
        <v>1.7018568532736007E-3</v>
      </c>
      <c r="AY2635" s="37">
        <f t="shared" ca="1" si="1186"/>
        <v>1.3047569208430938E-3</v>
      </c>
      <c r="AZ2635" s="37">
        <f t="shared" ca="1" si="1186"/>
        <v>1.3047569208430938E-3</v>
      </c>
      <c r="BA2635" s="37">
        <f t="shared" ca="1" si="1186"/>
        <v>1.7018568532736007E-4</v>
      </c>
      <c r="BB2635" s="37">
        <f t="shared" ca="1" si="1186"/>
        <v>1.3047569208430938E-3</v>
      </c>
      <c r="BC2635" s="37">
        <f t="shared" ca="1" si="1186"/>
        <v>0</v>
      </c>
      <c r="BD2635" s="37">
        <f t="shared" ca="1" si="1186"/>
        <v>0</v>
      </c>
    </row>
    <row r="2636" spans="1:56" x14ac:dyDescent="0.2">
      <c r="A2636" t="s">
        <v>16994</v>
      </c>
      <c r="B2636">
        <v>524</v>
      </c>
      <c r="C2636" s="38">
        <v>59086</v>
      </c>
      <c r="D2636" t="s">
        <v>37911</v>
      </c>
      <c r="E2636">
        <f t="shared" si="1183"/>
        <v>27</v>
      </c>
      <c r="F2636">
        <f t="shared" si="1183"/>
        <v>13</v>
      </c>
      <c r="G2636">
        <f t="shared" si="1183"/>
        <v>30</v>
      </c>
      <c r="H2636">
        <f t="shared" si="1183"/>
        <v>40</v>
      </c>
      <c r="I2636">
        <f t="shared" si="1183"/>
        <v>15</v>
      </c>
      <c r="J2636">
        <f t="shared" si="1183"/>
        <v>27</v>
      </c>
      <c r="K2636">
        <f t="shared" si="1183"/>
        <v>10</v>
      </c>
      <c r="L2636">
        <f t="shared" si="1183"/>
        <v>27</v>
      </c>
      <c r="M2636">
        <f t="shared" si="1183"/>
        <v>36</v>
      </c>
      <c r="N2636">
        <f t="shared" si="1183"/>
        <v>72</v>
      </c>
      <c r="O2636">
        <f t="shared" si="1184"/>
        <v>7</v>
      </c>
      <c r="P2636">
        <f t="shared" si="1184"/>
        <v>25</v>
      </c>
      <c r="Q2636">
        <f t="shared" si="1184"/>
        <v>30</v>
      </c>
      <c r="R2636">
        <f t="shared" si="1184"/>
        <v>25</v>
      </c>
      <c r="S2636">
        <f t="shared" si="1184"/>
        <v>27</v>
      </c>
      <c r="T2636">
        <f t="shared" si="1184"/>
        <v>43</v>
      </c>
      <c r="U2636">
        <f t="shared" si="1184"/>
        <v>21</v>
      </c>
      <c r="V2636">
        <f t="shared" si="1184"/>
        <v>30</v>
      </c>
      <c r="W2636">
        <f t="shared" si="1184"/>
        <v>9</v>
      </c>
      <c r="X2636">
        <f t="shared" si="1184"/>
        <v>10</v>
      </c>
      <c r="Y2636">
        <f t="shared" si="1184"/>
        <v>0</v>
      </c>
      <c r="Z2636">
        <f t="shared" si="1184"/>
        <v>0</v>
      </c>
      <c r="AA2636">
        <f t="shared" si="1180"/>
        <v>2769</v>
      </c>
      <c r="AC2636">
        <f t="shared" si="1181"/>
        <v>2502</v>
      </c>
      <c r="AD2636">
        <v>2633</v>
      </c>
      <c r="AE2636" t="s">
        <v>16257</v>
      </c>
      <c r="AF2636" s="21">
        <v>5.6659126571654756E-5</v>
      </c>
      <c r="AG2636" s="54">
        <f t="shared" ca="1" si="1182"/>
        <v>2.4760038311813129E-2</v>
      </c>
      <c r="AH2636" s="136">
        <f t="shared" ca="1" si="1182"/>
        <v>2.7696114250756279</v>
      </c>
      <c r="AI2636" s="37">
        <f t="shared" ca="1" si="1185"/>
        <v>1.6431146705779879E-3</v>
      </c>
      <c r="AJ2636" s="37">
        <f t="shared" ca="1" si="1185"/>
        <v>6.2325039228820235E-4</v>
      </c>
      <c r="AK2636" s="37">
        <f t="shared" ca="1" si="1185"/>
        <v>1.3031599111480595E-3</v>
      </c>
      <c r="AL2636" s="37">
        <f t="shared" ca="1" si="1185"/>
        <v>2.8329563285827376E-3</v>
      </c>
      <c r="AM2636" s="37">
        <f t="shared" ca="1" si="1185"/>
        <v>7.3656864543151178E-4</v>
      </c>
      <c r="AN2636" s="37">
        <f t="shared" ca="1" si="1185"/>
        <v>1.5864555440063331E-3</v>
      </c>
      <c r="AO2636" s="37">
        <f t="shared" ca="1" si="1185"/>
        <v>3.3995475942992851E-4</v>
      </c>
      <c r="AP2636" s="37">
        <f t="shared" ca="1" si="1185"/>
        <v>1.9830694300079165E-3</v>
      </c>
      <c r="AQ2636" s="37">
        <f t="shared" ca="1" si="1185"/>
        <v>1.6997737971496426E-3</v>
      </c>
      <c r="AR2636" s="37">
        <f t="shared" ca="1" si="1185"/>
        <v>2.096387683151226E-3</v>
      </c>
      <c r="AS2636" s="37">
        <f t="shared" ca="1" si="1186"/>
        <v>5.0993213914489282E-4</v>
      </c>
      <c r="AT2636" s="37">
        <f t="shared" ca="1" si="1186"/>
        <v>9.0654602514647609E-4</v>
      </c>
      <c r="AU2636" s="37">
        <f t="shared" ca="1" si="1186"/>
        <v>1.1331825314330952E-3</v>
      </c>
      <c r="AV2636" s="37">
        <f t="shared" ca="1" si="1186"/>
        <v>1.0198642782897856E-3</v>
      </c>
      <c r="AW2636" s="37">
        <f t="shared" ca="1" si="1186"/>
        <v>1.5864555440063331E-3</v>
      </c>
      <c r="AX2636" s="37">
        <f t="shared" ca="1" si="1186"/>
        <v>1.5864555440063331E-3</v>
      </c>
      <c r="AY2636" s="37">
        <f t="shared" ca="1" si="1186"/>
        <v>1.1331825314330952E-3</v>
      </c>
      <c r="AZ2636" s="37">
        <f t="shared" ca="1" si="1186"/>
        <v>1.5864555440063331E-3</v>
      </c>
      <c r="BA2636" s="37">
        <f t="shared" ca="1" si="1186"/>
        <v>1.6997737971496425E-4</v>
      </c>
      <c r="BB2636" s="37">
        <f t="shared" ca="1" si="1186"/>
        <v>2.8329563285827379E-4</v>
      </c>
      <c r="BC2636" s="37">
        <f t="shared" ca="1" si="1186"/>
        <v>0</v>
      </c>
      <c r="BD2636" s="37">
        <f t="shared" ca="1" si="1186"/>
        <v>0</v>
      </c>
    </row>
    <row r="2637" spans="1:56" x14ac:dyDescent="0.2">
      <c r="A2637" t="s">
        <v>17000</v>
      </c>
      <c r="B2637">
        <v>121</v>
      </c>
      <c r="C2637" s="38">
        <v>14272</v>
      </c>
      <c r="D2637" t="s">
        <v>37912</v>
      </c>
      <c r="E2637">
        <f t="shared" si="1183"/>
        <v>4</v>
      </c>
      <c r="F2637">
        <f t="shared" si="1183"/>
        <v>1</v>
      </c>
      <c r="G2637">
        <f t="shared" si="1183"/>
        <v>8</v>
      </c>
      <c r="H2637">
        <f t="shared" si="1183"/>
        <v>8</v>
      </c>
      <c r="I2637">
        <f t="shared" si="1183"/>
        <v>8</v>
      </c>
      <c r="J2637">
        <f t="shared" si="1183"/>
        <v>3</v>
      </c>
      <c r="K2637">
        <f t="shared" si="1183"/>
        <v>3</v>
      </c>
      <c r="L2637">
        <f t="shared" si="1183"/>
        <v>8</v>
      </c>
      <c r="M2637">
        <f t="shared" si="1183"/>
        <v>9</v>
      </c>
      <c r="N2637">
        <f t="shared" si="1183"/>
        <v>9</v>
      </c>
      <c r="O2637">
        <f t="shared" si="1184"/>
        <v>4</v>
      </c>
      <c r="P2637">
        <f t="shared" si="1184"/>
        <v>3</v>
      </c>
      <c r="Q2637">
        <f t="shared" si="1184"/>
        <v>8</v>
      </c>
      <c r="R2637">
        <f t="shared" si="1184"/>
        <v>10</v>
      </c>
      <c r="S2637">
        <f t="shared" si="1184"/>
        <v>9</v>
      </c>
      <c r="T2637">
        <f t="shared" si="1184"/>
        <v>8</v>
      </c>
      <c r="U2637">
        <f t="shared" si="1184"/>
        <v>4</v>
      </c>
      <c r="V2637">
        <f t="shared" si="1184"/>
        <v>10</v>
      </c>
      <c r="W2637">
        <f t="shared" si="1184"/>
        <v>0</v>
      </c>
      <c r="X2637">
        <f t="shared" si="1184"/>
        <v>4</v>
      </c>
      <c r="Y2637">
        <f t="shared" si="1184"/>
        <v>0</v>
      </c>
      <c r="Z2637">
        <f t="shared" si="1184"/>
        <v>0</v>
      </c>
      <c r="AA2637">
        <f t="shared" si="1180"/>
        <v>2770</v>
      </c>
      <c r="AC2637">
        <f t="shared" si="1181"/>
        <v>2503</v>
      </c>
      <c r="AD2637">
        <v>2634</v>
      </c>
      <c r="AE2637" t="s">
        <v>16263</v>
      </c>
      <c r="AF2637" s="21">
        <v>5.6659126571654756E-5</v>
      </c>
      <c r="AG2637" s="54">
        <f t="shared" ca="1" si="1182"/>
        <v>2.4760038311813129E-2</v>
      </c>
      <c r="AH2637" s="136">
        <f t="shared" ca="1" si="1182"/>
        <v>2.6778236400295472</v>
      </c>
      <c r="AI2637" s="37">
        <f t="shared" ca="1" si="1185"/>
        <v>2.7196380754394281E-3</v>
      </c>
      <c r="AJ2637" s="37">
        <f t="shared" ca="1" si="1185"/>
        <v>1.1331825314330951E-4</v>
      </c>
      <c r="AK2637" s="37">
        <f t="shared" ca="1" si="1185"/>
        <v>1.0198642782897856E-3</v>
      </c>
      <c r="AL2637" s="37">
        <f t="shared" ca="1" si="1185"/>
        <v>1.8130920502929522E-3</v>
      </c>
      <c r="AM2637" s="37">
        <f t="shared" ca="1" si="1185"/>
        <v>2.8329563285827379E-4</v>
      </c>
      <c r="AN2637" s="37">
        <f t="shared" ca="1" si="1185"/>
        <v>1.4164781642913688E-3</v>
      </c>
      <c r="AO2637" s="37">
        <f t="shared" ca="1" si="1185"/>
        <v>3.9661388600158328E-4</v>
      </c>
      <c r="AP2637" s="37">
        <f t="shared" ca="1" si="1185"/>
        <v>6.2325039228820235E-4</v>
      </c>
      <c r="AQ2637" s="37">
        <f t="shared" ca="1" si="1185"/>
        <v>1.0765234048614404E-3</v>
      </c>
      <c r="AR2637" s="37">
        <f t="shared" ca="1" si="1185"/>
        <v>2.2097059362945356E-3</v>
      </c>
      <c r="AS2637" s="37">
        <f t="shared" ca="1" si="1186"/>
        <v>7.3656864543151178E-4</v>
      </c>
      <c r="AT2637" s="37">
        <f t="shared" ca="1" si="1186"/>
        <v>6.2325039228820235E-4</v>
      </c>
      <c r="AU2637" s="37">
        <f t="shared" ca="1" si="1186"/>
        <v>1.1331825314330952E-3</v>
      </c>
      <c r="AV2637" s="37">
        <f t="shared" ca="1" si="1186"/>
        <v>2.2663650628661903E-3</v>
      </c>
      <c r="AW2637" s="37">
        <f t="shared" ca="1" si="1186"/>
        <v>1.2465007845764047E-3</v>
      </c>
      <c r="AX2637" s="37">
        <f t="shared" ca="1" si="1186"/>
        <v>2.3796833160094999E-3</v>
      </c>
      <c r="AY2637" s="37">
        <f t="shared" ca="1" si="1186"/>
        <v>1.7564329237212974E-3</v>
      </c>
      <c r="AZ2637" s="37">
        <f t="shared" ca="1" si="1186"/>
        <v>2.3230241894378451E-3</v>
      </c>
      <c r="BA2637" s="37">
        <f t="shared" ca="1" si="1186"/>
        <v>2.2663650628661902E-4</v>
      </c>
      <c r="BB2637" s="37">
        <f t="shared" ca="1" si="1186"/>
        <v>3.9661388600158328E-4</v>
      </c>
      <c r="BC2637" s="37">
        <f t="shared" ca="1" si="1186"/>
        <v>0</v>
      </c>
      <c r="BD2637" s="37">
        <f t="shared" ca="1" si="1186"/>
        <v>0</v>
      </c>
    </row>
    <row r="2638" spans="1:56" x14ac:dyDescent="0.2">
      <c r="A2638" t="s">
        <v>17006</v>
      </c>
      <c r="B2638">
        <v>333</v>
      </c>
      <c r="C2638" s="38">
        <v>36793</v>
      </c>
      <c r="D2638" t="s">
        <v>37913</v>
      </c>
      <c r="E2638">
        <f t="shared" si="1183"/>
        <v>28</v>
      </c>
      <c r="F2638">
        <f t="shared" si="1183"/>
        <v>9</v>
      </c>
      <c r="G2638">
        <f t="shared" si="1183"/>
        <v>13</v>
      </c>
      <c r="H2638">
        <f t="shared" si="1183"/>
        <v>45</v>
      </c>
      <c r="I2638">
        <f t="shared" si="1183"/>
        <v>12</v>
      </c>
      <c r="J2638">
        <f t="shared" si="1183"/>
        <v>18</v>
      </c>
      <c r="K2638">
        <f t="shared" si="1183"/>
        <v>7</v>
      </c>
      <c r="L2638">
        <f t="shared" si="1183"/>
        <v>10</v>
      </c>
      <c r="M2638">
        <f t="shared" si="1183"/>
        <v>15</v>
      </c>
      <c r="N2638">
        <f t="shared" si="1183"/>
        <v>26</v>
      </c>
      <c r="O2638">
        <f t="shared" si="1184"/>
        <v>10</v>
      </c>
      <c r="P2638">
        <f t="shared" si="1184"/>
        <v>11</v>
      </c>
      <c r="Q2638">
        <f t="shared" si="1184"/>
        <v>24</v>
      </c>
      <c r="R2638">
        <f t="shared" si="1184"/>
        <v>12</v>
      </c>
      <c r="S2638">
        <f t="shared" si="1184"/>
        <v>12</v>
      </c>
      <c r="T2638">
        <f t="shared" si="1184"/>
        <v>29</v>
      </c>
      <c r="U2638">
        <f t="shared" si="1184"/>
        <v>19</v>
      </c>
      <c r="V2638">
        <f t="shared" si="1184"/>
        <v>22</v>
      </c>
      <c r="W2638">
        <f t="shared" si="1184"/>
        <v>3</v>
      </c>
      <c r="X2638">
        <f t="shared" si="1184"/>
        <v>8</v>
      </c>
      <c r="Y2638">
        <f t="shared" si="1184"/>
        <v>0</v>
      </c>
      <c r="Z2638">
        <f t="shared" si="1184"/>
        <v>0</v>
      </c>
      <c r="AA2638">
        <f t="shared" si="1180"/>
        <v>2771</v>
      </c>
      <c r="AC2638">
        <f t="shared" si="1181"/>
        <v>2504</v>
      </c>
      <c r="AD2638">
        <v>2635</v>
      </c>
      <c r="AE2638" t="s">
        <v>16269</v>
      </c>
      <c r="AF2638" s="21">
        <v>5.6615941261767828E-5</v>
      </c>
      <c r="AG2638" s="54">
        <f t="shared" ca="1" si="1182"/>
        <v>4.6425071834649617E-3</v>
      </c>
      <c r="AH2638" s="136">
        <f t="shared" ca="1" si="1182"/>
        <v>0.51050594235736046</v>
      </c>
      <c r="AI2638" s="37">
        <f t="shared" ca="1" si="1185"/>
        <v>2.8307970630883915E-4</v>
      </c>
      <c r="AJ2638" s="37">
        <f t="shared" ca="1" si="1185"/>
        <v>5.6615941261767828E-5</v>
      </c>
      <c r="AK2638" s="37">
        <f t="shared" ca="1" si="1185"/>
        <v>5.6615941261767828E-5</v>
      </c>
      <c r="AL2638" s="37">
        <f t="shared" ca="1" si="1185"/>
        <v>2.2646376504707131E-4</v>
      </c>
      <c r="AM2638" s="37">
        <f t="shared" ca="1" si="1185"/>
        <v>2.2646376504707131E-4</v>
      </c>
      <c r="AN2638" s="37">
        <f t="shared" ca="1" si="1185"/>
        <v>4.5292753009414262E-4</v>
      </c>
      <c r="AO2638" s="37">
        <f t="shared" ca="1" si="1185"/>
        <v>5.6615941261767828E-5</v>
      </c>
      <c r="AP2638" s="37">
        <f t="shared" ca="1" si="1185"/>
        <v>5.0954347135591046E-4</v>
      </c>
      <c r="AQ2638" s="37">
        <f t="shared" ca="1" si="1185"/>
        <v>1.1323188252353566E-4</v>
      </c>
      <c r="AR2638" s="37">
        <f t="shared" ca="1" si="1185"/>
        <v>7.3600723640298172E-4</v>
      </c>
      <c r="AS2638" s="37">
        <f t="shared" ca="1" si="1186"/>
        <v>2.2646376504707131E-4</v>
      </c>
      <c r="AT2638" s="37">
        <f t="shared" ca="1" si="1186"/>
        <v>2.2646376504707131E-4</v>
      </c>
      <c r="AU2638" s="37">
        <f t="shared" ca="1" si="1186"/>
        <v>1.1323188252353566E-4</v>
      </c>
      <c r="AV2638" s="37">
        <f t="shared" ca="1" si="1186"/>
        <v>1.6984782378530347E-4</v>
      </c>
      <c r="AW2638" s="37">
        <f t="shared" ca="1" si="1186"/>
        <v>2.2646376504707131E-4</v>
      </c>
      <c r="AX2638" s="37">
        <f t="shared" ca="1" si="1186"/>
        <v>2.2646376504707131E-4</v>
      </c>
      <c r="AY2638" s="37">
        <f t="shared" ca="1" si="1186"/>
        <v>2.2646376504707131E-4</v>
      </c>
      <c r="AZ2638" s="37">
        <f t="shared" ca="1" si="1186"/>
        <v>3.9631158883237478E-4</v>
      </c>
      <c r="BA2638" s="37">
        <f t="shared" ca="1" si="1186"/>
        <v>5.6615941261767828E-5</v>
      </c>
      <c r="BB2638" s="37">
        <f t="shared" ca="1" si="1186"/>
        <v>5.6615941261767828E-5</v>
      </c>
      <c r="BC2638" s="37">
        <f t="shared" ca="1" si="1186"/>
        <v>0</v>
      </c>
      <c r="BD2638" s="37">
        <f t="shared" ca="1" si="1186"/>
        <v>0</v>
      </c>
    </row>
    <row r="2639" spans="1:56" x14ac:dyDescent="0.2">
      <c r="A2639" t="s">
        <v>17012</v>
      </c>
      <c r="B2639">
        <v>265</v>
      </c>
      <c r="C2639" s="38">
        <v>29261</v>
      </c>
      <c r="D2639" t="s">
        <v>37914</v>
      </c>
      <c r="E2639">
        <f t="shared" si="1183"/>
        <v>22</v>
      </c>
      <c r="F2639">
        <f t="shared" si="1183"/>
        <v>2</v>
      </c>
      <c r="G2639">
        <f t="shared" si="1183"/>
        <v>11</v>
      </c>
      <c r="H2639">
        <f t="shared" si="1183"/>
        <v>14</v>
      </c>
      <c r="I2639">
        <f t="shared" si="1183"/>
        <v>8</v>
      </c>
      <c r="J2639">
        <f t="shared" si="1183"/>
        <v>17</v>
      </c>
      <c r="K2639">
        <f t="shared" si="1183"/>
        <v>5</v>
      </c>
      <c r="L2639">
        <f t="shared" si="1183"/>
        <v>17</v>
      </c>
      <c r="M2639">
        <f t="shared" si="1183"/>
        <v>25</v>
      </c>
      <c r="N2639">
        <f t="shared" si="1183"/>
        <v>23</v>
      </c>
      <c r="O2639">
        <f t="shared" si="1184"/>
        <v>7</v>
      </c>
      <c r="P2639">
        <f t="shared" si="1184"/>
        <v>5</v>
      </c>
      <c r="Q2639">
        <f t="shared" si="1184"/>
        <v>19</v>
      </c>
      <c r="R2639">
        <f t="shared" si="1184"/>
        <v>13</v>
      </c>
      <c r="S2639">
        <f t="shared" si="1184"/>
        <v>9</v>
      </c>
      <c r="T2639">
        <f t="shared" si="1184"/>
        <v>24</v>
      </c>
      <c r="U2639">
        <f t="shared" si="1184"/>
        <v>18</v>
      </c>
      <c r="V2639">
        <f t="shared" si="1184"/>
        <v>12</v>
      </c>
      <c r="W2639">
        <f t="shared" si="1184"/>
        <v>2</v>
      </c>
      <c r="X2639">
        <f t="shared" si="1184"/>
        <v>12</v>
      </c>
      <c r="Y2639">
        <f t="shared" si="1184"/>
        <v>0</v>
      </c>
      <c r="Z2639">
        <f t="shared" si="1184"/>
        <v>0</v>
      </c>
      <c r="AA2639">
        <f t="shared" si="1180"/>
        <v>2772</v>
      </c>
      <c r="AC2639">
        <f t="shared" si="1181"/>
        <v>2505</v>
      </c>
      <c r="AD2639">
        <v>2636</v>
      </c>
      <c r="AE2639" t="s">
        <v>16275</v>
      </c>
      <c r="AF2639" s="21">
        <v>5.6550704786239866E-5</v>
      </c>
      <c r="AG2639" s="54">
        <f t="shared" ca="1" si="1182"/>
        <v>3.8171725730711911E-2</v>
      </c>
      <c r="AH2639" s="136">
        <f t="shared" ca="1" si="1182"/>
        <v>4.2202094460827224</v>
      </c>
      <c r="AI2639" s="37">
        <f t="shared" ca="1" si="1185"/>
        <v>2.3185788962358346E-3</v>
      </c>
      <c r="AJ2639" s="37">
        <f t="shared" ca="1" si="1185"/>
        <v>2.0358253723046353E-3</v>
      </c>
      <c r="AK2639" s="37">
        <f t="shared" ca="1" si="1185"/>
        <v>2.3185788962358346E-3</v>
      </c>
      <c r="AL2639" s="37">
        <f t="shared" ca="1" si="1185"/>
        <v>2.4316803058083143E-3</v>
      </c>
      <c r="AM2639" s="37">
        <f t="shared" ca="1" si="1185"/>
        <v>1.5834197340147162E-3</v>
      </c>
      <c r="AN2639" s="37">
        <f t="shared" ca="1" si="1185"/>
        <v>2.8275352393119933E-3</v>
      </c>
      <c r="AO2639" s="37">
        <f t="shared" ca="1" si="1185"/>
        <v>3.3930422871743921E-4</v>
      </c>
      <c r="AP2639" s="37">
        <f t="shared" ca="1" si="1185"/>
        <v>2.1489267818771149E-3</v>
      </c>
      <c r="AQ2639" s="37">
        <f t="shared" ca="1" si="1185"/>
        <v>2.544781715380794E-3</v>
      </c>
      <c r="AR2639" s="37">
        <f t="shared" ca="1" si="1185"/>
        <v>3.4495929919606317E-3</v>
      </c>
      <c r="AS2639" s="37">
        <f t="shared" ca="1" si="1186"/>
        <v>5.0895634307615881E-4</v>
      </c>
      <c r="AT2639" s="37">
        <f t="shared" ca="1" si="1186"/>
        <v>2.544781715380794E-3</v>
      </c>
      <c r="AU2639" s="37">
        <f t="shared" ca="1" si="1186"/>
        <v>1.6399704388009562E-3</v>
      </c>
      <c r="AV2639" s="37">
        <f t="shared" ca="1" si="1186"/>
        <v>1.3572169148697568E-3</v>
      </c>
      <c r="AW2639" s="37">
        <f t="shared" ca="1" si="1186"/>
        <v>1.5268690292284763E-3</v>
      </c>
      <c r="AX2639" s="37">
        <f t="shared" ca="1" si="1186"/>
        <v>2.8275352393119933E-3</v>
      </c>
      <c r="AY2639" s="37">
        <f t="shared" ca="1" si="1186"/>
        <v>1.696521143587196E-3</v>
      </c>
      <c r="AZ2639" s="37">
        <f t="shared" ca="1" si="1186"/>
        <v>2.4316803058083143E-3</v>
      </c>
      <c r="BA2639" s="37">
        <f t="shared" ca="1" si="1186"/>
        <v>3.3930422871743921E-4</v>
      </c>
      <c r="BB2639" s="37">
        <f t="shared" ca="1" si="1186"/>
        <v>1.300666210083517E-3</v>
      </c>
      <c r="BC2639" s="37">
        <f t="shared" ca="1" si="1186"/>
        <v>0</v>
      </c>
      <c r="BD2639" s="37">
        <f t="shared" ca="1" si="1186"/>
        <v>0</v>
      </c>
    </row>
    <row r="2640" spans="1:56" x14ac:dyDescent="0.2">
      <c r="A2640" t="s">
        <v>1216</v>
      </c>
      <c r="B2640">
        <v>727</v>
      </c>
      <c r="C2640" s="38">
        <v>81164</v>
      </c>
      <c r="D2640" t="s">
        <v>37915</v>
      </c>
      <c r="E2640">
        <f t="shared" si="1183"/>
        <v>48</v>
      </c>
      <c r="F2640">
        <f t="shared" si="1183"/>
        <v>7</v>
      </c>
      <c r="G2640">
        <f t="shared" si="1183"/>
        <v>52</v>
      </c>
      <c r="H2640">
        <f t="shared" si="1183"/>
        <v>78</v>
      </c>
      <c r="I2640">
        <f t="shared" si="1183"/>
        <v>15</v>
      </c>
      <c r="J2640">
        <f t="shared" si="1183"/>
        <v>67</v>
      </c>
      <c r="K2640">
        <f t="shared" si="1183"/>
        <v>26</v>
      </c>
      <c r="L2640">
        <f t="shared" si="1183"/>
        <v>8</v>
      </c>
      <c r="M2640">
        <f t="shared" si="1183"/>
        <v>38</v>
      </c>
      <c r="N2640">
        <f t="shared" si="1183"/>
        <v>80</v>
      </c>
      <c r="O2640">
        <f t="shared" si="1184"/>
        <v>6</v>
      </c>
      <c r="P2640">
        <f t="shared" si="1184"/>
        <v>15</v>
      </c>
      <c r="Q2640">
        <f t="shared" si="1184"/>
        <v>43</v>
      </c>
      <c r="R2640">
        <f t="shared" si="1184"/>
        <v>55</v>
      </c>
      <c r="S2640">
        <f t="shared" si="1184"/>
        <v>55</v>
      </c>
      <c r="T2640">
        <f t="shared" si="1184"/>
        <v>56</v>
      </c>
      <c r="U2640">
        <f t="shared" si="1184"/>
        <v>25</v>
      </c>
      <c r="V2640">
        <f t="shared" si="1184"/>
        <v>34</v>
      </c>
      <c r="W2640">
        <f t="shared" si="1184"/>
        <v>15</v>
      </c>
      <c r="X2640">
        <f t="shared" si="1184"/>
        <v>4</v>
      </c>
      <c r="Y2640">
        <f t="shared" si="1184"/>
        <v>0</v>
      </c>
      <c r="Z2640">
        <f t="shared" si="1184"/>
        <v>0</v>
      </c>
      <c r="AA2640">
        <f t="shared" si="1180"/>
        <v>2773</v>
      </c>
      <c r="AC2640">
        <f t="shared" si="1181"/>
        <v>2506</v>
      </c>
      <c r="AD2640">
        <v>2637</v>
      </c>
      <c r="AE2640" t="s">
        <v>707</v>
      </c>
      <c r="AF2640" s="21">
        <v>5.6540377776600303E-5</v>
      </c>
      <c r="AG2640" s="54">
        <f t="shared" ca="1" si="1182"/>
        <v>3.7655891599215799E-2</v>
      </c>
      <c r="AH2640" s="136">
        <f t="shared" ca="1" si="1182"/>
        <v>4.2611655711334819</v>
      </c>
      <c r="AI2640" s="37">
        <f t="shared" ca="1" si="1185"/>
        <v>2.4877766221704134E-3</v>
      </c>
      <c r="AJ2640" s="37">
        <f t="shared" ca="1" si="1185"/>
        <v>4.5232302221280242E-4</v>
      </c>
      <c r="AK2640" s="37">
        <f t="shared" ca="1" si="1185"/>
        <v>2.2050747332874117E-3</v>
      </c>
      <c r="AL2640" s="37">
        <f t="shared" ca="1" si="1185"/>
        <v>5.3713358887770291E-3</v>
      </c>
      <c r="AM2640" s="37">
        <f t="shared" ca="1" si="1185"/>
        <v>7.3502491109580397E-4</v>
      </c>
      <c r="AN2640" s="37">
        <f t="shared" ca="1" si="1185"/>
        <v>2.7139381332768144E-3</v>
      </c>
      <c r="AO2640" s="37">
        <f t="shared" ca="1" si="1185"/>
        <v>7.9156528887240423E-4</v>
      </c>
      <c r="AP2640" s="37">
        <f t="shared" ca="1" si="1185"/>
        <v>1.300428688861807E-3</v>
      </c>
      <c r="AQ2640" s="37">
        <f t="shared" ca="1" si="1185"/>
        <v>2.3181554888406122E-3</v>
      </c>
      <c r="AR2640" s="37">
        <f t="shared" ca="1" si="1185"/>
        <v>3.7882053110322202E-3</v>
      </c>
      <c r="AS2640" s="37">
        <f t="shared" ca="1" si="1186"/>
        <v>5.6540377776600299E-4</v>
      </c>
      <c r="AT2640" s="37">
        <f t="shared" ca="1" si="1186"/>
        <v>8.4810566664900459E-4</v>
      </c>
      <c r="AU2640" s="37">
        <f t="shared" ca="1" si="1186"/>
        <v>2.5443169999470137E-3</v>
      </c>
      <c r="AV2640" s="37">
        <f t="shared" ca="1" si="1186"/>
        <v>2.3181554888406122E-3</v>
      </c>
      <c r="AW2640" s="37">
        <f t="shared" ca="1" si="1186"/>
        <v>2.4312362443938132E-3</v>
      </c>
      <c r="AX2640" s="37">
        <f t="shared" ca="1" si="1186"/>
        <v>2.0919939777342112E-3</v>
      </c>
      <c r="AY2640" s="37">
        <f t="shared" ca="1" si="1186"/>
        <v>1.5265901999682082E-3</v>
      </c>
      <c r="AZ2640" s="37">
        <f t="shared" ca="1" si="1186"/>
        <v>1.7527517110746094E-3</v>
      </c>
      <c r="BA2640" s="37">
        <f t="shared" ca="1" si="1186"/>
        <v>3.9578264443620211E-4</v>
      </c>
      <c r="BB2640" s="37">
        <f t="shared" ca="1" si="1186"/>
        <v>1.0177267999788055E-3</v>
      </c>
      <c r="BC2640" s="37">
        <f t="shared" ca="1" si="1186"/>
        <v>0</v>
      </c>
      <c r="BD2640" s="37">
        <f t="shared" ca="1" si="1186"/>
        <v>0</v>
      </c>
    </row>
    <row r="2641" spans="1:56" x14ac:dyDescent="0.2">
      <c r="A2641" t="s">
        <v>17018</v>
      </c>
      <c r="B2641">
        <v>101</v>
      </c>
      <c r="C2641" s="38">
        <v>11323</v>
      </c>
      <c r="D2641" t="s">
        <v>37916</v>
      </c>
      <c r="E2641">
        <v>31</v>
      </c>
      <c r="F2641">
        <v>7</v>
      </c>
      <c r="G2641">
        <v>28</v>
      </c>
      <c r="H2641">
        <v>51</v>
      </c>
      <c r="I2641">
        <v>21</v>
      </c>
      <c r="J2641">
        <v>32</v>
      </c>
      <c r="K2641">
        <v>14</v>
      </c>
      <c r="L2641">
        <v>23</v>
      </c>
      <c r="M2641">
        <v>26</v>
      </c>
      <c r="N2641">
        <v>43</v>
      </c>
      <c r="O2641">
        <v>9</v>
      </c>
      <c r="P2641">
        <v>17</v>
      </c>
      <c r="Q2641">
        <v>28</v>
      </c>
      <c r="R2641">
        <v>31</v>
      </c>
      <c r="S2641">
        <v>28</v>
      </c>
      <c r="T2641">
        <v>39</v>
      </c>
      <c r="U2641">
        <v>25</v>
      </c>
      <c r="V2641">
        <v>25</v>
      </c>
      <c r="W2641">
        <v>4</v>
      </c>
      <c r="X2641">
        <v>7</v>
      </c>
      <c r="Y2641">
        <v>0</v>
      </c>
      <c r="Z2641">
        <v>0</v>
      </c>
      <c r="AA2641">
        <f t="shared" si="1180"/>
        <v>2774</v>
      </c>
      <c r="AC2641">
        <f t="shared" si="1181"/>
        <v>2507</v>
      </c>
      <c r="AD2641">
        <v>2638</v>
      </c>
      <c r="AE2641" t="s">
        <v>16281</v>
      </c>
      <c r="AF2641" s="21">
        <v>5.651886317318455E-5</v>
      </c>
      <c r="AG2641" s="54">
        <f t="shared" ca="1" si="1182"/>
        <v>3.6624223336223588E-2</v>
      </c>
      <c r="AH2641" s="136">
        <f t="shared" ca="1" si="1182"/>
        <v>4.096713278245109</v>
      </c>
      <c r="AI2641" s="37">
        <f t="shared" ca="1" si="1185"/>
        <v>3.0520186113519657E-3</v>
      </c>
      <c r="AJ2641" s="37">
        <f t="shared" ca="1" si="1185"/>
        <v>9.608206739441374E-4</v>
      </c>
      <c r="AK2641" s="37">
        <f t="shared" ca="1" si="1185"/>
        <v>1.9216413478882748E-3</v>
      </c>
      <c r="AL2641" s="37">
        <f t="shared" ca="1" si="1185"/>
        <v>2.3172733901005668E-3</v>
      </c>
      <c r="AM2641" s="37">
        <f t="shared" ca="1" si="1185"/>
        <v>1.1868961266368755E-3</v>
      </c>
      <c r="AN2641" s="37">
        <f t="shared" ca="1" si="1185"/>
        <v>1.9781602110614592E-3</v>
      </c>
      <c r="AO2641" s="37">
        <f t="shared" ca="1" si="1185"/>
        <v>8.4778294759776821E-4</v>
      </c>
      <c r="AP2641" s="37">
        <f t="shared" ca="1" si="1185"/>
        <v>1.752084758368721E-3</v>
      </c>
      <c r="AQ2641" s="37">
        <f t="shared" ca="1" si="1185"/>
        <v>3.1650563376983349E-3</v>
      </c>
      <c r="AR2641" s="37">
        <f t="shared" ca="1" si="1185"/>
        <v>3.4476506535642574E-3</v>
      </c>
      <c r="AS2641" s="37">
        <f t="shared" ca="1" si="1186"/>
        <v>1.1303772634636911E-3</v>
      </c>
      <c r="AT2641" s="37">
        <f t="shared" ca="1" si="1186"/>
        <v>1.3564527161564293E-3</v>
      </c>
      <c r="AU2641" s="37">
        <f t="shared" ca="1" si="1186"/>
        <v>1.0173395371173219E-3</v>
      </c>
      <c r="AV2641" s="37">
        <f t="shared" ca="1" si="1186"/>
        <v>2.147716800581013E-3</v>
      </c>
      <c r="AW2641" s="37">
        <f t="shared" ca="1" si="1186"/>
        <v>1.5825281688491674E-3</v>
      </c>
      <c r="AX2641" s="37">
        <f t="shared" ca="1" si="1186"/>
        <v>3.1085374745251503E-3</v>
      </c>
      <c r="AY2641" s="37">
        <f t="shared" ca="1" si="1186"/>
        <v>1.5260093056759828E-3</v>
      </c>
      <c r="AZ2641" s="37">
        <f t="shared" ca="1" si="1186"/>
        <v>2.6563865691396739E-3</v>
      </c>
      <c r="BA2641" s="37">
        <f t="shared" ca="1" si="1186"/>
        <v>3.9563204221229186E-4</v>
      </c>
      <c r="BB2641" s="37">
        <f t="shared" ca="1" si="1186"/>
        <v>1.0738584002905065E-3</v>
      </c>
      <c r="BC2641" s="37">
        <f t="shared" ca="1" si="1186"/>
        <v>0</v>
      </c>
      <c r="BD2641" s="37">
        <f t="shared" ca="1" si="1186"/>
        <v>0</v>
      </c>
    </row>
    <row r="2642" spans="1:56" x14ac:dyDescent="0.2">
      <c r="A2642" t="s">
        <v>17024</v>
      </c>
      <c r="B2642">
        <v>273</v>
      </c>
      <c r="C2642" s="38">
        <v>31217</v>
      </c>
      <c r="D2642" t="s">
        <v>37917</v>
      </c>
      <c r="E2642">
        <f t="shared" ref="E2642:N2651" si="1187">LEN($D2642)-LEN(SUBSTITUTE($D2642,E$3,""))</f>
        <v>19</v>
      </c>
      <c r="F2642">
        <f t="shared" si="1187"/>
        <v>5</v>
      </c>
      <c r="G2642">
        <f t="shared" si="1187"/>
        <v>19</v>
      </c>
      <c r="H2642">
        <f t="shared" si="1187"/>
        <v>18</v>
      </c>
      <c r="I2642">
        <f t="shared" si="1187"/>
        <v>18</v>
      </c>
      <c r="J2642">
        <f t="shared" si="1187"/>
        <v>15</v>
      </c>
      <c r="K2642">
        <f t="shared" si="1187"/>
        <v>9</v>
      </c>
      <c r="L2642">
        <f t="shared" si="1187"/>
        <v>18</v>
      </c>
      <c r="M2642">
        <f t="shared" si="1187"/>
        <v>23</v>
      </c>
      <c r="N2642">
        <f t="shared" si="1187"/>
        <v>26</v>
      </c>
      <c r="O2642">
        <f t="shared" ref="O2642:Z2651" si="1188">LEN($D2642)-LEN(SUBSTITUTE($D2642,O$3,""))</f>
        <v>7</v>
      </c>
      <c r="P2642">
        <f t="shared" si="1188"/>
        <v>12</v>
      </c>
      <c r="Q2642">
        <f t="shared" si="1188"/>
        <v>8</v>
      </c>
      <c r="R2642">
        <f t="shared" si="1188"/>
        <v>8</v>
      </c>
      <c r="S2642">
        <f t="shared" si="1188"/>
        <v>11</v>
      </c>
      <c r="T2642">
        <f t="shared" si="1188"/>
        <v>20</v>
      </c>
      <c r="U2642">
        <f t="shared" si="1188"/>
        <v>7</v>
      </c>
      <c r="V2642">
        <f t="shared" si="1188"/>
        <v>17</v>
      </c>
      <c r="W2642">
        <f t="shared" si="1188"/>
        <v>4</v>
      </c>
      <c r="X2642">
        <f t="shared" si="1188"/>
        <v>9</v>
      </c>
      <c r="Y2642">
        <f t="shared" si="1188"/>
        <v>0</v>
      </c>
      <c r="Z2642">
        <f t="shared" si="1188"/>
        <v>0</v>
      </c>
      <c r="AA2642">
        <f t="shared" si="1180"/>
        <v>2775</v>
      </c>
      <c r="AC2642">
        <f t="shared" si="1181"/>
        <v>2508</v>
      </c>
      <c r="AD2642">
        <v>2639</v>
      </c>
      <c r="AE2642" t="s">
        <v>16287</v>
      </c>
      <c r="AF2642" s="21">
        <v>5.6496119163859325E-5</v>
      </c>
      <c r="AG2642" s="54">
        <f t="shared" ca="1" si="1182"/>
        <v>1.1864185024410457E-2</v>
      </c>
      <c r="AH2642" s="136">
        <f t="shared" ca="1" si="1182"/>
        <v>1.2683943713478056</v>
      </c>
      <c r="AI2642" s="37">
        <f t="shared" ca="1" si="1185"/>
        <v>1.0734262641133271E-3</v>
      </c>
      <c r="AJ2642" s="37">
        <f t="shared" ca="1" si="1185"/>
        <v>1.1299223832771865E-4</v>
      </c>
      <c r="AK2642" s="37">
        <f t="shared" ca="1" si="1185"/>
        <v>5.6496119163859323E-4</v>
      </c>
      <c r="AL2642" s="37">
        <f t="shared" ca="1" si="1185"/>
        <v>5.0846507247473394E-4</v>
      </c>
      <c r="AM2642" s="37">
        <f t="shared" ca="1" si="1185"/>
        <v>5.0846507247473394E-4</v>
      </c>
      <c r="AN2642" s="37">
        <f t="shared" ca="1" si="1185"/>
        <v>1.242914621604905E-3</v>
      </c>
      <c r="AO2642" s="37">
        <f t="shared" ca="1" si="1185"/>
        <v>3.3897671498315596E-4</v>
      </c>
      <c r="AP2642" s="37">
        <f t="shared" ca="1" si="1185"/>
        <v>4.519689533108746E-4</v>
      </c>
      <c r="AQ2642" s="37">
        <f t="shared" ca="1" si="1185"/>
        <v>3.3897671498315596E-4</v>
      </c>
      <c r="AR2642" s="37">
        <f t="shared" ca="1" si="1185"/>
        <v>1.412402979096483E-3</v>
      </c>
      <c r="AS2642" s="37">
        <f t="shared" ca="1" si="1186"/>
        <v>2.259844766554373E-4</v>
      </c>
      <c r="AT2642" s="37">
        <f t="shared" ca="1" si="1186"/>
        <v>2.259844766554373E-4</v>
      </c>
      <c r="AU2642" s="37">
        <f t="shared" ca="1" si="1186"/>
        <v>1.0734262641133271E-3</v>
      </c>
      <c r="AV2642" s="37">
        <f t="shared" ca="1" si="1186"/>
        <v>6.7795342996631192E-4</v>
      </c>
      <c r="AW2642" s="37">
        <f t="shared" ca="1" si="1186"/>
        <v>5.0846507247473394E-4</v>
      </c>
      <c r="AX2642" s="37">
        <f t="shared" ca="1" si="1186"/>
        <v>8.474417874578899E-4</v>
      </c>
      <c r="AY2642" s="37">
        <f t="shared" ca="1" si="1186"/>
        <v>3.9547283414701525E-4</v>
      </c>
      <c r="AZ2642" s="37">
        <f t="shared" ca="1" si="1186"/>
        <v>9.6043402578560848E-4</v>
      </c>
      <c r="BA2642" s="37">
        <f t="shared" ca="1" si="1186"/>
        <v>1.1299223832771865E-4</v>
      </c>
      <c r="BB2642" s="37">
        <f t="shared" ca="1" si="1186"/>
        <v>2.8248059581929662E-4</v>
      </c>
      <c r="BC2642" s="37">
        <f t="shared" ca="1" si="1186"/>
        <v>0</v>
      </c>
      <c r="BD2642" s="37">
        <f t="shared" ca="1" si="1186"/>
        <v>0</v>
      </c>
    </row>
    <row r="2643" spans="1:56" x14ac:dyDescent="0.2">
      <c r="A2643" t="s">
        <v>17030</v>
      </c>
      <c r="B2643">
        <v>546</v>
      </c>
      <c r="C2643" s="38">
        <v>64111</v>
      </c>
      <c r="D2643" t="s">
        <v>37918</v>
      </c>
      <c r="E2643">
        <f t="shared" si="1187"/>
        <v>35</v>
      </c>
      <c r="F2643">
        <f t="shared" si="1187"/>
        <v>10</v>
      </c>
      <c r="G2643">
        <f t="shared" si="1187"/>
        <v>17</v>
      </c>
      <c r="H2643">
        <f t="shared" si="1187"/>
        <v>25</v>
      </c>
      <c r="I2643">
        <f t="shared" si="1187"/>
        <v>51</v>
      </c>
      <c r="J2643">
        <f t="shared" si="1187"/>
        <v>22</v>
      </c>
      <c r="K2643">
        <f t="shared" si="1187"/>
        <v>13</v>
      </c>
      <c r="L2643">
        <f t="shared" si="1187"/>
        <v>27</v>
      </c>
      <c r="M2643">
        <f t="shared" si="1187"/>
        <v>24</v>
      </c>
      <c r="N2643">
        <f t="shared" si="1187"/>
        <v>67</v>
      </c>
      <c r="O2643">
        <f t="shared" si="1188"/>
        <v>15</v>
      </c>
      <c r="P2643">
        <f t="shared" si="1188"/>
        <v>21</v>
      </c>
      <c r="Q2643">
        <f t="shared" si="1188"/>
        <v>24</v>
      </c>
      <c r="R2643">
        <f t="shared" si="1188"/>
        <v>15</v>
      </c>
      <c r="S2643">
        <f t="shared" si="1188"/>
        <v>31</v>
      </c>
      <c r="T2643">
        <f t="shared" si="1188"/>
        <v>36</v>
      </c>
      <c r="U2643">
        <f t="shared" si="1188"/>
        <v>23</v>
      </c>
      <c r="V2643">
        <f t="shared" si="1188"/>
        <v>44</v>
      </c>
      <c r="W2643">
        <f t="shared" si="1188"/>
        <v>15</v>
      </c>
      <c r="X2643">
        <f t="shared" si="1188"/>
        <v>31</v>
      </c>
      <c r="Y2643">
        <f t="shared" si="1188"/>
        <v>0</v>
      </c>
      <c r="Z2643">
        <f t="shared" si="1188"/>
        <v>0</v>
      </c>
      <c r="AA2643">
        <f t="shared" si="1180"/>
        <v>2776</v>
      </c>
      <c r="AC2643">
        <f t="shared" si="1181"/>
        <v>2509</v>
      </c>
      <c r="AD2643">
        <v>2640</v>
      </c>
      <c r="AE2643" t="s">
        <v>16293</v>
      </c>
      <c r="AF2643" s="21">
        <v>5.6496119163859325E-5</v>
      </c>
      <c r="AG2643" s="54">
        <f t="shared" ca="1" si="1182"/>
        <v>1.1864185024410457E-2</v>
      </c>
      <c r="AH2643" s="136">
        <f t="shared" ca="1" si="1182"/>
        <v>1.3261899012524339</v>
      </c>
      <c r="AI2643" s="37">
        <f t="shared" ca="1" si="1185"/>
        <v>9.6043402578560848E-4</v>
      </c>
      <c r="AJ2643" s="37">
        <f t="shared" ca="1" si="1185"/>
        <v>1.6948835749157798E-4</v>
      </c>
      <c r="AK2643" s="37">
        <f t="shared" ca="1" si="1185"/>
        <v>7.3444954913017121E-4</v>
      </c>
      <c r="AL2643" s="37">
        <f t="shared" ca="1" si="1185"/>
        <v>1.1299223832771865E-3</v>
      </c>
      <c r="AM2643" s="37">
        <f t="shared" ca="1" si="1185"/>
        <v>2.259844766554373E-4</v>
      </c>
      <c r="AN2643" s="37">
        <f t="shared" ca="1" si="1185"/>
        <v>5.0846507247473394E-4</v>
      </c>
      <c r="AO2643" s="37">
        <f t="shared" ca="1" si="1185"/>
        <v>2.8248059581929662E-4</v>
      </c>
      <c r="AP2643" s="37">
        <f t="shared" ca="1" si="1185"/>
        <v>7.3444954913017121E-4</v>
      </c>
      <c r="AQ2643" s="37">
        <f t="shared" ca="1" si="1185"/>
        <v>8.474417874578899E-4</v>
      </c>
      <c r="AR2643" s="37">
        <f t="shared" ca="1" si="1185"/>
        <v>1.3559068599326238E-3</v>
      </c>
      <c r="AS2643" s="37">
        <f t="shared" ca="1" si="1186"/>
        <v>3.3897671498315596E-4</v>
      </c>
      <c r="AT2643" s="37">
        <f t="shared" ca="1" si="1186"/>
        <v>5.0846507247473394E-4</v>
      </c>
      <c r="AU2643" s="37">
        <f t="shared" ca="1" si="1186"/>
        <v>2.259844766554373E-4</v>
      </c>
      <c r="AV2643" s="37">
        <f t="shared" ca="1" si="1186"/>
        <v>6.7795342996631192E-4</v>
      </c>
      <c r="AW2643" s="37">
        <f t="shared" ca="1" si="1186"/>
        <v>8.474417874578899E-4</v>
      </c>
      <c r="AX2643" s="37">
        <f t="shared" ca="1" si="1186"/>
        <v>1.242914621604905E-3</v>
      </c>
      <c r="AY2643" s="37">
        <f t="shared" ca="1" si="1186"/>
        <v>4.519689533108746E-4</v>
      </c>
      <c r="AZ2643" s="37">
        <f t="shared" ca="1" si="1186"/>
        <v>5.6496119163859323E-4</v>
      </c>
      <c r="BA2643" s="37">
        <f t="shared" ca="1" si="1186"/>
        <v>0</v>
      </c>
      <c r="BB2643" s="37">
        <f t="shared" ca="1" si="1186"/>
        <v>5.6496119163859325E-5</v>
      </c>
      <c r="BC2643" s="37">
        <f t="shared" ca="1" si="1186"/>
        <v>0</v>
      </c>
      <c r="BD2643" s="37">
        <f t="shared" ca="1" si="1186"/>
        <v>0</v>
      </c>
    </row>
    <row r="2644" spans="1:56" x14ac:dyDescent="0.2">
      <c r="A2644" t="s">
        <v>17036</v>
      </c>
      <c r="B2644">
        <v>1254</v>
      </c>
      <c r="C2644" s="38">
        <v>144859</v>
      </c>
      <c r="D2644" t="s">
        <v>37919</v>
      </c>
      <c r="E2644">
        <f t="shared" si="1187"/>
        <v>86</v>
      </c>
      <c r="F2644">
        <f t="shared" si="1187"/>
        <v>24</v>
      </c>
      <c r="G2644">
        <f t="shared" si="1187"/>
        <v>72</v>
      </c>
      <c r="H2644">
        <f t="shared" si="1187"/>
        <v>112</v>
      </c>
      <c r="I2644">
        <f t="shared" si="1187"/>
        <v>55</v>
      </c>
      <c r="J2644">
        <f t="shared" si="1187"/>
        <v>62</v>
      </c>
      <c r="K2644">
        <f t="shared" si="1187"/>
        <v>30</v>
      </c>
      <c r="L2644">
        <f t="shared" si="1187"/>
        <v>71</v>
      </c>
      <c r="M2644">
        <f t="shared" si="1187"/>
        <v>116</v>
      </c>
      <c r="N2644">
        <f t="shared" si="1187"/>
        <v>119</v>
      </c>
      <c r="O2644">
        <f t="shared" si="1188"/>
        <v>27</v>
      </c>
      <c r="P2644">
        <f t="shared" si="1188"/>
        <v>57</v>
      </c>
      <c r="Q2644">
        <f t="shared" si="1188"/>
        <v>39</v>
      </c>
      <c r="R2644">
        <f t="shared" si="1188"/>
        <v>68</v>
      </c>
      <c r="S2644">
        <f t="shared" si="1188"/>
        <v>87</v>
      </c>
      <c r="T2644">
        <f t="shared" si="1188"/>
        <v>72</v>
      </c>
      <c r="U2644">
        <f t="shared" si="1188"/>
        <v>48</v>
      </c>
      <c r="V2644">
        <f t="shared" si="1188"/>
        <v>61</v>
      </c>
      <c r="W2644">
        <f t="shared" si="1188"/>
        <v>11</v>
      </c>
      <c r="X2644">
        <f t="shared" si="1188"/>
        <v>37</v>
      </c>
      <c r="Y2644">
        <f t="shared" si="1188"/>
        <v>0</v>
      </c>
      <c r="Z2644">
        <f t="shared" si="1188"/>
        <v>0</v>
      </c>
      <c r="AA2644">
        <f t="shared" si="1180"/>
        <v>2777</v>
      </c>
      <c r="AC2644">
        <f t="shared" si="1181"/>
        <v>2510</v>
      </c>
      <c r="AD2644">
        <v>2641</v>
      </c>
      <c r="AE2644" t="s">
        <v>712</v>
      </c>
      <c r="AF2644" s="21">
        <v>5.6455609594026693E-5</v>
      </c>
      <c r="AG2644" s="54">
        <f t="shared" ca="1" si="1182"/>
        <v>3.7655891599215806E-2</v>
      </c>
      <c r="AH2644" s="136">
        <f t="shared" ca="1" si="1182"/>
        <v>4.2658987721438448</v>
      </c>
      <c r="AI2644" s="37">
        <f t="shared" ca="1" si="1185"/>
        <v>2.1453131645730143E-3</v>
      </c>
      <c r="AJ2644" s="37">
        <f t="shared" ca="1" si="1185"/>
        <v>4.5164487675221354E-4</v>
      </c>
      <c r="AK2644" s="37">
        <f t="shared" ca="1" si="1185"/>
        <v>2.5405024317312012E-3</v>
      </c>
      <c r="AL2644" s="37">
        <f t="shared" ca="1" si="1185"/>
        <v>5.0245492538683757E-3</v>
      </c>
      <c r="AM2644" s="37">
        <f t="shared" ca="1" si="1185"/>
        <v>6.7746731512832031E-4</v>
      </c>
      <c r="AN2644" s="37">
        <f t="shared" ca="1" si="1185"/>
        <v>2.7663248701073079E-3</v>
      </c>
      <c r="AO2644" s="37">
        <f t="shared" ca="1" si="1185"/>
        <v>5.0810048634624023E-4</v>
      </c>
      <c r="AP2644" s="37">
        <f t="shared" ca="1" si="1185"/>
        <v>1.5243014590387207E-3</v>
      </c>
      <c r="AQ2644" s="37">
        <f t="shared" ca="1" si="1185"/>
        <v>2.5969580413252279E-3</v>
      </c>
      <c r="AR2644" s="37">
        <f t="shared" ca="1" si="1185"/>
        <v>3.8389814523938151E-3</v>
      </c>
      <c r="AS2644" s="37">
        <f t="shared" ca="1" si="1186"/>
        <v>6.7746731512832031E-4</v>
      </c>
      <c r="AT2644" s="37">
        <f t="shared" ca="1" si="1186"/>
        <v>8.4683414391040039E-4</v>
      </c>
      <c r="AU2644" s="37">
        <f t="shared" ca="1" si="1186"/>
        <v>2.8227804797013346E-3</v>
      </c>
      <c r="AV2644" s="37">
        <f t="shared" ca="1" si="1186"/>
        <v>2.0324019453849609E-3</v>
      </c>
      <c r="AW2644" s="37">
        <f t="shared" ca="1" si="1186"/>
        <v>2.5405024317312012E-3</v>
      </c>
      <c r="AX2644" s="37">
        <f t="shared" ca="1" si="1186"/>
        <v>2.201768774167041E-3</v>
      </c>
      <c r="AY2644" s="37">
        <f t="shared" ca="1" si="1186"/>
        <v>1.2984790206626139E-3</v>
      </c>
      <c r="AZ2644" s="37">
        <f t="shared" ca="1" si="1186"/>
        <v>1.6936682878208008E-3</v>
      </c>
      <c r="BA2644" s="37">
        <f t="shared" ca="1" si="1186"/>
        <v>4.5164487675221354E-4</v>
      </c>
      <c r="BB2644" s="37">
        <f t="shared" ca="1" si="1186"/>
        <v>1.0162009726924805E-3</v>
      </c>
      <c r="BC2644" s="37">
        <f t="shared" ca="1" si="1186"/>
        <v>0</v>
      </c>
      <c r="BD2644" s="37">
        <f t="shared" ca="1" si="1186"/>
        <v>0</v>
      </c>
    </row>
    <row r="2645" spans="1:56" x14ac:dyDescent="0.2">
      <c r="A2645" t="s">
        <v>17042</v>
      </c>
      <c r="B2645">
        <v>253</v>
      </c>
      <c r="C2645" s="38">
        <v>28263</v>
      </c>
      <c r="D2645" t="s">
        <v>37920</v>
      </c>
      <c r="E2645">
        <f t="shared" si="1187"/>
        <v>18</v>
      </c>
      <c r="F2645">
        <f t="shared" si="1187"/>
        <v>3</v>
      </c>
      <c r="G2645">
        <f t="shared" si="1187"/>
        <v>6</v>
      </c>
      <c r="H2645">
        <f t="shared" si="1187"/>
        <v>14</v>
      </c>
      <c r="I2645">
        <f t="shared" si="1187"/>
        <v>13</v>
      </c>
      <c r="J2645">
        <f t="shared" si="1187"/>
        <v>18</v>
      </c>
      <c r="K2645">
        <f t="shared" si="1187"/>
        <v>5</v>
      </c>
      <c r="L2645">
        <f t="shared" si="1187"/>
        <v>4</v>
      </c>
      <c r="M2645">
        <f t="shared" si="1187"/>
        <v>7</v>
      </c>
      <c r="N2645">
        <f t="shared" si="1187"/>
        <v>45</v>
      </c>
      <c r="O2645">
        <f t="shared" si="1188"/>
        <v>6</v>
      </c>
      <c r="P2645">
        <f t="shared" si="1188"/>
        <v>8</v>
      </c>
      <c r="Q2645">
        <f t="shared" si="1188"/>
        <v>10</v>
      </c>
      <c r="R2645">
        <f t="shared" si="1188"/>
        <v>7</v>
      </c>
      <c r="S2645">
        <f t="shared" si="1188"/>
        <v>20</v>
      </c>
      <c r="T2645">
        <f t="shared" si="1188"/>
        <v>23</v>
      </c>
      <c r="U2645">
        <f t="shared" si="1188"/>
        <v>8</v>
      </c>
      <c r="V2645">
        <f t="shared" si="1188"/>
        <v>27</v>
      </c>
      <c r="W2645">
        <f t="shared" si="1188"/>
        <v>5</v>
      </c>
      <c r="X2645">
        <f t="shared" si="1188"/>
        <v>6</v>
      </c>
      <c r="Y2645">
        <f t="shared" si="1188"/>
        <v>0</v>
      </c>
      <c r="Z2645">
        <f t="shared" si="1188"/>
        <v>0</v>
      </c>
      <c r="AA2645">
        <f t="shared" si="1180"/>
        <v>2778</v>
      </c>
      <c r="AC2645">
        <f t="shared" si="1181"/>
        <v>2511</v>
      </c>
      <c r="AD2645">
        <v>2642</v>
      </c>
      <c r="AE2645" t="s">
        <v>16299</v>
      </c>
      <c r="AF2645" s="21">
        <v>5.6439866804917549E-5</v>
      </c>
      <c r="AG2645" s="54">
        <f t="shared" ca="1" si="1182"/>
        <v>2.2180867654332598E-2</v>
      </c>
      <c r="AH2645" s="136">
        <f t="shared" ca="1" si="1182"/>
        <v>2.5045190894682161</v>
      </c>
      <c r="AI2645" s="37">
        <f t="shared" ref="AI2645:AR2654" ca="1" si="1189">$AF2645*INDIRECT(CONCATENATE(AI$1,$AC2645+3))</f>
        <v>1.5238764037327737E-3</v>
      </c>
      <c r="AJ2645" s="37">
        <f t="shared" ca="1" si="1189"/>
        <v>6.7727840165901065E-4</v>
      </c>
      <c r="AK2645" s="37">
        <f t="shared" ca="1" si="1189"/>
        <v>1.4674365369278563E-3</v>
      </c>
      <c r="AL2645" s="37">
        <f t="shared" ca="1" si="1189"/>
        <v>1.5238764037327737E-3</v>
      </c>
      <c r="AM2645" s="37">
        <f t="shared" ca="1" si="1189"/>
        <v>1.2416770697081861E-3</v>
      </c>
      <c r="AN2645" s="37">
        <f t="shared" ca="1" si="1189"/>
        <v>1.5238764037327737E-3</v>
      </c>
      <c r="AO2645" s="37">
        <f t="shared" ca="1" si="1189"/>
        <v>5.6439866804917547E-4</v>
      </c>
      <c r="AP2645" s="37">
        <f t="shared" ca="1" si="1189"/>
        <v>1.0723574692934335E-3</v>
      </c>
      <c r="AQ2645" s="37">
        <f t="shared" ca="1" si="1189"/>
        <v>6.7727840165901065E-4</v>
      </c>
      <c r="AR2645" s="37">
        <f t="shared" ca="1" si="1189"/>
        <v>2.2011548053917844E-3</v>
      </c>
      <c r="AS2645" s="37">
        <f t="shared" ref="AS2645:BD2654" ca="1" si="1190">$AF2645*INDIRECT(CONCATENATE(AS$1,$AC2645+3))</f>
        <v>5.6439866804917547E-4</v>
      </c>
      <c r="AT2645" s="37">
        <f t="shared" ca="1" si="1190"/>
        <v>6.7727840165901065E-4</v>
      </c>
      <c r="AU2645" s="37">
        <f t="shared" ca="1" si="1190"/>
        <v>1.2416770697081861E-3</v>
      </c>
      <c r="AV2645" s="37">
        <f t="shared" ca="1" si="1190"/>
        <v>9.5947773568359838E-4</v>
      </c>
      <c r="AW2645" s="37">
        <f t="shared" ca="1" si="1190"/>
        <v>1.2416770697081861E-3</v>
      </c>
      <c r="AX2645" s="37">
        <f t="shared" ca="1" si="1190"/>
        <v>1.4674365369278563E-3</v>
      </c>
      <c r="AY2645" s="37">
        <f t="shared" ca="1" si="1190"/>
        <v>1.1852372029032686E-3</v>
      </c>
      <c r="AZ2645" s="37">
        <f t="shared" ca="1" si="1190"/>
        <v>1.2416770697081861E-3</v>
      </c>
      <c r="BA2645" s="37">
        <f t="shared" ca="1" si="1190"/>
        <v>5.0795880124425799E-4</v>
      </c>
      <c r="BB2645" s="37">
        <f t="shared" ca="1" si="1190"/>
        <v>6.2083853485409306E-4</v>
      </c>
      <c r="BC2645" s="37">
        <f t="shared" ca="1" si="1190"/>
        <v>0</v>
      </c>
      <c r="BD2645" s="37">
        <f t="shared" ca="1" si="1190"/>
        <v>0</v>
      </c>
    </row>
    <row r="2646" spans="1:56" x14ac:dyDescent="0.2">
      <c r="A2646" t="s">
        <v>17048</v>
      </c>
      <c r="B2646">
        <v>1944</v>
      </c>
      <c r="C2646" s="38">
        <v>215994</v>
      </c>
      <c r="D2646" t="s">
        <v>37921</v>
      </c>
      <c r="E2646">
        <f t="shared" si="1187"/>
        <v>130</v>
      </c>
      <c r="F2646">
        <f t="shared" si="1187"/>
        <v>42</v>
      </c>
      <c r="G2646">
        <f t="shared" si="1187"/>
        <v>87</v>
      </c>
      <c r="H2646">
        <f t="shared" si="1187"/>
        <v>117</v>
      </c>
      <c r="I2646">
        <f t="shared" si="1187"/>
        <v>67</v>
      </c>
      <c r="J2646">
        <f t="shared" si="1187"/>
        <v>106</v>
      </c>
      <c r="K2646">
        <f t="shared" si="1187"/>
        <v>67</v>
      </c>
      <c r="L2646">
        <f t="shared" si="1187"/>
        <v>82</v>
      </c>
      <c r="M2646">
        <f t="shared" si="1187"/>
        <v>82</v>
      </c>
      <c r="N2646">
        <f t="shared" si="1187"/>
        <v>249</v>
      </c>
      <c r="O2646">
        <f t="shared" si="1188"/>
        <v>56</v>
      </c>
      <c r="P2646">
        <f t="shared" si="1188"/>
        <v>74</v>
      </c>
      <c r="Q2646">
        <f t="shared" si="1188"/>
        <v>118</v>
      </c>
      <c r="R2646">
        <f t="shared" si="1188"/>
        <v>80</v>
      </c>
      <c r="S2646">
        <f t="shared" si="1188"/>
        <v>81</v>
      </c>
      <c r="T2646">
        <f t="shared" si="1188"/>
        <v>191</v>
      </c>
      <c r="U2646">
        <f t="shared" si="1188"/>
        <v>97</v>
      </c>
      <c r="V2646">
        <f t="shared" si="1188"/>
        <v>133</v>
      </c>
      <c r="W2646">
        <f t="shared" si="1188"/>
        <v>25</v>
      </c>
      <c r="X2646">
        <f t="shared" si="1188"/>
        <v>60</v>
      </c>
      <c r="Y2646">
        <f t="shared" si="1188"/>
        <v>0</v>
      </c>
      <c r="Z2646">
        <f t="shared" si="1188"/>
        <v>0</v>
      </c>
      <c r="AA2646">
        <f t="shared" si="1180"/>
        <v>2779</v>
      </c>
      <c r="AC2646">
        <f t="shared" si="1181"/>
        <v>2512</v>
      </c>
      <c r="AD2646">
        <v>2643</v>
      </c>
      <c r="AE2646" t="s">
        <v>1174</v>
      </c>
      <c r="AF2646" s="21">
        <v>5.6395859857446087E-5</v>
      </c>
      <c r="AG2646" s="54">
        <f t="shared" ca="1" si="1182"/>
        <v>3.8687559862208017E-2</v>
      </c>
      <c r="AH2646" s="136">
        <f t="shared" ca="1" si="1182"/>
        <v>4.3607534676171609</v>
      </c>
      <c r="AI2646" s="37">
        <f t="shared" ca="1" si="1189"/>
        <v>2.3122302541552895E-3</v>
      </c>
      <c r="AJ2646" s="37">
        <f t="shared" ca="1" si="1189"/>
        <v>1.0715213372914758E-3</v>
      </c>
      <c r="AK2646" s="37">
        <f t="shared" ca="1" si="1189"/>
        <v>1.917459235153167E-3</v>
      </c>
      <c r="AL2646" s="37">
        <f t="shared" ca="1" si="1189"/>
        <v>2.7633971330148581E-3</v>
      </c>
      <c r="AM2646" s="37">
        <f t="shared" ca="1" si="1189"/>
        <v>2.0302509548680591E-3</v>
      </c>
      <c r="AN2646" s="37">
        <f t="shared" ca="1" si="1189"/>
        <v>3.1017722921595349E-3</v>
      </c>
      <c r="AO2646" s="37">
        <f t="shared" ca="1" si="1189"/>
        <v>1.0715213372914758E-3</v>
      </c>
      <c r="AP2646" s="37">
        <f t="shared" ca="1" si="1189"/>
        <v>1.5790840760084904E-3</v>
      </c>
      <c r="AQ2646" s="37">
        <f t="shared" ca="1" si="1189"/>
        <v>1.4098964964361521E-3</v>
      </c>
      <c r="AR2646" s="37">
        <f t="shared" ca="1" si="1189"/>
        <v>3.3837515914467652E-3</v>
      </c>
      <c r="AS2646" s="37">
        <f t="shared" ca="1" si="1190"/>
        <v>9.5872961757658348E-4</v>
      </c>
      <c r="AT2646" s="37">
        <f t="shared" ca="1" si="1190"/>
        <v>1.4098964964361521E-3</v>
      </c>
      <c r="AU2646" s="37">
        <f t="shared" ca="1" si="1190"/>
        <v>1.8046675154382748E-3</v>
      </c>
      <c r="AV2646" s="37">
        <f t="shared" ca="1" si="1190"/>
        <v>1.6918757957233826E-3</v>
      </c>
      <c r="AW2646" s="37">
        <f t="shared" ca="1" si="1190"/>
        <v>1.6918757957233826E-3</v>
      </c>
      <c r="AX2646" s="37">
        <f t="shared" ca="1" si="1190"/>
        <v>3.1017722921595349E-3</v>
      </c>
      <c r="AY2646" s="37">
        <f t="shared" ca="1" si="1190"/>
        <v>2.0866468147255051E-3</v>
      </c>
      <c r="AZ2646" s="37">
        <f t="shared" ca="1" si="1190"/>
        <v>2.5942095534425202E-3</v>
      </c>
      <c r="BA2646" s="37">
        <f t="shared" ca="1" si="1190"/>
        <v>8.459378978616913E-4</v>
      </c>
      <c r="BB2646" s="37">
        <f t="shared" ca="1" si="1190"/>
        <v>1.8610633752957208E-3</v>
      </c>
      <c r="BC2646" s="37">
        <f t="shared" ca="1" si="1190"/>
        <v>0</v>
      </c>
      <c r="BD2646" s="37">
        <f t="shared" ca="1" si="1190"/>
        <v>0</v>
      </c>
    </row>
    <row r="2647" spans="1:56" x14ac:dyDescent="0.2">
      <c r="A2647" t="s">
        <v>17054</v>
      </c>
      <c r="B2647">
        <v>2542</v>
      </c>
      <c r="C2647" s="38">
        <v>271613</v>
      </c>
      <c r="D2647" t="s">
        <v>37922</v>
      </c>
      <c r="E2647">
        <f t="shared" si="1187"/>
        <v>362</v>
      </c>
      <c r="F2647">
        <f t="shared" si="1187"/>
        <v>41</v>
      </c>
      <c r="G2647">
        <f t="shared" si="1187"/>
        <v>139</v>
      </c>
      <c r="H2647">
        <f t="shared" si="1187"/>
        <v>180</v>
      </c>
      <c r="I2647">
        <f t="shared" si="1187"/>
        <v>50</v>
      </c>
      <c r="J2647">
        <f t="shared" si="1187"/>
        <v>140</v>
      </c>
      <c r="K2647">
        <f t="shared" si="1187"/>
        <v>38</v>
      </c>
      <c r="L2647">
        <f t="shared" si="1187"/>
        <v>116</v>
      </c>
      <c r="M2647">
        <f t="shared" si="1187"/>
        <v>167</v>
      </c>
      <c r="N2647">
        <f t="shared" si="1187"/>
        <v>230</v>
      </c>
      <c r="O2647">
        <f t="shared" si="1188"/>
        <v>63</v>
      </c>
      <c r="P2647">
        <f t="shared" si="1188"/>
        <v>79</v>
      </c>
      <c r="Q2647">
        <f t="shared" si="1188"/>
        <v>84</v>
      </c>
      <c r="R2647">
        <f t="shared" si="1188"/>
        <v>175</v>
      </c>
      <c r="S2647">
        <f t="shared" si="1188"/>
        <v>98</v>
      </c>
      <c r="T2647">
        <f t="shared" si="1188"/>
        <v>202</v>
      </c>
      <c r="U2647">
        <f t="shared" si="1188"/>
        <v>156</v>
      </c>
      <c r="V2647">
        <f t="shared" si="1188"/>
        <v>182</v>
      </c>
      <c r="W2647">
        <f t="shared" si="1188"/>
        <v>8</v>
      </c>
      <c r="X2647">
        <f t="shared" si="1188"/>
        <v>32</v>
      </c>
      <c r="Y2647">
        <f t="shared" si="1188"/>
        <v>0</v>
      </c>
      <c r="Z2647">
        <f t="shared" si="1188"/>
        <v>0</v>
      </c>
      <c r="AA2647">
        <f t="shared" si="1180"/>
        <v>2780</v>
      </c>
      <c r="AC2647">
        <f t="shared" si="1181"/>
        <v>2513</v>
      </c>
      <c r="AD2647">
        <v>2644</v>
      </c>
      <c r="AE2647" t="s">
        <v>16305</v>
      </c>
      <c r="AF2647" s="21">
        <v>5.6393442028513293E-5</v>
      </c>
      <c r="AG2647" s="54">
        <f t="shared" ca="1" si="1182"/>
        <v>1.7538360470867636E-2</v>
      </c>
      <c r="AH2647" s="136">
        <f t="shared" ca="1" si="1182"/>
        <v>1.9181101437158226</v>
      </c>
      <c r="AI2647" s="37">
        <f t="shared" ca="1" si="1189"/>
        <v>1.5226229347698589E-3</v>
      </c>
      <c r="AJ2647" s="37">
        <f t="shared" ca="1" si="1189"/>
        <v>3.3836065217107973E-4</v>
      </c>
      <c r="AK2647" s="37">
        <f t="shared" ca="1" si="1189"/>
        <v>6.2032786231364621E-4</v>
      </c>
      <c r="AL2647" s="37">
        <f t="shared" ca="1" si="1189"/>
        <v>6.2032786231364621E-4</v>
      </c>
      <c r="AM2647" s="37">
        <f t="shared" ca="1" si="1189"/>
        <v>7.3311474637067283E-4</v>
      </c>
      <c r="AN2647" s="37">
        <f t="shared" ca="1" si="1189"/>
        <v>1.9173770289694519E-3</v>
      </c>
      <c r="AO2647" s="37">
        <f t="shared" ca="1" si="1189"/>
        <v>3.9475409419959304E-4</v>
      </c>
      <c r="AP2647" s="37">
        <f t="shared" ca="1" si="1189"/>
        <v>9.0229507245621269E-4</v>
      </c>
      <c r="AQ2647" s="37">
        <f t="shared" ca="1" si="1189"/>
        <v>1.1278688405702659E-3</v>
      </c>
      <c r="AR2647" s="37">
        <f t="shared" ca="1" si="1189"/>
        <v>1.6918032608553989E-3</v>
      </c>
      <c r="AS2647" s="37">
        <f t="shared" ca="1" si="1190"/>
        <v>3.9475409419959304E-4</v>
      </c>
      <c r="AT2647" s="37">
        <f t="shared" ca="1" si="1190"/>
        <v>5.6393442028513296E-4</v>
      </c>
      <c r="AU2647" s="37">
        <f t="shared" ca="1" si="1190"/>
        <v>9.5868851448472595E-4</v>
      </c>
      <c r="AV2647" s="37">
        <f t="shared" ca="1" si="1190"/>
        <v>6.2032786231364621E-4</v>
      </c>
      <c r="AW2647" s="37">
        <f t="shared" ca="1" si="1190"/>
        <v>1.2406557246272924E-3</v>
      </c>
      <c r="AX2647" s="37">
        <f t="shared" ca="1" si="1190"/>
        <v>6.7672130434215947E-4</v>
      </c>
      <c r="AY2647" s="37">
        <f t="shared" ca="1" si="1190"/>
        <v>1.0150819565132392E-3</v>
      </c>
      <c r="AZ2647" s="37">
        <f t="shared" ca="1" si="1190"/>
        <v>1.4662294927413457E-3</v>
      </c>
      <c r="BA2647" s="37">
        <f t="shared" ca="1" si="1190"/>
        <v>1.6918032608553987E-4</v>
      </c>
      <c r="BB2647" s="37">
        <f t="shared" ca="1" si="1190"/>
        <v>5.6393442028513296E-4</v>
      </c>
      <c r="BC2647" s="37">
        <f t="shared" ca="1" si="1190"/>
        <v>0</v>
      </c>
      <c r="BD2647" s="37">
        <f t="shared" ca="1" si="1190"/>
        <v>0</v>
      </c>
    </row>
    <row r="2648" spans="1:56" x14ac:dyDescent="0.2">
      <c r="A2648" t="s">
        <v>17060</v>
      </c>
      <c r="B2648">
        <v>152</v>
      </c>
      <c r="C2648" s="38">
        <v>17315</v>
      </c>
      <c r="D2648" t="s">
        <v>37923</v>
      </c>
      <c r="E2648">
        <f t="shared" si="1187"/>
        <v>9</v>
      </c>
      <c r="F2648">
        <f t="shared" si="1187"/>
        <v>2</v>
      </c>
      <c r="G2648">
        <f t="shared" si="1187"/>
        <v>8</v>
      </c>
      <c r="H2648">
        <f t="shared" si="1187"/>
        <v>12</v>
      </c>
      <c r="I2648">
        <f t="shared" si="1187"/>
        <v>7</v>
      </c>
      <c r="J2648">
        <f t="shared" si="1187"/>
        <v>6</v>
      </c>
      <c r="K2648">
        <f t="shared" si="1187"/>
        <v>1</v>
      </c>
      <c r="L2648">
        <f t="shared" si="1187"/>
        <v>8</v>
      </c>
      <c r="M2648">
        <f t="shared" si="1187"/>
        <v>6</v>
      </c>
      <c r="N2648">
        <f t="shared" si="1187"/>
        <v>9</v>
      </c>
      <c r="O2648">
        <f t="shared" si="1188"/>
        <v>4</v>
      </c>
      <c r="P2648">
        <f t="shared" si="1188"/>
        <v>10</v>
      </c>
      <c r="Q2648">
        <f t="shared" si="1188"/>
        <v>14</v>
      </c>
      <c r="R2648">
        <f t="shared" si="1188"/>
        <v>7</v>
      </c>
      <c r="S2648">
        <f t="shared" si="1188"/>
        <v>10</v>
      </c>
      <c r="T2648">
        <f t="shared" si="1188"/>
        <v>14</v>
      </c>
      <c r="U2648">
        <f t="shared" si="1188"/>
        <v>8</v>
      </c>
      <c r="V2648">
        <f t="shared" si="1188"/>
        <v>9</v>
      </c>
      <c r="W2648">
        <f t="shared" si="1188"/>
        <v>3</v>
      </c>
      <c r="X2648">
        <f t="shared" si="1188"/>
        <v>5</v>
      </c>
      <c r="Y2648">
        <f t="shared" si="1188"/>
        <v>0</v>
      </c>
      <c r="Z2648">
        <f t="shared" si="1188"/>
        <v>0</v>
      </c>
      <c r="AA2648">
        <f t="shared" si="1180"/>
        <v>2781</v>
      </c>
      <c r="AC2648">
        <f t="shared" si="1181"/>
        <v>2514</v>
      </c>
      <c r="AD2648">
        <v>2645</v>
      </c>
      <c r="AE2648" t="s">
        <v>16311</v>
      </c>
      <c r="AF2648" s="21">
        <v>5.6375314917607306E-5</v>
      </c>
      <c r="AG2648" s="54">
        <f t="shared" ca="1" si="1182"/>
        <v>1.0316682629922138E-2</v>
      </c>
      <c r="AH2648" s="136">
        <f t="shared" ca="1" si="1182"/>
        <v>1.1341022101975062</v>
      </c>
      <c r="AI2648" s="37">
        <f t="shared" ca="1" si="1189"/>
        <v>6.7650377901128773E-4</v>
      </c>
      <c r="AJ2648" s="37">
        <f t="shared" ca="1" si="1189"/>
        <v>1.6912594475282193E-4</v>
      </c>
      <c r="AK2648" s="37">
        <f t="shared" ca="1" si="1189"/>
        <v>3.9462720442325116E-4</v>
      </c>
      <c r="AL2648" s="37">
        <f t="shared" ca="1" si="1189"/>
        <v>3.9462720442325116E-4</v>
      </c>
      <c r="AM2648" s="37">
        <f t="shared" ca="1" si="1189"/>
        <v>3.9462720442325116E-4</v>
      </c>
      <c r="AN2648" s="37">
        <f t="shared" ca="1" si="1189"/>
        <v>1.1838816132697535E-3</v>
      </c>
      <c r="AO2648" s="37">
        <f t="shared" ca="1" si="1189"/>
        <v>5.6375314917607306E-5</v>
      </c>
      <c r="AP2648" s="37">
        <f t="shared" ca="1" si="1189"/>
        <v>6.2012846409368032E-4</v>
      </c>
      <c r="AQ2648" s="37">
        <f t="shared" ca="1" si="1189"/>
        <v>3.9462720442325116E-4</v>
      </c>
      <c r="AR2648" s="37">
        <f t="shared" ca="1" si="1189"/>
        <v>1.2402569281873606E-3</v>
      </c>
      <c r="AS2648" s="37">
        <f t="shared" ca="1" si="1190"/>
        <v>7.3287909392889502E-4</v>
      </c>
      <c r="AT2648" s="37">
        <f t="shared" ca="1" si="1190"/>
        <v>2.2550125967042922E-4</v>
      </c>
      <c r="AU2648" s="37">
        <f t="shared" ca="1" si="1190"/>
        <v>5.6375314917607303E-4</v>
      </c>
      <c r="AV2648" s="37">
        <f t="shared" ca="1" si="1190"/>
        <v>5.0737783425846574E-4</v>
      </c>
      <c r="AW2648" s="37">
        <f t="shared" ca="1" si="1190"/>
        <v>5.6375314917607303E-4</v>
      </c>
      <c r="AX2648" s="37">
        <f t="shared" ca="1" si="1190"/>
        <v>7.8925440884650231E-4</v>
      </c>
      <c r="AY2648" s="37">
        <f t="shared" ca="1" si="1190"/>
        <v>4.5100251934085845E-4</v>
      </c>
      <c r="AZ2648" s="37">
        <f t="shared" ca="1" si="1190"/>
        <v>4.5100251934085845E-4</v>
      </c>
      <c r="BA2648" s="37">
        <f t="shared" ca="1" si="1190"/>
        <v>2.2550125967042922E-4</v>
      </c>
      <c r="BB2648" s="37">
        <f t="shared" ca="1" si="1190"/>
        <v>2.8187657458803652E-4</v>
      </c>
      <c r="BC2648" s="37">
        <f t="shared" ca="1" si="1190"/>
        <v>0</v>
      </c>
      <c r="BD2648" s="37">
        <f t="shared" ca="1" si="1190"/>
        <v>0</v>
      </c>
    </row>
    <row r="2649" spans="1:56" x14ac:dyDescent="0.2">
      <c r="A2649" t="s">
        <v>1469</v>
      </c>
      <c r="B2649">
        <v>152</v>
      </c>
      <c r="C2649" s="38">
        <v>16998</v>
      </c>
      <c r="D2649" t="s">
        <v>37924</v>
      </c>
      <c r="E2649">
        <f t="shared" si="1187"/>
        <v>9</v>
      </c>
      <c r="F2649">
        <f t="shared" si="1187"/>
        <v>0</v>
      </c>
      <c r="G2649">
        <f t="shared" si="1187"/>
        <v>8</v>
      </c>
      <c r="H2649">
        <f t="shared" si="1187"/>
        <v>17</v>
      </c>
      <c r="I2649">
        <f t="shared" si="1187"/>
        <v>1</v>
      </c>
      <c r="J2649">
        <f t="shared" si="1187"/>
        <v>7</v>
      </c>
      <c r="K2649">
        <f t="shared" si="1187"/>
        <v>0</v>
      </c>
      <c r="L2649">
        <f t="shared" si="1187"/>
        <v>10</v>
      </c>
      <c r="M2649">
        <f t="shared" si="1187"/>
        <v>11</v>
      </c>
      <c r="N2649">
        <f t="shared" si="1187"/>
        <v>9</v>
      </c>
      <c r="O2649">
        <f t="shared" si="1188"/>
        <v>1</v>
      </c>
      <c r="P2649">
        <f t="shared" si="1188"/>
        <v>3</v>
      </c>
      <c r="Q2649">
        <f t="shared" si="1188"/>
        <v>18</v>
      </c>
      <c r="R2649">
        <f t="shared" si="1188"/>
        <v>10</v>
      </c>
      <c r="S2649">
        <f t="shared" si="1188"/>
        <v>16</v>
      </c>
      <c r="T2649">
        <f t="shared" si="1188"/>
        <v>18</v>
      </c>
      <c r="U2649">
        <f t="shared" si="1188"/>
        <v>5</v>
      </c>
      <c r="V2649">
        <f t="shared" si="1188"/>
        <v>7</v>
      </c>
      <c r="W2649">
        <f t="shared" si="1188"/>
        <v>1</v>
      </c>
      <c r="X2649">
        <f t="shared" si="1188"/>
        <v>1</v>
      </c>
      <c r="Y2649">
        <f t="shared" si="1188"/>
        <v>0</v>
      </c>
      <c r="Z2649">
        <f t="shared" si="1188"/>
        <v>0</v>
      </c>
      <c r="AA2649">
        <f t="shared" si="1180"/>
        <v>2782</v>
      </c>
      <c r="AC2649">
        <f t="shared" si="1181"/>
        <v>2515</v>
      </c>
      <c r="AD2649">
        <v>2646</v>
      </c>
      <c r="AE2649" t="s">
        <v>16317</v>
      </c>
      <c r="AF2649" s="21">
        <v>5.6300480428778628E-5</v>
      </c>
      <c r="AG2649" s="54">
        <f t="shared" ca="1" si="1182"/>
        <v>3.8171725730711911E-2</v>
      </c>
      <c r="AH2649" s="136">
        <f t="shared" ca="1" si="1182"/>
        <v>4.3394158295285417</v>
      </c>
      <c r="AI2649" s="37">
        <f t="shared" ca="1" si="1189"/>
        <v>2.1957187367223664E-3</v>
      </c>
      <c r="AJ2649" s="37">
        <f t="shared" ca="1" si="1189"/>
        <v>6.7560576514534348E-4</v>
      </c>
      <c r="AK2649" s="37">
        <f t="shared" ca="1" si="1189"/>
        <v>1.6327139324345801E-3</v>
      </c>
      <c r="AL2649" s="37">
        <f t="shared" ca="1" si="1189"/>
        <v>2.6461225801525956E-3</v>
      </c>
      <c r="AM2649" s="37">
        <f t="shared" ca="1" si="1189"/>
        <v>2.4772211388662596E-3</v>
      </c>
      <c r="AN2649" s="37">
        <f t="shared" ca="1" si="1189"/>
        <v>1.8016153737209161E-3</v>
      </c>
      <c r="AO2649" s="37">
        <f t="shared" ca="1" si="1189"/>
        <v>4.5040384343022902E-4</v>
      </c>
      <c r="AP2649" s="37">
        <f t="shared" ca="1" si="1189"/>
        <v>1.7453148932921375E-3</v>
      </c>
      <c r="AQ2649" s="37">
        <f t="shared" ca="1" si="1189"/>
        <v>2.5898220997238167E-3</v>
      </c>
      <c r="AR2649" s="37">
        <f t="shared" ca="1" si="1189"/>
        <v>5.0670432385900768E-3</v>
      </c>
      <c r="AS2649" s="37">
        <f t="shared" ca="1" si="1190"/>
        <v>1.0134086477180152E-3</v>
      </c>
      <c r="AT2649" s="37">
        <f t="shared" ca="1" si="1190"/>
        <v>1.2949110498619084E-3</v>
      </c>
      <c r="AU2649" s="37">
        <f t="shared" ca="1" si="1190"/>
        <v>1.7453148932921375E-3</v>
      </c>
      <c r="AV2649" s="37">
        <f t="shared" ca="1" si="1190"/>
        <v>1.4638124911482444E-3</v>
      </c>
      <c r="AW2649" s="37">
        <f t="shared" ca="1" si="1190"/>
        <v>1.8016153737209161E-3</v>
      </c>
      <c r="AX2649" s="37">
        <f t="shared" ca="1" si="1190"/>
        <v>3.1528269040116031E-3</v>
      </c>
      <c r="AY2649" s="37">
        <f t="shared" ca="1" si="1190"/>
        <v>1.4638124911482444E-3</v>
      </c>
      <c r="AZ2649" s="37">
        <f t="shared" ca="1" si="1190"/>
        <v>3.2091273844403819E-3</v>
      </c>
      <c r="BA2649" s="37">
        <f t="shared" ca="1" si="1190"/>
        <v>2.8150240214389315E-4</v>
      </c>
      <c r="BB2649" s="37">
        <f t="shared" ca="1" si="1190"/>
        <v>1.4638124911482444E-3</v>
      </c>
      <c r="BC2649" s="37">
        <f t="shared" ca="1" si="1190"/>
        <v>0</v>
      </c>
      <c r="BD2649" s="37">
        <f t="shared" ca="1" si="1190"/>
        <v>0</v>
      </c>
    </row>
    <row r="2650" spans="1:56" x14ac:dyDescent="0.2">
      <c r="A2650" t="s">
        <v>17066</v>
      </c>
      <c r="B2650">
        <v>963</v>
      </c>
      <c r="C2650" s="38">
        <v>109077</v>
      </c>
      <c r="D2650" t="s">
        <v>37925</v>
      </c>
      <c r="E2650">
        <f t="shared" si="1187"/>
        <v>63</v>
      </c>
      <c r="F2650">
        <f t="shared" si="1187"/>
        <v>24</v>
      </c>
      <c r="G2650">
        <f t="shared" si="1187"/>
        <v>54</v>
      </c>
      <c r="H2650">
        <f t="shared" si="1187"/>
        <v>60</v>
      </c>
      <c r="I2650">
        <f t="shared" si="1187"/>
        <v>51</v>
      </c>
      <c r="J2650">
        <f t="shared" si="1187"/>
        <v>35</v>
      </c>
      <c r="K2650">
        <f t="shared" si="1187"/>
        <v>27</v>
      </c>
      <c r="L2650">
        <f t="shared" si="1187"/>
        <v>51</v>
      </c>
      <c r="M2650">
        <f t="shared" si="1187"/>
        <v>65</v>
      </c>
      <c r="N2650">
        <f t="shared" si="1187"/>
        <v>116</v>
      </c>
      <c r="O2650">
        <f t="shared" si="1188"/>
        <v>24</v>
      </c>
      <c r="P2650">
        <f t="shared" si="1188"/>
        <v>41</v>
      </c>
      <c r="Q2650">
        <f t="shared" si="1188"/>
        <v>38</v>
      </c>
      <c r="R2650">
        <f t="shared" si="1188"/>
        <v>34</v>
      </c>
      <c r="S2650">
        <f t="shared" si="1188"/>
        <v>47</v>
      </c>
      <c r="T2650">
        <f t="shared" si="1188"/>
        <v>85</v>
      </c>
      <c r="U2650">
        <f t="shared" si="1188"/>
        <v>51</v>
      </c>
      <c r="V2650">
        <f t="shared" si="1188"/>
        <v>64</v>
      </c>
      <c r="W2650">
        <f t="shared" si="1188"/>
        <v>9</v>
      </c>
      <c r="X2650">
        <f t="shared" si="1188"/>
        <v>24</v>
      </c>
      <c r="Y2650">
        <f t="shared" si="1188"/>
        <v>0</v>
      </c>
      <c r="Z2650">
        <f t="shared" si="1188"/>
        <v>0</v>
      </c>
      <c r="AA2650">
        <f t="shared" si="1180"/>
        <v>2783</v>
      </c>
      <c r="AC2650">
        <f t="shared" si="1181"/>
        <v>2516</v>
      </c>
      <c r="AD2650">
        <v>2647</v>
      </c>
      <c r="AE2650" t="s">
        <v>16323</v>
      </c>
      <c r="AF2650" s="21">
        <v>5.6098672125571302E-5</v>
      </c>
      <c r="AG2650" s="54">
        <f t="shared" ca="1" si="1182"/>
        <v>2.1149199391340381E-2</v>
      </c>
      <c r="AH2650" s="136">
        <f t="shared" ca="1" si="1182"/>
        <v>2.3831837892385201</v>
      </c>
      <c r="AI2650" s="37">
        <f t="shared" ca="1" si="1189"/>
        <v>1.4024668031392825E-3</v>
      </c>
      <c r="AJ2650" s="37">
        <f t="shared" ca="1" si="1189"/>
        <v>2.804933606278565E-4</v>
      </c>
      <c r="AK2650" s="37">
        <f t="shared" ca="1" si="1189"/>
        <v>1.2341707867625687E-3</v>
      </c>
      <c r="AL2650" s="37">
        <f t="shared" ca="1" si="1189"/>
        <v>1.0658747703858548E-3</v>
      </c>
      <c r="AM2650" s="37">
        <f t="shared" ca="1" si="1189"/>
        <v>1.1780721146369974E-3</v>
      </c>
      <c r="AN2650" s="37">
        <f t="shared" ca="1" si="1189"/>
        <v>1.2341707867625687E-3</v>
      </c>
      <c r="AO2650" s="37">
        <f t="shared" ca="1" si="1189"/>
        <v>1.1780721146369974E-3</v>
      </c>
      <c r="AP2650" s="37">
        <f t="shared" ca="1" si="1189"/>
        <v>1.4585654752648539E-3</v>
      </c>
      <c r="AQ2650" s="37">
        <f t="shared" ca="1" si="1189"/>
        <v>9.5367742613471215E-4</v>
      </c>
      <c r="AR2650" s="37">
        <f t="shared" ca="1" si="1189"/>
        <v>1.9073548522694243E-3</v>
      </c>
      <c r="AS2650" s="37">
        <f t="shared" ca="1" si="1190"/>
        <v>6.7318406550685565E-4</v>
      </c>
      <c r="AT2650" s="37">
        <f t="shared" ca="1" si="1190"/>
        <v>6.7318406550685565E-4</v>
      </c>
      <c r="AU2650" s="37">
        <f t="shared" ca="1" si="1190"/>
        <v>8.9757875400914083E-4</v>
      </c>
      <c r="AV2650" s="37">
        <f t="shared" ca="1" si="1190"/>
        <v>6.7318406550685565E-4</v>
      </c>
      <c r="AW2650" s="37">
        <f t="shared" ca="1" si="1190"/>
        <v>1.0097760982602834E-3</v>
      </c>
      <c r="AX2650" s="37">
        <f t="shared" ca="1" si="1190"/>
        <v>1.6268614916415678E-3</v>
      </c>
      <c r="AY2650" s="37">
        <f t="shared" ca="1" si="1190"/>
        <v>1.3463681310137113E-3</v>
      </c>
      <c r="AZ2650" s="37">
        <f t="shared" ca="1" si="1190"/>
        <v>1.5146641473904252E-3</v>
      </c>
      <c r="BA2650" s="37">
        <f t="shared" ca="1" si="1190"/>
        <v>1.6829601637671391E-4</v>
      </c>
      <c r="BB2650" s="37">
        <f t="shared" ca="1" si="1190"/>
        <v>6.7318406550685565E-4</v>
      </c>
      <c r="BC2650" s="37">
        <f t="shared" ca="1" si="1190"/>
        <v>0</v>
      </c>
      <c r="BD2650" s="37">
        <f t="shared" ca="1" si="1190"/>
        <v>0</v>
      </c>
    </row>
    <row r="2651" spans="1:56" x14ac:dyDescent="0.2">
      <c r="A2651" t="s">
        <v>17072</v>
      </c>
      <c r="B2651">
        <v>862</v>
      </c>
      <c r="C2651" s="38">
        <v>98001</v>
      </c>
      <c r="D2651" t="s">
        <v>37926</v>
      </c>
      <c r="E2651">
        <f t="shared" si="1187"/>
        <v>49</v>
      </c>
      <c r="F2651">
        <f t="shared" si="1187"/>
        <v>18</v>
      </c>
      <c r="G2651">
        <f t="shared" si="1187"/>
        <v>37</v>
      </c>
      <c r="H2651">
        <f t="shared" si="1187"/>
        <v>65</v>
      </c>
      <c r="I2651">
        <f t="shared" si="1187"/>
        <v>46</v>
      </c>
      <c r="J2651">
        <f t="shared" si="1187"/>
        <v>59</v>
      </c>
      <c r="K2651">
        <f t="shared" si="1187"/>
        <v>38</v>
      </c>
      <c r="L2651">
        <f t="shared" si="1187"/>
        <v>35</v>
      </c>
      <c r="M2651">
        <f t="shared" si="1187"/>
        <v>44</v>
      </c>
      <c r="N2651">
        <f t="shared" si="1187"/>
        <v>77</v>
      </c>
      <c r="O2651">
        <f t="shared" si="1188"/>
        <v>17</v>
      </c>
      <c r="P2651">
        <f t="shared" si="1188"/>
        <v>25</v>
      </c>
      <c r="Q2651">
        <f t="shared" si="1188"/>
        <v>53</v>
      </c>
      <c r="R2651">
        <f t="shared" si="1188"/>
        <v>42</v>
      </c>
      <c r="S2651">
        <f t="shared" si="1188"/>
        <v>42</v>
      </c>
      <c r="T2651">
        <f t="shared" si="1188"/>
        <v>64</v>
      </c>
      <c r="U2651">
        <f t="shared" si="1188"/>
        <v>36</v>
      </c>
      <c r="V2651">
        <f t="shared" si="1188"/>
        <v>65</v>
      </c>
      <c r="W2651">
        <f t="shared" si="1188"/>
        <v>15</v>
      </c>
      <c r="X2651">
        <f t="shared" si="1188"/>
        <v>35</v>
      </c>
      <c r="Y2651">
        <f t="shared" si="1188"/>
        <v>0</v>
      </c>
      <c r="Z2651">
        <f t="shared" si="1188"/>
        <v>0</v>
      </c>
      <c r="AA2651">
        <f t="shared" si="1180"/>
        <v>2784</v>
      </c>
      <c r="AC2651">
        <f t="shared" si="1181"/>
        <v>2517</v>
      </c>
      <c r="AD2651">
        <v>2648</v>
      </c>
      <c r="AE2651" t="s">
        <v>16329</v>
      </c>
      <c r="AF2651" s="21">
        <v>5.6087401447682131E-5</v>
      </c>
      <c r="AG2651" s="54">
        <f t="shared" ca="1" si="1182"/>
        <v>6.8090105357486108E-2</v>
      </c>
      <c r="AH2651" s="136">
        <f t="shared" ca="1" si="1182"/>
        <v>7.4528378169665537</v>
      </c>
      <c r="AI2651" s="37">
        <f t="shared" ca="1" si="1189"/>
        <v>5.9452645534543063E-3</v>
      </c>
      <c r="AJ2651" s="37">
        <f t="shared" ca="1" si="1189"/>
        <v>3.9261181013377491E-4</v>
      </c>
      <c r="AK2651" s="37">
        <f t="shared" ca="1" si="1189"/>
        <v>3.477418889756292E-3</v>
      </c>
      <c r="AL2651" s="37">
        <f t="shared" ca="1" si="1189"/>
        <v>6.2257015606927164E-3</v>
      </c>
      <c r="AM2651" s="37">
        <f t="shared" ca="1" si="1189"/>
        <v>1.682622043430464E-3</v>
      </c>
      <c r="AN2651" s="37">
        <f t="shared" ca="1" si="1189"/>
        <v>4.3748173129192066E-3</v>
      </c>
      <c r="AO2651" s="37">
        <f t="shared" ca="1" si="1189"/>
        <v>1.738709444878146E-3</v>
      </c>
      <c r="AP2651" s="37">
        <f t="shared" ca="1" si="1189"/>
        <v>2.1313212550119211E-3</v>
      </c>
      <c r="AQ2651" s="37">
        <f t="shared" ca="1" si="1189"/>
        <v>5.1600409331867565E-3</v>
      </c>
      <c r="AR2651" s="37">
        <f t="shared" ca="1" si="1189"/>
        <v>4.8796039259483455E-3</v>
      </c>
      <c r="AS2651" s="37">
        <f t="shared" ca="1" si="1190"/>
        <v>1.5704472405350996E-3</v>
      </c>
      <c r="AT2651" s="37">
        <f t="shared" ca="1" si="1190"/>
        <v>2.6921952694887422E-3</v>
      </c>
      <c r="AU2651" s="37">
        <f t="shared" ca="1" si="1190"/>
        <v>7.7400613997801338E-3</v>
      </c>
      <c r="AV2651" s="37">
        <f t="shared" ca="1" si="1190"/>
        <v>3.1969818825178815E-3</v>
      </c>
      <c r="AW2651" s="37">
        <f t="shared" ca="1" si="1190"/>
        <v>2.5800204665933782E-3</v>
      </c>
      <c r="AX2651" s="37">
        <f t="shared" ca="1" si="1190"/>
        <v>4.5991669187099345E-3</v>
      </c>
      <c r="AY2651" s="37">
        <f t="shared" ca="1" si="1190"/>
        <v>3.7017684955470208E-3</v>
      </c>
      <c r="AZ2651" s="37">
        <f t="shared" ca="1" si="1190"/>
        <v>3.9261181013377491E-3</v>
      </c>
      <c r="BA2651" s="37">
        <f t="shared" ca="1" si="1190"/>
        <v>6.1696141592450346E-4</v>
      </c>
      <c r="BB2651" s="37">
        <f t="shared" ca="1" si="1190"/>
        <v>1.4582724376397355E-3</v>
      </c>
      <c r="BC2651" s="37">
        <f t="shared" ca="1" si="1190"/>
        <v>0</v>
      </c>
      <c r="BD2651" s="37">
        <f t="shared" ca="1" si="1190"/>
        <v>0</v>
      </c>
    </row>
    <row r="2652" spans="1:56" x14ac:dyDescent="0.2">
      <c r="A2652" t="s">
        <v>17078</v>
      </c>
      <c r="B2652">
        <v>142</v>
      </c>
      <c r="C2652" s="38">
        <v>16394</v>
      </c>
      <c r="D2652" t="s">
        <v>37927</v>
      </c>
      <c r="E2652">
        <f t="shared" ref="E2652:N2661" si="1191">LEN($D2652)-LEN(SUBSTITUTE($D2652,E$3,""))</f>
        <v>8</v>
      </c>
      <c r="F2652">
        <f t="shared" si="1191"/>
        <v>1</v>
      </c>
      <c r="G2652">
        <f t="shared" si="1191"/>
        <v>5</v>
      </c>
      <c r="H2652">
        <f t="shared" si="1191"/>
        <v>13</v>
      </c>
      <c r="I2652">
        <f t="shared" si="1191"/>
        <v>7</v>
      </c>
      <c r="J2652">
        <f t="shared" si="1191"/>
        <v>5</v>
      </c>
      <c r="K2652">
        <f t="shared" si="1191"/>
        <v>3</v>
      </c>
      <c r="L2652">
        <f t="shared" si="1191"/>
        <v>8</v>
      </c>
      <c r="M2652">
        <f t="shared" si="1191"/>
        <v>9</v>
      </c>
      <c r="N2652">
        <f t="shared" si="1191"/>
        <v>13</v>
      </c>
      <c r="O2652">
        <f t="shared" ref="O2652:Z2661" si="1192">LEN($D2652)-LEN(SUBSTITUTE($D2652,O$3,""))</f>
        <v>5</v>
      </c>
      <c r="P2652">
        <f t="shared" si="1192"/>
        <v>4</v>
      </c>
      <c r="Q2652">
        <f t="shared" si="1192"/>
        <v>7</v>
      </c>
      <c r="R2652">
        <f t="shared" si="1192"/>
        <v>7</v>
      </c>
      <c r="S2652">
        <f t="shared" si="1192"/>
        <v>11</v>
      </c>
      <c r="T2652">
        <f t="shared" si="1192"/>
        <v>10</v>
      </c>
      <c r="U2652">
        <f t="shared" si="1192"/>
        <v>9</v>
      </c>
      <c r="V2652">
        <f t="shared" si="1192"/>
        <v>12</v>
      </c>
      <c r="W2652">
        <f t="shared" si="1192"/>
        <v>0</v>
      </c>
      <c r="X2652">
        <f t="shared" si="1192"/>
        <v>5</v>
      </c>
      <c r="Y2652">
        <f t="shared" si="1192"/>
        <v>0</v>
      </c>
      <c r="Z2652">
        <f t="shared" si="1192"/>
        <v>0</v>
      </c>
      <c r="AA2652">
        <f t="shared" si="1180"/>
        <v>2785</v>
      </c>
      <c r="AC2652">
        <f t="shared" si="1181"/>
        <v>2518</v>
      </c>
      <c r="AD2652">
        <v>2649</v>
      </c>
      <c r="AE2652" t="s">
        <v>16335</v>
      </c>
      <c r="AF2652" s="21">
        <v>5.6035552975023513E-5</v>
      </c>
      <c r="AG2652" s="54">
        <f t="shared" ca="1" si="1182"/>
        <v>3.7655891599215799E-2</v>
      </c>
      <c r="AH2652" s="136">
        <f t="shared" ca="1" si="1182"/>
        <v>4.1301004320241077</v>
      </c>
      <c r="AI2652" s="37">
        <f t="shared" ca="1" si="1189"/>
        <v>2.9138487547012227E-3</v>
      </c>
      <c r="AJ2652" s="37">
        <f t="shared" ca="1" si="1189"/>
        <v>6.7242663570028218E-4</v>
      </c>
      <c r="AK2652" s="37">
        <f t="shared" ca="1" si="1189"/>
        <v>2.1293510130508935E-3</v>
      </c>
      <c r="AL2652" s="37">
        <f t="shared" ca="1" si="1189"/>
        <v>2.3534932249509874E-3</v>
      </c>
      <c r="AM2652" s="37">
        <f t="shared" ca="1" si="1189"/>
        <v>7.8449774165032914E-4</v>
      </c>
      <c r="AN2652" s="37">
        <f t="shared" ca="1" si="1189"/>
        <v>2.745742095776152E-3</v>
      </c>
      <c r="AO2652" s="37">
        <f t="shared" ca="1" si="1189"/>
        <v>6.163910827252586E-4</v>
      </c>
      <c r="AP2652" s="37">
        <f t="shared" ca="1" si="1189"/>
        <v>1.625031036275682E-3</v>
      </c>
      <c r="AQ2652" s="37">
        <f t="shared" ca="1" si="1189"/>
        <v>3.3060976255263872E-3</v>
      </c>
      <c r="AR2652" s="37">
        <f t="shared" ca="1" si="1189"/>
        <v>3.6983464963515518E-3</v>
      </c>
      <c r="AS2652" s="37">
        <f t="shared" ca="1" si="1190"/>
        <v>1.1207110595004702E-3</v>
      </c>
      <c r="AT2652" s="37">
        <f t="shared" ca="1" si="1190"/>
        <v>1.6810665892507055E-3</v>
      </c>
      <c r="AU2652" s="37">
        <f t="shared" ca="1" si="1190"/>
        <v>2.2974576719759642E-3</v>
      </c>
      <c r="AV2652" s="37">
        <f t="shared" ca="1" si="1190"/>
        <v>1.1767466124754937E-3</v>
      </c>
      <c r="AW2652" s="37">
        <f t="shared" ca="1" si="1190"/>
        <v>1.8491732481757759E-3</v>
      </c>
      <c r="AX2652" s="37">
        <f t="shared" ca="1" si="1190"/>
        <v>2.633670989826105E-3</v>
      </c>
      <c r="AY2652" s="37">
        <f t="shared" ca="1" si="1190"/>
        <v>2.3534932249509874E-3</v>
      </c>
      <c r="AZ2652" s="37">
        <f t="shared" ca="1" si="1190"/>
        <v>2.4655643309010344E-3</v>
      </c>
      <c r="BA2652" s="37">
        <f t="shared" ca="1" si="1190"/>
        <v>2.8017776487511756E-4</v>
      </c>
      <c r="BB2652" s="37">
        <f t="shared" ca="1" si="1190"/>
        <v>9.5260440057539969E-4</v>
      </c>
      <c r="BC2652" s="37">
        <f t="shared" ca="1" si="1190"/>
        <v>0</v>
      </c>
      <c r="BD2652" s="37">
        <f t="shared" ca="1" si="1190"/>
        <v>0</v>
      </c>
    </row>
    <row r="2653" spans="1:56" x14ac:dyDescent="0.2">
      <c r="A2653" t="s">
        <v>17084</v>
      </c>
      <c r="B2653">
        <v>355</v>
      </c>
      <c r="C2653" s="38">
        <v>41235</v>
      </c>
      <c r="D2653" t="s">
        <v>37928</v>
      </c>
      <c r="E2653">
        <f t="shared" si="1191"/>
        <v>33</v>
      </c>
      <c r="F2653">
        <f t="shared" si="1191"/>
        <v>2</v>
      </c>
      <c r="G2653">
        <f t="shared" si="1191"/>
        <v>13</v>
      </c>
      <c r="H2653">
        <f t="shared" si="1191"/>
        <v>36</v>
      </c>
      <c r="I2653">
        <f t="shared" si="1191"/>
        <v>3</v>
      </c>
      <c r="J2653">
        <f t="shared" si="1191"/>
        <v>17</v>
      </c>
      <c r="K2653">
        <f t="shared" si="1191"/>
        <v>4</v>
      </c>
      <c r="L2653">
        <f t="shared" si="1191"/>
        <v>4</v>
      </c>
      <c r="M2653">
        <f t="shared" si="1191"/>
        <v>58</v>
      </c>
      <c r="N2653">
        <f t="shared" si="1191"/>
        <v>33</v>
      </c>
      <c r="O2653">
        <f t="shared" si="1192"/>
        <v>6</v>
      </c>
      <c r="P2653">
        <f t="shared" si="1192"/>
        <v>6</v>
      </c>
      <c r="Q2653">
        <f t="shared" si="1192"/>
        <v>14</v>
      </c>
      <c r="R2653">
        <f t="shared" si="1192"/>
        <v>33</v>
      </c>
      <c r="S2653">
        <f t="shared" si="1192"/>
        <v>42</v>
      </c>
      <c r="T2653">
        <f t="shared" si="1192"/>
        <v>18</v>
      </c>
      <c r="U2653">
        <f t="shared" si="1192"/>
        <v>14</v>
      </c>
      <c r="V2653">
        <f t="shared" si="1192"/>
        <v>13</v>
      </c>
      <c r="W2653">
        <f t="shared" si="1192"/>
        <v>3</v>
      </c>
      <c r="X2653">
        <f t="shared" si="1192"/>
        <v>3</v>
      </c>
      <c r="Y2653">
        <f t="shared" si="1192"/>
        <v>0</v>
      </c>
      <c r="Z2653">
        <f t="shared" si="1192"/>
        <v>0</v>
      </c>
      <c r="AA2653">
        <f t="shared" si="1180"/>
        <v>2786</v>
      </c>
      <c r="AC2653">
        <f t="shared" si="1181"/>
        <v>2519</v>
      </c>
      <c r="AD2653">
        <v>2650</v>
      </c>
      <c r="AE2653" t="s">
        <v>16341</v>
      </c>
      <c r="AF2653" s="21">
        <v>5.598199876701935E-5</v>
      </c>
      <c r="AG2653" s="54">
        <f t="shared" ca="1" si="1182"/>
        <v>7.2216778409454965E-3</v>
      </c>
      <c r="AH2653" s="136">
        <f t="shared" ca="1" si="1182"/>
        <v>0.79085769658168237</v>
      </c>
      <c r="AI2653" s="37">
        <f t="shared" ca="1" si="1189"/>
        <v>8.3972998150529023E-4</v>
      </c>
      <c r="AJ2653" s="37">
        <f t="shared" ca="1" si="1189"/>
        <v>1.119639975340387E-4</v>
      </c>
      <c r="AK2653" s="37">
        <f t="shared" ca="1" si="1189"/>
        <v>5.0383798890317412E-4</v>
      </c>
      <c r="AL2653" s="37">
        <f t="shared" ca="1" si="1189"/>
        <v>7.277659839712516E-4</v>
      </c>
      <c r="AM2653" s="37">
        <f t="shared" ca="1" si="1189"/>
        <v>1.119639975340387E-4</v>
      </c>
      <c r="AN2653" s="37">
        <f t="shared" ca="1" si="1189"/>
        <v>3.3589199260211612E-4</v>
      </c>
      <c r="AO2653" s="37">
        <f t="shared" ca="1" si="1189"/>
        <v>5.598199876701935E-5</v>
      </c>
      <c r="AP2653" s="37">
        <f t="shared" ca="1" si="1189"/>
        <v>2.7990999383509674E-4</v>
      </c>
      <c r="AQ2653" s="37">
        <f t="shared" ca="1" si="1189"/>
        <v>7.277659839712516E-4</v>
      </c>
      <c r="AR2653" s="37">
        <f t="shared" ca="1" si="1189"/>
        <v>9.5169397903932897E-4</v>
      </c>
      <c r="AS2653" s="37">
        <f t="shared" ca="1" si="1190"/>
        <v>1.6794599630105806E-4</v>
      </c>
      <c r="AT2653" s="37">
        <f t="shared" ca="1" si="1190"/>
        <v>1.119639975340387E-4</v>
      </c>
      <c r="AU2653" s="37">
        <f t="shared" ca="1" si="1190"/>
        <v>1.6794599630105806E-4</v>
      </c>
      <c r="AV2653" s="37">
        <f t="shared" ca="1" si="1190"/>
        <v>2.239279950680774E-4</v>
      </c>
      <c r="AW2653" s="37">
        <f t="shared" ca="1" si="1190"/>
        <v>2.7990999383509674E-4</v>
      </c>
      <c r="AX2653" s="37">
        <f t="shared" ca="1" si="1190"/>
        <v>7.277659839712516E-4</v>
      </c>
      <c r="AY2653" s="37">
        <f t="shared" ca="1" si="1190"/>
        <v>3.3589199260211612E-4</v>
      </c>
      <c r="AZ2653" s="37">
        <f t="shared" ca="1" si="1190"/>
        <v>3.3589199260211612E-4</v>
      </c>
      <c r="BA2653" s="37">
        <f t="shared" ca="1" si="1190"/>
        <v>0</v>
      </c>
      <c r="BB2653" s="37">
        <f t="shared" ca="1" si="1190"/>
        <v>2.239279950680774E-4</v>
      </c>
      <c r="BC2653" s="37">
        <f t="shared" ca="1" si="1190"/>
        <v>0</v>
      </c>
      <c r="BD2653" s="37">
        <f t="shared" ca="1" si="1190"/>
        <v>0</v>
      </c>
    </row>
    <row r="2654" spans="1:56" x14ac:dyDescent="0.2">
      <c r="A2654" t="s">
        <v>17090</v>
      </c>
      <c r="B2654">
        <v>203</v>
      </c>
      <c r="C2654" s="38">
        <v>22851</v>
      </c>
      <c r="D2654" t="s">
        <v>37929</v>
      </c>
      <c r="E2654">
        <f t="shared" si="1191"/>
        <v>14</v>
      </c>
      <c r="F2654">
        <f t="shared" si="1191"/>
        <v>3</v>
      </c>
      <c r="G2654">
        <f t="shared" si="1191"/>
        <v>13</v>
      </c>
      <c r="H2654">
        <f t="shared" si="1191"/>
        <v>13</v>
      </c>
      <c r="I2654">
        <f t="shared" si="1191"/>
        <v>9</v>
      </c>
      <c r="J2654">
        <f t="shared" si="1191"/>
        <v>15</v>
      </c>
      <c r="K2654">
        <f t="shared" si="1191"/>
        <v>3</v>
      </c>
      <c r="L2654">
        <f t="shared" si="1191"/>
        <v>17</v>
      </c>
      <c r="M2654">
        <f t="shared" si="1191"/>
        <v>22</v>
      </c>
      <c r="N2654">
        <f t="shared" si="1191"/>
        <v>17</v>
      </c>
      <c r="O2654">
        <f t="shared" si="1192"/>
        <v>5</v>
      </c>
      <c r="P2654">
        <f t="shared" si="1192"/>
        <v>12</v>
      </c>
      <c r="Q2654">
        <f t="shared" si="1192"/>
        <v>2</v>
      </c>
      <c r="R2654">
        <f t="shared" si="1192"/>
        <v>4</v>
      </c>
      <c r="S2654">
        <f t="shared" si="1192"/>
        <v>12</v>
      </c>
      <c r="T2654">
        <f t="shared" si="1192"/>
        <v>16</v>
      </c>
      <c r="U2654">
        <f t="shared" si="1192"/>
        <v>12</v>
      </c>
      <c r="V2654">
        <f t="shared" si="1192"/>
        <v>7</v>
      </c>
      <c r="W2654">
        <f t="shared" si="1192"/>
        <v>2</v>
      </c>
      <c r="X2654">
        <f t="shared" si="1192"/>
        <v>5</v>
      </c>
      <c r="Y2654">
        <f t="shared" si="1192"/>
        <v>0</v>
      </c>
      <c r="Z2654">
        <f t="shared" si="1192"/>
        <v>0</v>
      </c>
      <c r="AA2654">
        <f t="shared" si="1180"/>
        <v>2787</v>
      </c>
      <c r="AC2654">
        <f t="shared" si="1181"/>
        <v>2520</v>
      </c>
      <c r="AD2654">
        <v>2651</v>
      </c>
      <c r="AE2654" t="s">
        <v>16347</v>
      </c>
      <c r="AF2654" s="21">
        <v>5.5933821487529661E-5</v>
      </c>
      <c r="AG2654" s="54">
        <f t="shared" ca="1" si="1182"/>
        <v>9.2850143669299234E-3</v>
      </c>
      <c r="AH2654" s="136">
        <f t="shared" ca="1" si="1182"/>
        <v>1.048759152891181</v>
      </c>
      <c r="AI2654" s="37">
        <f t="shared" ca="1" si="1189"/>
        <v>3.9153675041270761E-4</v>
      </c>
      <c r="AJ2654" s="37">
        <f t="shared" ca="1" si="1189"/>
        <v>2.2373528595011864E-4</v>
      </c>
      <c r="AK2654" s="37">
        <f t="shared" ca="1" si="1189"/>
        <v>5.0340439338776696E-4</v>
      </c>
      <c r="AL2654" s="37">
        <f t="shared" ca="1" si="1189"/>
        <v>9.5087496528800425E-4</v>
      </c>
      <c r="AM2654" s="37">
        <f t="shared" ca="1" si="1189"/>
        <v>1.1186764297505932E-4</v>
      </c>
      <c r="AN2654" s="37">
        <f t="shared" ca="1" si="1189"/>
        <v>5.5933821487529664E-4</v>
      </c>
      <c r="AO2654" s="37">
        <f t="shared" ca="1" si="1189"/>
        <v>2.7966910743764832E-4</v>
      </c>
      <c r="AP2654" s="37">
        <f t="shared" ca="1" si="1189"/>
        <v>5.5933821487529664E-4</v>
      </c>
      <c r="AQ2654" s="37">
        <f t="shared" ca="1" si="1189"/>
        <v>6.1527203636282631E-4</v>
      </c>
      <c r="AR2654" s="37">
        <f t="shared" ca="1" si="1189"/>
        <v>8.390073223129449E-4</v>
      </c>
      <c r="AS2654" s="37">
        <f t="shared" ca="1" si="1190"/>
        <v>2.2373528595011864E-4</v>
      </c>
      <c r="AT2654" s="37">
        <f t="shared" ca="1" si="1190"/>
        <v>2.7966910743764832E-4</v>
      </c>
      <c r="AU2654" s="37">
        <f t="shared" ca="1" si="1190"/>
        <v>3.9153675041270761E-4</v>
      </c>
      <c r="AV2654" s="37">
        <f t="shared" ca="1" si="1190"/>
        <v>3.3560292892517794E-4</v>
      </c>
      <c r="AW2654" s="37">
        <f t="shared" ca="1" si="1190"/>
        <v>3.9153675041270761E-4</v>
      </c>
      <c r="AX2654" s="37">
        <f t="shared" ca="1" si="1190"/>
        <v>8.390073223129449E-4</v>
      </c>
      <c r="AY2654" s="37">
        <f t="shared" ca="1" si="1190"/>
        <v>5.0340439338776696E-4</v>
      </c>
      <c r="AZ2654" s="37">
        <f t="shared" ca="1" si="1190"/>
        <v>7.8307350082541523E-4</v>
      </c>
      <c r="BA2654" s="37">
        <f t="shared" ca="1" si="1190"/>
        <v>2.2373528595011864E-4</v>
      </c>
      <c r="BB2654" s="37">
        <f t="shared" ca="1" si="1190"/>
        <v>2.7966910743764832E-4</v>
      </c>
      <c r="BC2654" s="37">
        <f t="shared" ca="1" si="1190"/>
        <v>0</v>
      </c>
      <c r="BD2654" s="37">
        <f t="shared" ca="1" si="1190"/>
        <v>0</v>
      </c>
    </row>
    <row r="2655" spans="1:56" x14ac:dyDescent="0.2">
      <c r="A2655" t="s">
        <v>17096</v>
      </c>
      <c r="B2655">
        <v>741</v>
      </c>
      <c r="C2655" s="38">
        <v>81627</v>
      </c>
      <c r="D2655" t="s">
        <v>37930</v>
      </c>
      <c r="E2655">
        <f t="shared" si="1191"/>
        <v>52</v>
      </c>
      <c r="F2655">
        <f t="shared" si="1191"/>
        <v>8</v>
      </c>
      <c r="G2655">
        <f t="shared" si="1191"/>
        <v>32</v>
      </c>
      <c r="H2655">
        <f t="shared" si="1191"/>
        <v>56</v>
      </c>
      <c r="I2655">
        <f t="shared" si="1191"/>
        <v>23</v>
      </c>
      <c r="J2655">
        <f t="shared" si="1191"/>
        <v>36</v>
      </c>
      <c r="K2655">
        <f t="shared" si="1191"/>
        <v>11</v>
      </c>
      <c r="L2655">
        <f t="shared" si="1191"/>
        <v>24</v>
      </c>
      <c r="M2655">
        <f t="shared" si="1191"/>
        <v>43</v>
      </c>
      <c r="N2655">
        <f t="shared" si="1191"/>
        <v>58</v>
      </c>
      <c r="O2655">
        <f t="shared" si="1192"/>
        <v>7</v>
      </c>
      <c r="P2655">
        <f t="shared" si="1192"/>
        <v>33</v>
      </c>
      <c r="Q2655">
        <f t="shared" si="1192"/>
        <v>79</v>
      </c>
      <c r="R2655">
        <f t="shared" si="1192"/>
        <v>44</v>
      </c>
      <c r="S2655">
        <f t="shared" si="1192"/>
        <v>45</v>
      </c>
      <c r="T2655">
        <f t="shared" si="1192"/>
        <v>75</v>
      </c>
      <c r="U2655">
        <f t="shared" si="1192"/>
        <v>56</v>
      </c>
      <c r="V2655">
        <f t="shared" si="1192"/>
        <v>39</v>
      </c>
      <c r="W2655">
        <f t="shared" si="1192"/>
        <v>4</v>
      </c>
      <c r="X2655">
        <f t="shared" si="1192"/>
        <v>16</v>
      </c>
      <c r="Y2655">
        <f t="shared" si="1192"/>
        <v>0</v>
      </c>
      <c r="Z2655">
        <f t="shared" si="1192"/>
        <v>0</v>
      </c>
      <c r="AA2655">
        <f t="shared" si="1180"/>
        <v>2788</v>
      </c>
      <c r="AC2655">
        <f t="shared" si="1181"/>
        <v>2520</v>
      </c>
      <c r="AD2655">
        <v>2652</v>
      </c>
      <c r="AE2655" t="s">
        <v>16347</v>
      </c>
      <c r="AF2655" s="21">
        <v>5.5933821487529661E-5</v>
      </c>
      <c r="AG2655" s="54">
        <f t="shared" ca="1" si="1182"/>
        <v>9.2850143669299234E-3</v>
      </c>
      <c r="AH2655" s="136">
        <f t="shared" ca="1" si="1182"/>
        <v>1.048759152891181</v>
      </c>
      <c r="AI2655" s="37">
        <f t="shared" ref="AI2655:AR2664" ca="1" si="1193">$AF2655*INDIRECT(CONCATENATE(AI$1,$AC2655+3))</f>
        <v>3.9153675041270761E-4</v>
      </c>
      <c r="AJ2655" s="37">
        <f t="shared" ca="1" si="1193"/>
        <v>2.2373528595011864E-4</v>
      </c>
      <c r="AK2655" s="37">
        <f t="shared" ca="1" si="1193"/>
        <v>5.0340439338776696E-4</v>
      </c>
      <c r="AL2655" s="37">
        <f t="shared" ca="1" si="1193"/>
        <v>9.5087496528800425E-4</v>
      </c>
      <c r="AM2655" s="37">
        <f t="shared" ca="1" si="1193"/>
        <v>1.1186764297505932E-4</v>
      </c>
      <c r="AN2655" s="37">
        <f t="shared" ca="1" si="1193"/>
        <v>5.5933821487529664E-4</v>
      </c>
      <c r="AO2655" s="37">
        <f t="shared" ca="1" si="1193"/>
        <v>2.7966910743764832E-4</v>
      </c>
      <c r="AP2655" s="37">
        <f t="shared" ca="1" si="1193"/>
        <v>5.5933821487529664E-4</v>
      </c>
      <c r="AQ2655" s="37">
        <f t="shared" ca="1" si="1193"/>
        <v>6.1527203636282631E-4</v>
      </c>
      <c r="AR2655" s="37">
        <f t="shared" ca="1" si="1193"/>
        <v>8.390073223129449E-4</v>
      </c>
      <c r="AS2655" s="37">
        <f t="shared" ref="AS2655:BD2664" ca="1" si="1194">$AF2655*INDIRECT(CONCATENATE(AS$1,$AC2655+3))</f>
        <v>2.2373528595011864E-4</v>
      </c>
      <c r="AT2655" s="37">
        <f t="shared" ca="1" si="1194"/>
        <v>2.7966910743764832E-4</v>
      </c>
      <c r="AU2655" s="37">
        <f t="shared" ca="1" si="1194"/>
        <v>3.9153675041270761E-4</v>
      </c>
      <c r="AV2655" s="37">
        <f t="shared" ca="1" si="1194"/>
        <v>3.3560292892517794E-4</v>
      </c>
      <c r="AW2655" s="37">
        <f t="shared" ca="1" si="1194"/>
        <v>3.9153675041270761E-4</v>
      </c>
      <c r="AX2655" s="37">
        <f t="shared" ca="1" si="1194"/>
        <v>8.390073223129449E-4</v>
      </c>
      <c r="AY2655" s="37">
        <f t="shared" ca="1" si="1194"/>
        <v>5.0340439338776696E-4</v>
      </c>
      <c r="AZ2655" s="37">
        <f t="shared" ca="1" si="1194"/>
        <v>7.8307350082541523E-4</v>
      </c>
      <c r="BA2655" s="37">
        <f t="shared" ca="1" si="1194"/>
        <v>2.2373528595011864E-4</v>
      </c>
      <c r="BB2655" s="37">
        <f t="shared" ca="1" si="1194"/>
        <v>2.7966910743764832E-4</v>
      </c>
      <c r="BC2655" s="37">
        <f t="shared" ca="1" si="1194"/>
        <v>0</v>
      </c>
      <c r="BD2655" s="37">
        <f t="shared" ca="1" si="1194"/>
        <v>0</v>
      </c>
    </row>
    <row r="2656" spans="1:56" x14ac:dyDescent="0.2">
      <c r="A2656" t="s">
        <v>17102</v>
      </c>
      <c r="B2656">
        <v>183</v>
      </c>
      <c r="C2656" s="38">
        <v>19639</v>
      </c>
      <c r="D2656" t="s">
        <v>37931</v>
      </c>
      <c r="E2656">
        <f t="shared" si="1191"/>
        <v>24</v>
      </c>
      <c r="F2656">
        <f t="shared" si="1191"/>
        <v>9</v>
      </c>
      <c r="G2656">
        <f t="shared" si="1191"/>
        <v>13</v>
      </c>
      <c r="H2656">
        <f t="shared" si="1191"/>
        <v>6</v>
      </c>
      <c r="I2656">
        <f t="shared" si="1191"/>
        <v>3</v>
      </c>
      <c r="J2656">
        <f t="shared" si="1191"/>
        <v>15</v>
      </c>
      <c r="K2656">
        <f t="shared" si="1191"/>
        <v>11</v>
      </c>
      <c r="L2656">
        <f t="shared" si="1191"/>
        <v>4</v>
      </c>
      <c r="M2656">
        <f t="shared" si="1191"/>
        <v>7</v>
      </c>
      <c r="N2656">
        <f t="shared" si="1191"/>
        <v>23</v>
      </c>
      <c r="O2656">
        <f t="shared" si="1192"/>
        <v>3</v>
      </c>
      <c r="P2656">
        <f t="shared" si="1192"/>
        <v>5</v>
      </c>
      <c r="Q2656">
        <f t="shared" si="1192"/>
        <v>8</v>
      </c>
      <c r="R2656">
        <f t="shared" si="1192"/>
        <v>7</v>
      </c>
      <c r="S2656">
        <f t="shared" si="1192"/>
        <v>8</v>
      </c>
      <c r="T2656">
        <f t="shared" si="1192"/>
        <v>16</v>
      </c>
      <c r="U2656">
        <f t="shared" si="1192"/>
        <v>7</v>
      </c>
      <c r="V2656">
        <f t="shared" si="1192"/>
        <v>6</v>
      </c>
      <c r="W2656">
        <f t="shared" si="1192"/>
        <v>3</v>
      </c>
      <c r="X2656">
        <f t="shared" si="1192"/>
        <v>5</v>
      </c>
      <c r="Y2656">
        <f t="shared" si="1192"/>
        <v>0</v>
      </c>
      <c r="Z2656">
        <f t="shared" si="1192"/>
        <v>0</v>
      </c>
      <c r="AA2656">
        <f t="shared" si="1180"/>
        <v>2789</v>
      </c>
      <c r="AC2656">
        <f t="shared" si="1181"/>
        <v>2521</v>
      </c>
      <c r="AD2656">
        <v>2653</v>
      </c>
      <c r="AE2656" t="s">
        <v>16355</v>
      </c>
      <c r="AF2656" s="21">
        <v>5.5686639195602449E-5</v>
      </c>
      <c r="AG2656" s="54">
        <f t="shared" ca="1" si="1182"/>
        <v>9.8008484984260305E-3</v>
      </c>
      <c r="AH2656" s="136">
        <f t="shared" ca="1" si="1182"/>
        <v>1.128434056659688</v>
      </c>
      <c r="AI2656" s="37">
        <f t="shared" ca="1" si="1193"/>
        <v>6.6823967034722938E-4</v>
      </c>
      <c r="AJ2656" s="37">
        <f t="shared" ca="1" si="1193"/>
        <v>5.5686639195602449E-5</v>
      </c>
      <c r="AK2656" s="37">
        <f t="shared" ca="1" si="1193"/>
        <v>4.4549311356481959E-4</v>
      </c>
      <c r="AL2656" s="37">
        <f t="shared" ca="1" si="1193"/>
        <v>5.0117975276042206E-4</v>
      </c>
      <c r="AM2656" s="37">
        <f t="shared" ca="1" si="1193"/>
        <v>1.6705991758680735E-4</v>
      </c>
      <c r="AN2656" s="37">
        <f t="shared" ca="1" si="1193"/>
        <v>6.1255303115162691E-4</v>
      </c>
      <c r="AO2656" s="37">
        <f t="shared" ca="1" si="1193"/>
        <v>4.4549311356481959E-4</v>
      </c>
      <c r="AP2656" s="37">
        <f t="shared" ca="1" si="1193"/>
        <v>3.8980647436921711E-4</v>
      </c>
      <c r="AQ2656" s="37">
        <f t="shared" ca="1" si="1193"/>
        <v>5.5686639195602454E-4</v>
      </c>
      <c r="AR2656" s="37">
        <f t="shared" ca="1" si="1193"/>
        <v>1.5592258974768685E-3</v>
      </c>
      <c r="AS2656" s="37">
        <f t="shared" ca="1" si="1194"/>
        <v>3.3411983517361469E-4</v>
      </c>
      <c r="AT2656" s="37">
        <f t="shared" ca="1" si="1194"/>
        <v>5.0117975276042206E-4</v>
      </c>
      <c r="AU2656" s="37">
        <f t="shared" ca="1" si="1194"/>
        <v>5.0117975276042206E-4</v>
      </c>
      <c r="AV2656" s="37">
        <f t="shared" ca="1" si="1194"/>
        <v>5.0117975276042206E-4</v>
      </c>
      <c r="AW2656" s="37">
        <f t="shared" ca="1" si="1194"/>
        <v>9.4667286632524165E-4</v>
      </c>
      <c r="AX2656" s="37">
        <f t="shared" ca="1" si="1194"/>
        <v>3.8980647436921711E-4</v>
      </c>
      <c r="AY2656" s="37">
        <f t="shared" ca="1" si="1194"/>
        <v>5.0117975276042206E-4</v>
      </c>
      <c r="AZ2656" s="37">
        <f t="shared" ca="1" si="1194"/>
        <v>3.3411983517361469E-4</v>
      </c>
      <c r="BA2656" s="37">
        <f t="shared" ca="1" si="1194"/>
        <v>1.113732783912049E-4</v>
      </c>
      <c r="BB2656" s="37">
        <f t="shared" ca="1" si="1194"/>
        <v>2.7843319597801227E-4</v>
      </c>
      <c r="BC2656" s="37">
        <f t="shared" ca="1" si="1194"/>
        <v>0</v>
      </c>
      <c r="BD2656" s="37">
        <f t="shared" ca="1" si="1194"/>
        <v>0</v>
      </c>
    </row>
    <row r="2657" spans="1:56" x14ac:dyDescent="0.2">
      <c r="A2657" t="s">
        <v>17108</v>
      </c>
      <c r="B2657">
        <v>917</v>
      </c>
      <c r="C2657" s="38">
        <v>103898</v>
      </c>
      <c r="D2657" t="s">
        <v>37932</v>
      </c>
      <c r="E2657">
        <f t="shared" si="1191"/>
        <v>50</v>
      </c>
      <c r="F2657">
        <f t="shared" si="1191"/>
        <v>1</v>
      </c>
      <c r="G2657">
        <f t="shared" si="1191"/>
        <v>21</v>
      </c>
      <c r="H2657">
        <f t="shared" si="1191"/>
        <v>60</v>
      </c>
      <c r="I2657">
        <f t="shared" si="1191"/>
        <v>10</v>
      </c>
      <c r="J2657">
        <f t="shared" si="1191"/>
        <v>24</v>
      </c>
      <c r="K2657">
        <f t="shared" si="1191"/>
        <v>18</v>
      </c>
      <c r="L2657">
        <f t="shared" si="1191"/>
        <v>16</v>
      </c>
      <c r="M2657">
        <f t="shared" si="1191"/>
        <v>104</v>
      </c>
      <c r="N2657">
        <f t="shared" si="1191"/>
        <v>27</v>
      </c>
      <c r="O2657">
        <f t="shared" si="1192"/>
        <v>11</v>
      </c>
      <c r="P2657">
        <f t="shared" si="1192"/>
        <v>17</v>
      </c>
      <c r="Q2657">
        <f t="shared" si="1192"/>
        <v>142</v>
      </c>
      <c r="R2657">
        <f t="shared" si="1192"/>
        <v>35</v>
      </c>
      <c r="S2657">
        <f t="shared" si="1192"/>
        <v>145</v>
      </c>
      <c r="T2657">
        <f t="shared" si="1192"/>
        <v>152</v>
      </c>
      <c r="U2657">
        <f t="shared" si="1192"/>
        <v>41</v>
      </c>
      <c r="V2657">
        <f t="shared" si="1192"/>
        <v>35</v>
      </c>
      <c r="W2657">
        <f t="shared" si="1192"/>
        <v>4</v>
      </c>
      <c r="X2657">
        <f t="shared" si="1192"/>
        <v>4</v>
      </c>
      <c r="Y2657">
        <f t="shared" si="1192"/>
        <v>0</v>
      </c>
      <c r="Z2657">
        <f t="shared" si="1192"/>
        <v>0</v>
      </c>
      <c r="AA2657">
        <f t="shared" si="1180"/>
        <v>2790</v>
      </c>
      <c r="AC2657">
        <f t="shared" si="1181"/>
        <v>2522</v>
      </c>
      <c r="AD2657">
        <v>2654</v>
      </c>
      <c r="AE2657" t="s">
        <v>16361</v>
      </c>
      <c r="AF2657" s="21">
        <v>5.5640535532164339E-5</v>
      </c>
      <c r="AG2657" s="54">
        <f t="shared" ca="1" si="1182"/>
        <v>2.4760038311813132E-2</v>
      </c>
      <c r="AH2657" s="136">
        <f t="shared" ca="1" si="1182"/>
        <v>2.6996231434850815</v>
      </c>
      <c r="AI2657" s="37">
        <f t="shared" ca="1" si="1193"/>
        <v>2.2256214212865734E-3</v>
      </c>
      <c r="AJ2657" s="37">
        <f t="shared" ca="1" si="1193"/>
        <v>7.7896749745030077E-4</v>
      </c>
      <c r="AK2657" s="37">
        <f t="shared" ca="1" si="1193"/>
        <v>1.2240917817076154E-3</v>
      </c>
      <c r="AL2657" s="37">
        <f t="shared" ca="1" si="1193"/>
        <v>1.5579349949006015E-3</v>
      </c>
      <c r="AM2657" s="37">
        <f t="shared" ca="1" si="1193"/>
        <v>1.0015296395789581E-3</v>
      </c>
      <c r="AN2657" s="37">
        <f t="shared" ca="1" si="1193"/>
        <v>1.6692160659649302E-3</v>
      </c>
      <c r="AO2657" s="37">
        <f t="shared" ca="1" si="1193"/>
        <v>5.0076481978947904E-4</v>
      </c>
      <c r="AP2657" s="37">
        <f t="shared" ca="1" si="1193"/>
        <v>1.2240917817076154E-3</v>
      </c>
      <c r="AQ2657" s="37">
        <f t="shared" ca="1" si="1193"/>
        <v>1.1684512461754512E-3</v>
      </c>
      <c r="AR2657" s="37">
        <f t="shared" ca="1" si="1193"/>
        <v>2.5038240989473954E-3</v>
      </c>
      <c r="AS2657" s="37">
        <f t="shared" ca="1" si="1194"/>
        <v>6.1204589085380769E-4</v>
      </c>
      <c r="AT2657" s="37">
        <f t="shared" ca="1" si="1194"/>
        <v>1.0571701751111225E-3</v>
      </c>
      <c r="AU2657" s="37">
        <f t="shared" ca="1" si="1194"/>
        <v>1.1128107106432867E-3</v>
      </c>
      <c r="AV2657" s="37">
        <f t="shared" ca="1" si="1194"/>
        <v>7.7896749745030077E-4</v>
      </c>
      <c r="AW2657" s="37">
        <f t="shared" ca="1" si="1194"/>
        <v>1.1128107106432867E-3</v>
      </c>
      <c r="AX2657" s="37">
        <f t="shared" ca="1" si="1194"/>
        <v>2.2256214212865734E-3</v>
      </c>
      <c r="AY2657" s="37">
        <f t="shared" ca="1" si="1194"/>
        <v>1.6692160659649302E-3</v>
      </c>
      <c r="AZ2657" s="37">
        <f t="shared" ca="1" si="1194"/>
        <v>1.4466539238362729E-3</v>
      </c>
      <c r="BA2657" s="37">
        <f t="shared" ca="1" si="1194"/>
        <v>5.5640535532164339E-5</v>
      </c>
      <c r="BB2657" s="37">
        <f t="shared" ca="1" si="1194"/>
        <v>8.346080329824651E-4</v>
      </c>
      <c r="BC2657" s="37">
        <f t="shared" ca="1" si="1194"/>
        <v>0</v>
      </c>
      <c r="BD2657" s="37">
        <f t="shared" ca="1" si="1194"/>
        <v>0</v>
      </c>
    </row>
    <row r="2658" spans="1:56" x14ac:dyDescent="0.2">
      <c r="A2658" t="s">
        <v>17114</v>
      </c>
      <c r="B2658">
        <v>1631</v>
      </c>
      <c r="C2658" s="38">
        <v>184699</v>
      </c>
      <c r="D2658" t="s">
        <v>37933</v>
      </c>
      <c r="E2658">
        <f t="shared" si="1191"/>
        <v>179</v>
      </c>
      <c r="F2658">
        <f t="shared" si="1191"/>
        <v>12</v>
      </c>
      <c r="G2658">
        <f t="shared" si="1191"/>
        <v>80</v>
      </c>
      <c r="H2658">
        <f t="shared" si="1191"/>
        <v>120</v>
      </c>
      <c r="I2658">
        <f t="shared" si="1191"/>
        <v>52</v>
      </c>
      <c r="J2658">
        <f t="shared" si="1191"/>
        <v>72</v>
      </c>
      <c r="K2658">
        <f t="shared" si="1191"/>
        <v>50</v>
      </c>
      <c r="L2658">
        <f t="shared" si="1191"/>
        <v>63</v>
      </c>
      <c r="M2658">
        <f t="shared" si="1191"/>
        <v>94</v>
      </c>
      <c r="N2658">
        <f t="shared" si="1191"/>
        <v>214</v>
      </c>
      <c r="O2658">
        <f t="shared" si="1192"/>
        <v>29</v>
      </c>
      <c r="P2658">
        <f t="shared" si="1192"/>
        <v>61</v>
      </c>
      <c r="Q2658">
        <f t="shared" si="1192"/>
        <v>62</v>
      </c>
      <c r="R2658">
        <f t="shared" si="1192"/>
        <v>118</v>
      </c>
      <c r="S2658">
        <f t="shared" si="1192"/>
        <v>105</v>
      </c>
      <c r="T2658">
        <f t="shared" si="1192"/>
        <v>72</v>
      </c>
      <c r="U2658">
        <f t="shared" si="1192"/>
        <v>63</v>
      </c>
      <c r="V2658">
        <f t="shared" si="1192"/>
        <v>117</v>
      </c>
      <c r="W2658">
        <f t="shared" si="1192"/>
        <v>16</v>
      </c>
      <c r="X2658">
        <f t="shared" si="1192"/>
        <v>52</v>
      </c>
      <c r="Y2658">
        <f t="shared" si="1192"/>
        <v>0</v>
      </c>
      <c r="Z2658">
        <f t="shared" si="1192"/>
        <v>0</v>
      </c>
      <c r="AA2658">
        <f t="shared" si="1180"/>
        <v>2791</v>
      </c>
      <c r="AC2658">
        <f t="shared" si="1181"/>
        <v>2523</v>
      </c>
      <c r="AD2658">
        <v>2655</v>
      </c>
      <c r="AE2658" t="s">
        <v>16367</v>
      </c>
      <c r="AF2658" s="21">
        <v>5.5629171043697799E-5</v>
      </c>
      <c r="AG2658" s="54">
        <f t="shared" ca="1" si="1182"/>
        <v>1.7022526339371527E-2</v>
      </c>
      <c r="AH2658" s="136">
        <f t="shared" ca="1" si="1182"/>
        <v>1.8809335313295099</v>
      </c>
      <c r="AI2658" s="37">
        <f t="shared" ca="1" si="1193"/>
        <v>1.5019876181798406E-3</v>
      </c>
      <c r="AJ2658" s="37">
        <f t="shared" ca="1" si="1193"/>
        <v>6.6755005252437357E-4</v>
      </c>
      <c r="AK2658" s="37">
        <f t="shared" ca="1" si="1193"/>
        <v>8.9006673669916479E-4</v>
      </c>
      <c r="AL2658" s="37">
        <f t="shared" ca="1" si="1193"/>
        <v>1.6132459602672361E-3</v>
      </c>
      <c r="AM2658" s="37">
        <f t="shared" ca="1" si="1193"/>
        <v>4.450333683495824E-4</v>
      </c>
      <c r="AN2658" s="37">
        <f t="shared" ca="1" si="1193"/>
        <v>1.2238417629613517E-3</v>
      </c>
      <c r="AO2658" s="37">
        <f t="shared" ca="1" si="1193"/>
        <v>4.450333683495824E-4</v>
      </c>
      <c r="AP2658" s="37">
        <f t="shared" ca="1" si="1193"/>
        <v>6.6755005252437357E-4</v>
      </c>
      <c r="AQ2658" s="37">
        <f t="shared" ca="1" si="1193"/>
        <v>2.0582793286168188E-3</v>
      </c>
      <c r="AR2658" s="37">
        <f t="shared" ca="1" si="1193"/>
        <v>1.2238417629613517E-3</v>
      </c>
      <c r="AS2658" s="37">
        <f t="shared" ca="1" si="1194"/>
        <v>2.225166841747912E-4</v>
      </c>
      <c r="AT2658" s="37">
        <f t="shared" ca="1" si="1194"/>
        <v>4.450333683495824E-4</v>
      </c>
      <c r="AU2658" s="37">
        <f t="shared" ca="1" si="1194"/>
        <v>6.6755005252437357E-4</v>
      </c>
      <c r="AV2658" s="37">
        <f t="shared" ca="1" si="1194"/>
        <v>2.78145855218489E-4</v>
      </c>
      <c r="AW2658" s="37">
        <f t="shared" ca="1" si="1194"/>
        <v>1.112583420873956E-3</v>
      </c>
      <c r="AX2658" s="37">
        <f t="shared" ca="1" si="1194"/>
        <v>1.5019876181798406E-3</v>
      </c>
      <c r="AY2658" s="37">
        <f t="shared" ca="1" si="1194"/>
        <v>7.7880839461176923E-4</v>
      </c>
      <c r="AZ2658" s="37">
        <f t="shared" ca="1" si="1194"/>
        <v>8.9006673669916479E-4</v>
      </c>
      <c r="BA2658" s="37">
        <f t="shared" ca="1" si="1194"/>
        <v>1.6688751313109339E-4</v>
      </c>
      <c r="BB2658" s="37">
        <f t="shared" ca="1" si="1194"/>
        <v>2.225166841747912E-4</v>
      </c>
      <c r="BC2658" s="37">
        <f t="shared" ca="1" si="1194"/>
        <v>0</v>
      </c>
      <c r="BD2658" s="37">
        <f t="shared" ca="1" si="1194"/>
        <v>0</v>
      </c>
    </row>
    <row r="2659" spans="1:56" x14ac:dyDescent="0.2">
      <c r="A2659" t="s">
        <v>17120</v>
      </c>
      <c r="B2659">
        <v>408</v>
      </c>
      <c r="C2659" s="38">
        <v>45740</v>
      </c>
      <c r="D2659" t="s">
        <v>37934</v>
      </c>
      <c r="E2659">
        <f t="shared" si="1191"/>
        <v>36</v>
      </c>
      <c r="F2659">
        <f t="shared" si="1191"/>
        <v>4</v>
      </c>
      <c r="G2659">
        <f t="shared" si="1191"/>
        <v>22</v>
      </c>
      <c r="H2659">
        <f t="shared" si="1191"/>
        <v>18</v>
      </c>
      <c r="I2659">
        <f t="shared" si="1191"/>
        <v>15</v>
      </c>
      <c r="J2659">
        <f t="shared" si="1191"/>
        <v>21</v>
      </c>
      <c r="K2659">
        <f t="shared" si="1191"/>
        <v>10</v>
      </c>
      <c r="L2659">
        <f t="shared" si="1191"/>
        <v>25</v>
      </c>
      <c r="M2659">
        <f t="shared" si="1191"/>
        <v>19</v>
      </c>
      <c r="N2659">
        <f t="shared" si="1191"/>
        <v>47</v>
      </c>
      <c r="O2659">
        <f t="shared" si="1192"/>
        <v>9</v>
      </c>
      <c r="P2659">
        <f t="shared" si="1192"/>
        <v>17</v>
      </c>
      <c r="Q2659">
        <f t="shared" si="1192"/>
        <v>21</v>
      </c>
      <c r="R2659">
        <f t="shared" si="1192"/>
        <v>18</v>
      </c>
      <c r="S2659">
        <f t="shared" si="1192"/>
        <v>19</v>
      </c>
      <c r="T2659">
        <f t="shared" si="1192"/>
        <v>29</v>
      </c>
      <c r="U2659">
        <f t="shared" si="1192"/>
        <v>20</v>
      </c>
      <c r="V2659">
        <f t="shared" si="1192"/>
        <v>32</v>
      </c>
      <c r="W2659">
        <f t="shared" si="1192"/>
        <v>6</v>
      </c>
      <c r="X2659">
        <f t="shared" si="1192"/>
        <v>20</v>
      </c>
      <c r="Y2659">
        <f t="shared" si="1192"/>
        <v>0</v>
      </c>
      <c r="Z2659">
        <f t="shared" si="1192"/>
        <v>0</v>
      </c>
      <c r="AA2659">
        <f t="shared" si="1180"/>
        <v>2792</v>
      </c>
      <c r="AC2659">
        <f t="shared" si="1181"/>
        <v>2524</v>
      </c>
      <c r="AD2659">
        <v>2656</v>
      </c>
      <c r="AE2659" t="s">
        <v>16373</v>
      </c>
      <c r="AF2659" s="21">
        <v>5.5621701032815072E-5</v>
      </c>
      <c r="AG2659" s="54">
        <f t="shared" ca="1" si="1182"/>
        <v>3.7655891599215806E-2</v>
      </c>
      <c r="AH2659" s="136">
        <f t="shared" ca="1" si="1182"/>
        <v>4.2106740115861667</v>
      </c>
      <c r="AI2659" s="37">
        <f t="shared" ca="1" si="1193"/>
        <v>3.4485454640345347E-3</v>
      </c>
      <c r="AJ2659" s="37">
        <f t="shared" ca="1" si="1193"/>
        <v>3.893519072297055E-4</v>
      </c>
      <c r="AK2659" s="37">
        <f t="shared" ca="1" si="1193"/>
        <v>1.9467595361485274E-3</v>
      </c>
      <c r="AL2659" s="37">
        <f t="shared" ca="1" si="1193"/>
        <v>2.9479501547391988E-3</v>
      </c>
      <c r="AM2659" s="37">
        <f t="shared" ca="1" si="1193"/>
        <v>1.1124340206563014E-3</v>
      </c>
      <c r="AN2659" s="37">
        <f t="shared" ca="1" si="1193"/>
        <v>2.7254633506079385E-3</v>
      </c>
      <c r="AO2659" s="37">
        <f t="shared" ca="1" si="1193"/>
        <v>1.0568123196234864E-3</v>
      </c>
      <c r="AP2659" s="37">
        <f t="shared" ca="1" si="1193"/>
        <v>1.8911378351157125E-3</v>
      </c>
      <c r="AQ2659" s="37">
        <f t="shared" ca="1" si="1193"/>
        <v>2.3917331444110483E-3</v>
      </c>
      <c r="AR2659" s="37">
        <f t="shared" ca="1" si="1193"/>
        <v>3.8935190722970549E-3</v>
      </c>
      <c r="AS2659" s="37">
        <f t="shared" ca="1" si="1194"/>
        <v>8.3432551549222607E-4</v>
      </c>
      <c r="AT2659" s="37">
        <f t="shared" ca="1" si="1194"/>
        <v>1.6686510309844521E-3</v>
      </c>
      <c r="AU2659" s="37">
        <f t="shared" ca="1" si="1194"/>
        <v>1.7242727320172673E-3</v>
      </c>
      <c r="AV2659" s="37">
        <f t="shared" ca="1" si="1194"/>
        <v>1.6130293299516372E-3</v>
      </c>
      <c r="AW2659" s="37">
        <f t="shared" ca="1" si="1194"/>
        <v>2.7810850516407537E-3</v>
      </c>
      <c r="AX2659" s="37">
        <f t="shared" ca="1" si="1194"/>
        <v>2.0580029382141576E-3</v>
      </c>
      <c r="AY2659" s="37">
        <f t="shared" ca="1" si="1194"/>
        <v>1.6130293299516372E-3</v>
      </c>
      <c r="AZ2659" s="37">
        <f t="shared" ca="1" si="1194"/>
        <v>2.2804897423454179E-3</v>
      </c>
      <c r="BA2659" s="37">
        <f t="shared" ca="1" si="1194"/>
        <v>3.893519072297055E-4</v>
      </c>
      <c r="BB2659" s="37">
        <f t="shared" ca="1" si="1194"/>
        <v>8.8994721652504115E-4</v>
      </c>
      <c r="BC2659" s="37">
        <f t="shared" ca="1" si="1194"/>
        <v>0</v>
      </c>
      <c r="BD2659" s="37">
        <f t="shared" ca="1" si="1194"/>
        <v>0</v>
      </c>
    </row>
    <row r="2660" spans="1:56" x14ac:dyDescent="0.2">
      <c r="A2660" t="s">
        <v>17126</v>
      </c>
      <c r="B2660">
        <v>398</v>
      </c>
      <c r="C2660" s="38">
        <v>44121</v>
      </c>
      <c r="D2660" t="s">
        <v>37935</v>
      </c>
      <c r="E2660">
        <f t="shared" si="1191"/>
        <v>28</v>
      </c>
      <c r="F2660">
        <f t="shared" si="1191"/>
        <v>7</v>
      </c>
      <c r="G2660">
        <f t="shared" si="1191"/>
        <v>30</v>
      </c>
      <c r="H2660">
        <f t="shared" si="1191"/>
        <v>27</v>
      </c>
      <c r="I2660">
        <f t="shared" si="1191"/>
        <v>24</v>
      </c>
      <c r="J2660">
        <f t="shared" si="1191"/>
        <v>31</v>
      </c>
      <c r="K2660">
        <f t="shared" si="1191"/>
        <v>12</v>
      </c>
      <c r="L2660">
        <f t="shared" si="1191"/>
        <v>29</v>
      </c>
      <c r="M2660">
        <f t="shared" si="1191"/>
        <v>24</v>
      </c>
      <c r="N2660">
        <f t="shared" si="1191"/>
        <v>33</v>
      </c>
      <c r="O2660">
        <f t="shared" si="1192"/>
        <v>10</v>
      </c>
      <c r="P2660">
        <f t="shared" si="1192"/>
        <v>15</v>
      </c>
      <c r="Q2660">
        <f t="shared" si="1192"/>
        <v>13</v>
      </c>
      <c r="R2660">
        <f t="shared" si="1192"/>
        <v>11</v>
      </c>
      <c r="S2660">
        <f t="shared" si="1192"/>
        <v>12</v>
      </c>
      <c r="T2660">
        <f t="shared" si="1192"/>
        <v>35</v>
      </c>
      <c r="U2660">
        <f t="shared" si="1192"/>
        <v>17</v>
      </c>
      <c r="V2660">
        <f t="shared" si="1192"/>
        <v>23</v>
      </c>
      <c r="W2660">
        <f t="shared" si="1192"/>
        <v>1</v>
      </c>
      <c r="X2660">
        <f t="shared" si="1192"/>
        <v>16</v>
      </c>
      <c r="Y2660">
        <f t="shared" si="1192"/>
        <v>0</v>
      </c>
      <c r="Z2660">
        <f t="shared" si="1192"/>
        <v>0</v>
      </c>
      <c r="AA2660">
        <f t="shared" si="1180"/>
        <v>2793</v>
      </c>
      <c r="AC2660">
        <f t="shared" si="1181"/>
        <v>2525</v>
      </c>
      <c r="AD2660">
        <v>2657</v>
      </c>
      <c r="AE2660" t="s">
        <v>16379</v>
      </c>
      <c r="AF2660" s="21">
        <v>5.5598888424730083E-5</v>
      </c>
      <c r="AG2660" s="54">
        <f t="shared" ca="1" si="1182"/>
        <v>9.2850143669299234E-3</v>
      </c>
      <c r="AH2660" s="136">
        <f t="shared" ca="1" si="1182"/>
        <v>1.0508745901158234</v>
      </c>
      <c r="AI2660" s="37">
        <f t="shared" ca="1" si="1193"/>
        <v>1.0007799916451415E-3</v>
      </c>
      <c r="AJ2660" s="37">
        <f t="shared" ca="1" si="1193"/>
        <v>2.779944421236504E-4</v>
      </c>
      <c r="AK2660" s="37">
        <f t="shared" ca="1" si="1193"/>
        <v>2.779944421236504E-4</v>
      </c>
      <c r="AL2660" s="37">
        <f t="shared" ca="1" si="1193"/>
        <v>3.891922189731106E-4</v>
      </c>
      <c r="AM2660" s="37">
        <f t="shared" ca="1" si="1193"/>
        <v>3.3359333054838053E-4</v>
      </c>
      <c r="AN2660" s="37">
        <f t="shared" ca="1" si="1193"/>
        <v>5.559888842473008E-4</v>
      </c>
      <c r="AO2660" s="37">
        <f t="shared" ca="1" si="1193"/>
        <v>5.0038999582257074E-4</v>
      </c>
      <c r="AP2660" s="37">
        <f t="shared" ca="1" si="1193"/>
        <v>2.2239555369892033E-4</v>
      </c>
      <c r="AQ2660" s="37">
        <f t="shared" ca="1" si="1193"/>
        <v>5.559888842473008E-4</v>
      </c>
      <c r="AR2660" s="37">
        <f t="shared" ca="1" si="1193"/>
        <v>1.0563788800698715E-3</v>
      </c>
      <c r="AS2660" s="37">
        <f t="shared" ca="1" si="1194"/>
        <v>1.6679666527419026E-4</v>
      </c>
      <c r="AT2660" s="37">
        <f t="shared" ca="1" si="1194"/>
        <v>2.2239555369892033E-4</v>
      </c>
      <c r="AU2660" s="37">
        <f t="shared" ca="1" si="1194"/>
        <v>3.891922189731106E-4</v>
      </c>
      <c r="AV2660" s="37">
        <f t="shared" ca="1" si="1194"/>
        <v>2.779944421236504E-4</v>
      </c>
      <c r="AW2660" s="37">
        <f t="shared" ca="1" si="1194"/>
        <v>7.7838443794622119E-4</v>
      </c>
      <c r="AX2660" s="37">
        <f t="shared" ca="1" si="1194"/>
        <v>5.0038999582257074E-4</v>
      </c>
      <c r="AY2660" s="37">
        <f t="shared" ca="1" si="1194"/>
        <v>3.891922189731106E-4</v>
      </c>
      <c r="AZ2660" s="37">
        <f t="shared" ca="1" si="1194"/>
        <v>8.3398332637095126E-4</v>
      </c>
      <c r="BA2660" s="37">
        <f t="shared" ca="1" si="1194"/>
        <v>1.6679666527419026E-4</v>
      </c>
      <c r="BB2660" s="37">
        <f t="shared" ca="1" si="1194"/>
        <v>3.891922189731106E-4</v>
      </c>
      <c r="BC2660" s="37">
        <f t="shared" ca="1" si="1194"/>
        <v>0</v>
      </c>
      <c r="BD2660" s="37">
        <f t="shared" ca="1" si="1194"/>
        <v>0</v>
      </c>
    </row>
    <row r="2661" spans="1:56" x14ac:dyDescent="0.2">
      <c r="A2661" t="s">
        <v>621</v>
      </c>
      <c r="B2661">
        <v>1378</v>
      </c>
      <c r="C2661" s="38">
        <v>152616</v>
      </c>
      <c r="D2661" t="s">
        <v>37936</v>
      </c>
      <c r="E2661">
        <f t="shared" si="1191"/>
        <v>83</v>
      </c>
      <c r="F2661">
        <f t="shared" si="1191"/>
        <v>18</v>
      </c>
      <c r="G2661">
        <f t="shared" si="1191"/>
        <v>72</v>
      </c>
      <c r="H2661">
        <f t="shared" si="1191"/>
        <v>93</v>
      </c>
      <c r="I2661">
        <f t="shared" si="1191"/>
        <v>46</v>
      </c>
      <c r="J2661">
        <f t="shared" si="1191"/>
        <v>108</v>
      </c>
      <c r="K2661">
        <f t="shared" si="1191"/>
        <v>51</v>
      </c>
      <c r="L2661">
        <f t="shared" si="1191"/>
        <v>66</v>
      </c>
      <c r="M2661">
        <f t="shared" si="1191"/>
        <v>61</v>
      </c>
      <c r="N2661">
        <f t="shared" si="1191"/>
        <v>124</v>
      </c>
      <c r="O2661">
        <f t="shared" si="1192"/>
        <v>26</v>
      </c>
      <c r="P2661">
        <f t="shared" si="1192"/>
        <v>76</v>
      </c>
      <c r="Q2661">
        <f t="shared" si="1192"/>
        <v>90</v>
      </c>
      <c r="R2661">
        <f t="shared" si="1192"/>
        <v>41</v>
      </c>
      <c r="S2661">
        <f t="shared" si="1192"/>
        <v>64</v>
      </c>
      <c r="T2661">
        <f t="shared" si="1192"/>
        <v>109</v>
      </c>
      <c r="U2661">
        <f t="shared" si="1192"/>
        <v>85</v>
      </c>
      <c r="V2661">
        <f t="shared" si="1192"/>
        <v>96</v>
      </c>
      <c r="W2661">
        <f t="shared" si="1192"/>
        <v>16</v>
      </c>
      <c r="X2661">
        <f t="shared" si="1192"/>
        <v>53</v>
      </c>
      <c r="Y2661">
        <f t="shared" si="1192"/>
        <v>0</v>
      </c>
      <c r="Z2661">
        <f t="shared" si="1192"/>
        <v>0</v>
      </c>
      <c r="AA2661">
        <f t="shared" si="1180"/>
        <v>2794</v>
      </c>
      <c r="AC2661">
        <f t="shared" si="1181"/>
        <v>2017</v>
      </c>
      <c r="AD2661">
        <v>2658</v>
      </c>
      <c r="AE2661" t="s">
        <v>270</v>
      </c>
      <c r="AF2661" s="21">
        <v>5.5573290409801572E-5</v>
      </c>
      <c r="AG2661" s="54">
        <f t="shared" ca="1" si="1182"/>
        <v>2.011753112834817E-2</v>
      </c>
      <c r="AH2661" s="136">
        <f t="shared" ca="1" si="1182"/>
        <v>2.2624442258734319</v>
      </c>
      <c r="AI2661" s="37">
        <f t="shared" ca="1" si="1193"/>
        <v>2.0006384547528568E-3</v>
      </c>
      <c r="AJ2661" s="37">
        <f t="shared" ca="1" si="1193"/>
        <v>3.3343974245880943E-4</v>
      </c>
      <c r="AK2661" s="37">
        <f t="shared" ca="1" si="1193"/>
        <v>8.8917264655682515E-4</v>
      </c>
      <c r="AL2661" s="37">
        <f t="shared" ca="1" si="1193"/>
        <v>1.5004788410646424E-3</v>
      </c>
      <c r="AM2661" s="37">
        <f t="shared" ca="1" si="1193"/>
        <v>4.4458632327841257E-4</v>
      </c>
      <c r="AN2661" s="37">
        <f t="shared" ca="1" si="1193"/>
        <v>1.8339185835234519E-3</v>
      </c>
      <c r="AO2661" s="37">
        <f t="shared" ca="1" si="1193"/>
        <v>3.89013032868611E-4</v>
      </c>
      <c r="AP2661" s="37">
        <f t="shared" ca="1" si="1193"/>
        <v>5.001596136882142E-4</v>
      </c>
      <c r="AQ2661" s="37">
        <f t="shared" ca="1" si="1193"/>
        <v>6.6687948491761886E-4</v>
      </c>
      <c r="AR2661" s="37">
        <f t="shared" ca="1" si="1193"/>
        <v>1.8894918739332535E-3</v>
      </c>
      <c r="AS2661" s="37">
        <f t="shared" ca="1" si="1194"/>
        <v>6.1130619450781723E-4</v>
      </c>
      <c r="AT2661" s="37">
        <f t="shared" ca="1" si="1194"/>
        <v>5.5573290409801572E-4</v>
      </c>
      <c r="AU2661" s="37">
        <f t="shared" ca="1" si="1194"/>
        <v>1.1114658081960314E-3</v>
      </c>
      <c r="AV2661" s="37">
        <f t="shared" ca="1" si="1194"/>
        <v>8.8917264655682515E-4</v>
      </c>
      <c r="AW2661" s="37">
        <f t="shared" ca="1" si="1194"/>
        <v>1.444905550654841E-3</v>
      </c>
      <c r="AX2661" s="37">
        <f t="shared" ca="1" si="1194"/>
        <v>8.3359935614702352E-4</v>
      </c>
      <c r="AY2661" s="37">
        <f t="shared" ca="1" si="1194"/>
        <v>1.3337589698352377E-3</v>
      </c>
      <c r="AZ2661" s="37">
        <f t="shared" ca="1" si="1194"/>
        <v>1.1670390986058331E-3</v>
      </c>
      <c r="BA2661" s="37">
        <f t="shared" ca="1" si="1194"/>
        <v>6.1130619450781723E-4</v>
      </c>
      <c r="BB2661" s="37">
        <f t="shared" ca="1" si="1194"/>
        <v>1.1114658081960314E-3</v>
      </c>
      <c r="BC2661" s="37">
        <f t="shared" ca="1" si="1194"/>
        <v>0</v>
      </c>
      <c r="BD2661" s="37">
        <f t="shared" ca="1" si="1194"/>
        <v>0</v>
      </c>
    </row>
    <row r="2662" spans="1:56" x14ac:dyDescent="0.2">
      <c r="A2662" t="s">
        <v>17132</v>
      </c>
      <c r="B2662">
        <v>1032</v>
      </c>
      <c r="C2662" s="38">
        <v>113010</v>
      </c>
      <c r="D2662" t="s">
        <v>37937</v>
      </c>
      <c r="E2662">
        <f t="shared" ref="E2662:N2671" si="1195">LEN($D2662)-LEN(SUBSTITUTE($D2662,E$3,""))</f>
        <v>68</v>
      </c>
      <c r="F2662">
        <f t="shared" si="1195"/>
        <v>27</v>
      </c>
      <c r="G2662">
        <f t="shared" si="1195"/>
        <v>45</v>
      </c>
      <c r="H2662">
        <f t="shared" si="1195"/>
        <v>38</v>
      </c>
      <c r="I2662">
        <f t="shared" si="1195"/>
        <v>44</v>
      </c>
      <c r="J2662">
        <f t="shared" si="1195"/>
        <v>75</v>
      </c>
      <c r="K2662">
        <f t="shared" si="1195"/>
        <v>24</v>
      </c>
      <c r="L2662">
        <f t="shared" si="1195"/>
        <v>50</v>
      </c>
      <c r="M2662">
        <f t="shared" si="1195"/>
        <v>44</v>
      </c>
      <c r="N2662">
        <f t="shared" si="1195"/>
        <v>96</v>
      </c>
      <c r="O2662">
        <f t="shared" ref="O2662:Z2671" si="1196">LEN($D2662)-LEN(SUBSTITUTE($D2662,O$3,""))</f>
        <v>35</v>
      </c>
      <c r="P2662">
        <f t="shared" si="1196"/>
        <v>46</v>
      </c>
      <c r="Q2662">
        <f t="shared" si="1196"/>
        <v>110</v>
      </c>
      <c r="R2662">
        <f t="shared" si="1196"/>
        <v>70</v>
      </c>
      <c r="S2662">
        <f t="shared" si="1196"/>
        <v>37</v>
      </c>
      <c r="T2662">
        <f t="shared" si="1196"/>
        <v>76</v>
      </c>
      <c r="U2662">
        <f t="shared" si="1196"/>
        <v>50</v>
      </c>
      <c r="V2662">
        <f t="shared" si="1196"/>
        <v>58</v>
      </c>
      <c r="W2662">
        <f t="shared" si="1196"/>
        <v>1</v>
      </c>
      <c r="X2662">
        <f t="shared" si="1196"/>
        <v>38</v>
      </c>
      <c r="Y2662">
        <f t="shared" si="1196"/>
        <v>0</v>
      </c>
      <c r="Z2662">
        <f t="shared" si="1196"/>
        <v>0</v>
      </c>
      <c r="AA2662">
        <f t="shared" si="1180"/>
        <v>2795</v>
      </c>
      <c r="AC2662">
        <f t="shared" si="1181"/>
        <v>2526</v>
      </c>
      <c r="AD2662">
        <v>2659</v>
      </c>
      <c r="AE2662" t="s">
        <v>16385</v>
      </c>
      <c r="AF2662" s="21">
        <v>1.0593022343223622E-4</v>
      </c>
      <c r="AG2662" s="54">
        <f t="shared" ca="1" si="1182"/>
        <v>3.559255507323137E-2</v>
      </c>
      <c r="AH2662" s="136">
        <f t="shared" ca="1" si="1182"/>
        <v>4.0421913959507023</v>
      </c>
      <c r="AI2662" s="37">
        <f t="shared" ca="1" si="1193"/>
        <v>2.6482555858059055E-3</v>
      </c>
      <c r="AJ2662" s="37">
        <f t="shared" ca="1" si="1193"/>
        <v>5.2965111716118116E-4</v>
      </c>
      <c r="AK2662" s="37">
        <f t="shared" ca="1" si="1193"/>
        <v>2.4363951389414331E-3</v>
      </c>
      <c r="AL2662" s="37">
        <f t="shared" ca="1" si="1193"/>
        <v>3.2838369263993228E-3</v>
      </c>
      <c r="AM2662" s="37">
        <f t="shared" ca="1" si="1193"/>
        <v>9.5337201089012601E-4</v>
      </c>
      <c r="AN2662" s="37">
        <f t="shared" ca="1" si="1193"/>
        <v>1.8008137983480158E-3</v>
      </c>
      <c r="AO2662" s="37">
        <f t="shared" ca="1" si="1193"/>
        <v>5.2965111716118116E-4</v>
      </c>
      <c r="AP2662" s="37">
        <f t="shared" ca="1" si="1193"/>
        <v>1.906744021780252E-3</v>
      </c>
      <c r="AQ2662" s="37">
        <f t="shared" ca="1" si="1193"/>
        <v>3.3897671498315592E-3</v>
      </c>
      <c r="AR2662" s="37">
        <f t="shared" ca="1" si="1193"/>
        <v>2.8601160326703779E-3</v>
      </c>
      <c r="AS2662" s="37">
        <f t="shared" ca="1" si="1194"/>
        <v>7.4151156402565358E-4</v>
      </c>
      <c r="AT2662" s="37">
        <f t="shared" ca="1" si="1194"/>
        <v>1.4830231280513072E-3</v>
      </c>
      <c r="AU2662" s="37">
        <f t="shared" ca="1" si="1194"/>
        <v>1.377092904619071E-3</v>
      </c>
      <c r="AV2662" s="37">
        <f t="shared" ca="1" si="1194"/>
        <v>2.0126742452124882E-3</v>
      </c>
      <c r="AW2662" s="37">
        <f t="shared" ca="1" si="1194"/>
        <v>1.377092904619071E-3</v>
      </c>
      <c r="AX2662" s="37">
        <f t="shared" ca="1" si="1194"/>
        <v>2.9660462561026143E-3</v>
      </c>
      <c r="AY2662" s="37">
        <f t="shared" ca="1" si="1194"/>
        <v>1.6948835749157796E-3</v>
      </c>
      <c r="AZ2662" s="37">
        <f t="shared" ca="1" si="1194"/>
        <v>1.5889533514835434E-3</v>
      </c>
      <c r="BA2662" s="37">
        <f t="shared" ca="1" si="1194"/>
        <v>6.3558134059341737E-4</v>
      </c>
      <c r="BB2662" s="37">
        <f t="shared" ca="1" si="1194"/>
        <v>1.377092904619071E-3</v>
      </c>
      <c r="BC2662" s="37">
        <f t="shared" ca="1" si="1194"/>
        <v>0</v>
      </c>
      <c r="BD2662" s="37">
        <f t="shared" ca="1" si="1194"/>
        <v>0</v>
      </c>
    </row>
    <row r="2663" spans="1:56" x14ac:dyDescent="0.2">
      <c r="A2663" t="s">
        <v>17138</v>
      </c>
      <c r="B2663">
        <v>634</v>
      </c>
      <c r="C2663" s="38">
        <v>69229</v>
      </c>
      <c r="D2663" t="s">
        <v>37938</v>
      </c>
      <c r="E2663">
        <f t="shared" si="1195"/>
        <v>52</v>
      </c>
      <c r="F2663">
        <f t="shared" si="1195"/>
        <v>14</v>
      </c>
      <c r="G2663">
        <f t="shared" si="1195"/>
        <v>32</v>
      </c>
      <c r="H2663">
        <f t="shared" si="1195"/>
        <v>50</v>
      </c>
      <c r="I2663">
        <f t="shared" si="1195"/>
        <v>18</v>
      </c>
      <c r="J2663">
        <f t="shared" si="1195"/>
        <v>52</v>
      </c>
      <c r="K2663">
        <f t="shared" si="1195"/>
        <v>10</v>
      </c>
      <c r="L2663">
        <f t="shared" si="1195"/>
        <v>30</v>
      </c>
      <c r="M2663">
        <f t="shared" si="1195"/>
        <v>47</v>
      </c>
      <c r="N2663">
        <f t="shared" si="1195"/>
        <v>61</v>
      </c>
      <c r="O2663">
        <f t="shared" si="1196"/>
        <v>7</v>
      </c>
      <c r="P2663">
        <f t="shared" si="1196"/>
        <v>26</v>
      </c>
      <c r="Q2663">
        <f t="shared" si="1196"/>
        <v>29</v>
      </c>
      <c r="R2663">
        <f t="shared" si="1196"/>
        <v>31</v>
      </c>
      <c r="S2663">
        <f t="shared" si="1196"/>
        <v>37</v>
      </c>
      <c r="T2663">
        <f t="shared" si="1196"/>
        <v>46</v>
      </c>
      <c r="U2663">
        <f t="shared" si="1196"/>
        <v>31</v>
      </c>
      <c r="V2663">
        <f t="shared" si="1196"/>
        <v>46</v>
      </c>
      <c r="W2663">
        <f t="shared" si="1196"/>
        <v>1</v>
      </c>
      <c r="X2663">
        <f t="shared" si="1196"/>
        <v>14</v>
      </c>
      <c r="Y2663">
        <f t="shared" si="1196"/>
        <v>0</v>
      </c>
      <c r="Z2663">
        <f t="shared" si="1196"/>
        <v>0</v>
      </c>
      <c r="AA2663">
        <f t="shared" si="1180"/>
        <v>2796</v>
      </c>
      <c r="AC2663">
        <f t="shared" si="1181"/>
        <v>2527</v>
      </c>
      <c r="AD2663">
        <v>2660</v>
      </c>
      <c r="AE2663" t="s">
        <v>16391</v>
      </c>
      <c r="AF2663" s="21">
        <v>5.551578096819088E-5</v>
      </c>
      <c r="AG2663" s="54">
        <f t="shared" ca="1" si="1182"/>
        <v>1.2380019155906566E-2</v>
      </c>
      <c r="AH2663" s="136">
        <f t="shared" ca="1" si="1182"/>
        <v>1.3443146361447422</v>
      </c>
      <c r="AI2663" s="37">
        <f t="shared" ca="1" si="1193"/>
        <v>1.1658314003320084E-3</v>
      </c>
      <c r="AJ2663" s="37">
        <f t="shared" ca="1" si="1193"/>
        <v>1.6654734290457265E-4</v>
      </c>
      <c r="AK2663" s="37">
        <f t="shared" ca="1" si="1193"/>
        <v>5.5515780968190878E-4</v>
      </c>
      <c r="AL2663" s="37">
        <f t="shared" ca="1" si="1193"/>
        <v>9.9928405742743588E-4</v>
      </c>
      <c r="AM2663" s="37">
        <f t="shared" ca="1" si="1193"/>
        <v>2.7757890484095439E-4</v>
      </c>
      <c r="AN2663" s="37">
        <f t="shared" ca="1" si="1193"/>
        <v>1.1103156193638176E-3</v>
      </c>
      <c r="AO2663" s="37">
        <f t="shared" ca="1" si="1193"/>
        <v>3.3309468580914529E-4</v>
      </c>
      <c r="AP2663" s="37">
        <f t="shared" ca="1" si="1193"/>
        <v>5.5515780968190878E-4</v>
      </c>
      <c r="AQ2663" s="37">
        <f t="shared" ca="1" si="1193"/>
        <v>9.4376827645924492E-4</v>
      </c>
      <c r="AR2663" s="37">
        <f t="shared" ca="1" si="1193"/>
        <v>1.5544418671093446E-3</v>
      </c>
      <c r="AS2663" s="37">
        <f t="shared" ca="1" si="1194"/>
        <v>2.2206312387276352E-4</v>
      </c>
      <c r="AT2663" s="37">
        <f t="shared" ca="1" si="1194"/>
        <v>5.5515780968190878E-4</v>
      </c>
      <c r="AU2663" s="37">
        <f t="shared" ca="1" si="1194"/>
        <v>9.4376827645924492E-4</v>
      </c>
      <c r="AV2663" s="37">
        <f t="shared" ca="1" si="1194"/>
        <v>5.551578096819088E-5</v>
      </c>
      <c r="AW2663" s="37">
        <f t="shared" ca="1" si="1194"/>
        <v>7.2170515258648143E-4</v>
      </c>
      <c r="AX2663" s="37">
        <f t="shared" ca="1" si="1194"/>
        <v>6.1067359065009963E-4</v>
      </c>
      <c r="AY2663" s="37">
        <f t="shared" ca="1" si="1194"/>
        <v>7.2170515258648143E-4</v>
      </c>
      <c r="AZ2663" s="37">
        <f t="shared" ca="1" si="1194"/>
        <v>5.5515780968190878E-4</v>
      </c>
      <c r="BA2663" s="37">
        <f t="shared" ca="1" si="1194"/>
        <v>5.551578096819088E-5</v>
      </c>
      <c r="BB2663" s="37">
        <f t="shared" ca="1" si="1194"/>
        <v>2.7757890484095439E-4</v>
      </c>
      <c r="BC2663" s="37">
        <f t="shared" ca="1" si="1194"/>
        <v>0</v>
      </c>
      <c r="BD2663" s="37">
        <f t="shared" ca="1" si="1194"/>
        <v>0</v>
      </c>
    </row>
    <row r="2664" spans="1:56" x14ac:dyDescent="0.2">
      <c r="A2664" t="s">
        <v>17146</v>
      </c>
      <c r="B2664">
        <v>450</v>
      </c>
      <c r="C2664" s="38">
        <v>50716</v>
      </c>
      <c r="D2664" t="s">
        <v>37939</v>
      </c>
      <c r="E2664">
        <f t="shared" si="1195"/>
        <v>33</v>
      </c>
      <c r="F2664">
        <f t="shared" si="1195"/>
        <v>10</v>
      </c>
      <c r="G2664">
        <f t="shared" si="1195"/>
        <v>23</v>
      </c>
      <c r="H2664">
        <f t="shared" si="1195"/>
        <v>35</v>
      </c>
      <c r="I2664">
        <f t="shared" si="1195"/>
        <v>15</v>
      </c>
      <c r="J2664">
        <f t="shared" si="1195"/>
        <v>33</v>
      </c>
      <c r="K2664">
        <f t="shared" si="1195"/>
        <v>11</v>
      </c>
      <c r="L2664">
        <f t="shared" si="1195"/>
        <v>17</v>
      </c>
      <c r="M2664">
        <f t="shared" si="1195"/>
        <v>35</v>
      </c>
      <c r="N2664">
        <f t="shared" si="1195"/>
        <v>46</v>
      </c>
      <c r="O2664">
        <f t="shared" si="1196"/>
        <v>12</v>
      </c>
      <c r="P2664">
        <f t="shared" si="1196"/>
        <v>15</v>
      </c>
      <c r="Q2664">
        <f t="shared" si="1196"/>
        <v>19</v>
      </c>
      <c r="R2664">
        <f t="shared" si="1196"/>
        <v>13</v>
      </c>
      <c r="S2664">
        <f t="shared" si="1196"/>
        <v>21</v>
      </c>
      <c r="T2664">
        <f t="shared" si="1196"/>
        <v>22</v>
      </c>
      <c r="U2664">
        <f t="shared" si="1196"/>
        <v>25</v>
      </c>
      <c r="V2664">
        <f t="shared" si="1196"/>
        <v>37</v>
      </c>
      <c r="W2664">
        <f t="shared" si="1196"/>
        <v>8</v>
      </c>
      <c r="X2664">
        <f t="shared" si="1196"/>
        <v>20</v>
      </c>
      <c r="Y2664">
        <f t="shared" si="1196"/>
        <v>0</v>
      </c>
      <c r="Z2664">
        <f t="shared" si="1196"/>
        <v>0</v>
      </c>
      <c r="AA2664">
        <f t="shared" si="1180"/>
        <v>2798</v>
      </c>
      <c r="AC2664">
        <f t="shared" si="1181"/>
        <v>2528</v>
      </c>
      <c r="AD2664">
        <v>2661</v>
      </c>
      <c r="AE2664" t="s">
        <v>16397</v>
      </c>
      <c r="AF2664" s="21">
        <v>5.5478728101411953E-5</v>
      </c>
      <c r="AG2664" s="54">
        <f t="shared" ca="1" si="1182"/>
        <v>4.8488408360634047E-2</v>
      </c>
      <c r="AH2664" s="136">
        <f t="shared" ca="1" si="1182"/>
        <v>5.4229347144568152</v>
      </c>
      <c r="AI2664" s="37">
        <f t="shared" ca="1" si="1193"/>
        <v>3.9389896952002484E-3</v>
      </c>
      <c r="AJ2664" s="37">
        <f t="shared" ca="1" si="1193"/>
        <v>3.3287236860847172E-4</v>
      </c>
      <c r="AK2664" s="37">
        <f t="shared" ca="1" si="1193"/>
        <v>2.6075002207663618E-3</v>
      </c>
      <c r="AL2664" s="37">
        <f t="shared" ca="1" si="1193"/>
        <v>3.2177662298818934E-3</v>
      </c>
      <c r="AM2664" s="37">
        <f t="shared" ca="1" si="1193"/>
        <v>1.7753192992451825E-3</v>
      </c>
      <c r="AN2664" s="37">
        <f t="shared" ca="1" si="1193"/>
        <v>3.9389896952002484E-3</v>
      </c>
      <c r="AO2664" s="37">
        <f t="shared" ca="1" si="1193"/>
        <v>6.1026600911553151E-4</v>
      </c>
      <c r="AP2664" s="37">
        <f t="shared" ca="1" si="1193"/>
        <v>1.4424469306367107E-3</v>
      </c>
      <c r="AQ2664" s="37">
        <f t="shared" ca="1" si="1193"/>
        <v>3.6061173265917769E-3</v>
      </c>
      <c r="AR2664" s="37">
        <f t="shared" ca="1" si="1193"/>
        <v>4.5492557043157805E-3</v>
      </c>
      <c r="AS2664" s="37">
        <f t="shared" ca="1" si="1194"/>
        <v>1.220532018231063E-3</v>
      </c>
      <c r="AT2664" s="37">
        <f t="shared" ca="1" si="1194"/>
        <v>8.8765964962259124E-4</v>
      </c>
      <c r="AU2664" s="37">
        <f t="shared" ca="1" si="1194"/>
        <v>2.6629789488677737E-3</v>
      </c>
      <c r="AV2664" s="37">
        <f t="shared" ca="1" si="1194"/>
        <v>3.3287236860847173E-3</v>
      </c>
      <c r="AW2664" s="37">
        <f t="shared" ca="1" si="1194"/>
        <v>4.882128072924252E-3</v>
      </c>
      <c r="AX2664" s="37">
        <f t="shared" ca="1" si="1194"/>
        <v>3.2732449579833053E-3</v>
      </c>
      <c r="AY2664" s="37">
        <f t="shared" ca="1" si="1194"/>
        <v>2.163670395955066E-3</v>
      </c>
      <c r="AZ2664" s="37">
        <f t="shared" ca="1" si="1194"/>
        <v>3.0513300455776572E-3</v>
      </c>
      <c r="BA2664" s="37">
        <f t="shared" ca="1" si="1194"/>
        <v>1.6643618430423586E-4</v>
      </c>
      <c r="BB2664" s="37">
        <f t="shared" ca="1" si="1194"/>
        <v>8.3218092152117932E-4</v>
      </c>
      <c r="BC2664" s="37">
        <f t="shared" ca="1" si="1194"/>
        <v>0</v>
      </c>
      <c r="BD2664" s="37">
        <f t="shared" ca="1" si="1194"/>
        <v>0</v>
      </c>
    </row>
    <row r="2665" spans="1:56" x14ac:dyDescent="0.2">
      <c r="A2665" t="s">
        <v>17152</v>
      </c>
      <c r="B2665">
        <v>2610</v>
      </c>
      <c r="C2665" s="38">
        <v>289384</v>
      </c>
      <c r="D2665" t="s">
        <v>37940</v>
      </c>
      <c r="E2665">
        <f t="shared" si="1195"/>
        <v>166</v>
      </c>
      <c r="F2665">
        <f t="shared" si="1195"/>
        <v>53</v>
      </c>
      <c r="G2665">
        <f t="shared" si="1195"/>
        <v>174</v>
      </c>
      <c r="H2665">
        <f t="shared" si="1195"/>
        <v>198</v>
      </c>
      <c r="I2665">
        <f t="shared" si="1195"/>
        <v>85</v>
      </c>
      <c r="J2665">
        <f t="shared" si="1195"/>
        <v>171</v>
      </c>
      <c r="K2665">
        <f t="shared" si="1195"/>
        <v>48</v>
      </c>
      <c r="L2665">
        <f t="shared" si="1195"/>
        <v>101</v>
      </c>
      <c r="M2665">
        <f t="shared" si="1195"/>
        <v>128</v>
      </c>
      <c r="N2665">
        <f t="shared" si="1195"/>
        <v>275</v>
      </c>
      <c r="O2665">
        <f t="shared" si="1196"/>
        <v>54</v>
      </c>
      <c r="P2665">
        <f t="shared" si="1196"/>
        <v>101</v>
      </c>
      <c r="Q2665">
        <f t="shared" si="1196"/>
        <v>124</v>
      </c>
      <c r="R2665">
        <f t="shared" si="1196"/>
        <v>98</v>
      </c>
      <c r="S2665">
        <f t="shared" si="1196"/>
        <v>162</v>
      </c>
      <c r="T2665">
        <f t="shared" si="1196"/>
        <v>262</v>
      </c>
      <c r="U2665">
        <f t="shared" si="1196"/>
        <v>171</v>
      </c>
      <c r="V2665">
        <f t="shared" si="1196"/>
        <v>152</v>
      </c>
      <c r="W2665">
        <f t="shared" si="1196"/>
        <v>36</v>
      </c>
      <c r="X2665">
        <f t="shared" si="1196"/>
        <v>51</v>
      </c>
      <c r="Y2665">
        <f t="shared" si="1196"/>
        <v>0</v>
      </c>
      <c r="Z2665">
        <f t="shared" si="1196"/>
        <v>0</v>
      </c>
      <c r="AA2665">
        <f t="shared" si="1180"/>
        <v>2799</v>
      </c>
      <c r="AC2665">
        <f t="shared" si="1181"/>
        <v>2529</v>
      </c>
      <c r="AD2665">
        <v>2662</v>
      </c>
      <c r="AE2665" t="s">
        <v>16403</v>
      </c>
      <c r="AF2665" s="21">
        <v>5.5364396312409377E-5</v>
      </c>
      <c r="AG2665" s="54">
        <f t="shared" ca="1" si="1182"/>
        <v>2.1149199391340381E-2</v>
      </c>
      <c r="AH2665" s="136">
        <f t="shared" ca="1" si="1182"/>
        <v>2.3823853377192878</v>
      </c>
      <c r="AI2665" s="37">
        <f t="shared" ref="AI2665:AR2674" ca="1" si="1197">$AF2665*INDIRECT(CONCATENATE(AI$1,$AC2665+3))</f>
        <v>1.3841099078102344E-3</v>
      </c>
      <c r="AJ2665" s="37">
        <f t="shared" ca="1" si="1197"/>
        <v>4.9827956681168441E-4</v>
      </c>
      <c r="AK2665" s="37">
        <f t="shared" ca="1" si="1197"/>
        <v>9.4119473731095937E-4</v>
      </c>
      <c r="AL2665" s="37">
        <f t="shared" ca="1" si="1197"/>
        <v>1.0519235299357782E-3</v>
      </c>
      <c r="AM2665" s="37">
        <f t="shared" ca="1" si="1197"/>
        <v>1.1626523225605969E-3</v>
      </c>
      <c r="AN2665" s="37">
        <f t="shared" ca="1" si="1197"/>
        <v>1.2733811151854158E-3</v>
      </c>
      <c r="AO2665" s="37">
        <f t="shared" ca="1" si="1197"/>
        <v>4.4291517049927501E-4</v>
      </c>
      <c r="AP2665" s="37">
        <f t="shared" ca="1" si="1197"/>
        <v>1.1626523225605969E-3</v>
      </c>
      <c r="AQ2665" s="37">
        <f t="shared" ca="1" si="1197"/>
        <v>1.4948387004350531E-3</v>
      </c>
      <c r="AR2665" s="37">
        <f t="shared" ca="1" si="1197"/>
        <v>1.8270250783095094E-3</v>
      </c>
      <c r="AS2665" s="37">
        <f t="shared" ref="AS2665:BD2674" ca="1" si="1198">$AF2665*INDIRECT(CONCATENATE(AS$1,$AC2665+3))</f>
        <v>3.8755077418686562E-4</v>
      </c>
      <c r="AT2665" s="37">
        <f t="shared" ca="1" si="1198"/>
        <v>8.8583034099855003E-4</v>
      </c>
      <c r="AU2665" s="37">
        <f t="shared" ca="1" si="1198"/>
        <v>1.1626523225605969E-3</v>
      </c>
      <c r="AV2665" s="37">
        <f t="shared" ca="1" si="1198"/>
        <v>9.4119473731095937E-4</v>
      </c>
      <c r="AW2665" s="37">
        <f t="shared" ca="1" si="1198"/>
        <v>9.9655913362336882E-4</v>
      </c>
      <c r="AX2665" s="37">
        <f t="shared" ca="1" si="1198"/>
        <v>1.9931182672467376E-3</v>
      </c>
      <c r="AY2665" s="37">
        <f t="shared" ca="1" si="1198"/>
        <v>7.7510154837373123E-4</v>
      </c>
      <c r="AZ2665" s="37">
        <f t="shared" ca="1" si="1198"/>
        <v>1.5502030967474625E-3</v>
      </c>
      <c r="BA2665" s="37">
        <f t="shared" ca="1" si="1198"/>
        <v>3.3218637787445627E-4</v>
      </c>
      <c r="BB2665" s="37">
        <f t="shared" ca="1" si="1198"/>
        <v>8.8583034099855003E-4</v>
      </c>
      <c r="BC2665" s="37">
        <f t="shared" ca="1" si="1198"/>
        <v>0</v>
      </c>
      <c r="BD2665" s="37">
        <f t="shared" ca="1" si="1198"/>
        <v>0</v>
      </c>
    </row>
    <row r="2666" spans="1:56" x14ac:dyDescent="0.2">
      <c r="A2666" t="s">
        <v>17158</v>
      </c>
      <c r="B2666">
        <v>164</v>
      </c>
      <c r="C2666" s="38">
        <v>18658</v>
      </c>
      <c r="D2666" t="s">
        <v>37941</v>
      </c>
      <c r="E2666">
        <f t="shared" si="1195"/>
        <v>2</v>
      </c>
      <c r="F2666">
        <f t="shared" si="1195"/>
        <v>3</v>
      </c>
      <c r="G2666">
        <f t="shared" si="1195"/>
        <v>7</v>
      </c>
      <c r="H2666">
        <f t="shared" si="1195"/>
        <v>12</v>
      </c>
      <c r="I2666">
        <f t="shared" si="1195"/>
        <v>8</v>
      </c>
      <c r="J2666">
        <f t="shared" si="1195"/>
        <v>14</v>
      </c>
      <c r="K2666">
        <f t="shared" si="1195"/>
        <v>2</v>
      </c>
      <c r="L2666">
        <f t="shared" si="1195"/>
        <v>12</v>
      </c>
      <c r="M2666">
        <f t="shared" si="1195"/>
        <v>12</v>
      </c>
      <c r="N2666">
        <f t="shared" si="1195"/>
        <v>11</v>
      </c>
      <c r="O2666">
        <f t="shared" si="1196"/>
        <v>3</v>
      </c>
      <c r="P2666">
        <f t="shared" si="1196"/>
        <v>6</v>
      </c>
      <c r="Q2666">
        <f t="shared" si="1196"/>
        <v>11</v>
      </c>
      <c r="R2666">
        <f t="shared" si="1196"/>
        <v>8</v>
      </c>
      <c r="S2666">
        <f t="shared" si="1196"/>
        <v>8</v>
      </c>
      <c r="T2666">
        <f t="shared" si="1196"/>
        <v>9</v>
      </c>
      <c r="U2666">
        <f t="shared" si="1196"/>
        <v>12</v>
      </c>
      <c r="V2666">
        <f t="shared" si="1196"/>
        <v>15</v>
      </c>
      <c r="W2666">
        <f t="shared" si="1196"/>
        <v>3</v>
      </c>
      <c r="X2666">
        <f t="shared" si="1196"/>
        <v>6</v>
      </c>
      <c r="Y2666">
        <f t="shared" si="1196"/>
        <v>0</v>
      </c>
      <c r="Z2666">
        <f t="shared" si="1196"/>
        <v>0</v>
      </c>
      <c r="AA2666">
        <f t="shared" si="1180"/>
        <v>2800</v>
      </c>
      <c r="AC2666">
        <f t="shared" si="1181"/>
        <v>2530</v>
      </c>
      <c r="AD2666">
        <v>2663</v>
      </c>
      <c r="AE2666" t="s">
        <v>16409</v>
      </c>
      <c r="AF2666" s="21">
        <v>5.533168884560316E-5</v>
      </c>
      <c r="AG2666" s="54">
        <f t="shared" ca="1" si="1182"/>
        <v>1.5990858076379313E-2</v>
      </c>
      <c r="AH2666" s="136">
        <f t="shared" ca="1" si="1182"/>
        <v>1.7846682920260843</v>
      </c>
      <c r="AI2666" s="37">
        <f t="shared" ca="1" si="1197"/>
        <v>1.6046189765224917E-3</v>
      </c>
      <c r="AJ2666" s="37">
        <f t="shared" ca="1" si="1197"/>
        <v>1.1066337769120632E-4</v>
      </c>
      <c r="AK2666" s="37">
        <f t="shared" ca="1" si="1197"/>
        <v>6.6398026614723792E-4</v>
      </c>
      <c r="AL2666" s="37">
        <f t="shared" ca="1" si="1197"/>
        <v>9.95970399220857E-4</v>
      </c>
      <c r="AM2666" s="37">
        <f t="shared" ca="1" si="1197"/>
        <v>5.533168884560316E-4</v>
      </c>
      <c r="AN2666" s="37">
        <f t="shared" ca="1" si="1197"/>
        <v>1.05130208806646E-3</v>
      </c>
      <c r="AO2666" s="37">
        <f t="shared" ca="1" si="1197"/>
        <v>2.766584442280158E-4</v>
      </c>
      <c r="AP2666" s="37">
        <f t="shared" ca="1" si="1197"/>
        <v>8.8530702152965057E-4</v>
      </c>
      <c r="AQ2666" s="37">
        <f t="shared" ca="1" si="1197"/>
        <v>1.1066337769120632E-3</v>
      </c>
      <c r="AR2666" s="37">
        <f t="shared" ca="1" si="1197"/>
        <v>1.9366091095961106E-3</v>
      </c>
      <c r="AS2666" s="37">
        <f t="shared" ca="1" si="1198"/>
        <v>4.979851996104285E-4</v>
      </c>
      <c r="AT2666" s="37">
        <f t="shared" ca="1" si="1198"/>
        <v>7.1931195499284114E-4</v>
      </c>
      <c r="AU2666" s="37">
        <f t="shared" ca="1" si="1198"/>
        <v>5.533168884560316E-4</v>
      </c>
      <c r="AV2666" s="37">
        <f t="shared" ca="1" si="1198"/>
        <v>4.979851996104285E-4</v>
      </c>
      <c r="AW2666" s="37">
        <f t="shared" ca="1" si="1198"/>
        <v>1.1066337769120632E-3</v>
      </c>
      <c r="AX2666" s="37">
        <f t="shared" ca="1" si="1198"/>
        <v>1.1619654657576664E-3</v>
      </c>
      <c r="AY2666" s="37">
        <f t="shared" ca="1" si="1198"/>
        <v>6.0864857730163471E-4</v>
      </c>
      <c r="AZ2666" s="37">
        <f t="shared" ca="1" si="1198"/>
        <v>9.95970399220857E-4</v>
      </c>
      <c r="BA2666" s="37">
        <f t="shared" ca="1" si="1198"/>
        <v>2.2132675538241264E-4</v>
      </c>
      <c r="BB2666" s="37">
        <f t="shared" ca="1" si="1198"/>
        <v>4.4265351076482528E-4</v>
      </c>
      <c r="BC2666" s="37">
        <f t="shared" ca="1" si="1198"/>
        <v>0</v>
      </c>
      <c r="BD2666" s="37">
        <f t="shared" ca="1" si="1198"/>
        <v>0</v>
      </c>
    </row>
    <row r="2667" spans="1:56" x14ac:dyDescent="0.2">
      <c r="A2667" t="s">
        <v>17164</v>
      </c>
      <c r="B2667">
        <v>164</v>
      </c>
      <c r="C2667" s="38">
        <v>18582</v>
      </c>
      <c r="D2667" t="s">
        <v>37942</v>
      </c>
      <c r="E2667">
        <f t="shared" si="1195"/>
        <v>8</v>
      </c>
      <c r="F2667">
        <f t="shared" si="1195"/>
        <v>1</v>
      </c>
      <c r="G2667">
        <f t="shared" si="1195"/>
        <v>11</v>
      </c>
      <c r="H2667">
        <f t="shared" si="1195"/>
        <v>8</v>
      </c>
      <c r="I2667">
        <f t="shared" si="1195"/>
        <v>10</v>
      </c>
      <c r="J2667">
        <f t="shared" si="1195"/>
        <v>13</v>
      </c>
      <c r="K2667">
        <f t="shared" si="1195"/>
        <v>6</v>
      </c>
      <c r="L2667">
        <f t="shared" si="1195"/>
        <v>8</v>
      </c>
      <c r="M2667">
        <f t="shared" si="1195"/>
        <v>6</v>
      </c>
      <c r="N2667">
        <f t="shared" si="1195"/>
        <v>18</v>
      </c>
      <c r="O2667">
        <f t="shared" si="1196"/>
        <v>3</v>
      </c>
      <c r="P2667">
        <f t="shared" si="1196"/>
        <v>4</v>
      </c>
      <c r="Q2667">
        <f t="shared" si="1196"/>
        <v>9</v>
      </c>
      <c r="R2667">
        <f t="shared" si="1196"/>
        <v>10</v>
      </c>
      <c r="S2667">
        <f t="shared" si="1196"/>
        <v>11</v>
      </c>
      <c r="T2667">
        <f t="shared" si="1196"/>
        <v>8</v>
      </c>
      <c r="U2667">
        <f t="shared" si="1196"/>
        <v>11</v>
      </c>
      <c r="V2667">
        <f t="shared" si="1196"/>
        <v>13</v>
      </c>
      <c r="W2667">
        <f t="shared" si="1196"/>
        <v>2</v>
      </c>
      <c r="X2667">
        <f t="shared" si="1196"/>
        <v>4</v>
      </c>
      <c r="Y2667">
        <f t="shared" si="1196"/>
        <v>0</v>
      </c>
      <c r="Z2667">
        <f t="shared" si="1196"/>
        <v>0</v>
      </c>
      <c r="AA2667">
        <f t="shared" si="1180"/>
        <v>2801</v>
      </c>
      <c r="AC2667">
        <f t="shared" si="1181"/>
        <v>2531</v>
      </c>
      <c r="AD2667">
        <v>2664</v>
      </c>
      <c r="AE2667" t="s">
        <v>16415</v>
      </c>
      <c r="AF2667" s="21">
        <v>5.533168884560316E-5</v>
      </c>
      <c r="AG2667" s="54">
        <f t="shared" ca="1" si="1182"/>
        <v>1.5990858076379313E-2</v>
      </c>
      <c r="AH2667" s="136">
        <f t="shared" ca="1" si="1182"/>
        <v>1.8560461706369125</v>
      </c>
      <c r="AI2667" s="37">
        <f t="shared" ca="1" si="1197"/>
        <v>1.05130208806646E-3</v>
      </c>
      <c r="AJ2667" s="37">
        <f t="shared" ca="1" si="1197"/>
        <v>5.533168884560316E-5</v>
      </c>
      <c r="AK2667" s="37">
        <f t="shared" ca="1" si="1197"/>
        <v>9.95970399220857E-4</v>
      </c>
      <c r="AL2667" s="37">
        <f t="shared" ca="1" si="1197"/>
        <v>2.3239309315153328E-3</v>
      </c>
      <c r="AM2667" s="37">
        <f t="shared" ca="1" si="1197"/>
        <v>3.3199013307361896E-4</v>
      </c>
      <c r="AN2667" s="37">
        <f t="shared" ca="1" si="1197"/>
        <v>6.0864857730163471E-4</v>
      </c>
      <c r="AO2667" s="37">
        <f t="shared" ca="1" si="1197"/>
        <v>2.2132675538241264E-4</v>
      </c>
      <c r="AP2667" s="37">
        <f t="shared" ca="1" si="1197"/>
        <v>5.533168884560316E-4</v>
      </c>
      <c r="AQ2667" s="37">
        <f t="shared" ca="1" si="1197"/>
        <v>1.7706140430593011E-3</v>
      </c>
      <c r="AR2667" s="37">
        <f t="shared" ca="1" si="1197"/>
        <v>1.05130208806646E-3</v>
      </c>
      <c r="AS2667" s="37">
        <f t="shared" ca="1" si="1198"/>
        <v>5.533168884560316E-4</v>
      </c>
      <c r="AT2667" s="37">
        <f t="shared" ca="1" si="1198"/>
        <v>8.8530702152965057E-4</v>
      </c>
      <c r="AU2667" s="37">
        <f t="shared" ca="1" si="1198"/>
        <v>7.7464364383844425E-4</v>
      </c>
      <c r="AV2667" s="37">
        <f t="shared" ca="1" si="1198"/>
        <v>5.533168884560316E-4</v>
      </c>
      <c r="AW2667" s="37">
        <f t="shared" ca="1" si="1198"/>
        <v>1.3832922211400791E-3</v>
      </c>
      <c r="AX2667" s="37">
        <f t="shared" ca="1" si="1198"/>
        <v>8.2997533268404735E-4</v>
      </c>
      <c r="AY2667" s="37">
        <f t="shared" ca="1" si="1198"/>
        <v>8.2997533268404735E-4</v>
      </c>
      <c r="AZ2667" s="37">
        <f t="shared" ca="1" si="1198"/>
        <v>8.2997533268404735E-4</v>
      </c>
      <c r="BA2667" s="37">
        <f t="shared" ca="1" si="1198"/>
        <v>0</v>
      </c>
      <c r="BB2667" s="37">
        <f t="shared" ca="1" si="1198"/>
        <v>3.8732182191922212E-4</v>
      </c>
      <c r="BC2667" s="37">
        <f t="shared" ca="1" si="1198"/>
        <v>0</v>
      </c>
      <c r="BD2667" s="37">
        <f t="shared" ca="1" si="1198"/>
        <v>0</v>
      </c>
    </row>
    <row r="2668" spans="1:56" x14ac:dyDescent="0.2">
      <c r="A2668" t="s">
        <v>17170</v>
      </c>
      <c r="B2668">
        <v>472</v>
      </c>
      <c r="C2668" s="38">
        <v>52597</v>
      </c>
      <c r="D2668" t="s">
        <v>37943</v>
      </c>
      <c r="E2668">
        <f t="shared" si="1195"/>
        <v>37</v>
      </c>
      <c r="F2668">
        <f t="shared" si="1195"/>
        <v>6</v>
      </c>
      <c r="G2668">
        <f t="shared" si="1195"/>
        <v>18</v>
      </c>
      <c r="H2668">
        <f t="shared" si="1195"/>
        <v>28</v>
      </c>
      <c r="I2668">
        <f t="shared" si="1195"/>
        <v>26</v>
      </c>
      <c r="J2668">
        <f t="shared" si="1195"/>
        <v>43</v>
      </c>
      <c r="K2668">
        <f t="shared" si="1195"/>
        <v>16</v>
      </c>
      <c r="L2668">
        <f t="shared" si="1195"/>
        <v>17</v>
      </c>
      <c r="M2668">
        <f t="shared" si="1195"/>
        <v>21</v>
      </c>
      <c r="N2668">
        <f t="shared" si="1195"/>
        <v>60</v>
      </c>
      <c r="O2668">
        <f t="shared" si="1196"/>
        <v>9</v>
      </c>
      <c r="P2668">
        <f t="shared" si="1196"/>
        <v>12</v>
      </c>
      <c r="Q2668">
        <f t="shared" si="1196"/>
        <v>20</v>
      </c>
      <c r="R2668">
        <f t="shared" si="1196"/>
        <v>22</v>
      </c>
      <c r="S2668">
        <f t="shared" si="1196"/>
        <v>35</v>
      </c>
      <c r="T2668">
        <f t="shared" si="1196"/>
        <v>31</v>
      </c>
      <c r="U2668">
        <f t="shared" si="1196"/>
        <v>23</v>
      </c>
      <c r="V2668">
        <f t="shared" si="1196"/>
        <v>31</v>
      </c>
      <c r="W2668">
        <f t="shared" si="1196"/>
        <v>5</v>
      </c>
      <c r="X2668">
        <f t="shared" si="1196"/>
        <v>12</v>
      </c>
      <c r="Y2668">
        <f t="shared" si="1196"/>
        <v>0</v>
      </c>
      <c r="Z2668">
        <f t="shared" si="1196"/>
        <v>0</v>
      </c>
      <c r="AA2668">
        <f t="shared" si="1180"/>
        <v>2802</v>
      </c>
      <c r="AC2668">
        <f t="shared" si="1181"/>
        <v>2532</v>
      </c>
      <c r="AD2668">
        <v>2665</v>
      </c>
      <c r="AE2668" t="s">
        <v>16421</v>
      </c>
      <c r="AF2668" s="21">
        <v>5.5252156329917184E-5</v>
      </c>
      <c r="AG2668" s="54">
        <f t="shared" ca="1" si="1182"/>
        <v>6.4479266437013349E-2</v>
      </c>
      <c r="AH2668" s="136">
        <f t="shared" ca="1" si="1182"/>
        <v>7.2535030829915277</v>
      </c>
      <c r="AI2668" s="37">
        <f t="shared" ca="1" si="1197"/>
        <v>4.1439117247437885E-3</v>
      </c>
      <c r="AJ2668" s="37">
        <f t="shared" ca="1" si="1197"/>
        <v>2.2100862531966874E-4</v>
      </c>
      <c r="AK2668" s="37">
        <f t="shared" ca="1" si="1197"/>
        <v>4.3096681937335405E-3</v>
      </c>
      <c r="AL2668" s="37">
        <f t="shared" ca="1" si="1197"/>
        <v>5.9119807273011384E-3</v>
      </c>
      <c r="AM2668" s="37">
        <f t="shared" ca="1" si="1197"/>
        <v>1.9338254715471014E-3</v>
      </c>
      <c r="AN2668" s="37">
        <f t="shared" ca="1" si="1197"/>
        <v>4.7516854443728782E-3</v>
      </c>
      <c r="AO2668" s="37">
        <f t="shared" ca="1" si="1197"/>
        <v>1.3813039082479295E-3</v>
      </c>
      <c r="AP2668" s="37">
        <f t="shared" ca="1" si="1197"/>
        <v>2.762607816495859E-3</v>
      </c>
      <c r="AQ2668" s="37">
        <f t="shared" ca="1" si="1197"/>
        <v>3.4808858487847824E-3</v>
      </c>
      <c r="AR2668" s="37">
        <f t="shared" ca="1" si="1197"/>
        <v>4.4201725063933751E-3</v>
      </c>
      <c r="AS2668" s="37">
        <f t="shared" ca="1" si="1198"/>
        <v>1.1050431265983438E-3</v>
      </c>
      <c r="AT2668" s="37">
        <f t="shared" ca="1" si="1198"/>
        <v>1.8785733152171843E-3</v>
      </c>
      <c r="AU2668" s="37">
        <f t="shared" ca="1" si="1198"/>
        <v>4.1991638810737059E-3</v>
      </c>
      <c r="AV2668" s="37">
        <f t="shared" ca="1" si="1198"/>
        <v>3.0941207544753621E-3</v>
      </c>
      <c r="AW2668" s="37">
        <f t="shared" ca="1" si="1198"/>
        <v>6.2434936652806415E-3</v>
      </c>
      <c r="AX2668" s="37">
        <f t="shared" ca="1" si="1198"/>
        <v>6.1882415089507242E-3</v>
      </c>
      <c r="AY2668" s="37">
        <f t="shared" ca="1" si="1198"/>
        <v>2.8731121291556937E-3</v>
      </c>
      <c r="AZ2668" s="37">
        <f t="shared" ca="1" si="1198"/>
        <v>3.3703815361249482E-3</v>
      </c>
      <c r="BA2668" s="37">
        <f t="shared" ca="1" si="1198"/>
        <v>3.8676509430942026E-4</v>
      </c>
      <c r="BB2668" s="37">
        <f t="shared" ca="1" si="1198"/>
        <v>1.823321158887267E-3</v>
      </c>
      <c r="BC2668" s="37">
        <f t="shared" ca="1" si="1198"/>
        <v>0</v>
      </c>
      <c r="BD2668" s="37">
        <f t="shared" ca="1" si="1198"/>
        <v>0</v>
      </c>
    </row>
    <row r="2669" spans="1:56" x14ac:dyDescent="0.2">
      <c r="A2669" t="s">
        <v>17176</v>
      </c>
      <c r="B2669">
        <v>267</v>
      </c>
      <c r="C2669" s="38">
        <v>29984</v>
      </c>
      <c r="D2669" t="s">
        <v>37944</v>
      </c>
      <c r="E2669">
        <f t="shared" si="1195"/>
        <v>20</v>
      </c>
      <c r="F2669">
        <f t="shared" si="1195"/>
        <v>6</v>
      </c>
      <c r="G2669">
        <f t="shared" si="1195"/>
        <v>17</v>
      </c>
      <c r="H2669">
        <f t="shared" si="1195"/>
        <v>27</v>
      </c>
      <c r="I2669">
        <f t="shared" si="1195"/>
        <v>3</v>
      </c>
      <c r="J2669">
        <f t="shared" si="1195"/>
        <v>18</v>
      </c>
      <c r="K2669">
        <f t="shared" si="1195"/>
        <v>8</v>
      </c>
      <c r="L2669">
        <f t="shared" si="1195"/>
        <v>15</v>
      </c>
      <c r="M2669">
        <f t="shared" si="1195"/>
        <v>14</v>
      </c>
      <c r="N2669">
        <f t="shared" si="1195"/>
        <v>32</v>
      </c>
      <c r="O2669">
        <f t="shared" si="1196"/>
        <v>7</v>
      </c>
      <c r="P2669">
        <f t="shared" si="1196"/>
        <v>8</v>
      </c>
      <c r="Q2669">
        <f t="shared" si="1196"/>
        <v>8</v>
      </c>
      <c r="R2669">
        <f t="shared" si="1196"/>
        <v>7</v>
      </c>
      <c r="S2669">
        <f t="shared" si="1196"/>
        <v>15</v>
      </c>
      <c r="T2669">
        <f t="shared" si="1196"/>
        <v>16</v>
      </c>
      <c r="U2669">
        <f t="shared" si="1196"/>
        <v>10</v>
      </c>
      <c r="V2669">
        <f t="shared" si="1196"/>
        <v>21</v>
      </c>
      <c r="W2669">
        <f t="shared" si="1196"/>
        <v>1</v>
      </c>
      <c r="X2669">
        <f t="shared" si="1196"/>
        <v>14</v>
      </c>
      <c r="Y2669">
        <f t="shared" si="1196"/>
        <v>0</v>
      </c>
      <c r="Z2669">
        <f t="shared" si="1196"/>
        <v>0</v>
      </c>
      <c r="AA2669">
        <f t="shared" si="1180"/>
        <v>2803</v>
      </c>
      <c r="AC2669">
        <f t="shared" si="1181"/>
        <v>2533</v>
      </c>
      <c r="AD2669">
        <v>2666</v>
      </c>
      <c r="AE2669" t="s">
        <v>16427</v>
      </c>
      <c r="AF2669" s="21">
        <v>5.5245000384390027E-5</v>
      </c>
      <c r="AG2669" s="54">
        <f t="shared" ca="1" si="1182"/>
        <v>4.436173530866519E-2</v>
      </c>
      <c r="AH2669" s="136">
        <f t="shared" ca="1" si="1182"/>
        <v>5.0883407604042432</v>
      </c>
      <c r="AI2669" s="37">
        <f t="shared" ca="1" si="1197"/>
        <v>3.4251900238321817E-3</v>
      </c>
      <c r="AJ2669" s="37">
        <f t="shared" ca="1" si="1197"/>
        <v>1.6573500115317009E-3</v>
      </c>
      <c r="AK2669" s="37">
        <f t="shared" ca="1" si="1197"/>
        <v>1.988820013838041E-3</v>
      </c>
      <c r="AL2669" s="37">
        <f t="shared" ca="1" si="1197"/>
        <v>2.6517600184507214E-3</v>
      </c>
      <c r="AM2669" s="37">
        <f t="shared" ca="1" si="1197"/>
        <v>1.1049000076878005E-3</v>
      </c>
      <c r="AN2669" s="37">
        <f t="shared" ca="1" si="1197"/>
        <v>3.7566600261385217E-3</v>
      </c>
      <c r="AO2669" s="37">
        <f t="shared" ca="1" si="1197"/>
        <v>8.8392000615024043E-4</v>
      </c>
      <c r="AP2669" s="37">
        <f t="shared" ca="1" si="1197"/>
        <v>1.1049000076878005E-3</v>
      </c>
      <c r="AQ2669" s="37">
        <f t="shared" ca="1" si="1197"/>
        <v>2.3755350165287712E-3</v>
      </c>
      <c r="AR2669" s="37">
        <f t="shared" ca="1" si="1197"/>
        <v>4.5300900315199824E-3</v>
      </c>
      <c r="AS2669" s="37">
        <f t="shared" ca="1" si="1198"/>
        <v>2.2098000153756011E-4</v>
      </c>
      <c r="AT2669" s="37">
        <f t="shared" ca="1" si="1198"/>
        <v>9.3916500653463042E-4</v>
      </c>
      <c r="AU2669" s="37">
        <f t="shared" ca="1" si="1198"/>
        <v>2.6517600184507214E-3</v>
      </c>
      <c r="AV2669" s="37">
        <f t="shared" ca="1" si="1198"/>
        <v>2.320290016144381E-3</v>
      </c>
      <c r="AW2669" s="37">
        <f t="shared" ca="1" si="1198"/>
        <v>2.6517600184507214E-3</v>
      </c>
      <c r="AX2669" s="37">
        <f t="shared" ca="1" si="1198"/>
        <v>2.6517600184507214E-3</v>
      </c>
      <c r="AY2669" s="37">
        <f t="shared" ca="1" si="1198"/>
        <v>1.6573500115317009E-3</v>
      </c>
      <c r="AZ2669" s="37">
        <f t="shared" ca="1" si="1198"/>
        <v>3.0384750211414516E-3</v>
      </c>
      <c r="BA2669" s="37">
        <f t="shared" ca="1" si="1198"/>
        <v>3.3147000230634017E-4</v>
      </c>
      <c r="BB2669" s="37">
        <f t="shared" ca="1" si="1198"/>
        <v>6.0769500422829025E-4</v>
      </c>
      <c r="BC2669" s="37">
        <f t="shared" ca="1" si="1198"/>
        <v>0</v>
      </c>
      <c r="BD2669" s="37">
        <f t="shared" ca="1" si="1198"/>
        <v>0</v>
      </c>
    </row>
    <row r="2670" spans="1:56" x14ac:dyDescent="0.2">
      <c r="A2670" t="s">
        <v>910</v>
      </c>
      <c r="B2670">
        <v>3718</v>
      </c>
      <c r="C2670" s="38">
        <v>404054</v>
      </c>
      <c r="D2670" t="s">
        <v>37945</v>
      </c>
      <c r="E2670">
        <f t="shared" si="1195"/>
        <v>295</v>
      </c>
      <c r="F2670">
        <f t="shared" si="1195"/>
        <v>217</v>
      </c>
      <c r="G2670">
        <f t="shared" si="1195"/>
        <v>167</v>
      </c>
      <c r="H2670">
        <f t="shared" si="1195"/>
        <v>194</v>
      </c>
      <c r="I2670">
        <f t="shared" si="1195"/>
        <v>128</v>
      </c>
      <c r="J2670">
        <f t="shared" si="1195"/>
        <v>338</v>
      </c>
      <c r="K2670">
        <f t="shared" si="1195"/>
        <v>120</v>
      </c>
      <c r="L2670">
        <f t="shared" si="1195"/>
        <v>82</v>
      </c>
      <c r="M2670">
        <f t="shared" si="1195"/>
        <v>83</v>
      </c>
      <c r="N2670">
        <f t="shared" si="1195"/>
        <v>369</v>
      </c>
      <c r="O2670">
        <f t="shared" si="1196"/>
        <v>50</v>
      </c>
      <c r="P2670">
        <f t="shared" si="1196"/>
        <v>120</v>
      </c>
      <c r="Q2670">
        <f t="shared" si="1196"/>
        <v>282</v>
      </c>
      <c r="R2670">
        <f t="shared" si="1196"/>
        <v>224</v>
      </c>
      <c r="S2670">
        <f t="shared" si="1196"/>
        <v>235</v>
      </c>
      <c r="T2670">
        <f t="shared" si="1196"/>
        <v>260</v>
      </c>
      <c r="U2670">
        <f t="shared" si="1196"/>
        <v>197</v>
      </c>
      <c r="V2670">
        <f t="shared" si="1196"/>
        <v>226</v>
      </c>
      <c r="W2670">
        <f t="shared" si="1196"/>
        <v>34</v>
      </c>
      <c r="X2670">
        <f t="shared" si="1196"/>
        <v>97</v>
      </c>
      <c r="Y2670">
        <f t="shared" si="1196"/>
        <v>0</v>
      </c>
      <c r="Z2670">
        <f t="shared" si="1196"/>
        <v>0</v>
      </c>
      <c r="AA2670">
        <f t="shared" si="1180"/>
        <v>2804</v>
      </c>
      <c r="AC2670">
        <f t="shared" si="1181"/>
        <v>2534</v>
      </c>
      <c r="AD2670">
        <v>2667</v>
      </c>
      <c r="AE2670" t="s">
        <v>16433</v>
      </c>
      <c r="AF2670" s="21">
        <v>5.5100464046175046E-5</v>
      </c>
      <c r="AG2670" s="54">
        <f t="shared" ca="1" si="1182"/>
        <v>2.424420418031702E-2</v>
      </c>
      <c r="AH2670" s="136">
        <f t="shared" ca="1" si="1182"/>
        <v>2.7407521821207927</v>
      </c>
      <c r="AI2670" s="37">
        <f t="shared" ca="1" si="1197"/>
        <v>8.595672391203308E-3</v>
      </c>
      <c r="AJ2670" s="37">
        <f t="shared" ca="1" si="1197"/>
        <v>3.416228770862853E-3</v>
      </c>
      <c r="AK2670" s="37">
        <f t="shared" ca="1" si="1197"/>
        <v>8.705873319295657E-3</v>
      </c>
      <c r="AL2670" s="37">
        <f t="shared" ca="1" si="1197"/>
        <v>9.6425812080806333E-3</v>
      </c>
      <c r="AM2670" s="37">
        <f t="shared" ca="1" si="1197"/>
        <v>5.56514686866368E-3</v>
      </c>
      <c r="AN2670" s="37">
        <f t="shared" ca="1" si="1197"/>
        <v>7.5487635743259809E-3</v>
      </c>
      <c r="AO2670" s="37">
        <f t="shared" ca="1" si="1197"/>
        <v>3.912132947278428E-3</v>
      </c>
      <c r="AP2670" s="37">
        <f t="shared" ca="1" si="1197"/>
        <v>7.5487635743259809E-3</v>
      </c>
      <c r="AQ2670" s="37">
        <f t="shared" ca="1" si="1197"/>
        <v>7.3283617181412811E-3</v>
      </c>
      <c r="AR2670" s="37">
        <f t="shared" ca="1" si="1197"/>
        <v>1.5593431325067538E-2</v>
      </c>
      <c r="AS2670" s="37">
        <f t="shared" ca="1" si="1198"/>
        <v>3.2509273787243278E-3</v>
      </c>
      <c r="AT2670" s="37">
        <f t="shared" ca="1" si="1198"/>
        <v>7.3834621821874565E-3</v>
      </c>
      <c r="AU2670" s="37">
        <f t="shared" ca="1" si="1198"/>
        <v>7.4936631102798064E-3</v>
      </c>
      <c r="AV2670" s="37">
        <f t="shared" ca="1" si="1198"/>
        <v>7.3283617181412811E-3</v>
      </c>
      <c r="AW2670" s="37">
        <f t="shared" ca="1" si="1198"/>
        <v>7.2732612540951057E-3</v>
      </c>
      <c r="AX2670" s="37">
        <f t="shared" ca="1" si="1198"/>
        <v>9.6425812080806333E-3</v>
      </c>
      <c r="AY2670" s="37">
        <f t="shared" ca="1" si="1198"/>
        <v>5.6202473327098545E-3</v>
      </c>
      <c r="AZ2670" s="37">
        <f t="shared" ca="1" si="1198"/>
        <v>8.3752705350186064E-3</v>
      </c>
      <c r="BA2670" s="37">
        <f t="shared" ca="1" si="1198"/>
        <v>2.0387171697084767E-3</v>
      </c>
      <c r="BB2670" s="37">
        <f t="shared" ca="1" si="1198"/>
        <v>4.7386399079710536E-3</v>
      </c>
      <c r="BC2670" s="37">
        <f t="shared" ca="1" si="1198"/>
        <v>0</v>
      </c>
      <c r="BD2670" s="37">
        <f t="shared" ca="1" si="1198"/>
        <v>0</v>
      </c>
    </row>
    <row r="2671" spans="1:56" x14ac:dyDescent="0.2">
      <c r="A2671" t="s">
        <v>17182</v>
      </c>
      <c r="B2671">
        <v>288</v>
      </c>
      <c r="C2671" s="38">
        <v>32754</v>
      </c>
      <c r="D2671" t="s">
        <v>37946</v>
      </c>
      <c r="E2671">
        <f t="shared" si="1195"/>
        <v>13</v>
      </c>
      <c r="F2671">
        <f t="shared" si="1195"/>
        <v>5</v>
      </c>
      <c r="G2671">
        <f t="shared" si="1195"/>
        <v>14</v>
      </c>
      <c r="H2671">
        <f t="shared" si="1195"/>
        <v>24</v>
      </c>
      <c r="I2671">
        <f t="shared" si="1195"/>
        <v>8</v>
      </c>
      <c r="J2671">
        <f t="shared" si="1195"/>
        <v>19</v>
      </c>
      <c r="K2671">
        <f t="shared" si="1195"/>
        <v>11</v>
      </c>
      <c r="L2671">
        <f t="shared" si="1195"/>
        <v>27</v>
      </c>
      <c r="M2671">
        <f t="shared" si="1195"/>
        <v>17</v>
      </c>
      <c r="N2671">
        <f t="shared" si="1195"/>
        <v>30</v>
      </c>
      <c r="O2671">
        <f t="shared" si="1196"/>
        <v>6</v>
      </c>
      <c r="P2671">
        <f t="shared" si="1196"/>
        <v>19</v>
      </c>
      <c r="Q2671">
        <f t="shared" si="1196"/>
        <v>10</v>
      </c>
      <c r="R2671">
        <f t="shared" si="1196"/>
        <v>9</v>
      </c>
      <c r="S2671">
        <f t="shared" si="1196"/>
        <v>14</v>
      </c>
      <c r="T2671">
        <f t="shared" si="1196"/>
        <v>12</v>
      </c>
      <c r="U2671">
        <f t="shared" si="1196"/>
        <v>21</v>
      </c>
      <c r="V2671">
        <f t="shared" si="1196"/>
        <v>16</v>
      </c>
      <c r="W2671">
        <f t="shared" si="1196"/>
        <v>2</v>
      </c>
      <c r="X2671">
        <f t="shared" si="1196"/>
        <v>11</v>
      </c>
      <c r="Y2671">
        <f t="shared" si="1196"/>
        <v>0</v>
      </c>
      <c r="Z2671">
        <f t="shared" si="1196"/>
        <v>0</v>
      </c>
      <c r="AA2671">
        <f t="shared" si="1180"/>
        <v>2805</v>
      </c>
      <c r="AC2671">
        <f t="shared" si="1181"/>
        <v>2535</v>
      </c>
      <c r="AD2671">
        <v>2668</v>
      </c>
      <c r="AE2671" t="s">
        <v>16439</v>
      </c>
      <c r="AF2671" s="21">
        <v>5.5071259590331695E-5</v>
      </c>
      <c r="AG2671" s="54">
        <f t="shared" ca="1" si="1182"/>
        <v>1.5475023944883206E-2</v>
      </c>
      <c r="AH2671" s="136">
        <f t="shared" ca="1" si="1182"/>
        <v>1.760407884064543</v>
      </c>
      <c r="AI2671" s="37">
        <f t="shared" ca="1" si="1197"/>
        <v>9.3621141303563884E-4</v>
      </c>
      <c r="AJ2671" s="37">
        <f t="shared" ca="1" si="1197"/>
        <v>2.753562979516585E-4</v>
      </c>
      <c r="AK2671" s="37">
        <f t="shared" ca="1" si="1197"/>
        <v>1.0463539322163023E-3</v>
      </c>
      <c r="AL2671" s="37">
        <f t="shared" ca="1" si="1197"/>
        <v>1.2115677109872972E-3</v>
      </c>
      <c r="AM2671" s="37">
        <f t="shared" ca="1" si="1197"/>
        <v>8.2606889385497539E-4</v>
      </c>
      <c r="AN2671" s="37">
        <f t="shared" ca="1" si="1197"/>
        <v>8.8114015344530712E-4</v>
      </c>
      <c r="AO2671" s="37">
        <f t="shared" ca="1" si="1197"/>
        <v>4.4057007672265356E-4</v>
      </c>
      <c r="AP2671" s="37">
        <f t="shared" ca="1" si="1197"/>
        <v>8.8114015344530712E-4</v>
      </c>
      <c r="AQ2671" s="37">
        <f t="shared" ca="1" si="1197"/>
        <v>1.2115677109872972E-3</v>
      </c>
      <c r="AR2671" s="37">
        <f t="shared" ca="1" si="1197"/>
        <v>1.3767814897582924E-3</v>
      </c>
      <c r="AS2671" s="37">
        <f t="shared" ca="1" si="1198"/>
        <v>3.3042755754199017E-4</v>
      </c>
      <c r="AT2671" s="37">
        <f t="shared" ca="1" si="1198"/>
        <v>8.8114015344530712E-4</v>
      </c>
      <c r="AU2671" s="37">
        <f t="shared" ca="1" si="1198"/>
        <v>9.3621141303563884E-4</v>
      </c>
      <c r="AV2671" s="37">
        <f t="shared" ca="1" si="1198"/>
        <v>9.9128267262597056E-4</v>
      </c>
      <c r="AW2671" s="37">
        <f t="shared" ca="1" si="1198"/>
        <v>4.9564133631298528E-4</v>
      </c>
      <c r="AX2671" s="37">
        <f t="shared" ca="1" si="1198"/>
        <v>8.2606889385497539E-4</v>
      </c>
      <c r="AY2671" s="37">
        <f t="shared" ca="1" si="1198"/>
        <v>4.9564133631298528E-4</v>
      </c>
      <c r="AZ2671" s="37">
        <f t="shared" ca="1" si="1198"/>
        <v>8.2606889385497539E-4</v>
      </c>
      <c r="BA2671" s="37">
        <f t="shared" ca="1" si="1198"/>
        <v>1.1014251918066339E-4</v>
      </c>
      <c r="BB2671" s="37">
        <f t="shared" ca="1" si="1198"/>
        <v>4.9564133631298528E-4</v>
      </c>
      <c r="BC2671" s="37">
        <f t="shared" ca="1" si="1198"/>
        <v>0</v>
      </c>
      <c r="BD2671" s="37">
        <f t="shared" ca="1" si="1198"/>
        <v>0</v>
      </c>
    </row>
    <row r="2672" spans="1:56" x14ac:dyDescent="0.2">
      <c r="A2672" t="s">
        <v>17188</v>
      </c>
      <c r="B2672">
        <v>854</v>
      </c>
      <c r="C2672" s="38">
        <v>91747</v>
      </c>
      <c r="D2672" t="s">
        <v>37947</v>
      </c>
      <c r="E2672">
        <f t="shared" ref="E2672:N2681" si="1199">LEN($D2672)-LEN(SUBSTITUTE($D2672,E$3,""))</f>
        <v>55</v>
      </c>
      <c r="F2672">
        <f t="shared" si="1199"/>
        <v>17</v>
      </c>
      <c r="G2672">
        <f t="shared" si="1199"/>
        <v>47</v>
      </c>
      <c r="H2672">
        <f t="shared" si="1199"/>
        <v>59</v>
      </c>
      <c r="I2672">
        <f t="shared" si="1199"/>
        <v>18</v>
      </c>
      <c r="J2672">
        <f t="shared" si="1199"/>
        <v>69</v>
      </c>
      <c r="K2672">
        <f t="shared" si="1199"/>
        <v>14</v>
      </c>
      <c r="L2672">
        <f t="shared" si="1199"/>
        <v>34</v>
      </c>
      <c r="M2672">
        <f t="shared" si="1199"/>
        <v>39</v>
      </c>
      <c r="N2672">
        <f t="shared" si="1199"/>
        <v>83</v>
      </c>
      <c r="O2672">
        <f t="shared" ref="O2672:Z2681" si="1200">LEN($D2672)-LEN(SUBSTITUTE($D2672,O$3,""))</f>
        <v>11</v>
      </c>
      <c r="P2672">
        <f t="shared" si="1200"/>
        <v>20</v>
      </c>
      <c r="Q2672">
        <f t="shared" si="1200"/>
        <v>72</v>
      </c>
      <c r="R2672">
        <f t="shared" si="1200"/>
        <v>46</v>
      </c>
      <c r="S2672">
        <f t="shared" si="1200"/>
        <v>34</v>
      </c>
      <c r="T2672">
        <f t="shared" si="1200"/>
        <v>87</v>
      </c>
      <c r="U2672">
        <f t="shared" si="1200"/>
        <v>55</v>
      </c>
      <c r="V2672">
        <f t="shared" si="1200"/>
        <v>68</v>
      </c>
      <c r="W2672">
        <f t="shared" si="1200"/>
        <v>11</v>
      </c>
      <c r="X2672">
        <f t="shared" si="1200"/>
        <v>15</v>
      </c>
      <c r="Y2672">
        <f t="shared" si="1200"/>
        <v>0</v>
      </c>
      <c r="Z2672">
        <f t="shared" si="1200"/>
        <v>0</v>
      </c>
      <c r="AA2672">
        <f t="shared" si="1180"/>
        <v>2806</v>
      </c>
      <c r="AC2672">
        <f t="shared" si="1181"/>
        <v>2536</v>
      </c>
      <c r="AD2672">
        <v>2669</v>
      </c>
      <c r="AE2672" t="s">
        <v>16445</v>
      </c>
      <c r="AF2672" s="21">
        <v>5.5043276226718719E-5</v>
      </c>
      <c r="AG2672" s="54">
        <f t="shared" ca="1" si="1182"/>
        <v>1.8054194602363741E-2</v>
      </c>
      <c r="AH2672" s="136">
        <f t="shared" ca="1" si="1182"/>
        <v>2.0811862741322349</v>
      </c>
      <c r="AI2672" s="37">
        <f t="shared" ca="1" si="1197"/>
        <v>7.706058671740621E-4</v>
      </c>
      <c r="AJ2672" s="37">
        <f t="shared" ca="1" si="1197"/>
        <v>1.1008655245343744E-4</v>
      </c>
      <c r="AK2672" s="37">
        <f t="shared" ca="1" si="1197"/>
        <v>1.2659953532145306E-3</v>
      </c>
      <c r="AL2672" s="37">
        <f t="shared" ca="1" si="1197"/>
        <v>1.1008655245343744E-3</v>
      </c>
      <c r="AM2672" s="37">
        <f t="shared" ca="1" si="1197"/>
        <v>1.2109520769878119E-3</v>
      </c>
      <c r="AN2672" s="37">
        <f t="shared" ca="1" si="1197"/>
        <v>1.2109520769878119E-3</v>
      </c>
      <c r="AO2672" s="37">
        <f t="shared" ca="1" si="1197"/>
        <v>4.4034620981374975E-4</v>
      </c>
      <c r="AP2672" s="37">
        <f t="shared" ca="1" si="1197"/>
        <v>1.0458222483076558E-3</v>
      </c>
      <c r="AQ2672" s="37">
        <f t="shared" ca="1" si="1197"/>
        <v>1.0458222483076558E-3</v>
      </c>
      <c r="AR2672" s="37">
        <f t="shared" ca="1" si="1197"/>
        <v>1.3210386294412492E-3</v>
      </c>
      <c r="AS2672" s="37">
        <f t="shared" ca="1" si="1198"/>
        <v>3.8530293358703105E-4</v>
      </c>
      <c r="AT2672" s="37">
        <f t="shared" ca="1" si="1198"/>
        <v>5.504327622671872E-4</v>
      </c>
      <c r="AU2672" s="37">
        <f t="shared" ca="1" si="1198"/>
        <v>1.0458222483076558E-3</v>
      </c>
      <c r="AV2672" s="37">
        <f t="shared" ca="1" si="1198"/>
        <v>8.806924196274995E-4</v>
      </c>
      <c r="AW2672" s="37">
        <f t="shared" ca="1" si="1198"/>
        <v>1.4861684581214053E-3</v>
      </c>
      <c r="AX2672" s="37">
        <f t="shared" ca="1" si="1198"/>
        <v>1.5412117343481242E-3</v>
      </c>
      <c r="AY2672" s="37">
        <f t="shared" ca="1" si="1198"/>
        <v>7.1556259094734335E-4</v>
      </c>
      <c r="AZ2672" s="37">
        <f t="shared" ca="1" si="1198"/>
        <v>1.1008655245343744E-3</v>
      </c>
      <c r="BA2672" s="37">
        <f t="shared" ca="1" si="1198"/>
        <v>2.752163811335936E-4</v>
      </c>
      <c r="BB2672" s="37">
        <f t="shared" ca="1" si="1198"/>
        <v>5.504327622671872E-4</v>
      </c>
      <c r="BC2672" s="37">
        <f t="shared" ca="1" si="1198"/>
        <v>0</v>
      </c>
      <c r="BD2672" s="37">
        <f t="shared" ca="1" si="1198"/>
        <v>0</v>
      </c>
    </row>
    <row r="2673" spans="1:56" x14ac:dyDescent="0.2">
      <c r="A2673" t="s">
        <v>17194</v>
      </c>
      <c r="B2673">
        <v>391</v>
      </c>
      <c r="C2673" s="38">
        <v>43021</v>
      </c>
      <c r="D2673" t="s">
        <v>37948</v>
      </c>
      <c r="E2673">
        <f t="shared" si="1199"/>
        <v>39</v>
      </c>
      <c r="F2673">
        <f t="shared" si="1199"/>
        <v>6</v>
      </c>
      <c r="G2673">
        <f t="shared" si="1199"/>
        <v>14</v>
      </c>
      <c r="H2673">
        <f t="shared" si="1199"/>
        <v>25</v>
      </c>
      <c r="I2673">
        <f t="shared" si="1199"/>
        <v>18</v>
      </c>
      <c r="J2673">
        <f t="shared" si="1199"/>
        <v>25</v>
      </c>
      <c r="K2673">
        <f t="shared" si="1199"/>
        <v>4</v>
      </c>
      <c r="L2673">
        <f t="shared" si="1199"/>
        <v>14</v>
      </c>
      <c r="M2673">
        <f t="shared" si="1199"/>
        <v>31</v>
      </c>
      <c r="N2673">
        <f t="shared" si="1199"/>
        <v>36</v>
      </c>
      <c r="O2673">
        <f t="shared" si="1200"/>
        <v>11</v>
      </c>
      <c r="P2673">
        <f t="shared" si="1200"/>
        <v>18</v>
      </c>
      <c r="Q2673">
        <f t="shared" si="1200"/>
        <v>19</v>
      </c>
      <c r="R2673">
        <f t="shared" si="1200"/>
        <v>12</v>
      </c>
      <c r="S2673">
        <f t="shared" si="1200"/>
        <v>17</v>
      </c>
      <c r="T2673">
        <f t="shared" si="1200"/>
        <v>31</v>
      </c>
      <c r="U2673">
        <f t="shared" si="1200"/>
        <v>30</v>
      </c>
      <c r="V2673">
        <f t="shared" si="1200"/>
        <v>25</v>
      </c>
      <c r="W2673">
        <f t="shared" si="1200"/>
        <v>7</v>
      </c>
      <c r="X2673">
        <f t="shared" si="1200"/>
        <v>9</v>
      </c>
      <c r="Y2673">
        <f t="shared" si="1200"/>
        <v>0</v>
      </c>
      <c r="Z2673">
        <f t="shared" si="1200"/>
        <v>0</v>
      </c>
      <c r="AA2673">
        <f t="shared" si="1180"/>
        <v>2807</v>
      </c>
      <c r="AC2673">
        <f t="shared" si="1181"/>
        <v>2537</v>
      </c>
      <c r="AD2673">
        <v>2670</v>
      </c>
      <c r="AE2673" t="s">
        <v>16451</v>
      </c>
      <c r="AF2673" s="21">
        <v>5.5022307359584733E-5</v>
      </c>
      <c r="AG2673" s="54">
        <f t="shared" ca="1" si="1182"/>
        <v>6.1900095779532822E-2</v>
      </c>
      <c r="AH2673" s="136">
        <f t="shared" ca="1" si="1182"/>
        <v>6.7092550925056837</v>
      </c>
      <c r="AI2673" s="37">
        <f t="shared" ca="1" si="1197"/>
        <v>1.1004461471916947E-3</v>
      </c>
      <c r="AJ2673" s="37">
        <f t="shared" ca="1" si="1197"/>
        <v>3.3013384415750841E-4</v>
      </c>
      <c r="AK2673" s="37">
        <f t="shared" ca="1" si="1197"/>
        <v>9.3537922511294051E-4</v>
      </c>
      <c r="AL2673" s="37">
        <f t="shared" ca="1" si="1197"/>
        <v>1.0454238398321099E-3</v>
      </c>
      <c r="AM2673" s="37">
        <f t="shared" ca="1" si="1197"/>
        <v>6.0524538095543205E-4</v>
      </c>
      <c r="AN2673" s="37">
        <f t="shared" ca="1" si="1197"/>
        <v>1.2104907619108641E-3</v>
      </c>
      <c r="AO2673" s="37">
        <f t="shared" ca="1" si="1197"/>
        <v>1.6506692207875421E-4</v>
      </c>
      <c r="AP2673" s="37">
        <f t="shared" ca="1" si="1197"/>
        <v>4.9520076623626259E-4</v>
      </c>
      <c r="AQ2673" s="37">
        <f t="shared" ca="1" si="1197"/>
        <v>9.3537922511294051E-4</v>
      </c>
      <c r="AR2673" s="37">
        <f t="shared" ca="1" si="1197"/>
        <v>1.4856022987087879E-3</v>
      </c>
      <c r="AS2673" s="37">
        <f t="shared" ca="1" si="1198"/>
        <v>3.3013384415750841E-4</v>
      </c>
      <c r="AT2673" s="37">
        <f t="shared" ca="1" si="1198"/>
        <v>3.3013384415750841E-4</v>
      </c>
      <c r="AU2673" s="37">
        <f t="shared" ca="1" si="1198"/>
        <v>8.8035691775335573E-4</v>
      </c>
      <c r="AV2673" s="37">
        <f t="shared" ca="1" si="1198"/>
        <v>6.6026768831501683E-4</v>
      </c>
      <c r="AW2673" s="37">
        <f t="shared" ca="1" si="1198"/>
        <v>1.430579991349203E-3</v>
      </c>
      <c r="AX2673" s="37">
        <f t="shared" ca="1" si="1198"/>
        <v>1.430579991349203E-3</v>
      </c>
      <c r="AY2673" s="37">
        <f t="shared" ca="1" si="1198"/>
        <v>6.6026768831501683E-4</v>
      </c>
      <c r="AZ2673" s="37">
        <f t="shared" ca="1" si="1198"/>
        <v>7.152899956746015E-4</v>
      </c>
      <c r="BA2673" s="37">
        <f t="shared" ca="1" si="1198"/>
        <v>1.6506692207875421E-4</v>
      </c>
      <c r="BB2673" s="37">
        <f t="shared" ca="1" si="1198"/>
        <v>5.5022307359584737E-4</v>
      </c>
      <c r="BC2673" s="37">
        <f t="shared" ca="1" si="1198"/>
        <v>0</v>
      </c>
      <c r="BD2673" s="37">
        <f t="shared" ca="1" si="1198"/>
        <v>0</v>
      </c>
    </row>
    <row r="2674" spans="1:56" x14ac:dyDescent="0.2">
      <c r="A2674" t="s">
        <v>17200</v>
      </c>
      <c r="B2674">
        <v>608</v>
      </c>
      <c r="C2674" s="38">
        <v>67176</v>
      </c>
      <c r="D2674" t="s">
        <v>37949</v>
      </c>
      <c r="E2674">
        <f t="shared" si="1199"/>
        <v>58</v>
      </c>
      <c r="F2674">
        <f t="shared" si="1199"/>
        <v>18</v>
      </c>
      <c r="G2674">
        <f t="shared" si="1199"/>
        <v>28</v>
      </c>
      <c r="H2674">
        <f t="shared" si="1199"/>
        <v>43</v>
      </c>
      <c r="I2674">
        <f t="shared" si="1199"/>
        <v>21</v>
      </c>
      <c r="J2674">
        <f t="shared" si="1199"/>
        <v>39</v>
      </c>
      <c r="K2674">
        <f t="shared" si="1199"/>
        <v>23</v>
      </c>
      <c r="L2674">
        <f t="shared" si="1199"/>
        <v>23</v>
      </c>
      <c r="M2674">
        <f t="shared" si="1199"/>
        <v>31</v>
      </c>
      <c r="N2674">
        <f t="shared" si="1199"/>
        <v>59</v>
      </c>
      <c r="O2674">
        <f t="shared" si="1200"/>
        <v>7</v>
      </c>
      <c r="P2674">
        <f t="shared" si="1200"/>
        <v>17</v>
      </c>
      <c r="Q2674">
        <f t="shared" si="1200"/>
        <v>35</v>
      </c>
      <c r="R2674">
        <f t="shared" si="1200"/>
        <v>22</v>
      </c>
      <c r="S2674">
        <f t="shared" si="1200"/>
        <v>33</v>
      </c>
      <c r="T2674">
        <f t="shared" si="1200"/>
        <v>49</v>
      </c>
      <c r="U2674">
        <f t="shared" si="1200"/>
        <v>28</v>
      </c>
      <c r="V2674">
        <f t="shared" si="1200"/>
        <v>45</v>
      </c>
      <c r="W2674">
        <f t="shared" si="1200"/>
        <v>7</v>
      </c>
      <c r="X2674">
        <f t="shared" si="1200"/>
        <v>22</v>
      </c>
      <c r="Y2674">
        <f t="shared" si="1200"/>
        <v>0</v>
      </c>
      <c r="Z2674">
        <f t="shared" si="1200"/>
        <v>0</v>
      </c>
      <c r="AA2674">
        <f t="shared" si="1180"/>
        <v>2808</v>
      </c>
      <c r="AC2674">
        <f t="shared" si="1181"/>
        <v>2538</v>
      </c>
      <c r="AD2674">
        <v>2671</v>
      </c>
      <c r="AE2674" t="s">
        <v>16457</v>
      </c>
      <c r="AF2674" s="21">
        <v>5.496593204466712E-5</v>
      </c>
      <c r="AG2674" s="54">
        <f t="shared" ca="1" si="1182"/>
        <v>6.7058437094493885E-3</v>
      </c>
      <c r="AH2674" s="136">
        <f t="shared" ca="1" si="1182"/>
        <v>0.79519213889019924</v>
      </c>
      <c r="AI2674" s="37">
        <f t="shared" ca="1" si="1197"/>
        <v>1.0993186408933424E-4</v>
      </c>
      <c r="AJ2674" s="37">
        <f t="shared" ca="1" si="1197"/>
        <v>0</v>
      </c>
      <c r="AK2674" s="37">
        <f t="shared" ca="1" si="1197"/>
        <v>4.9469338840200407E-4</v>
      </c>
      <c r="AL2674" s="37">
        <f t="shared" ca="1" si="1197"/>
        <v>5.4965932044667124E-4</v>
      </c>
      <c r="AM2674" s="37">
        <f t="shared" ca="1" si="1197"/>
        <v>3.2979559226800273E-4</v>
      </c>
      <c r="AN2674" s="37">
        <f t="shared" ca="1" si="1197"/>
        <v>3.2979559226800273E-4</v>
      </c>
      <c r="AO2674" s="37">
        <f t="shared" ca="1" si="1197"/>
        <v>1.6489779613400137E-4</v>
      </c>
      <c r="AP2674" s="37">
        <f t="shared" ca="1" si="1197"/>
        <v>2.1986372817866848E-4</v>
      </c>
      <c r="AQ2674" s="37">
        <f t="shared" ca="1" si="1197"/>
        <v>9.8938677680400814E-4</v>
      </c>
      <c r="AR2674" s="37">
        <f t="shared" ca="1" si="1197"/>
        <v>6.0462525249133829E-4</v>
      </c>
      <c r="AS2674" s="37">
        <f t="shared" ca="1" si="1198"/>
        <v>5.496593204466712E-5</v>
      </c>
      <c r="AT2674" s="37">
        <f t="shared" ca="1" si="1198"/>
        <v>3.8476152431266984E-4</v>
      </c>
      <c r="AU2674" s="37">
        <f t="shared" ca="1" si="1198"/>
        <v>1.6489779613400137E-4</v>
      </c>
      <c r="AV2674" s="37">
        <f t="shared" ca="1" si="1198"/>
        <v>2.7482966022333562E-4</v>
      </c>
      <c r="AW2674" s="37">
        <f t="shared" ca="1" si="1198"/>
        <v>3.8476152431266984E-4</v>
      </c>
      <c r="AX2674" s="37">
        <f t="shared" ca="1" si="1198"/>
        <v>4.3972745635733696E-4</v>
      </c>
      <c r="AY2674" s="37">
        <f t="shared" ca="1" si="1198"/>
        <v>3.2979559226800273E-4</v>
      </c>
      <c r="AZ2674" s="37">
        <f t="shared" ca="1" si="1198"/>
        <v>4.9469338840200407E-4</v>
      </c>
      <c r="BA2674" s="37">
        <f t="shared" ca="1" si="1198"/>
        <v>1.0993186408933424E-4</v>
      </c>
      <c r="BB2674" s="37">
        <f t="shared" ca="1" si="1198"/>
        <v>2.7482966022333562E-4</v>
      </c>
      <c r="BC2674" s="37">
        <f t="shared" ca="1" si="1198"/>
        <v>0</v>
      </c>
      <c r="BD2674" s="37">
        <f t="shared" ca="1" si="1198"/>
        <v>0</v>
      </c>
    </row>
    <row r="2675" spans="1:56" x14ac:dyDescent="0.2">
      <c r="A2675" t="s">
        <v>17206</v>
      </c>
      <c r="B2675">
        <v>330</v>
      </c>
      <c r="C2675" s="38">
        <v>37520</v>
      </c>
      <c r="D2675" t="s">
        <v>37950</v>
      </c>
      <c r="E2675">
        <f t="shared" si="1199"/>
        <v>19</v>
      </c>
      <c r="F2675">
        <f t="shared" si="1199"/>
        <v>3</v>
      </c>
      <c r="G2675">
        <f t="shared" si="1199"/>
        <v>14</v>
      </c>
      <c r="H2675">
        <f t="shared" si="1199"/>
        <v>24</v>
      </c>
      <c r="I2675">
        <f t="shared" si="1199"/>
        <v>16</v>
      </c>
      <c r="J2675">
        <f t="shared" si="1199"/>
        <v>10</v>
      </c>
      <c r="K2675">
        <f t="shared" si="1199"/>
        <v>12</v>
      </c>
      <c r="L2675">
        <f t="shared" si="1199"/>
        <v>22</v>
      </c>
      <c r="M2675">
        <f t="shared" si="1199"/>
        <v>23</v>
      </c>
      <c r="N2675">
        <f t="shared" si="1199"/>
        <v>36</v>
      </c>
      <c r="O2675">
        <f t="shared" si="1200"/>
        <v>5</v>
      </c>
      <c r="P2675">
        <f t="shared" si="1200"/>
        <v>13</v>
      </c>
      <c r="Q2675">
        <f t="shared" si="1200"/>
        <v>13</v>
      </c>
      <c r="R2675">
        <f t="shared" si="1200"/>
        <v>10</v>
      </c>
      <c r="S2675">
        <f t="shared" si="1200"/>
        <v>13</v>
      </c>
      <c r="T2675">
        <f t="shared" si="1200"/>
        <v>27</v>
      </c>
      <c r="U2675">
        <f t="shared" si="1200"/>
        <v>20</v>
      </c>
      <c r="V2675">
        <f t="shared" si="1200"/>
        <v>35</v>
      </c>
      <c r="W2675">
        <f t="shared" si="1200"/>
        <v>2</v>
      </c>
      <c r="X2675">
        <f t="shared" si="1200"/>
        <v>13</v>
      </c>
      <c r="Y2675">
        <f t="shared" si="1200"/>
        <v>0</v>
      </c>
      <c r="Z2675">
        <f t="shared" si="1200"/>
        <v>0</v>
      </c>
      <c r="AA2675">
        <f t="shared" si="1180"/>
        <v>2809</v>
      </c>
      <c r="AC2675">
        <f t="shared" si="1181"/>
        <v>2539</v>
      </c>
      <c r="AD2675">
        <v>2672</v>
      </c>
      <c r="AE2675" t="s">
        <v>16463</v>
      </c>
      <c r="AF2675" s="21">
        <v>5.496593204466712E-5</v>
      </c>
      <c r="AG2675" s="54">
        <f t="shared" ca="1" si="1182"/>
        <v>6.7058437094493883E-2</v>
      </c>
      <c r="AH2675" s="136">
        <f t="shared" ca="1" si="1182"/>
        <v>7.4044607057371072</v>
      </c>
      <c r="AI2675" s="37">
        <f t="shared" ref="AI2675:AR2684" ca="1" si="1201">$AF2675*INDIRECT(CONCATENATE(AI$1,$AC2675+3))</f>
        <v>4.5621723597073713E-3</v>
      </c>
      <c r="AJ2675" s="37">
        <f t="shared" ca="1" si="1201"/>
        <v>9.8938677680400814E-4</v>
      </c>
      <c r="AK2675" s="37">
        <f t="shared" ca="1" si="1201"/>
        <v>3.7926493110820312E-3</v>
      </c>
      <c r="AL2675" s="37">
        <f t="shared" ca="1" si="1201"/>
        <v>5.0568657481093746E-3</v>
      </c>
      <c r="AM2675" s="37">
        <f t="shared" ca="1" si="1201"/>
        <v>2.5833988060993546E-3</v>
      </c>
      <c r="AN2675" s="37">
        <f t="shared" ca="1" si="1201"/>
        <v>5.0568657481093746E-3</v>
      </c>
      <c r="AO2675" s="37">
        <f t="shared" ca="1" si="1201"/>
        <v>9.8938677680400814E-4</v>
      </c>
      <c r="AP2675" s="37">
        <f t="shared" ca="1" si="1201"/>
        <v>5.3866613403773774E-3</v>
      </c>
      <c r="AQ2675" s="37">
        <f t="shared" ca="1" si="1201"/>
        <v>4.8370020199307064E-3</v>
      </c>
      <c r="AR2675" s="37">
        <f t="shared" ca="1" si="1201"/>
        <v>6.1012184569580507E-3</v>
      </c>
      <c r="AS2675" s="37">
        <f t="shared" ref="AS2675:BD2684" ca="1" si="1202">$AF2675*INDIRECT(CONCATENATE(AS$1,$AC2675+3))</f>
        <v>1.429114233161345E-3</v>
      </c>
      <c r="AT2675" s="37">
        <f t="shared" ca="1" si="1202"/>
        <v>3.0231262624566915E-3</v>
      </c>
      <c r="AU2675" s="37">
        <f t="shared" ca="1" si="1202"/>
        <v>3.1880240585906929E-3</v>
      </c>
      <c r="AV2675" s="37">
        <f t="shared" ca="1" si="1202"/>
        <v>2.1986372817866849E-3</v>
      </c>
      <c r="AW2675" s="37">
        <f t="shared" ca="1" si="1202"/>
        <v>2.9131943983673574E-3</v>
      </c>
      <c r="AX2675" s="37">
        <f t="shared" ca="1" si="1202"/>
        <v>4.0125130392606994E-3</v>
      </c>
      <c r="AY2675" s="37">
        <f t="shared" ca="1" si="1202"/>
        <v>3.9025811751713653E-3</v>
      </c>
      <c r="AZ2675" s="37">
        <f t="shared" ca="1" si="1202"/>
        <v>5.0568657481093746E-3</v>
      </c>
      <c r="BA2675" s="37">
        <f t="shared" ca="1" si="1202"/>
        <v>7.1455711658067252E-4</v>
      </c>
      <c r="BB2675" s="37">
        <f t="shared" ca="1" si="1202"/>
        <v>1.2642164370273436E-3</v>
      </c>
      <c r="BC2675" s="37">
        <f t="shared" ca="1" si="1202"/>
        <v>0</v>
      </c>
      <c r="BD2675" s="37">
        <f t="shared" ca="1" si="1202"/>
        <v>0</v>
      </c>
    </row>
    <row r="2676" spans="1:56" x14ac:dyDescent="0.2">
      <c r="A2676" t="s">
        <v>17212</v>
      </c>
      <c r="B2676">
        <v>454</v>
      </c>
      <c r="C2676" s="38">
        <v>47221</v>
      </c>
      <c r="D2676" t="s">
        <v>37951</v>
      </c>
      <c r="E2676">
        <f t="shared" si="1199"/>
        <v>31</v>
      </c>
      <c r="F2676">
        <f t="shared" si="1199"/>
        <v>4</v>
      </c>
      <c r="G2676">
        <f t="shared" si="1199"/>
        <v>18</v>
      </c>
      <c r="H2676">
        <f t="shared" si="1199"/>
        <v>24</v>
      </c>
      <c r="I2676">
        <f t="shared" si="1199"/>
        <v>11</v>
      </c>
      <c r="J2676">
        <f t="shared" si="1199"/>
        <v>40</v>
      </c>
      <c r="K2676">
        <f t="shared" si="1199"/>
        <v>7</v>
      </c>
      <c r="L2676">
        <f t="shared" si="1199"/>
        <v>17</v>
      </c>
      <c r="M2676">
        <f t="shared" si="1199"/>
        <v>15</v>
      </c>
      <c r="N2676">
        <f t="shared" si="1199"/>
        <v>50</v>
      </c>
      <c r="O2676">
        <f t="shared" si="1200"/>
        <v>12</v>
      </c>
      <c r="P2676">
        <f t="shared" si="1200"/>
        <v>21</v>
      </c>
      <c r="Q2676">
        <f t="shared" si="1200"/>
        <v>58</v>
      </c>
      <c r="R2676">
        <f t="shared" si="1200"/>
        <v>9</v>
      </c>
      <c r="S2676">
        <f t="shared" si="1200"/>
        <v>11</v>
      </c>
      <c r="T2676">
        <f t="shared" si="1200"/>
        <v>56</v>
      </c>
      <c r="U2676">
        <f t="shared" si="1200"/>
        <v>26</v>
      </c>
      <c r="V2676">
        <f t="shared" si="1200"/>
        <v>34</v>
      </c>
      <c r="W2676">
        <f t="shared" si="1200"/>
        <v>3</v>
      </c>
      <c r="X2676">
        <f t="shared" si="1200"/>
        <v>7</v>
      </c>
      <c r="Y2676">
        <f t="shared" si="1200"/>
        <v>0</v>
      </c>
      <c r="Z2676">
        <f t="shared" si="1200"/>
        <v>0</v>
      </c>
      <c r="AA2676">
        <f t="shared" si="1180"/>
        <v>2810</v>
      </c>
      <c r="AC2676">
        <f t="shared" si="1181"/>
        <v>2540</v>
      </c>
      <c r="AD2676">
        <v>2673</v>
      </c>
      <c r="AE2676" t="s">
        <v>16469</v>
      </c>
      <c r="AF2676" s="21">
        <v>5.4721873544048782E-5</v>
      </c>
      <c r="AG2676" s="54">
        <f t="shared" ca="1" si="1182"/>
        <v>3.5076720941735272E-2</v>
      </c>
      <c r="AH2676" s="136">
        <f t="shared" ca="1" si="1182"/>
        <v>3.8303122605892388</v>
      </c>
      <c r="AI2676" s="37">
        <f t="shared" ca="1" si="1201"/>
        <v>1.0616043467545465E-2</v>
      </c>
      <c r="AJ2676" s="37">
        <f t="shared" ca="1" si="1201"/>
        <v>2.571928056570293E-3</v>
      </c>
      <c r="AK2676" s="37">
        <f t="shared" ca="1" si="1201"/>
        <v>6.5666248252858536E-3</v>
      </c>
      <c r="AL2676" s="37">
        <f t="shared" ca="1" si="1201"/>
        <v>1.2421865294499073E-2</v>
      </c>
      <c r="AM2676" s="37">
        <f t="shared" ca="1" si="1201"/>
        <v>6.5666248252858536E-3</v>
      </c>
      <c r="AN2676" s="37">
        <f t="shared" ca="1" si="1201"/>
        <v>5.4174654808608292E-3</v>
      </c>
      <c r="AO2676" s="37">
        <f t="shared" ca="1" si="1201"/>
        <v>4.4871936306120005E-3</v>
      </c>
      <c r="AP2676" s="37">
        <f t="shared" ca="1" si="1201"/>
        <v>8.208281031607317E-3</v>
      </c>
      <c r="AQ2676" s="37">
        <f t="shared" ca="1" si="1201"/>
        <v>1.2257699673866928E-2</v>
      </c>
      <c r="AR2676" s="37">
        <f t="shared" ca="1" si="1201"/>
        <v>2.2107636911795708E-2</v>
      </c>
      <c r="AS2676" s="37">
        <f t="shared" ca="1" si="1202"/>
        <v>3.3927561597310247E-3</v>
      </c>
      <c r="AT2676" s="37">
        <f t="shared" ca="1" si="1202"/>
        <v>4.8155248718762932E-3</v>
      </c>
      <c r="AU2676" s="37">
        <f t="shared" ca="1" si="1202"/>
        <v>6.0194060898453661E-3</v>
      </c>
      <c r="AV2676" s="37">
        <f t="shared" ca="1" si="1202"/>
        <v>6.8402341930060978E-3</v>
      </c>
      <c r="AW2676" s="37">
        <f t="shared" ca="1" si="1202"/>
        <v>7.5516185490787317E-3</v>
      </c>
      <c r="AX2676" s="37">
        <f t="shared" ca="1" si="1202"/>
        <v>1.0287712226281172E-2</v>
      </c>
      <c r="AY2676" s="37">
        <f t="shared" ca="1" si="1202"/>
        <v>7.1685654342703905E-3</v>
      </c>
      <c r="AZ2676" s="37">
        <f t="shared" ca="1" si="1202"/>
        <v>1.0287712226281172E-2</v>
      </c>
      <c r="BA2676" s="37">
        <f t="shared" ca="1" si="1202"/>
        <v>1.1491593444250244E-3</v>
      </c>
      <c r="BB2676" s="37">
        <f t="shared" ca="1" si="1202"/>
        <v>3.8305311480834148E-3</v>
      </c>
      <c r="BC2676" s="37">
        <f t="shared" ca="1" si="1202"/>
        <v>0</v>
      </c>
      <c r="BD2676" s="37">
        <f t="shared" ca="1" si="1202"/>
        <v>0</v>
      </c>
    </row>
    <row r="2677" spans="1:56" x14ac:dyDescent="0.2">
      <c r="A2677" t="s">
        <v>17218</v>
      </c>
      <c r="B2677">
        <v>351</v>
      </c>
      <c r="C2677" s="38">
        <v>38226</v>
      </c>
      <c r="D2677" t="s">
        <v>37952</v>
      </c>
      <c r="E2677">
        <f t="shared" si="1199"/>
        <v>28</v>
      </c>
      <c r="F2677">
        <f t="shared" si="1199"/>
        <v>11</v>
      </c>
      <c r="G2677">
        <f t="shared" si="1199"/>
        <v>16</v>
      </c>
      <c r="H2677">
        <f t="shared" si="1199"/>
        <v>24</v>
      </c>
      <c r="I2677">
        <f t="shared" si="1199"/>
        <v>14</v>
      </c>
      <c r="J2677">
        <f t="shared" si="1199"/>
        <v>30</v>
      </c>
      <c r="K2677">
        <f t="shared" si="1199"/>
        <v>6</v>
      </c>
      <c r="L2677">
        <f t="shared" si="1199"/>
        <v>29</v>
      </c>
      <c r="M2677">
        <f t="shared" si="1199"/>
        <v>25</v>
      </c>
      <c r="N2677">
        <f t="shared" si="1199"/>
        <v>34</v>
      </c>
      <c r="O2677">
        <f t="shared" si="1200"/>
        <v>8</v>
      </c>
      <c r="P2677">
        <f t="shared" si="1200"/>
        <v>15</v>
      </c>
      <c r="Q2677">
        <f t="shared" si="1200"/>
        <v>12</v>
      </c>
      <c r="R2677">
        <f t="shared" si="1200"/>
        <v>13</v>
      </c>
      <c r="S2677">
        <f t="shared" si="1200"/>
        <v>13</v>
      </c>
      <c r="T2677">
        <f t="shared" si="1200"/>
        <v>15</v>
      </c>
      <c r="U2677">
        <f t="shared" si="1200"/>
        <v>21</v>
      </c>
      <c r="V2677">
        <f t="shared" si="1200"/>
        <v>30</v>
      </c>
      <c r="W2677">
        <f t="shared" si="1200"/>
        <v>2</v>
      </c>
      <c r="X2677">
        <f t="shared" si="1200"/>
        <v>5</v>
      </c>
      <c r="Y2677">
        <f t="shared" si="1200"/>
        <v>0</v>
      </c>
      <c r="Z2677">
        <f t="shared" si="1200"/>
        <v>0</v>
      </c>
      <c r="AA2677">
        <f t="shared" si="1180"/>
        <v>2811</v>
      </c>
      <c r="AC2677">
        <f t="shared" si="1181"/>
        <v>2541</v>
      </c>
      <c r="AD2677">
        <v>2674</v>
      </c>
      <c r="AE2677" t="s">
        <v>16475</v>
      </c>
      <c r="AF2677" s="21">
        <v>5.4709680613223455E-5</v>
      </c>
      <c r="AG2677" s="54">
        <f t="shared" ca="1" si="1182"/>
        <v>7.2216778409454965E-3</v>
      </c>
      <c r="AH2677" s="136">
        <f t="shared" ca="1" si="1182"/>
        <v>0.83601862945066763</v>
      </c>
      <c r="AI2677" s="37">
        <f t="shared" ca="1" si="1201"/>
        <v>6.5651616735868149E-4</v>
      </c>
      <c r="AJ2677" s="37">
        <f t="shared" ca="1" si="1201"/>
        <v>1.0941936122644691E-4</v>
      </c>
      <c r="AK2677" s="37">
        <f t="shared" ca="1" si="1201"/>
        <v>3.829677642925642E-4</v>
      </c>
      <c r="AL2677" s="37">
        <f t="shared" ca="1" si="1201"/>
        <v>9.8477425103802229E-4</v>
      </c>
      <c r="AM2677" s="37">
        <f t="shared" ca="1" si="1201"/>
        <v>3.2825808367934075E-4</v>
      </c>
      <c r="AN2677" s="37">
        <f t="shared" ca="1" si="1201"/>
        <v>3.2825808367934075E-4</v>
      </c>
      <c r="AO2677" s="37">
        <f t="shared" ca="1" si="1201"/>
        <v>5.4709680613223455E-5</v>
      </c>
      <c r="AP2677" s="37">
        <f t="shared" ca="1" si="1201"/>
        <v>5.470968061322346E-4</v>
      </c>
      <c r="AQ2677" s="37">
        <f t="shared" ca="1" si="1201"/>
        <v>8.2064520919835184E-4</v>
      </c>
      <c r="AR2677" s="37">
        <f t="shared" ca="1" si="1201"/>
        <v>8.2064520919835184E-4</v>
      </c>
      <c r="AS2677" s="37">
        <f t="shared" ca="1" si="1202"/>
        <v>1.6412904183967037E-4</v>
      </c>
      <c r="AT2677" s="37">
        <f t="shared" ca="1" si="1202"/>
        <v>2.1883872245289382E-4</v>
      </c>
      <c r="AU2677" s="37">
        <f t="shared" ca="1" si="1202"/>
        <v>5.4709680613223455E-5</v>
      </c>
      <c r="AV2677" s="37">
        <f t="shared" ca="1" si="1202"/>
        <v>8.2064520919835184E-4</v>
      </c>
      <c r="AW2677" s="37">
        <f t="shared" ca="1" si="1202"/>
        <v>2.735484030661173E-4</v>
      </c>
      <c r="AX2677" s="37">
        <f t="shared" ca="1" si="1202"/>
        <v>5.4709680613223455E-5</v>
      </c>
      <c r="AY2677" s="37">
        <f t="shared" ca="1" si="1202"/>
        <v>1.0941936122644691E-4</v>
      </c>
      <c r="AZ2677" s="37">
        <f t="shared" ca="1" si="1202"/>
        <v>3.829677642925642E-4</v>
      </c>
      <c r="BA2677" s="37">
        <f t="shared" ca="1" si="1202"/>
        <v>0</v>
      </c>
      <c r="BB2677" s="37">
        <f t="shared" ca="1" si="1202"/>
        <v>1.0941936122644691E-4</v>
      </c>
      <c r="BC2677" s="37">
        <f t="shared" ca="1" si="1202"/>
        <v>0</v>
      </c>
      <c r="BD2677" s="37">
        <f t="shared" ca="1" si="1202"/>
        <v>0</v>
      </c>
    </row>
    <row r="2678" spans="1:56" x14ac:dyDescent="0.2">
      <c r="A2678" t="s">
        <v>17224</v>
      </c>
      <c r="B2678">
        <v>888</v>
      </c>
      <c r="C2678" s="38">
        <v>94372</v>
      </c>
      <c r="D2678" t="s">
        <v>37953</v>
      </c>
      <c r="E2678">
        <f t="shared" si="1199"/>
        <v>42</v>
      </c>
      <c r="F2678">
        <f t="shared" si="1199"/>
        <v>6</v>
      </c>
      <c r="G2678">
        <f t="shared" si="1199"/>
        <v>39</v>
      </c>
      <c r="H2678">
        <f t="shared" si="1199"/>
        <v>60</v>
      </c>
      <c r="I2678">
        <f t="shared" si="1199"/>
        <v>17</v>
      </c>
      <c r="J2678">
        <f t="shared" si="1199"/>
        <v>127</v>
      </c>
      <c r="K2678">
        <f t="shared" si="1199"/>
        <v>36</v>
      </c>
      <c r="L2678">
        <f t="shared" si="1199"/>
        <v>25</v>
      </c>
      <c r="M2678">
        <f t="shared" si="1199"/>
        <v>66</v>
      </c>
      <c r="N2678">
        <f t="shared" si="1199"/>
        <v>66</v>
      </c>
      <c r="O2678">
        <f t="shared" si="1200"/>
        <v>24</v>
      </c>
      <c r="P2678">
        <f t="shared" si="1200"/>
        <v>31</v>
      </c>
      <c r="Q2678">
        <f t="shared" si="1200"/>
        <v>121</v>
      </c>
      <c r="R2678">
        <f t="shared" si="1200"/>
        <v>20</v>
      </c>
      <c r="S2678">
        <f t="shared" si="1200"/>
        <v>49</v>
      </c>
      <c r="T2678">
        <f t="shared" si="1200"/>
        <v>62</v>
      </c>
      <c r="U2678">
        <f t="shared" si="1200"/>
        <v>37</v>
      </c>
      <c r="V2678">
        <f t="shared" si="1200"/>
        <v>41</v>
      </c>
      <c r="W2678">
        <f t="shared" si="1200"/>
        <v>5</v>
      </c>
      <c r="X2678">
        <f t="shared" si="1200"/>
        <v>14</v>
      </c>
      <c r="Y2678">
        <f t="shared" si="1200"/>
        <v>0</v>
      </c>
      <c r="Z2678">
        <f t="shared" si="1200"/>
        <v>0</v>
      </c>
      <c r="AA2678">
        <f t="shared" si="1180"/>
        <v>2812</v>
      </c>
      <c r="AC2678">
        <f t="shared" si="1181"/>
        <v>2541</v>
      </c>
      <c r="AD2678">
        <v>2675</v>
      </c>
      <c r="AE2678" t="s">
        <v>16475</v>
      </c>
      <c r="AF2678" s="21">
        <v>5.4709680613223455E-5</v>
      </c>
      <c r="AG2678" s="54">
        <f t="shared" ca="1" si="1182"/>
        <v>7.2216778409454965E-3</v>
      </c>
      <c r="AH2678" s="136">
        <f t="shared" ca="1" si="1182"/>
        <v>0.83601862945066763</v>
      </c>
      <c r="AI2678" s="37">
        <f t="shared" ca="1" si="1201"/>
        <v>6.5651616735868149E-4</v>
      </c>
      <c r="AJ2678" s="37">
        <f t="shared" ca="1" si="1201"/>
        <v>1.0941936122644691E-4</v>
      </c>
      <c r="AK2678" s="37">
        <f t="shared" ca="1" si="1201"/>
        <v>3.829677642925642E-4</v>
      </c>
      <c r="AL2678" s="37">
        <f t="shared" ca="1" si="1201"/>
        <v>9.8477425103802229E-4</v>
      </c>
      <c r="AM2678" s="37">
        <f t="shared" ca="1" si="1201"/>
        <v>3.2825808367934075E-4</v>
      </c>
      <c r="AN2678" s="37">
        <f t="shared" ca="1" si="1201"/>
        <v>3.2825808367934075E-4</v>
      </c>
      <c r="AO2678" s="37">
        <f t="shared" ca="1" si="1201"/>
        <v>5.4709680613223455E-5</v>
      </c>
      <c r="AP2678" s="37">
        <f t="shared" ca="1" si="1201"/>
        <v>5.470968061322346E-4</v>
      </c>
      <c r="AQ2678" s="37">
        <f t="shared" ca="1" si="1201"/>
        <v>8.2064520919835184E-4</v>
      </c>
      <c r="AR2678" s="37">
        <f t="shared" ca="1" si="1201"/>
        <v>8.2064520919835184E-4</v>
      </c>
      <c r="AS2678" s="37">
        <f t="shared" ca="1" si="1202"/>
        <v>1.6412904183967037E-4</v>
      </c>
      <c r="AT2678" s="37">
        <f t="shared" ca="1" si="1202"/>
        <v>2.1883872245289382E-4</v>
      </c>
      <c r="AU2678" s="37">
        <f t="shared" ca="1" si="1202"/>
        <v>5.4709680613223455E-5</v>
      </c>
      <c r="AV2678" s="37">
        <f t="shared" ca="1" si="1202"/>
        <v>8.2064520919835184E-4</v>
      </c>
      <c r="AW2678" s="37">
        <f t="shared" ca="1" si="1202"/>
        <v>2.735484030661173E-4</v>
      </c>
      <c r="AX2678" s="37">
        <f t="shared" ca="1" si="1202"/>
        <v>5.4709680613223455E-5</v>
      </c>
      <c r="AY2678" s="37">
        <f t="shared" ca="1" si="1202"/>
        <v>1.0941936122644691E-4</v>
      </c>
      <c r="AZ2678" s="37">
        <f t="shared" ca="1" si="1202"/>
        <v>3.829677642925642E-4</v>
      </c>
      <c r="BA2678" s="37">
        <f t="shared" ca="1" si="1202"/>
        <v>0</v>
      </c>
      <c r="BB2678" s="37">
        <f t="shared" ca="1" si="1202"/>
        <v>1.0941936122644691E-4</v>
      </c>
      <c r="BC2678" s="37">
        <f t="shared" ca="1" si="1202"/>
        <v>0</v>
      </c>
      <c r="BD2678" s="37">
        <f t="shared" ca="1" si="1202"/>
        <v>0</v>
      </c>
    </row>
    <row r="2679" spans="1:56" x14ac:dyDescent="0.2">
      <c r="A2679" t="s">
        <v>17230</v>
      </c>
      <c r="B2679">
        <v>538</v>
      </c>
      <c r="C2679" s="38">
        <v>59098</v>
      </c>
      <c r="D2679" t="s">
        <v>37954</v>
      </c>
      <c r="E2679">
        <f t="shared" si="1199"/>
        <v>36</v>
      </c>
      <c r="F2679">
        <f t="shared" si="1199"/>
        <v>12</v>
      </c>
      <c r="G2679">
        <f t="shared" si="1199"/>
        <v>43</v>
      </c>
      <c r="H2679">
        <f t="shared" si="1199"/>
        <v>42</v>
      </c>
      <c r="I2679">
        <f t="shared" si="1199"/>
        <v>15</v>
      </c>
      <c r="J2679">
        <f t="shared" si="1199"/>
        <v>40</v>
      </c>
      <c r="K2679">
        <f t="shared" si="1199"/>
        <v>9</v>
      </c>
      <c r="L2679">
        <f t="shared" si="1199"/>
        <v>30</v>
      </c>
      <c r="M2679">
        <f t="shared" si="1199"/>
        <v>39</v>
      </c>
      <c r="N2679">
        <f t="shared" si="1199"/>
        <v>46</v>
      </c>
      <c r="O2679">
        <f t="shared" si="1200"/>
        <v>6</v>
      </c>
      <c r="P2679">
        <f t="shared" si="1200"/>
        <v>18</v>
      </c>
      <c r="Q2679">
        <f t="shared" si="1200"/>
        <v>33</v>
      </c>
      <c r="R2679">
        <f t="shared" si="1200"/>
        <v>18</v>
      </c>
      <c r="S2679">
        <f t="shared" si="1200"/>
        <v>23</v>
      </c>
      <c r="T2679">
        <f t="shared" si="1200"/>
        <v>48</v>
      </c>
      <c r="U2679">
        <f t="shared" si="1200"/>
        <v>23</v>
      </c>
      <c r="V2679">
        <f t="shared" si="1200"/>
        <v>37</v>
      </c>
      <c r="W2679">
        <f t="shared" si="1200"/>
        <v>9</v>
      </c>
      <c r="X2679">
        <f t="shared" si="1200"/>
        <v>11</v>
      </c>
      <c r="Y2679">
        <f t="shared" si="1200"/>
        <v>0</v>
      </c>
      <c r="Z2679">
        <f t="shared" si="1200"/>
        <v>0</v>
      </c>
      <c r="AA2679">
        <f t="shared" si="1180"/>
        <v>2813</v>
      </c>
      <c r="AC2679">
        <f t="shared" si="1181"/>
        <v>2542</v>
      </c>
      <c r="AD2679">
        <v>2676</v>
      </c>
      <c r="AE2679" t="s">
        <v>16483</v>
      </c>
      <c r="AF2679" s="21">
        <v>5.4667204153120018E-5</v>
      </c>
      <c r="AG2679" s="54">
        <f t="shared" ca="1" si="1182"/>
        <v>2.0117531128348166E-2</v>
      </c>
      <c r="AH2679" s="136">
        <f t="shared" ca="1" si="1182"/>
        <v>2.288915837891135</v>
      </c>
      <c r="AI2679" s="37">
        <f t="shared" ca="1" si="1201"/>
        <v>1.4213473079811205E-3</v>
      </c>
      <c r="AJ2679" s="37">
        <f t="shared" ca="1" si="1201"/>
        <v>2.1866881661248007E-4</v>
      </c>
      <c r="AK2679" s="37">
        <f t="shared" ca="1" si="1201"/>
        <v>8.7467526644992028E-4</v>
      </c>
      <c r="AL2679" s="37">
        <f t="shared" ca="1" si="1201"/>
        <v>1.3666801038280003E-3</v>
      </c>
      <c r="AM2679" s="37">
        <f t="shared" ca="1" si="1201"/>
        <v>8.2000806229680031E-4</v>
      </c>
      <c r="AN2679" s="37">
        <f t="shared" ca="1" si="1201"/>
        <v>1.4213473079811205E-3</v>
      </c>
      <c r="AO2679" s="37">
        <f t="shared" ca="1" si="1201"/>
        <v>8.7467526644992028E-4</v>
      </c>
      <c r="AP2679" s="37">
        <f t="shared" ca="1" si="1201"/>
        <v>5.4667204153120014E-4</v>
      </c>
      <c r="AQ2679" s="37">
        <f t="shared" ca="1" si="1201"/>
        <v>6.5600644983744019E-4</v>
      </c>
      <c r="AR2679" s="37">
        <f t="shared" ca="1" si="1201"/>
        <v>1.6400161245936006E-3</v>
      </c>
      <c r="AS2679" s="37">
        <f t="shared" ca="1" si="1202"/>
        <v>2.1866881661248007E-4</v>
      </c>
      <c r="AT2679" s="37">
        <f t="shared" ca="1" si="1202"/>
        <v>4.9200483737808017E-4</v>
      </c>
      <c r="AU2679" s="37">
        <f t="shared" ca="1" si="1202"/>
        <v>1.2026784913686404E-3</v>
      </c>
      <c r="AV2679" s="37">
        <f t="shared" ca="1" si="1202"/>
        <v>8.2000806229680031E-4</v>
      </c>
      <c r="AW2679" s="37">
        <f t="shared" ca="1" si="1202"/>
        <v>1.8040177370529605E-3</v>
      </c>
      <c r="AX2679" s="37">
        <f t="shared" ca="1" si="1202"/>
        <v>1.5853489204404804E-3</v>
      </c>
      <c r="AY2679" s="37">
        <f t="shared" ca="1" si="1202"/>
        <v>1.2573456955217604E-3</v>
      </c>
      <c r="AZ2679" s="37">
        <f t="shared" ca="1" si="1202"/>
        <v>1.6400161245936006E-3</v>
      </c>
      <c r="BA2679" s="37">
        <f t="shared" ca="1" si="1202"/>
        <v>5.4667204153120014E-4</v>
      </c>
      <c r="BB2679" s="37">
        <f t="shared" ca="1" si="1202"/>
        <v>7.1067365399056026E-4</v>
      </c>
      <c r="BC2679" s="37">
        <f t="shared" ca="1" si="1202"/>
        <v>0</v>
      </c>
      <c r="BD2679" s="37">
        <f t="shared" ca="1" si="1202"/>
        <v>0</v>
      </c>
    </row>
    <row r="2680" spans="1:56" x14ac:dyDescent="0.2">
      <c r="A2680" t="s">
        <v>17236</v>
      </c>
      <c r="B2680">
        <v>352</v>
      </c>
      <c r="C2680" s="38">
        <v>37982</v>
      </c>
      <c r="D2680" t="s">
        <v>37955</v>
      </c>
      <c r="E2680">
        <f t="shared" si="1199"/>
        <v>39</v>
      </c>
      <c r="F2680">
        <f t="shared" si="1199"/>
        <v>14</v>
      </c>
      <c r="G2680">
        <f t="shared" si="1199"/>
        <v>17</v>
      </c>
      <c r="H2680">
        <f t="shared" si="1199"/>
        <v>19</v>
      </c>
      <c r="I2680">
        <f t="shared" si="1199"/>
        <v>16</v>
      </c>
      <c r="J2680">
        <f t="shared" si="1199"/>
        <v>23</v>
      </c>
      <c r="K2680">
        <f t="shared" si="1199"/>
        <v>14</v>
      </c>
      <c r="L2680">
        <f t="shared" si="1199"/>
        <v>11</v>
      </c>
      <c r="M2680">
        <f t="shared" si="1199"/>
        <v>14</v>
      </c>
      <c r="N2680">
        <f t="shared" si="1199"/>
        <v>32</v>
      </c>
      <c r="O2680">
        <f t="shared" si="1200"/>
        <v>1</v>
      </c>
      <c r="P2680">
        <f t="shared" si="1200"/>
        <v>12</v>
      </c>
      <c r="Q2680">
        <f t="shared" si="1200"/>
        <v>30</v>
      </c>
      <c r="R2680">
        <f t="shared" si="1200"/>
        <v>20</v>
      </c>
      <c r="S2680">
        <f t="shared" si="1200"/>
        <v>15</v>
      </c>
      <c r="T2680">
        <f t="shared" si="1200"/>
        <v>16</v>
      </c>
      <c r="U2680">
        <f t="shared" si="1200"/>
        <v>18</v>
      </c>
      <c r="V2680">
        <f t="shared" si="1200"/>
        <v>34</v>
      </c>
      <c r="W2680">
        <f t="shared" si="1200"/>
        <v>2</v>
      </c>
      <c r="X2680">
        <f t="shared" si="1200"/>
        <v>5</v>
      </c>
      <c r="Y2680">
        <f t="shared" si="1200"/>
        <v>0</v>
      </c>
      <c r="Z2680">
        <f t="shared" si="1200"/>
        <v>0</v>
      </c>
      <c r="AA2680">
        <f t="shared" si="1180"/>
        <v>2814</v>
      </c>
      <c r="AC2680">
        <f t="shared" si="1181"/>
        <v>2543</v>
      </c>
      <c r="AD2680">
        <v>2677</v>
      </c>
      <c r="AE2680" t="s">
        <v>16489</v>
      </c>
      <c r="AF2680" s="21">
        <v>5.4559379292857454E-5</v>
      </c>
      <c r="AG2680" s="54">
        <f t="shared" ca="1" si="1182"/>
        <v>5.6741754464571751E-3</v>
      </c>
      <c r="AH2680" s="136">
        <f t="shared" ca="1" si="1182"/>
        <v>0.62257707711079646</v>
      </c>
      <c r="AI2680" s="37">
        <f t="shared" ca="1" si="1201"/>
        <v>7.0927193080714689E-4</v>
      </c>
      <c r="AJ2680" s="37">
        <f t="shared" ca="1" si="1201"/>
        <v>0</v>
      </c>
      <c r="AK2680" s="37">
        <f t="shared" ca="1" si="1201"/>
        <v>2.7279689646428725E-4</v>
      </c>
      <c r="AL2680" s="37">
        <f t="shared" ca="1" si="1201"/>
        <v>2.1823751717142982E-4</v>
      </c>
      <c r="AM2680" s="37">
        <f t="shared" ca="1" si="1201"/>
        <v>2.1823751717142982E-4</v>
      </c>
      <c r="AN2680" s="37">
        <f t="shared" ca="1" si="1201"/>
        <v>2.7279689646428725E-4</v>
      </c>
      <c r="AO2680" s="37">
        <f t="shared" ca="1" si="1201"/>
        <v>3.2735627575714471E-4</v>
      </c>
      <c r="AP2680" s="37">
        <f t="shared" ca="1" si="1201"/>
        <v>2.7279689646428725E-4</v>
      </c>
      <c r="AQ2680" s="37">
        <f t="shared" ca="1" si="1201"/>
        <v>3.2735627575714471E-4</v>
      </c>
      <c r="AR2680" s="37">
        <f t="shared" ca="1" si="1201"/>
        <v>6.0015317222143197E-4</v>
      </c>
      <c r="AS2680" s="37">
        <f t="shared" ca="1" si="1202"/>
        <v>1.0911875858571491E-4</v>
      </c>
      <c r="AT2680" s="37">
        <f t="shared" ca="1" si="1202"/>
        <v>2.7279689646428725E-4</v>
      </c>
      <c r="AU2680" s="37">
        <f t="shared" ca="1" si="1202"/>
        <v>3.2735627575714471E-4</v>
      </c>
      <c r="AV2680" s="37">
        <f t="shared" ca="1" si="1202"/>
        <v>5.455937929285745E-4</v>
      </c>
      <c r="AW2680" s="37">
        <f t="shared" ca="1" si="1202"/>
        <v>2.7279689646428725E-4</v>
      </c>
      <c r="AX2680" s="37">
        <f t="shared" ca="1" si="1202"/>
        <v>6.0015317222143197E-4</v>
      </c>
      <c r="AY2680" s="37">
        <f t="shared" ca="1" si="1202"/>
        <v>1.6367813787857236E-4</v>
      </c>
      <c r="AZ2680" s="37">
        <f t="shared" ca="1" si="1202"/>
        <v>1.0911875858571491E-4</v>
      </c>
      <c r="BA2680" s="37">
        <f t="shared" ca="1" si="1202"/>
        <v>0</v>
      </c>
      <c r="BB2680" s="37">
        <f t="shared" ca="1" si="1202"/>
        <v>5.4559379292857454E-5</v>
      </c>
      <c r="BC2680" s="37">
        <f t="shared" ca="1" si="1202"/>
        <v>0</v>
      </c>
      <c r="BD2680" s="37">
        <f t="shared" ca="1" si="1202"/>
        <v>0</v>
      </c>
    </row>
    <row r="2681" spans="1:56" x14ac:dyDescent="0.2">
      <c r="A2681" t="s">
        <v>17242</v>
      </c>
      <c r="B2681">
        <v>466</v>
      </c>
      <c r="C2681" s="38">
        <v>52227</v>
      </c>
      <c r="D2681" t="s">
        <v>37956</v>
      </c>
      <c r="E2681">
        <f t="shared" si="1199"/>
        <v>30</v>
      </c>
      <c r="F2681">
        <f t="shared" si="1199"/>
        <v>5</v>
      </c>
      <c r="G2681">
        <f t="shared" si="1199"/>
        <v>21</v>
      </c>
      <c r="H2681">
        <f t="shared" si="1199"/>
        <v>36</v>
      </c>
      <c r="I2681">
        <f t="shared" si="1199"/>
        <v>17</v>
      </c>
      <c r="J2681">
        <f t="shared" si="1199"/>
        <v>28</v>
      </c>
      <c r="K2681">
        <f t="shared" si="1199"/>
        <v>14</v>
      </c>
      <c r="L2681">
        <f t="shared" si="1199"/>
        <v>27</v>
      </c>
      <c r="M2681">
        <f t="shared" si="1199"/>
        <v>37</v>
      </c>
      <c r="N2681">
        <f t="shared" si="1199"/>
        <v>38</v>
      </c>
      <c r="O2681">
        <f t="shared" si="1200"/>
        <v>11</v>
      </c>
      <c r="P2681">
        <f t="shared" si="1200"/>
        <v>20</v>
      </c>
      <c r="Q2681">
        <f t="shared" si="1200"/>
        <v>24</v>
      </c>
      <c r="R2681">
        <f t="shared" si="1200"/>
        <v>30</v>
      </c>
      <c r="S2681">
        <f t="shared" si="1200"/>
        <v>18</v>
      </c>
      <c r="T2681">
        <f t="shared" si="1200"/>
        <v>41</v>
      </c>
      <c r="U2681">
        <f t="shared" si="1200"/>
        <v>27</v>
      </c>
      <c r="V2681">
        <f t="shared" si="1200"/>
        <v>25</v>
      </c>
      <c r="W2681">
        <f t="shared" si="1200"/>
        <v>5</v>
      </c>
      <c r="X2681">
        <f t="shared" si="1200"/>
        <v>12</v>
      </c>
      <c r="Y2681">
        <f t="shared" si="1200"/>
        <v>0</v>
      </c>
      <c r="Z2681">
        <f t="shared" si="1200"/>
        <v>0</v>
      </c>
      <c r="AA2681">
        <f t="shared" si="1180"/>
        <v>2815</v>
      </c>
      <c r="AC2681">
        <f t="shared" si="1181"/>
        <v>2544</v>
      </c>
      <c r="AD2681">
        <v>2678</v>
      </c>
      <c r="AE2681" t="s">
        <v>16495</v>
      </c>
      <c r="AF2681" s="21">
        <v>5.4537529321174297E-5</v>
      </c>
      <c r="AG2681" s="54">
        <f t="shared" ca="1" si="1182"/>
        <v>1.2380019155906566E-2</v>
      </c>
      <c r="AH2681" s="136">
        <f t="shared" ca="1" si="1182"/>
        <v>1.4136672975341589</v>
      </c>
      <c r="AI2681" s="37">
        <f t="shared" ca="1" si="1201"/>
        <v>1.0907505864234859E-3</v>
      </c>
      <c r="AJ2681" s="37">
        <f t="shared" ca="1" si="1201"/>
        <v>1.0907505864234859E-4</v>
      </c>
      <c r="AK2681" s="37">
        <f t="shared" ca="1" si="1201"/>
        <v>8.7260046913878876E-4</v>
      </c>
      <c r="AL2681" s="37">
        <f t="shared" ca="1" si="1201"/>
        <v>1.4179757623505318E-3</v>
      </c>
      <c r="AM2681" s="37">
        <f t="shared" ca="1" si="1201"/>
        <v>3.8176270524822007E-4</v>
      </c>
      <c r="AN2681" s="37">
        <f t="shared" ca="1" si="1201"/>
        <v>5.9991282253291729E-4</v>
      </c>
      <c r="AO2681" s="37">
        <f t="shared" ca="1" si="1201"/>
        <v>2.1815011728469719E-4</v>
      </c>
      <c r="AP2681" s="37">
        <f t="shared" ca="1" si="1201"/>
        <v>4.3630023456939438E-4</v>
      </c>
      <c r="AQ2681" s="37">
        <f t="shared" ca="1" si="1201"/>
        <v>1.472513291671706E-3</v>
      </c>
      <c r="AR2681" s="37">
        <f t="shared" ca="1" si="1201"/>
        <v>8.1806293981761451E-4</v>
      </c>
      <c r="AS2681" s="37">
        <f t="shared" ca="1" si="1202"/>
        <v>3.8176270524822007E-4</v>
      </c>
      <c r="AT2681" s="37">
        <f t="shared" ca="1" si="1202"/>
        <v>2.1815011728469719E-4</v>
      </c>
      <c r="AU2681" s="37">
        <f t="shared" ca="1" si="1202"/>
        <v>4.9083776389056868E-4</v>
      </c>
      <c r="AV2681" s="37">
        <f t="shared" ca="1" si="1202"/>
        <v>8.7260046913878876E-4</v>
      </c>
      <c r="AW2681" s="37">
        <f t="shared" ca="1" si="1202"/>
        <v>8.1806293981761451E-4</v>
      </c>
      <c r="AX2681" s="37">
        <f t="shared" ca="1" si="1202"/>
        <v>9.8167552778113737E-4</v>
      </c>
      <c r="AY2681" s="37">
        <f t="shared" ca="1" si="1202"/>
        <v>2.7268764660587147E-4</v>
      </c>
      <c r="AZ2681" s="37">
        <f t="shared" ca="1" si="1202"/>
        <v>5.9991282253291729E-4</v>
      </c>
      <c r="BA2681" s="37">
        <f t="shared" ca="1" si="1202"/>
        <v>5.4537529321174297E-5</v>
      </c>
      <c r="BB2681" s="37">
        <f t="shared" ca="1" si="1202"/>
        <v>2.7268764660587147E-4</v>
      </c>
      <c r="BC2681" s="37">
        <f t="shared" ca="1" si="1202"/>
        <v>0</v>
      </c>
      <c r="BD2681" s="37">
        <f t="shared" ca="1" si="1202"/>
        <v>0</v>
      </c>
    </row>
    <row r="2682" spans="1:56" x14ac:dyDescent="0.2">
      <c r="A2682" t="s">
        <v>17248</v>
      </c>
      <c r="B2682">
        <v>1711</v>
      </c>
      <c r="C2682" s="38">
        <v>196385</v>
      </c>
      <c r="D2682" t="s">
        <v>37957</v>
      </c>
      <c r="E2682">
        <f t="shared" ref="E2682:N2691" si="1203">LEN($D2682)-LEN(SUBSTITUTE($D2682,E$3,""))</f>
        <v>76</v>
      </c>
      <c r="F2682">
        <f t="shared" si="1203"/>
        <v>23</v>
      </c>
      <c r="G2682">
        <f t="shared" si="1203"/>
        <v>131</v>
      </c>
      <c r="H2682">
        <f t="shared" si="1203"/>
        <v>152</v>
      </c>
      <c r="I2682">
        <f t="shared" si="1203"/>
        <v>44</v>
      </c>
      <c r="J2682">
        <f t="shared" si="1203"/>
        <v>100</v>
      </c>
      <c r="K2682">
        <f t="shared" si="1203"/>
        <v>60</v>
      </c>
      <c r="L2682">
        <f t="shared" si="1203"/>
        <v>79</v>
      </c>
      <c r="M2682">
        <f t="shared" si="1203"/>
        <v>155</v>
      </c>
      <c r="N2682">
        <f t="shared" si="1203"/>
        <v>139</v>
      </c>
      <c r="O2682">
        <f t="shared" ref="O2682:Z2691" si="1204">LEN($D2682)-LEN(SUBSTITUTE($D2682,O$3,""))</f>
        <v>29</v>
      </c>
      <c r="P2682">
        <f t="shared" si="1204"/>
        <v>65</v>
      </c>
      <c r="Q2682">
        <f t="shared" si="1204"/>
        <v>68</v>
      </c>
      <c r="R2682">
        <f t="shared" si="1204"/>
        <v>82</v>
      </c>
      <c r="S2682">
        <f t="shared" si="1204"/>
        <v>123</v>
      </c>
      <c r="T2682">
        <f t="shared" si="1204"/>
        <v>195</v>
      </c>
      <c r="U2682">
        <f t="shared" si="1204"/>
        <v>61</v>
      </c>
      <c r="V2682">
        <f t="shared" si="1204"/>
        <v>53</v>
      </c>
      <c r="W2682">
        <f t="shared" si="1204"/>
        <v>26</v>
      </c>
      <c r="X2682">
        <f t="shared" si="1204"/>
        <v>50</v>
      </c>
      <c r="Y2682">
        <f t="shared" si="1204"/>
        <v>0</v>
      </c>
      <c r="Z2682">
        <f t="shared" si="1204"/>
        <v>0</v>
      </c>
      <c r="AA2682">
        <f t="shared" si="1180"/>
        <v>2816</v>
      </c>
      <c r="AC2682">
        <f t="shared" si="1181"/>
        <v>2545</v>
      </c>
      <c r="AD2682">
        <v>2679</v>
      </c>
      <c r="AE2682" t="s">
        <v>16501</v>
      </c>
      <c r="AF2682" s="21">
        <v>5.4512439763784161E-5</v>
      </c>
      <c r="AG2682" s="54">
        <f t="shared" ca="1" si="1182"/>
        <v>6.9121773620478319E-2</v>
      </c>
      <c r="AH2682" s="136">
        <f t="shared" ca="1" si="1182"/>
        <v>7.4909904474596916</v>
      </c>
      <c r="AI2682" s="37">
        <f t="shared" ca="1" si="1201"/>
        <v>5.5602688559059843E-3</v>
      </c>
      <c r="AJ2682" s="37">
        <f t="shared" ca="1" si="1201"/>
        <v>1.1447612350394673E-3</v>
      </c>
      <c r="AK2682" s="37">
        <f t="shared" ca="1" si="1201"/>
        <v>3.0526966267719132E-3</v>
      </c>
      <c r="AL2682" s="37">
        <f t="shared" ca="1" si="1201"/>
        <v>2.344034909842719E-3</v>
      </c>
      <c r="AM2682" s="37">
        <f t="shared" ca="1" si="1201"/>
        <v>2.2895224700789345E-3</v>
      </c>
      <c r="AN2682" s="37">
        <f t="shared" ca="1" si="1201"/>
        <v>3.8158707834648913E-3</v>
      </c>
      <c r="AO2682" s="37">
        <f t="shared" ca="1" si="1201"/>
        <v>1.8534229519686614E-3</v>
      </c>
      <c r="AP2682" s="37">
        <f t="shared" ca="1" si="1201"/>
        <v>2.1804975905513665E-3</v>
      </c>
      <c r="AQ2682" s="37">
        <f t="shared" ca="1" si="1201"/>
        <v>2.1259851507875824E-3</v>
      </c>
      <c r="AR2682" s="37">
        <f t="shared" ca="1" si="1201"/>
        <v>6.9230798500005885E-3</v>
      </c>
      <c r="AS2682" s="37">
        <f t="shared" ca="1" si="1202"/>
        <v>1.4718358736221723E-3</v>
      </c>
      <c r="AT2682" s="37">
        <f t="shared" ca="1" si="1202"/>
        <v>3.1617215062994812E-3</v>
      </c>
      <c r="AU2682" s="37">
        <f t="shared" ca="1" si="1202"/>
        <v>6.2689305728351784E-3</v>
      </c>
      <c r="AV2682" s="37">
        <f t="shared" ca="1" si="1202"/>
        <v>4.3064827413389489E-3</v>
      </c>
      <c r="AW2682" s="37">
        <f t="shared" ca="1" si="1202"/>
        <v>2.5075722291340715E-3</v>
      </c>
      <c r="AX2682" s="37">
        <f t="shared" ca="1" si="1202"/>
        <v>8.5039406031503298E-3</v>
      </c>
      <c r="AY2682" s="37">
        <f t="shared" ca="1" si="1202"/>
        <v>4.19745786181138E-3</v>
      </c>
      <c r="AZ2682" s="37">
        <f t="shared" ca="1" si="1202"/>
        <v>4.3064827413389489E-3</v>
      </c>
      <c r="BA2682" s="37">
        <f t="shared" ca="1" si="1202"/>
        <v>2.7256219881892081E-4</v>
      </c>
      <c r="BB2682" s="37">
        <f t="shared" ca="1" si="1202"/>
        <v>2.8346468677167762E-3</v>
      </c>
      <c r="BC2682" s="37">
        <f t="shared" ca="1" si="1202"/>
        <v>0</v>
      </c>
      <c r="BD2682" s="37">
        <f t="shared" ca="1" si="1202"/>
        <v>0</v>
      </c>
    </row>
    <row r="2683" spans="1:56" x14ac:dyDescent="0.2">
      <c r="A2683" t="s">
        <v>17254</v>
      </c>
      <c r="B2683">
        <v>280</v>
      </c>
      <c r="C2683" s="38">
        <v>30926</v>
      </c>
      <c r="D2683" t="s">
        <v>37958</v>
      </c>
      <c r="E2683">
        <f t="shared" si="1203"/>
        <v>26</v>
      </c>
      <c r="F2683">
        <f t="shared" si="1203"/>
        <v>3</v>
      </c>
      <c r="G2683">
        <f t="shared" si="1203"/>
        <v>21</v>
      </c>
      <c r="H2683">
        <f t="shared" si="1203"/>
        <v>33</v>
      </c>
      <c r="I2683">
        <f t="shared" si="1203"/>
        <v>3</v>
      </c>
      <c r="J2683">
        <f t="shared" si="1203"/>
        <v>20</v>
      </c>
      <c r="K2683">
        <f t="shared" si="1203"/>
        <v>2</v>
      </c>
      <c r="L2683">
        <f t="shared" si="1203"/>
        <v>8</v>
      </c>
      <c r="M2683">
        <f t="shared" si="1203"/>
        <v>43</v>
      </c>
      <c r="N2683">
        <f t="shared" si="1203"/>
        <v>14</v>
      </c>
      <c r="O2683">
        <f t="shared" si="1204"/>
        <v>10</v>
      </c>
      <c r="P2683">
        <f t="shared" si="1204"/>
        <v>10</v>
      </c>
      <c r="Q2683">
        <f t="shared" si="1204"/>
        <v>8</v>
      </c>
      <c r="R2683">
        <f t="shared" si="1204"/>
        <v>9</v>
      </c>
      <c r="S2683">
        <f t="shared" si="1204"/>
        <v>15</v>
      </c>
      <c r="T2683">
        <f t="shared" si="1204"/>
        <v>27</v>
      </c>
      <c r="U2683">
        <f t="shared" si="1204"/>
        <v>7</v>
      </c>
      <c r="V2683">
        <f t="shared" si="1204"/>
        <v>17</v>
      </c>
      <c r="W2683">
        <f t="shared" si="1204"/>
        <v>4</v>
      </c>
      <c r="X2683">
        <f t="shared" si="1204"/>
        <v>0</v>
      </c>
      <c r="Y2683">
        <f t="shared" si="1204"/>
        <v>0</v>
      </c>
      <c r="Z2683">
        <f t="shared" si="1204"/>
        <v>0</v>
      </c>
      <c r="AA2683">
        <f t="shared" si="1180"/>
        <v>2817</v>
      </c>
      <c r="AC2683">
        <f t="shared" si="1181"/>
        <v>2546</v>
      </c>
      <c r="AD2683">
        <v>2680</v>
      </c>
      <c r="AE2683" t="s">
        <v>16507</v>
      </c>
      <c r="AF2683" s="21">
        <v>5.4484537894650522E-5</v>
      </c>
      <c r="AG2683" s="54">
        <f t="shared" ca="1" si="1182"/>
        <v>3.9719228125200227E-2</v>
      </c>
      <c r="AH2683" s="136">
        <f t="shared" ca="1" si="1182"/>
        <v>4.298557617198453</v>
      </c>
      <c r="AI2683" s="37">
        <f t="shared" ca="1" si="1201"/>
        <v>4.9036084105185465E-3</v>
      </c>
      <c r="AJ2683" s="37">
        <f t="shared" ca="1" si="1201"/>
        <v>1.362113447366263E-3</v>
      </c>
      <c r="AK2683" s="37">
        <f t="shared" ca="1" si="1201"/>
        <v>1.6345361368395156E-3</v>
      </c>
      <c r="AL2683" s="37">
        <f t="shared" ca="1" si="1201"/>
        <v>2.615257818943225E-3</v>
      </c>
      <c r="AM2683" s="37">
        <f t="shared" ca="1" si="1201"/>
        <v>1.1986598336823115E-3</v>
      </c>
      <c r="AN2683" s="37">
        <f t="shared" ca="1" si="1201"/>
        <v>2.5607732810485747E-3</v>
      </c>
      <c r="AO2683" s="37">
        <f t="shared" ca="1" si="1201"/>
        <v>6.5381445473580626E-4</v>
      </c>
      <c r="AP2683" s="37">
        <f t="shared" ca="1" si="1201"/>
        <v>1.253144371576962E-3</v>
      </c>
      <c r="AQ2683" s="37">
        <f t="shared" ca="1" si="1201"/>
        <v>1.3076289094716125E-3</v>
      </c>
      <c r="AR2683" s="37">
        <f t="shared" ca="1" si="1201"/>
        <v>6.211237319990159E-3</v>
      </c>
      <c r="AS2683" s="37">
        <f t="shared" ca="1" si="1202"/>
        <v>6.5381445473580626E-4</v>
      </c>
      <c r="AT2683" s="37">
        <f t="shared" ca="1" si="1202"/>
        <v>7.0829899263045678E-4</v>
      </c>
      <c r="AU2683" s="37">
        <f t="shared" ca="1" si="1202"/>
        <v>2.4518042052592733E-3</v>
      </c>
      <c r="AV2683" s="37">
        <f t="shared" ca="1" si="1202"/>
        <v>2.0159279021020691E-3</v>
      </c>
      <c r="AW2683" s="37">
        <f t="shared" ca="1" si="1202"/>
        <v>2.0704124399967198E-3</v>
      </c>
      <c r="AX2683" s="37">
        <f t="shared" ca="1" si="1202"/>
        <v>2.5607732810485747E-3</v>
      </c>
      <c r="AY2683" s="37">
        <f t="shared" ca="1" si="1202"/>
        <v>2.0159279021020691E-3</v>
      </c>
      <c r="AZ2683" s="37">
        <f t="shared" ca="1" si="1202"/>
        <v>2.2883505915753219E-3</v>
      </c>
      <c r="BA2683" s="37">
        <f t="shared" ca="1" si="1202"/>
        <v>5.9932991684115574E-4</v>
      </c>
      <c r="BB2683" s="37">
        <f t="shared" ca="1" si="1202"/>
        <v>6.5381445473580626E-4</v>
      </c>
      <c r="BC2683" s="37">
        <f t="shared" ca="1" si="1202"/>
        <v>0</v>
      </c>
      <c r="BD2683" s="37">
        <f t="shared" ca="1" si="1202"/>
        <v>0</v>
      </c>
    </row>
    <row r="2684" spans="1:56" x14ac:dyDescent="0.2">
      <c r="A2684" t="s">
        <v>17260</v>
      </c>
      <c r="B2684">
        <v>166</v>
      </c>
      <c r="C2684" s="38">
        <v>18232</v>
      </c>
      <c r="D2684" t="s">
        <v>37959</v>
      </c>
      <c r="E2684">
        <f t="shared" si="1203"/>
        <v>11</v>
      </c>
      <c r="F2684">
        <f t="shared" si="1203"/>
        <v>3</v>
      </c>
      <c r="G2684">
        <f t="shared" si="1203"/>
        <v>12</v>
      </c>
      <c r="H2684">
        <f t="shared" si="1203"/>
        <v>6</v>
      </c>
      <c r="I2684">
        <f t="shared" si="1203"/>
        <v>7</v>
      </c>
      <c r="J2684">
        <f t="shared" si="1203"/>
        <v>11</v>
      </c>
      <c r="K2684">
        <f t="shared" si="1203"/>
        <v>4</v>
      </c>
      <c r="L2684">
        <f t="shared" si="1203"/>
        <v>7</v>
      </c>
      <c r="M2684">
        <f t="shared" si="1203"/>
        <v>11</v>
      </c>
      <c r="N2684">
        <f t="shared" si="1203"/>
        <v>14</v>
      </c>
      <c r="O2684">
        <f t="shared" si="1204"/>
        <v>3</v>
      </c>
      <c r="P2684">
        <f t="shared" si="1204"/>
        <v>4</v>
      </c>
      <c r="Q2684">
        <f t="shared" si="1204"/>
        <v>11</v>
      </c>
      <c r="R2684">
        <f t="shared" si="1204"/>
        <v>8</v>
      </c>
      <c r="S2684">
        <f t="shared" si="1204"/>
        <v>8</v>
      </c>
      <c r="T2684">
        <f t="shared" si="1204"/>
        <v>9</v>
      </c>
      <c r="U2684">
        <f t="shared" si="1204"/>
        <v>14</v>
      </c>
      <c r="V2684">
        <f t="shared" si="1204"/>
        <v>19</v>
      </c>
      <c r="W2684">
        <f t="shared" si="1204"/>
        <v>2</v>
      </c>
      <c r="X2684">
        <f t="shared" si="1204"/>
        <v>2</v>
      </c>
      <c r="Y2684">
        <f t="shared" si="1204"/>
        <v>0</v>
      </c>
      <c r="Z2684">
        <f t="shared" si="1204"/>
        <v>0</v>
      </c>
      <c r="AA2684">
        <f t="shared" si="1180"/>
        <v>2818</v>
      </c>
      <c r="AC2684">
        <f t="shared" si="1181"/>
        <v>2547</v>
      </c>
      <c r="AD2684">
        <v>2681</v>
      </c>
      <c r="AE2684" t="s">
        <v>16513</v>
      </c>
      <c r="AF2684" s="21">
        <v>5.4462125497326515E-5</v>
      </c>
      <c r="AG2684" s="54">
        <f t="shared" ca="1" si="1182"/>
        <v>3.6108389204727483E-2</v>
      </c>
      <c r="AH2684" s="136">
        <f t="shared" ca="1" si="1182"/>
        <v>4.1291549688308047</v>
      </c>
      <c r="AI2684" s="37">
        <f t="shared" ca="1" si="1201"/>
        <v>2.0695607688984074E-3</v>
      </c>
      <c r="AJ2684" s="37">
        <f t="shared" ca="1" si="1201"/>
        <v>1.0347803844492037E-3</v>
      </c>
      <c r="AK2684" s="37">
        <f t="shared" ca="1" si="1201"/>
        <v>1.3070910119358362E-3</v>
      </c>
      <c r="AL2684" s="37">
        <f t="shared" ca="1" si="1201"/>
        <v>1.8517122669091015E-3</v>
      </c>
      <c r="AM2684" s="37">
        <f t="shared" ca="1" si="1201"/>
        <v>3.2132654043422644E-3</v>
      </c>
      <c r="AN2684" s="37">
        <f t="shared" ca="1" si="1201"/>
        <v>2.3963335218823668E-3</v>
      </c>
      <c r="AO2684" s="37">
        <f t="shared" ca="1" si="1201"/>
        <v>9.8031825895187729E-4</v>
      </c>
      <c r="AP2684" s="37">
        <f t="shared" ca="1" si="1201"/>
        <v>2.7775684003636522E-3</v>
      </c>
      <c r="AQ2684" s="37">
        <f t="shared" ca="1" si="1201"/>
        <v>1.9606365179037546E-3</v>
      </c>
      <c r="AR2684" s="37">
        <f t="shared" ca="1" si="1201"/>
        <v>3.6489624083208766E-3</v>
      </c>
      <c r="AS2684" s="37">
        <f t="shared" ca="1" si="1202"/>
        <v>1.0892425099465303E-3</v>
      </c>
      <c r="AT2684" s="37">
        <f t="shared" ca="1" si="1202"/>
        <v>9.8031825895187729E-4</v>
      </c>
      <c r="AU2684" s="37">
        <f t="shared" ca="1" si="1202"/>
        <v>1.7972501414117749E-3</v>
      </c>
      <c r="AV2684" s="37">
        <f t="shared" ca="1" si="1202"/>
        <v>8.7139400795722423E-4</v>
      </c>
      <c r="AW2684" s="37">
        <f t="shared" ca="1" si="1202"/>
        <v>1.1981667609411834E-3</v>
      </c>
      <c r="AX2684" s="37">
        <f t="shared" ca="1" si="1202"/>
        <v>2.2874092708877135E-3</v>
      </c>
      <c r="AY2684" s="37">
        <f t="shared" ca="1" si="1202"/>
        <v>2.015098643401081E-3</v>
      </c>
      <c r="AZ2684" s="37">
        <f t="shared" ca="1" si="1202"/>
        <v>2.2329471453903871E-3</v>
      </c>
      <c r="BA2684" s="37">
        <f t="shared" ca="1" si="1202"/>
        <v>8.1693188245989771E-4</v>
      </c>
      <c r="BB2684" s="37">
        <f t="shared" ca="1" si="1202"/>
        <v>1.579401639422469E-3</v>
      </c>
      <c r="BC2684" s="37">
        <f t="shared" ca="1" si="1202"/>
        <v>0</v>
      </c>
      <c r="BD2684" s="37">
        <f t="shared" ca="1" si="1202"/>
        <v>0</v>
      </c>
    </row>
    <row r="2685" spans="1:56" x14ac:dyDescent="0.2">
      <c r="A2685" t="s">
        <v>17266</v>
      </c>
      <c r="B2685">
        <v>384</v>
      </c>
      <c r="C2685" s="38">
        <v>43408</v>
      </c>
      <c r="D2685" t="s">
        <v>37960</v>
      </c>
      <c r="E2685">
        <f t="shared" si="1203"/>
        <v>29</v>
      </c>
      <c r="F2685">
        <f t="shared" si="1203"/>
        <v>7</v>
      </c>
      <c r="G2685">
        <f t="shared" si="1203"/>
        <v>15</v>
      </c>
      <c r="H2685">
        <f t="shared" si="1203"/>
        <v>32</v>
      </c>
      <c r="I2685">
        <f t="shared" si="1203"/>
        <v>26</v>
      </c>
      <c r="J2685">
        <f t="shared" si="1203"/>
        <v>21</v>
      </c>
      <c r="K2685">
        <f t="shared" si="1203"/>
        <v>7</v>
      </c>
      <c r="L2685">
        <f t="shared" si="1203"/>
        <v>16</v>
      </c>
      <c r="M2685">
        <f t="shared" si="1203"/>
        <v>19</v>
      </c>
      <c r="N2685">
        <f t="shared" si="1203"/>
        <v>42</v>
      </c>
      <c r="O2685">
        <f t="shared" si="1204"/>
        <v>13</v>
      </c>
      <c r="P2685">
        <f t="shared" si="1204"/>
        <v>11</v>
      </c>
      <c r="Q2685">
        <f t="shared" si="1204"/>
        <v>26</v>
      </c>
      <c r="R2685">
        <f t="shared" si="1204"/>
        <v>17</v>
      </c>
      <c r="S2685">
        <f t="shared" si="1204"/>
        <v>18</v>
      </c>
      <c r="T2685">
        <f t="shared" si="1204"/>
        <v>26</v>
      </c>
      <c r="U2685">
        <f t="shared" si="1204"/>
        <v>19</v>
      </c>
      <c r="V2685">
        <f t="shared" si="1204"/>
        <v>24</v>
      </c>
      <c r="W2685">
        <f t="shared" si="1204"/>
        <v>5</v>
      </c>
      <c r="X2685">
        <f t="shared" si="1204"/>
        <v>11</v>
      </c>
      <c r="Y2685">
        <f t="shared" si="1204"/>
        <v>0</v>
      </c>
      <c r="Z2685">
        <f t="shared" si="1204"/>
        <v>0</v>
      </c>
      <c r="AA2685">
        <f t="shared" si="1180"/>
        <v>2819</v>
      </c>
      <c r="AC2685">
        <f t="shared" si="1181"/>
        <v>2548</v>
      </c>
      <c r="AD2685">
        <v>2682</v>
      </c>
      <c r="AE2685" t="s">
        <v>16519</v>
      </c>
      <c r="AF2685" s="21">
        <v>5.4298329631169143E-5</v>
      </c>
      <c r="AG2685" s="54">
        <f t="shared" ca="1" si="1182"/>
        <v>5.0551744886618469E-2</v>
      </c>
      <c r="AH2685" s="136">
        <f t="shared" ca="1" si="1182"/>
        <v>5.6578859475678245</v>
      </c>
      <c r="AI2685" s="37">
        <f t="shared" ref="AI2685:AR2694" ca="1" si="1205">$AF2685*INDIRECT(CONCATENATE(AI$1,$AC2685+3))</f>
        <v>4.0723747223376855E-3</v>
      </c>
      <c r="AJ2685" s="37">
        <f t="shared" ca="1" si="1205"/>
        <v>7.6017661483636801E-4</v>
      </c>
      <c r="AK2685" s="37">
        <f t="shared" ca="1" si="1205"/>
        <v>3.6379880852883324E-3</v>
      </c>
      <c r="AL2685" s="37">
        <f t="shared" ca="1" si="1205"/>
        <v>4.0723747223376855E-3</v>
      </c>
      <c r="AM2685" s="37">
        <f t="shared" ca="1" si="1205"/>
        <v>2.2262315148779349E-3</v>
      </c>
      <c r="AN2685" s="37">
        <f t="shared" ca="1" si="1205"/>
        <v>3.0950047889766411E-3</v>
      </c>
      <c r="AO2685" s="37">
        <f t="shared" ca="1" si="1205"/>
        <v>1.3031599111480595E-3</v>
      </c>
      <c r="AP2685" s="37">
        <f t="shared" ca="1" si="1205"/>
        <v>2.606319822296119E-3</v>
      </c>
      <c r="AQ2685" s="37">
        <f t="shared" ca="1" si="1205"/>
        <v>2.606319822296119E-3</v>
      </c>
      <c r="AR2685" s="37">
        <f t="shared" ca="1" si="1205"/>
        <v>5.0497446556987307E-3</v>
      </c>
      <c r="AS2685" s="37">
        <f t="shared" ref="AS2685:BD2694" ca="1" si="1206">$AF2685*INDIRECT(CONCATENATE(AS$1,$AC2685+3))</f>
        <v>1.4660549000415669E-3</v>
      </c>
      <c r="AT2685" s="37">
        <f t="shared" ca="1" si="1206"/>
        <v>1.90044153709092E-3</v>
      </c>
      <c r="AU2685" s="37">
        <f t="shared" ca="1" si="1206"/>
        <v>2.3891265037714422E-3</v>
      </c>
      <c r="AV2685" s="37">
        <f t="shared" ca="1" si="1206"/>
        <v>2.1176348556155964E-3</v>
      </c>
      <c r="AW2685" s="37">
        <f t="shared" ca="1" si="1206"/>
        <v>2.4434248334026113E-3</v>
      </c>
      <c r="AX2685" s="37">
        <f t="shared" ca="1" si="1206"/>
        <v>3.6379880852883324E-3</v>
      </c>
      <c r="AY2685" s="37">
        <f t="shared" ca="1" si="1206"/>
        <v>2.7692148111896262E-3</v>
      </c>
      <c r="AZ2685" s="37">
        <f t="shared" ca="1" si="1206"/>
        <v>2.4977231630337804E-3</v>
      </c>
      <c r="BA2685" s="37">
        <f t="shared" ca="1" si="1206"/>
        <v>5.4298329631169147E-4</v>
      </c>
      <c r="BB2685" s="37">
        <f t="shared" ca="1" si="1206"/>
        <v>1.3574582407792286E-3</v>
      </c>
      <c r="BC2685" s="37">
        <f t="shared" ca="1" si="1206"/>
        <v>0</v>
      </c>
      <c r="BD2685" s="37">
        <f t="shared" ca="1" si="1206"/>
        <v>0</v>
      </c>
    </row>
    <row r="2686" spans="1:56" x14ac:dyDescent="0.2">
      <c r="A2686" t="s">
        <v>17272</v>
      </c>
      <c r="B2686">
        <v>135</v>
      </c>
      <c r="C2686" s="38">
        <v>15422</v>
      </c>
      <c r="D2686" t="s">
        <v>37961</v>
      </c>
      <c r="E2686">
        <f t="shared" si="1203"/>
        <v>13</v>
      </c>
      <c r="F2686">
        <f t="shared" si="1203"/>
        <v>1</v>
      </c>
      <c r="G2686">
        <f t="shared" si="1203"/>
        <v>4</v>
      </c>
      <c r="H2686">
        <f t="shared" si="1203"/>
        <v>10</v>
      </c>
      <c r="I2686">
        <f t="shared" si="1203"/>
        <v>2</v>
      </c>
      <c r="J2686">
        <f t="shared" si="1203"/>
        <v>10</v>
      </c>
      <c r="K2686">
        <f t="shared" si="1203"/>
        <v>4</v>
      </c>
      <c r="L2686">
        <f t="shared" si="1203"/>
        <v>3</v>
      </c>
      <c r="M2686">
        <f t="shared" si="1203"/>
        <v>13</v>
      </c>
      <c r="N2686">
        <f t="shared" si="1203"/>
        <v>15</v>
      </c>
      <c r="O2686">
        <f t="shared" si="1204"/>
        <v>2</v>
      </c>
      <c r="P2686">
        <f t="shared" si="1204"/>
        <v>5</v>
      </c>
      <c r="Q2686">
        <f t="shared" si="1204"/>
        <v>10</v>
      </c>
      <c r="R2686">
        <f t="shared" si="1204"/>
        <v>4</v>
      </c>
      <c r="S2686">
        <f t="shared" si="1204"/>
        <v>12</v>
      </c>
      <c r="T2686">
        <f t="shared" si="1204"/>
        <v>5</v>
      </c>
      <c r="U2686">
        <f t="shared" si="1204"/>
        <v>5</v>
      </c>
      <c r="V2686">
        <f t="shared" si="1204"/>
        <v>8</v>
      </c>
      <c r="W2686">
        <f t="shared" si="1204"/>
        <v>5</v>
      </c>
      <c r="X2686">
        <f t="shared" si="1204"/>
        <v>4</v>
      </c>
      <c r="Y2686">
        <f t="shared" si="1204"/>
        <v>0</v>
      </c>
      <c r="Z2686">
        <f t="shared" si="1204"/>
        <v>0</v>
      </c>
      <c r="AA2686">
        <f t="shared" si="1180"/>
        <v>2820</v>
      </c>
      <c r="AC2686">
        <f t="shared" si="1181"/>
        <v>2549</v>
      </c>
      <c r="AD2686">
        <v>2683</v>
      </c>
      <c r="AE2686" t="s">
        <v>16525</v>
      </c>
      <c r="AF2686" s="21">
        <v>5.4298329631169143E-5</v>
      </c>
      <c r="AG2686" s="54">
        <f t="shared" ca="1" si="1182"/>
        <v>1.5475023944883206E-2</v>
      </c>
      <c r="AH2686" s="136">
        <f t="shared" ca="1" si="1182"/>
        <v>1.7867408348432519</v>
      </c>
      <c r="AI2686" s="37">
        <f t="shared" ca="1" si="1205"/>
        <v>5.4298329631169147E-4</v>
      </c>
      <c r="AJ2686" s="37">
        <f t="shared" ca="1" si="1205"/>
        <v>1.0859665926233829E-4</v>
      </c>
      <c r="AK2686" s="37">
        <f t="shared" ca="1" si="1205"/>
        <v>1.140264922254552E-3</v>
      </c>
      <c r="AL2686" s="37">
        <f t="shared" ca="1" si="1205"/>
        <v>1.4660549000415669E-3</v>
      </c>
      <c r="AM2686" s="37">
        <f t="shared" ca="1" si="1205"/>
        <v>3.2578997778701487E-4</v>
      </c>
      <c r="AN2686" s="37">
        <f t="shared" ca="1" si="1205"/>
        <v>5.9728162594286055E-4</v>
      </c>
      <c r="AO2686" s="37">
        <f t="shared" ca="1" si="1205"/>
        <v>2.7149164815584573E-4</v>
      </c>
      <c r="AP2686" s="37">
        <f t="shared" ca="1" si="1205"/>
        <v>5.9728162594286055E-4</v>
      </c>
      <c r="AQ2686" s="37">
        <f t="shared" ca="1" si="1205"/>
        <v>1.2488615815168902E-3</v>
      </c>
      <c r="AR2686" s="37">
        <f t="shared" ca="1" si="1205"/>
        <v>2.0633365259844273E-3</v>
      </c>
      <c r="AS2686" s="37">
        <f t="shared" ca="1" si="1206"/>
        <v>4.8868496668052228E-4</v>
      </c>
      <c r="AT2686" s="37">
        <f t="shared" ca="1" si="1206"/>
        <v>7.0587828520519882E-4</v>
      </c>
      <c r="AU2686" s="37">
        <f t="shared" ca="1" si="1206"/>
        <v>5.4298329631169147E-4</v>
      </c>
      <c r="AV2686" s="37">
        <f t="shared" ca="1" si="1206"/>
        <v>4.3438663704935314E-4</v>
      </c>
      <c r="AW2686" s="37">
        <f t="shared" ca="1" si="1206"/>
        <v>1.0859665926233829E-3</v>
      </c>
      <c r="AX2686" s="37">
        <f t="shared" ca="1" si="1206"/>
        <v>8.6877327409870628E-4</v>
      </c>
      <c r="AY2686" s="37">
        <f t="shared" ca="1" si="1206"/>
        <v>1.5746515593039051E-3</v>
      </c>
      <c r="AZ2686" s="37">
        <f t="shared" ca="1" si="1206"/>
        <v>9.2307160372987547E-4</v>
      </c>
      <c r="BA2686" s="37">
        <f t="shared" ca="1" si="1206"/>
        <v>2.7149164815584573E-4</v>
      </c>
      <c r="BB2686" s="37">
        <f t="shared" ca="1" si="1206"/>
        <v>2.1719331852467657E-4</v>
      </c>
      <c r="BC2686" s="37">
        <f t="shared" ca="1" si="1206"/>
        <v>0</v>
      </c>
      <c r="BD2686" s="37">
        <f t="shared" ca="1" si="1206"/>
        <v>0</v>
      </c>
    </row>
    <row r="2687" spans="1:56" x14ac:dyDescent="0.2">
      <c r="A2687" t="s">
        <v>17278</v>
      </c>
      <c r="B2687">
        <v>343</v>
      </c>
      <c r="C2687" s="38">
        <v>38342</v>
      </c>
      <c r="D2687" t="s">
        <v>37962</v>
      </c>
      <c r="E2687">
        <f t="shared" si="1203"/>
        <v>28</v>
      </c>
      <c r="F2687">
        <f t="shared" si="1203"/>
        <v>19</v>
      </c>
      <c r="G2687">
        <f t="shared" si="1203"/>
        <v>16</v>
      </c>
      <c r="H2687">
        <f t="shared" si="1203"/>
        <v>33</v>
      </c>
      <c r="I2687">
        <f t="shared" si="1203"/>
        <v>17</v>
      </c>
      <c r="J2687">
        <f t="shared" si="1203"/>
        <v>25</v>
      </c>
      <c r="K2687">
        <f t="shared" si="1203"/>
        <v>10</v>
      </c>
      <c r="L2687">
        <f t="shared" si="1203"/>
        <v>14</v>
      </c>
      <c r="M2687">
        <f t="shared" si="1203"/>
        <v>16</v>
      </c>
      <c r="N2687">
        <f t="shared" si="1203"/>
        <v>33</v>
      </c>
      <c r="O2687">
        <f t="shared" si="1204"/>
        <v>7</v>
      </c>
      <c r="P2687">
        <f t="shared" si="1204"/>
        <v>6</v>
      </c>
      <c r="Q2687">
        <f t="shared" si="1204"/>
        <v>26</v>
      </c>
      <c r="R2687">
        <f t="shared" si="1204"/>
        <v>14</v>
      </c>
      <c r="S2687">
        <f t="shared" si="1204"/>
        <v>19</v>
      </c>
      <c r="T2687">
        <f t="shared" si="1204"/>
        <v>19</v>
      </c>
      <c r="U2687">
        <f t="shared" si="1204"/>
        <v>12</v>
      </c>
      <c r="V2687">
        <f t="shared" si="1204"/>
        <v>16</v>
      </c>
      <c r="W2687">
        <f t="shared" si="1204"/>
        <v>6</v>
      </c>
      <c r="X2687">
        <f t="shared" si="1204"/>
        <v>7</v>
      </c>
      <c r="Y2687">
        <f t="shared" si="1204"/>
        <v>0</v>
      </c>
      <c r="Z2687">
        <f t="shared" si="1204"/>
        <v>0</v>
      </c>
      <c r="AA2687">
        <f t="shared" si="1180"/>
        <v>2821</v>
      </c>
      <c r="AC2687">
        <f t="shared" si="1181"/>
        <v>2550</v>
      </c>
      <c r="AD2687">
        <v>2684</v>
      </c>
      <c r="AE2687" t="s">
        <v>16531</v>
      </c>
      <c r="AF2687" s="21">
        <v>5.4298329631169143E-5</v>
      </c>
      <c r="AG2687" s="54">
        <f t="shared" ca="1" si="1182"/>
        <v>1.2380019155906564E-2</v>
      </c>
      <c r="AH2687" s="136">
        <f t="shared" ca="1" si="1182"/>
        <v>1.3544718326495142</v>
      </c>
      <c r="AI2687" s="37">
        <f t="shared" ca="1" si="1205"/>
        <v>1.0859665926233829E-3</v>
      </c>
      <c r="AJ2687" s="37">
        <f t="shared" ca="1" si="1205"/>
        <v>2.1719331852467657E-4</v>
      </c>
      <c r="AK2687" s="37">
        <f t="shared" ca="1" si="1205"/>
        <v>8.6877327409870628E-4</v>
      </c>
      <c r="AL2687" s="37">
        <f t="shared" ca="1" si="1205"/>
        <v>6.5157995557402974E-4</v>
      </c>
      <c r="AM2687" s="37">
        <f t="shared" ca="1" si="1205"/>
        <v>4.3438663704935314E-4</v>
      </c>
      <c r="AN2687" s="37">
        <f t="shared" ca="1" si="1205"/>
        <v>1.0859665926233829E-3</v>
      </c>
      <c r="AO2687" s="37">
        <f t="shared" ca="1" si="1205"/>
        <v>3.2578997778701487E-4</v>
      </c>
      <c r="AP2687" s="37">
        <f t="shared" ca="1" si="1205"/>
        <v>5.9728162594286055E-4</v>
      </c>
      <c r="AQ2687" s="37">
        <f t="shared" ca="1" si="1205"/>
        <v>5.4298329631169147E-4</v>
      </c>
      <c r="AR2687" s="37">
        <f t="shared" ca="1" si="1205"/>
        <v>1.0316682629922136E-3</v>
      </c>
      <c r="AS2687" s="37">
        <f t="shared" ca="1" si="1206"/>
        <v>8.1447494446753709E-4</v>
      </c>
      <c r="AT2687" s="37">
        <f t="shared" ca="1" si="1206"/>
        <v>5.4298329631169147E-4</v>
      </c>
      <c r="AU2687" s="37">
        <f t="shared" ca="1" si="1206"/>
        <v>7.6017661483636801E-4</v>
      </c>
      <c r="AV2687" s="37">
        <f t="shared" ca="1" si="1206"/>
        <v>4.8868496668052228E-4</v>
      </c>
      <c r="AW2687" s="37">
        <f t="shared" ca="1" si="1206"/>
        <v>5.4298329631169147E-4</v>
      </c>
      <c r="AX2687" s="37">
        <f t="shared" ca="1" si="1206"/>
        <v>5.9728162594286055E-4</v>
      </c>
      <c r="AY2687" s="37">
        <f t="shared" ca="1" si="1206"/>
        <v>4.8868496668052228E-4</v>
      </c>
      <c r="AZ2687" s="37">
        <f t="shared" ca="1" si="1206"/>
        <v>9.7736993336104455E-4</v>
      </c>
      <c r="BA2687" s="37">
        <f t="shared" ca="1" si="1206"/>
        <v>1.6289498889350743E-4</v>
      </c>
      <c r="BB2687" s="37">
        <f t="shared" ca="1" si="1206"/>
        <v>1.6289498889350743E-4</v>
      </c>
      <c r="BC2687" s="37">
        <f t="shared" ca="1" si="1206"/>
        <v>0</v>
      </c>
      <c r="BD2687" s="37">
        <f t="shared" ca="1" si="1206"/>
        <v>0</v>
      </c>
    </row>
    <row r="2688" spans="1:56" x14ac:dyDescent="0.2">
      <c r="A2688" t="s">
        <v>17284</v>
      </c>
      <c r="B2688">
        <v>333</v>
      </c>
      <c r="C2688" s="38">
        <v>37527</v>
      </c>
      <c r="D2688" t="s">
        <v>37963</v>
      </c>
      <c r="E2688">
        <f t="shared" si="1203"/>
        <v>31</v>
      </c>
      <c r="F2688">
        <f t="shared" si="1203"/>
        <v>5</v>
      </c>
      <c r="G2688">
        <f t="shared" si="1203"/>
        <v>8</v>
      </c>
      <c r="H2688">
        <f t="shared" si="1203"/>
        <v>32</v>
      </c>
      <c r="I2688">
        <f t="shared" si="1203"/>
        <v>20</v>
      </c>
      <c r="J2688">
        <f t="shared" si="1203"/>
        <v>17</v>
      </c>
      <c r="K2688">
        <f t="shared" si="1203"/>
        <v>3</v>
      </c>
      <c r="L2688">
        <f t="shared" si="1203"/>
        <v>8</v>
      </c>
      <c r="M2688">
        <f t="shared" si="1203"/>
        <v>17</v>
      </c>
      <c r="N2688">
        <f t="shared" si="1203"/>
        <v>44</v>
      </c>
      <c r="O2688">
        <f t="shared" si="1204"/>
        <v>4</v>
      </c>
      <c r="P2688">
        <f t="shared" si="1204"/>
        <v>8</v>
      </c>
      <c r="Q2688">
        <f t="shared" si="1204"/>
        <v>23</v>
      </c>
      <c r="R2688">
        <f t="shared" si="1204"/>
        <v>15</v>
      </c>
      <c r="S2688">
        <f t="shared" si="1204"/>
        <v>27</v>
      </c>
      <c r="T2688">
        <f t="shared" si="1204"/>
        <v>22</v>
      </c>
      <c r="U2688">
        <f t="shared" si="1204"/>
        <v>17</v>
      </c>
      <c r="V2688">
        <f t="shared" si="1204"/>
        <v>22</v>
      </c>
      <c r="W2688">
        <f t="shared" si="1204"/>
        <v>4</v>
      </c>
      <c r="X2688">
        <f t="shared" si="1204"/>
        <v>6</v>
      </c>
      <c r="Y2688">
        <f t="shared" si="1204"/>
        <v>0</v>
      </c>
      <c r="Z2688">
        <f t="shared" si="1204"/>
        <v>0</v>
      </c>
      <c r="AA2688">
        <f t="shared" si="1180"/>
        <v>2822</v>
      </c>
      <c r="AC2688">
        <f t="shared" si="1181"/>
        <v>2551</v>
      </c>
      <c r="AD2688">
        <v>2685</v>
      </c>
      <c r="AE2688" t="s">
        <v>16537</v>
      </c>
      <c r="AF2688" s="21">
        <v>5.4244462240662031E-5</v>
      </c>
      <c r="AG2688" s="54">
        <f t="shared" ca="1" si="1182"/>
        <v>2.7339208969293663E-2</v>
      </c>
      <c r="AH2688" s="136">
        <f t="shared" ca="1" si="1182"/>
        <v>3.0076926978579879</v>
      </c>
      <c r="AI2688" s="37">
        <f t="shared" ca="1" si="1205"/>
        <v>2.1697784896264811E-3</v>
      </c>
      <c r="AJ2688" s="37">
        <f t="shared" ca="1" si="1205"/>
        <v>4.3395569792529625E-4</v>
      </c>
      <c r="AK2688" s="37">
        <f t="shared" ca="1" si="1205"/>
        <v>1.2476226315352268E-3</v>
      </c>
      <c r="AL2688" s="37">
        <f t="shared" ca="1" si="1205"/>
        <v>2.2782674141078054E-3</v>
      </c>
      <c r="AM2688" s="37">
        <f t="shared" ca="1" si="1205"/>
        <v>1.573089404979199E-3</v>
      </c>
      <c r="AN2688" s="37">
        <f t="shared" ca="1" si="1205"/>
        <v>2.2782674141078054E-3</v>
      </c>
      <c r="AO2688" s="37">
        <f t="shared" ca="1" si="1205"/>
        <v>7.5942247136926843E-4</v>
      </c>
      <c r="AP2688" s="37">
        <f t="shared" ca="1" si="1205"/>
        <v>9.2215585809125454E-4</v>
      </c>
      <c r="AQ2688" s="37">
        <f t="shared" ca="1" si="1205"/>
        <v>9.7640032033191658E-4</v>
      </c>
      <c r="AR2688" s="37">
        <f t="shared" ca="1" si="1205"/>
        <v>3.146178809958398E-3</v>
      </c>
      <c r="AS2688" s="37">
        <f t="shared" ca="1" si="1206"/>
        <v>4.3395569792529625E-4</v>
      </c>
      <c r="AT2688" s="37">
        <f t="shared" ca="1" si="1206"/>
        <v>4.8820016016595829E-4</v>
      </c>
      <c r="AU2688" s="37">
        <f t="shared" ca="1" si="1206"/>
        <v>1.5188449427385369E-3</v>
      </c>
      <c r="AV2688" s="37">
        <f t="shared" ca="1" si="1206"/>
        <v>1.1933781692945646E-3</v>
      </c>
      <c r="AW2688" s="37">
        <f t="shared" ca="1" si="1206"/>
        <v>1.2476226315352268E-3</v>
      </c>
      <c r="AX2688" s="37">
        <f t="shared" ca="1" si="1206"/>
        <v>2.1155340273858194E-3</v>
      </c>
      <c r="AY2688" s="37">
        <f t="shared" ca="1" si="1206"/>
        <v>1.735822791701185E-3</v>
      </c>
      <c r="AZ2688" s="37">
        <f t="shared" ca="1" si="1206"/>
        <v>1.898556178423171E-3</v>
      </c>
      <c r="BA2688" s="37">
        <f t="shared" ca="1" si="1206"/>
        <v>5.4244462240662027E-4</v>
      </c>
      <c r="BB2688" s="37">
        <f t="shared" ca="1" si="1206"/>
        <v>3.7971123568463421E-4</v>
      </c>
      <c r="BC2688" s="37">
        <f t="shared" ca="1" si="1206"/>
        <v>0</v>
      </c>
      <c r="BD2688" s="37">
        <f t="shared" ca="1" si="1206"/>
        <v>0</v>
      </c>
    </row>
    <row r="2689" spans="1:56" x14ac:dyDescent="0.2">
      <c r="A2689" t="s">
        <v>17290</v>
      </c>
      <c r="B2689">
        <v>553</v>
      </c>
      <c r="C2689" s="38">
        <v>63653</v>
      </c>
      <c r="D2689" t="s">
        <v>37964</v>
      </c>
      <c r="E2689">
        <f t="shared" si="1203"/>
        <v>39</v>
      </c>
      <c r="F2689">
        <f t="shared" si="1203"/>
        <v>10</v>
      </c>
      <c r="G2689">
        <f t="shared" si="1203"/>
        <v>40</v>
      </c>
      <c r="H2689">
        <f t="shared" si="1203"/>
        <v>24</v>
      </c>
      <c r="I2689">
        <f t="shared" si="1203"/>
        <v>29</v>
      </c>
      <c r="J2689">
        <f t="shared" si="1203"/>
        <v>39</v>
      </c>
      <c r="K2689">
        <f t="shared" si="1203"/>
        <v>20</v>
      </c>
      <c r="L2689">
        <f t="shared" si="1203"/>
        <v>27</v>
      </c>
      <c r="M2689">
        <f t="shared" si="1203"/>
        <v>20</v>
      </c>
      <c r="N2689">
        <f t="shared" si="1203"/>
        <v>62</v>
      </c>
      <c r="O2689">
        <f t="shared" si="1204"/>
        <v>18</v>
      </c>
      <c r="P2689">
        <f t="shared" si="1204"/>
        <v>10</v>
      </c>
      <c r="Q2689">
        <f t="shared" si="1204"/>
        <v>31</v>
      </c>
      <c r="R2689">
        <f t="shared" si="1204"/>
        <v>26</v>
      </c>
      <c r="S2689">
        <f t="shared" si="1204"/>
        <v>41</v>
      </c>
      <c r="T2689">
        <f t="shared" si="1204"/>
        <v>30</v>
      </c>
      <c r="U2689">
        <f t="shared" si="1204"/>
        <v>23</v>
      </c>
      <c r="V2689">
        <f t="shared" si="1204"/>
        <v>25</v>
      </c>
      <c r="W2689">
        <f t="shared" si="1204"/>
        <v>10</v>
      </c>
      <c r="X2689">
        <f t="shared" si="1204"/>
        <v>29</v>
      </c>
      <c r="Y2689">
        <f t="shared" si="1204"/>
        <v>0</v>
      </c>
      <c r="Z2689">
        <f t="shared" si="1204"/>
        <v>0</v>
      </c>
      <c r="AA2689">
        <f t="shared" si="1180"/>
        <v>2823</v>
      </c>
      <c r="AC2689">
        <f t="shared" si="1181"/>
        <v>2552</v>
      </c>
      <c r="AD2689">
        <v>2686</v>
      </c>
      <c r="AE2689" t="s">
        <v>16543</v>
      </c>
      <c r="AF2689" s="21">
        <v>5.4145117640110541E-5</v>
      </c>
      <c r="AG2689" s="54">
        <f t="shared" ca="1" si="1182"/>
        <v>4.7972574229137942E-2</v>
      </c>
      <c r="AH2689" s="136">
        <f t="shared" ca="1" si="1182"/>
        <v>5.4833843536492743</v>
      </c>
      <c r="AI2689" s="37">
        <f t="shared" ca="1" si="1205"/>
        <v>3.4652875289670746E-3</v>
      </c>
      <c r="AJ2689" s="37">
        <f t="shared" ca="1" si="1205"/>
        <v>7.5803164696154753E-4</v>
      </c>
      <c r="AK2689" s="37">
        <f t="shared" ca="1" si="1205"/>
        <v>2.7072558820055272E-3</v>
      </c>
      <c r="AL2689" s="37">
        <f t="shared" ca="1" si="1205"/>
        <v>4.8730605876099488E-3</v>
      </c>
      <c r="AM2689" s="37">
        <f t="shared" ca="1" si="1205"/>
        <v>1.5702084115632056E-3</v>
      </c>
      <c r="AN2689" s="37">
        <f t="shared" ca="1" si="1205"/>
        <v>2.1658047056044216E-3</v>
      </c>
      <c r="AO2689" s="37">
        <f t="shared" ca="1" si="1205"/>
        <v>1.1370474704423214E-3</v>
      </c>
      <c r="AP2689" s="37">
        <f t="shared" ca="1" si="1205"/>
        <v>2.3282400585247533E-3</v>
      </c>
      <c r="AQ2689" s="37">
        <f t="shared" ca="1" si="1205"/>
        <v>2.6531107643654166E-3</v>
      </c>
      <c r="AR2689" s="37">
        <f t="shared" ca="1" si="1205"/>
        <v>6.1183982933324908E-3</v>
      </c>
      <c r="AS2689" s="37">
        <f t="shared" ca="1" si="1206"/>
        <v>1.6784986468434268E-3</v>
      </c>
      <c r="AT2689" s="37">
        <f t="shared" ca="1" si="1206"/>
        <v>2.1658047056044216E-3</v>
      </c>
      <c r="AU2689" s="37">
        <f t="shared" ca="1" si="1206"/>
        <v>1.6243535292033162E-3</v>
      </c>
      <c r="AV2689" s="37">
        <f t="shared" ca="1" si="1206"/>
        <v>2.0575144703242005E-3</v>
      </c>
      <c r="AW2689" s="37">
        <f t="shared" ca="1" si="1206"/>
        <v>2.490675411445085E-3</v>
      </c>
      <c r="AX2689" s="37">
        <f t="shared" ca="1" si="1206"/>
        <v>3.5735777642472957E-3</v>
      </c>
      <c r="AY2689" s="37">
        <f t="shared" ca="1" si="1206"/>
        <v>1.7326437644835373E-3</v>
      </c>
      <c r="AZ2689" s="37">
        <f t="shared" ca="1" si="1206"/>
        <v>2.4365302938049744E-3</v>
      </c>
      <c r="BA2689" s="37">
        <f t="shared" ca="1" si="1206"/>
        <v>3.2487070584066326E-4</v>
      </c>
      <c r="BB2689" s="37">
        <f t="shared" ca="1" si="1206"/>
        <v>2.111659587964311E-3</v>
      </c>
      <c r="BC2689" s="37">
        <f t="shared" ca="1" si="1206"/>
        <v>0</v>
      </c>
      <c r="BD2689" s="37">
        <f t="shared" ca="1" si="1206"/>
        <v>0</v>
      </c>
    </row>
    <row r="2690" spans="1:56" x14ac:dyDescent="0.2">
      <c r="A2690" t="s">
        <v>17296</v>
      </c>
      <c r="B2690">
        <v>1273</v>
      </c>
      <c r="C2690" s="38">
        <v>137382</v>
      </c>
      <c r="D2690" t="s">
        <v>37965</v>
      </c>
      <c r="E2690">
        <f t="shared" si="1203"/>
        <v>92</v>
      </c>
      <c r="F2690">
        <f t="shared" si="1203"/>
        <v>11</v>
      </c>
      <c r="G2690">
        <f t="shared" si="1203"/>
        <v>70</v>
      </c>
      <c r="H2690">
        <f t="shared" si="1203"/>
        <v>80</v>
      </c>
      <c r="I2690">
        <f t="shared" si="1203"/>
        <v>28</v>
      </c>
      <c r="J2690">
        <f t="shared" si="1203"/>
        <v>64</v>
      </c>
      <c r="K2690">
        <f t="shared" si="1203"/>
        <v>28</v>
      </c>
      <c r="L2690">
        <f t="shared" si="1203"/>
        <v>51</v>
      </c>
      <c r="M2690">
        <f t="shared" si="1203"/>
        <v>98</v>
      </c>
      <c r="N2690">
        <f t="shared" si="1203"/>
        <v>85</v>
      </c>
      <c r="O2690">
        <f t="shared" si="1204"/>
        <v>33</v>
      </c>
      <c r="P2690">
        <f t="shared" si="1204"/>
        <v>44</v>
      </c>
      <c r="Q2690">
        <f t="shared" si="1204"/>
        <v>138</v>
      </c>
      <c r="R2690">
        <f t="shared" si="1204"/>
        <v>58</v>
      </c>
      <c r="S2690">
        <f t="shared" si="1204"/>
        <v>57</v>
      </c>
      <c r="T2690">
        <f t="shared" si="1204"/>
        <v>157</v>
      </c>
      <c r="U2690">
        <f t="shared" si="1204"/>
        <v>97</v>
      </c>
      <c r="V2690">
        <f t="shared" si="1204"/>
        <v>66</v>
      </c>
      <c r="W2690">
        <f t="shared" si="1204"/>
        <v>1</v>
      </c>
      <c r="X2690">
        <f t="shared" si="1204"/>
        <v>15</v>
      </c>
      <c r="Y2690">
        <f t="shared" si="1204"/>
        <v>0</v>
      </c>
      <c r="Z2690">
        <f t="shared" si="1204"/>
        <v>0</v>
      </c>
      <c r="AA2690">
        <f t="shared" si="1180"/>
        <v>2824</v>
      </c>
      <c r="AC2690">
        <f t="shared" si="1181"/>
        <v>2553</v>
      </c>
      <c r="AD2690">
        <v>2687</v>
      </c>
      <c r="AE2690" t="s">
        <v>16549</v>
      </c>
      <c r="AF2690" s="21">
        <v>5.4023169176957139E-5</v>
      </c>
      <c r="AG2690" s="54">
        <f t="shared" ca="1" si="1182"/>
        <v>4.7972574229137942E-2</v>
      </c>
      <c r="AH2690" s="136">
        <f t="shared" ca="1" si="1182"/>
        <v>5.3045890046545985</v>
      </c>
      <c r="AI2690" s="37">
        <f t="shared" ca="1" si="1205"/>
        <v>3.1873669814404711E-3</v>
      </c>
      <c r="AJ2690" s="37">
        <f t="shared" ca="1" si="1205"/>
        <v>1.1344865527161E-3</v>
      </c>
      <c r="AK2690" s="37">
        <f t="shared" ca="1" si="1205"/>
        <v>2.3770194437861139E-3</v>
      </c>
      <c r="AL2690" s="37">
        <f t="shared" ca="1" si="1205"/>
        <v>3.2954133197943855E-3</v>
      </c>
      <c r="AM2690" s="37">
        <f t="shared" ca="1" si="1205"/>
        <v>1.188509721893057E-3</v>
      </c>
      <c r="AN2690" s="37">
        <f t="shared" ca="1" si="1205"/>
        <v>3.8356450115639568E-3</v>
      </c>
      <c r="AO2690" s="37">
        <f t="shared" ca="1" si="1205"/>
        <v>1.2425328910700142E-3</v>
      </c>
      <c r="AP2690" s="37">
        <f t="shared" ca="1" si="1205"/>
        <v>1.3505792294239284E-3</v>
      </c>
      <c r="AQ2690" s="37">
        <f t="shared" ca="1" si="1205"/>
        <v>1.566671906131757E-3</v>
      </c>
      <c r="AR2690" s="37">
        <f t="shared" ca="1" si="1205"/>
        <v>5.4023169176957136E-3</v>
      </c>
      <c r="AS2690" s="37">
        <f t="shared" ca="1" si="1206"/>
        <v>1.0264402143621855E-3</v>
      </c>
      <c r="AT2690" s="37">
        <f t="shared" ca="1" si="1206"/>
        <v>1.2425328910700142E-3</v>
      </c>
      <c r="AU2690" s="37">
        <f t="shared" ca="1" si="1206"/>
        <v>4.1057608574487422E-3</v>
      </c>
      <c r="AV2690" s="37">
        <f t="shared" ca="1" si="1206"/>
        <v>2.1609267670782855E-3</v>
      </c>
      <c r="AW2690" s="37">
        <f t="shared" ca="1" si="1206"/>
        <v>2.8092047972017712E-3</v>
      </c>
      <c r="AX2690" s="37">
        <f t="shared" ca="1" si="1206"/>
        <v>3.0793206430865571E-3</v>
      </c>
      <c r="AY2690" s="37">
        <f t="shared" ca="1" si="1206"/>
        <v>2.8092047972017712E-3</v>
      </c>
      <c r="AZ2690" s="37">
        <f t="shared" ca="1" si="1206"/>
        <v>3.7816218423869998E-3</v>
      </c>
      <c r="BA2690" s="37">
        <f t="shared" ca="1" si="1206"/>
        <v>1.1344865527161E-3</v>
      </c>
      <c r="BB2690" s="37">
        <f t="shared" ca="1" si="1206"/>
        <v>1.2425328910700142E-3</v>
      </c>
      <c r="BC2690" s="37">
        <f t="shared" ca="1" si="1206"/>
        <v>0</v>
      </c>
      <c r="BD2690" s="37">
        <f t="shared" ca="1" si="1206"/>
        <v>0</v>
      </c>
    </row>
    <row r="2691" spans="1:56" x14ac:dyDescent="0.2">
      <c r="A2691" t="s">
        <v>17302</v>
      </c>
      <c r="B2691">
        <v>637</v>
      </c>
      <c r="C2691" s="38">
        <v>72619</v>
      </c>
      <c r="D2691" t="s">
        <v>37966</v>
      </c>
      <c r="E2691">
        <f t="shared" si="1203"/>
        <v>30</v>
      </c>
      <c r="F2691">
        <f t="shared" si="1203"/>
        <v>14</v>
      </c>
      <c r="G2691">
        <f t="shared" si="1203"/>
        <v>42</v>
      </c>
      <c r="H2691">
        <f t="shared" si="1203"/>
        <v>53</v>
      </c>
      <c r="I2691">
        <f t="shared" si="1203"/>
        <v>28</v>
      </c>
      <c r="J2691">
        <f t="shared" si="1203"/>
        <v>40</v>
      </c>
      <c r="K2691">
        <f t="shared" si="1203"/>
        <v>19</v>
      </c>
      <c r="L2691">
        <f t="shared" si="1203"/>
        <v>39</v>
      </c>
      <c r="M2691">
        <f t="shared" si="1203"/>
        <v>36</v>
      </c>
      <c r="N2691">
        <f t="shared" si="1203"/>
        <v>56</v>
      </c>
      <c r="O2691">
        <f t="shared" si="1204"/>
        <v>17</v>
      </c>
      <c r="P2691">
        <f t="shared" si="1204"/>
        <v>30</v>
      </c>
      <c r="Q2691">
        <f t="shared" si="1204"/>
        <v>34</v>
      </c>
      <c r="R2691">
        <f t="shared" si="1204"/>
        <v>20</v>
      </c>
      <c r="S2691">
        <f t="shared" si="1204"/>
        <v>37</v>
      </c>
      <c r="T2691">
        <f t="shared" si="1204"/>
        <v>45</v>
      </c>
      <c r="U2691">
        <f t="shared" si="1204"/>
        <v>31</v>
      </c>
      <c r="V2691">
        <f t="shared" si="1204"/>
        <v>36</v>
      </c>
      <c r="W2691">
        <f t="shared" si="1204"/>
        <v>7</v>
      </c>
      <c r="X2691">
        <f t="shared" si="1204"/>
        <v>23</v>
      </c>
      <c r="Y2691">
        <f t="shared" si="1204"/>
        <v>0</v>
      </c>
      <c r="Z2691">
        <f t="shared" si="1204"/>
        <v>0</v>
      </c>
      <c r="AA2691">
        <f t="shared" si="1180"/>
        <v>2825</v>
      </c>
      <c r="AC2691">
        <f t="shared" si="1181"/>
        <v>2554</v>
      </c>
      <c r="AD2691">
        <v>2688</v>
      </c>
      <c r="AE2691" t="s">
        <v>16555</v>
      </c>
      <c r="AF2691" s="21">
        <v>5.4001385640998688E-5</v>
      </c>
      <c r="AG2691" s="54">
        <f t="shared" ca="1" si="1182"/>
        <v>3.4560886810239159E-2</v>
      </c>
      <c r="AH2691" s="136">
        <f t="shared" ca="1" si="1182"/>
        <v>3.8251341504945011</v>
      </c>
      <c r="AI2691" s="37">
        <f t="shared" ca="1" si="1205"/>
        <v>4.2121080799978981E-3</v>
      </c>
      <c r="AJ2691" s="37">
        <f t="shared" ca="1" si="1205"/>
        <v>3.2400831384599214E-4</v>
      </c>
      <c r="AK2691" s="37">
        <f t="shared" ca="1" si="1205"/>
        <v>2.3220595825629436E-3</v>
      </c>
      <c r="AL2691" s="37">
        <f t="shared" ca="1" si="1205"/>
        <v>3.5640914523059133E-3</v>
      </c>
      <c r="AM2691" s="37">
        <f t="shared" ca="1" si="1205"/>
        <v>1.2420318697429699E-3</v>
      </c>
      <c r="AN2691" s="37">
        <f t="shared" ca="1" si="1205"/>
        <v>2.3220595825629436E-3</v>
      </c>
      <c r="AO2691" s="37">
        <f t="shared" ca="1" si="1205"/>
        <v>4.8601247076898821E-4</v>
      </c>
      <c r="AP2691" s="37">
        <f t="shared" ca="1" si="1205"/>
        <v>5.9401524205098552E-4</v>
      </c>
      <c r="AQ2691" s="37">
        <f t="shared" ca="1" si="1205"/>
        <v>1.0260263271789751E-3</v>
      </c>
      <c r="AR2691" s="37">
        <f t="shared" ca="1" si="1205"/>
        <v>4.1041053087159003E-3</v>
      </c>
      <c r="AS2691" s="37">
        <f t="shared" ca="1" si="1206"/>
        <v>6.4801662769198428E-4</v>
      </c>
      <c r="AT2691" s="37">
        <f t="shared" ca="1" si="1206"/>
        <v>1.1340290984609724E-3</v>
      </c>
      <c r="AU2691" s="37">
        <f t="shared" ca="1" si="1206"/>
        <v>1.6200415692299607E-3</v>
      </c>
      <c r="AV2691" s="37">
        <f t="shared" ca="1" si="1206"/>
        <v>2.0520526543579502E-3</v>
      </c>
      <c r="AW2691" s="37">
        <f t="shared" ca="1" si="1206"/>
        <v>1.890048497434954E-3</v>
      </c>
      <c r="AX2691" s="37">
        <f t="shared" ca="1" si="1206"/>
        <v>2.5380651251269383E-3</v>
      </c>
      <c r="AY2691" s="37">
        <f t="shared" ca="1" si="1206"/>
        <v>1.2420318697429699E-3</v>
      </c>
      <c r="AZ2691" s="37">
        <f t="shared" ca="1" si="1206"/>
        <v>1.6200415692299607E-3</v>
      </c>
      <c r="BA2691" s="37">
        <f t="shared" ca="1" si="1206"/>
        <v>7.5601939897398159E-4</v>
      </c>
      <c r="BB2691" s="37">
        <f t="shared" ca="1" si="1206"/>
        <v>8.6402217025597901E-4</v>
      </c>
      <c r="BC2691" s="37">
        <f t="shared" ca="1" si="1206"/>
        <v>0</v>
      </c>
      <c r="BD2691" s="37">
        <f t="shared" ca="1" si="1206"/>
        <v>0</v>
      </c>
    </row>
    <row r="2692" spans="1:56" x14ac:dyDescent="0.2">
      <c r="A2692" t="s">
        <v>934</v>
      </c>
      <c r="B2692">
        <v>930</v>
      </c>
      <c r="C2692" s="38">
        <v>106599</v>
      </c>
      <c r="D2692" t="s">
        <v>37967</v>
      </c>
      <c r="E2692">
        <f t="shared" ref="E2692:N2701" si="1207">LEN($D2692)-LEN(SUBSTITUTE($D2692,E$3,""))</f>
        <v>54</v>
      </c>
      <c r="F2692">
        <f t="shared" si="1207"/>
        <v>10</v>
      </c>
      <c r="G2692">
        <f t="shared" si="1207"/>
        <v>45</v>
      </c>
      <c r="H2692">
        <f t="shared" si="1207"/>
        <v>66</v>
      </c>
      <c r="I2692">
        <f t="shared" si="1207"/>
        <v>46</v>
      </c>
      <c r="J2692">
        <f t="shared" si="1207"/>
        <v>38</v>
      </c>
      <c r="K2692">
        <f t="shared" si="1207"/>
        <v>23</v>
      </c>
      <c r="L2692">
        <f t="shared" si="1207"/>
        <v>54</v>
      </c>
      <c r="M2692">
        <f t="shared" si="1207"/>
        <v>61</v>
      </c>
      <c r="N2692">
        <f t="shared" si="1207"/>
        <v>98</v>
      </c>
      <c r="O2692">
        <f t="shared" ref="O2692:Z2701" si="1208">LEN($D2692)-LEN(SUBSTITUTE($D2692,O$3,""))</f>
        <v>35</v>
      </c>
      <c r="P2692">
        <f t="shared" si="1208"/>
        <v>40</v>
      </c>
      <c r="Q2692">
        <f t="shared" si="1208"/>
        <v>38</v>
      </c>
      <c r="R2692">
        <f t="shared" si="1208"/>
        <v>39</v>
      </c>
      <c r="S2692">
        <f t="shared" si="1208"/>
        <v>33</v>
      </c>
      <c r="T2692">
        <f t="shared" si="1208"/>
        <v>85</v>
      </c>
      <c r="U2692">
        <f t="shared" si="1208"/>
        <v>58</v>
      </c>
      <c r="V2692">
        <f t="shared" si="1208"/>
        <v>52</v>
      </c>
      <c r="W2692">
        <f t="shared" si="1208"/>
        <v>22</v>
      </c>
      <c r="X2692">
        <f t="shared" si="1208"/>
        <v>33</v>
      </c>
      <c r="Y2692">
        <f t="shared" si="1208"/>
        <v>0</v>
      </c>
      <c r="Z2692">
        <f t="shared" si="1208"/>
        <v>0</v>
      </c>
      <c r="AA2692">
        <f t="shared" ref="AA2692:AA2755" si="1209">MATCH(A2692,AE$4:AE$6135,0)</f>
        <v>2826</v>
      </c>
      <c r="AC2692">
        <f t="shared" ref="AC2692:AC2755" si="1210">MATCH(AE2692,A$4:A$5711,0)</f>
        <v>2555</v>
      </c>
      <c r="AD2692">
        <v>2689</v>
      </c>
      <c r="AE2692" t="s">
        <v>16561</v>
      </c>
      <c r="AF2692" s="21">
        <v>5.3982641668197234E-5</v>
      </c>
      <c r="AG2692" s="54">
        <f t="shared" ca="1" si="1182"/>
        <v>9.2850143669299234E-3</v>
      </c>
      <c r="AH2692" s="136">
        <f t="shared" ca="1" si="1182"/>
        <v>1.0686943571053007</v>
      </c>
      <c r="AI2692" s="37">
        <f t="shared" ca="1" si="1205"/>
        <v>5.3982641668197232E-4</v>
      </c>
      <c r="AJ2692" s="37">
        <f t="shared" ca="1" si="1205"/>
        <v>0</v>
      </c>
      <c r="AK2692" s="37">
        <f t="shared" ca="1" si="1205"/>
        <v>8.6372226669115574E-4</v>
      </c>
      <c r="AL2692" s="37">
        <f t="shared" ca="1" si="1205"/>
        <v>1.2416007583685364E-3</v>
      </c>
      <c r="AM2692" s="37">
        <f t="shared" ca="1" si="1205"/>
        <v>5.3982641668197232E-4</v>
      </c>
      <c r="AN2692" s="37">
        <f t="shared" ca="1" si="1205"/>
        <v>4.8584377501377512E-4</v>
      </c>
      <c r="AO2692" s="37">
        <f t="shared" ca="1" si="1205"/>
        <v>0</v>
      </c>
      <c r="AP2692" s="37">
        <f t="shared" ca="1" si="1205"/>
        <v>5.3982641668197232E-4</v>
      </c>
      <c r="AQ2692" s="37">
        <f t="shared" ca="1" si="1205"/>
        <v>1.2955834000367337E-3</v>
      </c>
      <c r="AR2692" s="37">
        <f t="shared" ca="1" si="1205"/>
        <v>7.0177434168656409E-4</v>
      </c>
      <c r="AS2692" s="37">
        <f t="shared" ca="1" si="1206"/>
        <v>5.3982641668197232E-4</v>
      </c>
      <c r="AT2692" s="37">
        <f t="shared" ca="1" si="1206"/>
        <v>2.6991320834098616E-4</v>
      </c>
      <c r="AU2692" s="37">
        <f t="shared" ca="1" si="1206"/>
        <v>1.6194792500459171E-4</v>
      </c>
      <c r="AV2692" s="37">
        <f t="shared" ca="1" si="1206"/>
        <v>3.2389585000918342E-4</v>
      </c>
      <c r="AW2692" s="37">
        <f t="shared" ca="1" si="1206"/>
        <v>3.7787849167738062E-4</v>
      </c>
      <c r="AX2692" s="37">
        <f t="shared" ca="1" si="1206"/>
        <v>4.8584377501377512E-4</v>
      </c>
      <c r="AY2692" s="37">
        <f t="shared" ca="1" si="1206"/>
        <v>6.4779170001836683E-4</v>
      </c>
      <c r="AZ2692" s="37">
        <f t="shared" ca="1" si="1206"/>
        <v>2.1593056667278894E-4</v>
      </c>
      <c r="BA2692" s="37">
        <f t="shared" ca="1" si="1206"/>
        <v>0</v>
      </c>
      <c r="BB2692" s="37">
        <f t="shared" ca="1" si="1206"/>
        <v>5.3982641668197234E-5</v>
      </c>
      <c r="BC2692" s="37">
        <f t="shared" ca="1" si="1206"/>
        <v>0</v>
      </c>
      <c r="BD2692" s="37">
        <f t="shared" ca="1" si="1206"/>
        <v>0</v>
      </c>
    </row>
    <row r="2693" spans="1:56" x14ac:dyDescent="0.2">
      <c r="A2693" t="s">
        <v>17308</v>
      </c>
      <c r="B2693">
        <v>230</v>
      </c>
      <c r="C2693" s="38">
        <v>24702</v>
      </c>
      <c r="D2693" t="s">
        <v>37968</v>
      </c>
      <c r="E2693">
        <f t="shared" si="1207"/>
        <v>21</v>
      </c>
      <c r="F2693">
        <f t="shared" si="1207"/>
        <v>6</v>
      </c>
      <c r="G2693">
        <f t="shared" si="1207"/>
        <v>11</v>
      </c>
      <c r="H2693">
        <f t="shared" si="1207"/>
        <v>8</v>
      </c>
      <c r="I2693">
        <f t="shared" si="1207"/>
        <v>8</v>
      </c>
      <c r="J2693">
        <f t="shared" si="1207"/>
        <v>20</v>
      </c>
      <c r="K2693">
        <f t="shared" si="1207"/>
        <v>6</v>
      </c>
      <c r="L2693">
        <f t="shared" si="1207"/>
        <v>18</v>
      </c>
      <c r="M2693">
        <f t="shared" si="1207"/>
        <v>11</v>
      </c>
      <c r="N2693">
        <f t="shared" si="1207"/>
        <v>22</v>
      </c>
      <c r="O2693">
        <f t="shared" si="1208"/>
        <v>10</v>
      </c>
      <c r="P2693">
        <f t="shared" si="1208"/>
        <v>10</v>
      </c>
      <c r="Q2693">
        <f t="shared" si="1208"/>
        <v>17</v>
      </c>
      <c r="R2693">
        <f t="shared" si="1208"/>
        <v>11</v>
      </c>
      <c r="S2693">
        <f t="shared" si="1208"/>
        <v>6</v>
      </c>
      <c r="T2693">
        <f t="shared" si="1208"/>
        <v>16</v>
      </c>
      <c r="U2693">
        <f t="shared" si="1208"/>
        <v>12</v>
      </c>
      <c r="V2693">
        <f t="shared" si="1208"/>
        <v>11</v>
      </c>
      <c r="W2693">
        <f t="shared" si="1208"/>
        <v>3</v>
      </c>
      <c r="X2693">
        <f t="shared" si="1208"/>
        <v>3</v>
      </c>
      <c r="Y2693">
        <f t="shared" si="1208"/>
        <v>0</v>
      </c>
      <c r="Z2693">
        <f t="shared" si="1208"/>
        <v>0</v>
      </c>
      <c r="AA2693">
        <f t="shared" si="1209"/>
        <v>2827</v>
      </c>
      <c r="AC2693">
        <f t="shared" si="1210"/>
        <v>2555</v>
      </c>
      <c r="AD2693">
        <v>2690</v>
      </c>
      <c r="AE2693" t="s">
        <v>16561</v>
      </c>
      <c r="AF2693" s="21">
        <v>5.3982641668197234E-5</v>
      </c>
      <c r="AG2693" s="54">
        <f t="shared" ref="AG2693:AH2756" ca="1" si="1211">$AF2693*INDIRECT(CONCATENATE(AG$1,$AC2693+3))</f>
        <v>9.2850143669299234E-3</v>
      </c>
      <c r="AH2693" s="136">
        <f t="shared" ca="1" si="1211"/>
        <v>1.0686943571053007</v>
      </c>
      <c r="AI2693" s="37">
        <f t="shared" ca="1" si="1205"/>
        <v>5.3982641668197232E-4</v>
      </c>
      <c r="AJ2693" s="37">
        <f t="shared" ca="1" si="1205"/>
        <v>0</v>
      </c>
      <c r="AK2693" s="37">
        <f t="shared" ca="1" si="1205"/>
        <v>8.6372226669115574E-4</v>
      </c>
      <c r="AL2693" s="37">
        <f t="shared" ca="1" si="1205"/>
        <v>1.2416007583685364E-3</v>
      </c>
      <c r="AM2693" s="37">
        <f t="shared" ca="1" si="1205"/>
        <v>5.3982641668197232E-4</v>
      </c>
      <c r="AN2693" s="37">
        <f t="shared" ca="1" si="1205"/>
        <v>4.8584377501377512E-4</v>
      </c>
      <c r="AO2693" s="37">
        <f t="shared" ca="1" si="1205"/>
        <v>0</v>
      </c>
      <c r="AP2693" s="37">
        <f t="shared" ca="1" si="1205"/>
        <v>5.3982641668197232E-4</v>
      </c>
      <c r="AQ2693" s="37">
        <f t="shared" ca="1" si="1205"/>
        <v>1.2955834000367337E-3</v>
      </c>
      <c r="AR2693" s="37">
        <f t="shared" ca="1" si="1205"/>
        <v>7.0177434168656409E-4</v>
      </c>
      <c r="AS2693" s="37">
        <f t="shared" ca="1" si="1206"/>
        <v>5.3982641668197232E-4</v>
      </c>
      <c r="AT2693" s="37">
        <f t="shared" ca="1" si="1206"/>
        <v>2.6991320834098616E-4</v>
      </c>
      <c r="AU2693" s="37">
        <f t="shared" ca="1" si="1206"/>
        <v>1.6194792500459171E-4</v>
      </c>
      <c r="AV2693" s="37">
        <f t="shared" ca="1" si="1206"/>
        <v>3.2389585000918342E-4</v>
      </c>
      <c r="AW2693" s="37">
        <f t="shared" ca="1" si="1206"/>
        <v>3.7787849167738062E-4</v>
      </c>
      <c r="AX2693" s="37">
        <f t="shared" ca="1" si="1206"/>
        <v>4.8584377501377512E-4</v>
      </c>
      <c r="AY2693" s="37">
        <f t="shared" ca="1" si="1206"/>
        <v>6.4779170001836683E-4</v>
      </c>
      <c r="AZ2693" s="37">
        <f t="shared" ca="1" si="1206"/>
        <v>2.1593056667278894E-4</v>
      </c>
      <c r="BA2693" s="37">
        <f t="shared" ca="1" si="1206"/>
        <v>0</v>
      </c>
      <c r="BB2693" s="37">
        <f t="shared" ca="1" si="1206"/>
        <v>5.3982641668197234E-5</v>
      </c>
      <c r="BC2693" s="37">
        <f t="shared" ca="1" si="1206"/>
        <v>0</v>
      </c>
      <c r="BD2693" s="37">
        <f t="shared" ca="1" si="1206"/>
        <v>0</v>
      </c>
    </row>
    <row r="2694" spans="1:56" x14ac:dyDescent="0.2">
      <c r="A2694" t="s">
        <v>17314</v>
      </c>
      <c r="B2694">
        <v>251</v>
      </c>
      <c r="C2694" s="38">
        <v>28573</v>
      </c>
      <c r="D2694" t="s">
        <v>37969</v>
      </c>
      <c r="E2694">
        <f t="shared" si="1207"/>
        <v>21</v>
      </c>
      <c r="F2694">
        <f t="shared" si="1207"/>
        <v>1</v>
      </c>
      <c r="G2694">
        <f t="shared" si="1207"/>
        <v>7</v>
      </c>
      <c r="H2694">
        <f t="shared" si="1207"/>
        <v>18</v>
      </c>
      <c r="I2694">
        <f t="shared" si="1207"/>
        <v>12</v>
      </c>
      <c r="J2694">
        <f t="shared" si="1207"/>
        <v>21</v>
      </c>
      <c r="K2694">
        <f t="shared" si="1207"/>
        <v>5</v>
      </c>
      <c r="L2694">
        <f t="shared" si="1207"/>
        <v>11</v>
      </c>
      <c r="M2694">
        <f t="shared" si="1207"/>
        <v>16</v>
      </c>
      <c r="N2694">
        <f t="shared" si="1207"/>
        <v>22</v>
      </c>
      <c r="O2694">
        <f t="shared" si="1208"/>
        <v>9</v>
      </c>
      <c r="P2694">
        <f t="shared" si="1208"/>
        <v>9</v>
      </c>
      <c r="Q2694">
        <f t="shared" si="1208"/>
        <v>20</v>
      </c>
      <c r="R2694">
        <f t="shared" si="1208"/>
        <v>7</v>
      </c>
      <c r="S2694">
        <f t="shared" si="1208"/>
        <v>25</v>
      </c>
      <c r="T2694">
        <f t="shared" si="1208"/>
        <v>7</v>
      </c>
      <c r="U2694">
        <f t="shared" si="1208"/>
        <v>13</v>
      </c>
      <c r="V2694">
        <f t="shared" si="1208"/>
        <v>16</v>
      </c>
      <c r="W2694">
        <f t="shared" si="1208"/>
        <v>6</v>
      </c>
      <c r="X2694">
        <f t="shared" si="1208"/>
        <v>5</v>
      </c>
      <c r="Y2694">
        <f t="shared" si="1208"/>
        <v>0</v>
      </c>
      <c r="Z2694">
        <f t="shared" si="1208"/>
        <v>0</v>
      </c>
      <c r="AA2694">
        <f t="shared" si="1209"/>
        <v>2828</v>
      </c>
      <c r="AC2694">
        <f t="shared" si="1210"/>
        <v>2556</v>
      </c>
      <c r="AD2694">
        <v>2691</v>
      </c>
      <c r="AE2694" t="s">
        <v>16568</v>
      </c>
      <c r="AF2694" s="21">
        <v>5.3957545135576029E-5</v>
      </c>
      <c r="AG2694" s="54">
        <f t="shared" ca="1" si="1211"/>
        <v>1.2895853287402672E-2</v>
      </c>
      <c r="AH2694" s="136">
        <f t="shared" ca="1" si="1211"/>
        <v>1.4219971445029707</v>
      </c>
      <c r="AI2694" s="37">
        <f t="shared" ca="1" si="1205"/>
        <v>5.935329964913363E-4</v>
      </c>
      <c r="AJ2694" s="37">
        <f t="shared" ca="1" si="1205"/>
        <v>2.6978772567788016E-4</v>
      </c>
      <c r="AK2694" s="37">
        <f t="shared" ca="1" si="1205"/>
        <v>4.8561790622018427E-4</v>
      </c>
      <c r="AL2694" s="37">
        <f t="shared" ca="1" si="1205"/>
        <v>6.4749054162691229E-4</v>
      </c>
      <c r="AM2694" s="37">
        <f t="shared" ca="1" si="1205"/>
        <v>4.8561790622018427E-4</v>
      </c>
      <c r="AN2694" s="37">
        <f t="shared" ca="1" si="1205"/>
        <v>1.1870659929826726E-3</v>
      </c>
      <c r="AO2694" s="37">
        <f t="shared" ca="1" si="1205"/>
        <v>7.0144808676248839E-4</v>
      </c>
      <c r="AP2694" s="37">
        <f t="shared" ca="1" si="1205"/>
        <v>6.4749054162691229E-4</v>
      </c>
      <c r="AQ2694" s="37">
        <f t="shared" ca="1" si="1205"/>
        <v>7.0144808676248839E-4</v>
      </c>
      <c r="AR2694" s="37">
        <f t="shared" ca="1" si="1205"/>
        <v>1.5108112637961287E-3</v>
      </c>
      <c r="AS2694" s="37">
        <f t="shared" ca="1" si="1206"/>
        <v>3.7770281594903219E-4</v>
      </c>
      <c r="AT2694" s="37">
        <f t="shared" ca="1" si="1206"/>
        <v>4.3166036108460823E-4</v>
      </c>
      <c r="AU2694" s="37">
        <f t="shared" ca="1" si="1206"/>
        <v>6.4749054162691229E-4</v>
      </c>
      <c r="AV2694" s="37">
        <f t="shared" ca="1" si="1206"/>
        <v>5.935329964913363E-4</v>
      </c>
      <c r="AW2694" s="37">
        <f t="shared" ca="1" si="1206"/>
        <v>4.8561790622018427E-4</v>
      </c>
      <c r="AX2694" s="37">
        <f t="shared" ca="1" si="1206"/>
        <v>1.2949810832538246E-3</v>
      </c>
      <c r="AY2694" s="37">
        <f t="shared" ca="1" si="1206"/>
        <v>5.935329964913363E-4</v>
      </c>
      <c r="AZ2694" s="37">
        <f t="shared" ca="1" si="1206"/>
        <v>8.0936317703364047E-4</v>
      </c>
      <c r="BA2694" s="37">
        <f t="shared" ca="1" si="1206"/>
        <v>2.1583018054230411E-4</v>
      </c>
      <c r="BB2694" s="37">
        <f t="shared" ca="1" si="1206"/>
        <v>2.1583018054230411E-4</v>
      </c>
      <c r="BC2694" s="37">
        <f t="shared" ca="1" si="1206"/>
        <v>0</v>
      </c>
      <c r="BD2694" s="37">
        <f t="shared" ca="1" si="1206"/>
        <v>0</v>
      </c>
    </row>
    <row r="2695" spans="1:56" x14ac:dyDescent="0.2">
      <c r="A2695" t="s">
        <v>17320</v>
      </c>
      <c r="B2695">
        <v>136</v>
      </c>
      <c r="C2695" s="38">
        <v>15472</v>
      </c>
      <c r="D2695" t="s">
        <v>37970</v>
      </c>
      <c r="E2695">
        <f t="shared" si="1207"/>
        <v>6</v>
      </c>
      <c r="F2695">
        <f t="shared" si="1207"/>
        <v>2</v>
      </c>
      <c r="G2695">
        <f t="shared" si="1207"/>
        <v>11</v>
      </c>
      <c r="H2695">
        <f t="shared" si="1207"/>
        <v>18</v>
      </c>
      <c r="I2695">
        <f t="shared" si="1207"/>
        <v>6</v>
      </c>
      <c r="J2695">
        <f t="shared" si="1207"/>
        <v>8</v>
      </c>
      <c r="K2695">
        <f t="shared" si="1207"/>
        <v>3</v>
      </c>
      <c r="L2695">
        <f t="shared" si="1207"/>
        <v>4</v>
      </c>
      <c r="M2695">
        <f t="shared" si="1207"/>
        <v>6</v>
      </c>
      <c r="N2695">
        <f t="shared" si="1207"/>
        <v>11</v>
      </c>
      <c r="O2695">
        <f t="shared" si="1208"/>
        <v>5</v>
      </c>
      <c r="P2695">
        <f t="shared" si="1208"/>
        <v>9</v>
      </c>
      <c r="Q2695">
        <f t="shared" si="1208"/>
        <v>6</v>
      </c>
      <c r="R2695">
        <f t="shared" si="1208"/>
        <v>10</v>
      </c>
      <c r="S2695">
        <f t="shared" si="1208"/>
        <v>4</v>
      </c>
      <c r="T2695">
        <f t="shared" si="1208"/>
        <v>12</v>
      </c>
      <c r="U2695">
        <f t="shared" si="1208"/>
        <v>4</v>
      </c>
      <c r="V2695">
        <f t="shared" si="1208"/>
        <v>7</v>
      </c>
      <c r="W2695">
        <f t="shared" si="1208"/>
        <v>2</v>
      </c>
      <c r="X2695">
        <f t="shared" si="1208"/>
        <v>2</v>
      </c>
      <c r="Y2695">
        <f t="shared" si="1208"/>
        <v>0</v>
      </c>
      <c r="Z2695">
        <f t="shared" si="1208"/>
        <v>0</v>
      </c>
      <c r="AA2695">
        <f t="shared" si="1209"/>
        <v>2829</v>
      </c>
      <c r="AC2695">
        <f t="shared" si="1210"/>
        <v>2557</v>
      </c>
      <c r="AD2695">
        <v>2692</v>
      </c>
      <c r="AE2695" t="s">
        <v>16574</v>
      </c>
      <c r="AF2695" s="21">
        <v>5.3924888574558626E-5</v>
      </c>
      <c r="AG2695" s="54">
        <f t="shared" ca="1" si="1211"/>
        <v>3.9203393993704122E-2</v>
      </c>
      <c r="AH2695" s="136">
        <f t="shared" ca="1" si="1211"/>
        <v>4.4077664671958479</v>
      </c>
      <c r="AI2695" s="37">
        <f t="shared" ref="AI2695:AR2704" ca="1" si="1212">$AF2695*INDIRECT(CONCATENATE(AI$1,$AC2695+3))</f>
        <v>3.9365168659427794E-3</v>
      </c>
      <c r="AJ2695" s="37">
        <f t="shared" ca="1" si="1212"/>
        <v>6.4709866289470357E-4</v>
      </c>
      <c r="AK2695" s="37">
        <f t="shared" ca="1" si="1212"/>
        <v>1.6177466572367587E-3</v>
      </c>
      <c r="AL2695" s="37">
        <f t="shared" ca="1" si="1212"/>
        <v>2.8580190944516074E-3</v>
      </c>
      <c r="AM2695" s="37">
        <f t="shared" ca="1" si="1212"/>
        <v>1.4020471029385243E-3</v>
      </c>
      <c r="AN2695" s="37">
        <f t="shared" ca="1" si="1212"/>
        <v>1.8334462115349934E-3</v>
      </c>
      <c r="AO2695" s="37">
        <f t="shared" ca="1" si="1212"/>
        <v>1.4020471029385243E-3</v>
      </c>
      <c r="AP2695" s="37">
        <f t="shared" ca="1" si="1212"/>
        <v>1.4559719915130829E-3</v>
      </c>
      <c r="AQ2695" s="37">
        <f t="shared" ca="1" si="1212"/>
        <v>2.3726950972805796E-3</v>
      </c>
      <c r="AR2695" s="37">
        <f t="shared" ca="1" si="1212"/>
        <v>5.9317377432014486E-3</v>
      </c>
      <c r="AS2695" s="37">
        <f t="shared" ref="AS2695:BD2704" ca="1" si="1213">$AF2695*INDIRECT(CONCATENATE(AS$1,$AC2695+3))</f>
        <v>1.0245728829166138E-3</v>
      </c>
      <c r="AT2695" s="37">
        <f t="shared" ca="1" si="1213"/>
        <v>1.5638217686622003E-3</v>
      </c>
      <c r="AU2695" s="37">
        <f t="shared" ca="1" si="1213"/>
        <v>9.7064799434205525E-4</v>
      </c>
      <c r="AV2695" s="37">
        <f t="shared" ca="1" si="1213"/>
        <v>2.5344697630042554E-3</v>
      </c>
      <c r="AW2695" s="37">
        <f t="shared" ca="1" si="1213"/>
        <v>1.6177466572367587E-3</v>
      </c>
      <c r="AX2695" s="37">
        <f t="shared" ca="1" si="1213"/>
        <v>2.7501693173024901E-3</v>
      </c>
      <c r="AY2695" s="37">
        <f t="shared" ca="1" si="1213"/>
        <v>1.4020471029385243E-3</v>
      </c>
      <c r="AZ2695" s="37">
        <f t="shared" ca="1" si="1213"/>
        <v>2.2648453201314623E-3</v>
      </c>
      <c r="BA2695" s="37">
        <f t="shared" ca="1" si="1213"/>
        <v>3.2354933144735178E-4</v>
      </c>
      <c r="BB2695" s="37">
        <f t="shared" ca="1" si="1213"/>
        <v>1.2941973257894071E-3</v>
      </c>
      <c r="BC2695" s="37">
        <f t="shared" ca="1" si="1213"/>
        <v>0</v>
      </c>
      <c r="BD2695" s="37">
        <f t="shared" ca="1" si="1213"/>
        <v>0</v>
      </c>
    </row>
    <row r="2696" spans="1:56" x14ac:dyDescent="0.2">
      <c r="A2696" t="s">
        <v>17326</v>
      </c>
      <c r="B2696">
        <v>335</v>
      </c>
      <c r="C2696" s="38">
        <v>36357</v>
      </c>
      <c r="D2696" t="s">
        <v>37971</v>
      </c>
      <c r="E2696">
        <f t="shared" si="1207"/>
        <v>32</v>
      </c>
      <c r="F2696">
        <f t="shared" si="1207"/>
        <v>9</v>
      </c>
      <c r="G2696">
        <f t="shared" si="1207"/>
        <v>16</v>
      </c>
      <c r="H2696">
        <f t="shared" si="1207"/>
        <v>21</v>
      </c>
      <c r="I2696">
        <f t="shared" si="1207"/>
        <v>11</v>
      </c>
      <c r="J2696">
        <f t="shared" si="1207"/>
        <v>34</v>
      </c>
      <c r="K2696">
        <f t="shared" si="1207"/>
        <v>7</v>
      </c>
      <c r="L2696">
        <f t="shared" si="1207"/>
        <v>20</v>
      </c>
      <c r="M2696">
        <f t="shared" si="1207"/>
        <v>10</v>
      </c>
      <c r="N2696">
        <f t="shared" si="1207"/>
        <v>27</v>
      </c>
      <c r="O2696">
        <f t="shared" si="1208"/>
        <v>13</v>
      </c>
      <c r="P2696">
        <f t="shared" si="1208"/>
        <v>11</v>
      </c>
      <c r="Q2696">
        <f t="shared" si="1208"/>
        <v>14</v>
      </c>
      <c r="R2696">
        <f t="shared" si="1208"/>
        <v>13</v>
      </c>
      <c r="S2696">
        <f t="shared" si="1208"/>
        <v>21</v>
      </c>
      <c r="T2696">
        <f t="shared" si="1208"/>
        <v>13</v>
      </c>
      <c r="U2696">
        <f t="shared" si="1208"/>
        <v>24</v>
      </c>
      <c r="V2696">
        <f t="shared" si="1208"/>
        <v>28</v>
      </c>
      <c r="W2696">
        <f t="shared" si="1208"/>
        <v>3</v>
      </c>
      <c r="X2696">
        <f t="shared" si="1208"/>
        <v>8</v>
      </c>
      <c r="Y2696">
        <f t="shared" si="1208"/>
        <v>0</v>
      </c>
      <c r="Z2696">
        <f t="shared" si="1208"/>
        <v>0</v>
      </c>
      <c r="AA2696">
        <f t="shared" si="1209"/>
        <v>2830</v>
      </c>
      <c r="AC2696">
        <f t="shared" si="1210"/>
        <v>2558</v>
      </c>
      <c r="AD2696">
        <v>2693</v>
      </c>
      <c r="AE2696" t="s">
        <v>16580</v>
      </c>
      <c r="AF2696" s="21">
        <v>5.3923489091309003E-5</v>
      </c>
      <c r="AG2696" s="54">
        <f t="shared" ca="1" si="1211"/>
        <v>2.7339208969293663E-2</v>
      </c>
      <c r="AH2696" s="136">
        <f t="shared" ca="1" si="1211"/>
        <v>3.0528244114153678</v>
      </c>
      <c r="AI2696" s="37">
        <f t="shared" ca="1" si="1212"/>
        <v>2.5883274763828321E-3</v>
      </c>
      <c r="AJ2696" s="37">
        <f t="shared" ca="1" si="1212"/>
        <v>7.0100535818701703E-4</v>
      </c>
      <c r="AK2696" s="37">
        <f t="shared" ca="1" si="1212"/>
        <v>1.671628161830579E-3</v>
      </c>
      <c r="AL2696" s="37">
        <f t="shared" ca="1" si="1212"/>
        <v>2.0490925854697419E-3</v>
      </c>
      <c r="AM2696" s="37">
        <f t="shared" ca="1" si="1212"/>
        <v>1.3480872272827252E-3</v>
      </c>
      <c r="AN2696" s="37">
        <f t="shared" ca="1" si="1212"/>
        <v>2.0490925854697419E-3</v>
      </c>
      <c r="AO2696" s="37">
        <f t="shared" ca="1" si="1212"/>
        <v>5.9315838000439903E-4</v>
      </c>
      <c r="AP2696" s="37">
        <f t="shared" ca="1" si="1212"/>
        <v>8.6277582546094404E-4</v>
      </c>
      <c r="AQ2696" s="37">
        <f t="shared" ca="1" si="1212"/>
        <v>9.7062280364356205E-4</v>
      </c>
      <c r="AR2696" s="37">
        <f t="shared" ca="1" si="1212"/>
        <v>3.1275623672959224E-3</v>
      </c>
      <c r="AS2696" s="37">
        <f t="shared" ca="1" si="1213"/>
        <v>5.3923489091309003E-4</v>
      </c>
      <c r="AT2696" s="37">
        <f t="shared" ca="1" si="1213"/>
        <v>7.0100535818701703E-4</v>
      </c>
      <c r="AU2696" s="37">
        <f t="shared" ca="1" si="1213"/>
        <v>1.671628161830579E-3</v>
      </c>
      <c r="AV2696" s="37">
        <f t="shared" ca="1" si="1213"/>
        <v>1.7794751400131972E-3</v>
      </c>
      <c r="AW2696" s="37">
        <f t="shared" ca="1" si="1213"/>
        <v>1.887322118195815E-3</v>
      </c>
      <c r="AX2696" s="37">
        <f t="shared" ca="1" si="1213"/>
        <v>8.0885233636963504E-4</v>
      </c>
      <c r="AY2696" s="37">
        <f t="shared" ca="1" si="1213"/>
        <v>8.6277582546094404E-4</v>
      </c>
      <c r="AZ2696" s="37">
        <f t="shared" ca="1" si="1213"/>
        <v>2.2108630527436692E-3</v>
      </c>
      <c r="BA2696" s="37">
        <f t="shared" ca="1" si="1213"/>
        <v>1.6177046727392701E-4</v>
      </c>
      <c r="BB2696" s="37">
        <f t="shared" ca="1" si="1213"/>
        <v>7.5492884727832604E-4</v>
      </c>
      <c r="BC2696" s="37">
        <f t="shared" ca="1" si="1213"/>
        <v>0</v>
      </c>
      <c r="BD2696" s="37">
        <f t="shared" ca="1" si="1213"/>
        <v>0</v>
      </c>
    </row>
    <row r="2697" spans="1:56" x14ac:dyDescent="0.2">
      <c r="A2697" t="s">
        <v>17332</v>
      </c>
      <c r="B2697">
        <v>199</v>
      </c>
      <c r="C2697" s="38">
        <v>22161</v>
      </c>
      <c r="D2697" t="s">
        <v>37972</v>
      </c>
      <c r="E2697">
        <f t="shared" si="1207"/>
        <v>23</v>
      </c>
      <c r="F2697">
        <f t="shared" si="1207"/>
        <v>1</v>
      </c>
      <c r="G2697">
        <f t="shared" si="1207"/>
        <v>11</v>
      </c>
      <c r="H2697">
        <f t="shared" si="1207"/>
        <v>16</v>
      </c>
      <c r="I2697">
        <f t="shared" si="1207"/>
        <v>5</v>
      </c>
      <c r="J2697">
        <f t="shared" si="1207"/>
        <v>7</v>
      </c>
      <c r="K2697">
        <f t="shared" si="1207"/>
        <v>3</v>
      </c>
      <c r="L2697">
        <f t="shared" si="1207"/>
        <v>6</v>
      </c>
      <c r="M2697">
        <f t="shared" si="1207"/>
        <v>18</v>
      </c>
      <c r="N2697">
        <f t="shared" si="1207"/>
        <v>17</v>
      </c>
      <c r="O2697">
        <f t="shared" si="1208"/>
        <v>13</v>
      </c>
      <c r="P2697">
        <f t="shared" si="1208"/>
        <v>11</v>
      </c>
      <c r="Q2697">
        <f t="shared" si="1208"/>
        <v>2</v>
      </c>
      <c r="R2697">
        <f t="shared" si="1208"/>
        <v>16</v>
      </c>
      <c r="S2697">
        <f t="shared" si="1208"/>
        <v>10</v>
      </c>
      <c r="T2697">
        <f t="shared" si="1208"/>
        <v>12</v>
      </c>
      <c r="U2697">
        <f t="shared" si="1208"/>
        <v>15</v>
      </c>
      <c r="V2697">
        <f t="shared" si="1208"/>
        <v>13</v>
      </c>
      <c r="W2697">
        <f t="shared" si="1208"/>
        <v>0</v>
      </c>
      <c r="X2697">
        <f t="shared" si="1208"/>
        <v>0</v>
      </c>
      <c r="Y2697">
        <f t="shared" si="1208"/>
        <v>0</v>
      </c>
      <c r="Z2697">
        <f t="shared" si="1208"/>
        <v>0</v>
      </c>
      <c r="AA2697">
        <f t="shared" si="1209"/>
        <v>2831</v>
      </c>
      <c r="AC2697">
        <f t="shared" si="1210"/>
        <v>2559</v>
      </c>
      <c r="AD2697">
        <v>2694</v>
      </c>
      <c r="AE2697" t="s">
        <v>16586</v>
      </c>
      <c r="AF2697" s="21">
        <v>5.3798651751127706E-5</v>
      </c>
      <c r="AG2697" s="54">
        <f t="shared" ca="1" si="1211"/>
        <v>3.5076720941735265E-2</v>
      </c>
      <c r="AH2697" s="136">
        <f t="shared" ca="1" si="1211"/>
        <v>3.8368660442386768</v>
      </c>
      <c r="AI2697" s="37">
        <f t="shared" ca="1" si="1212"/>
        <v>1.990550114791725E-3</v>
      </c>
      <c r="AJ2697" s="37">
        <f t="shared" ca="1" si="1212"/>
        <v>9.6837573152029871E-4</v>
      </c>
      <c r="AK2697" s="37">
        <f t="shared" ca="1" si="1212"/>
        <v>1.452563597280448E-3</v>
      </c>
      <c r="AL2697" s="37">
        <f t="shared" ca="1" si="1212"/>
        <v>2.2595433735473638E-3</v>
      </c>
      <c r="AM2697" s="37">
        <f t="shared" ca="1" si="1212"/>
        <v>1.1297716867736819E-3</v>
      </c>
      <c r="AN2697" s="37">
        <f t="shared" ca="1" si="1212"/>
        <v>3.7121069708278115E-3</v>
      </c>
      <c r="AO2697" s="37">
        <f t="shared" ca="1" si="1212"/>
        <v>6.9938247276466023E-4</v>
      </c>
      <c r="AP2697" s="37">
        <f t="shared" ca="1" si="1212"/>
        <v>1.8829528112894697E-3</v>
      </c>
      <c r="AQ2697" s="37">
        <f t="shared" ca="1" si="1212"/>
        <v>2.4747379805518744E-3</v>
      </c>
      <c r="AR2697" s="37">
        <f t="shared" ca="1" si="1212"/>
        <v>3.4969123638233009E-3</v>
      </c>
      <c r="AS2697" s="37">
        <f t="shared" ca="1" si="1213"/>
        <v>5.3798651751127706E-4</v>
      </c>
      <c r="AT2697" s="37">
        <f t="shared" ca="1" si="1213"/>
        <v>1.3987649455293205E-3</v>
      </c>
      <c r="AU2697" s="37">
        <f t="shared" ca="1" si="1213"/>
        <v>1.7753555077872143E-3</v>
      </c>
      <c r="AV2697" s="37">
        <f t="shared" ca="1" si="1213"/>
        <v>1.452563597280448E-3</v>
      </c>
      <c r="AW2697" s="37">
        <f t="shared" ca="1" si="1213"/>
        <v>1.5601609007827035E-3</v>
      </c>
      <c r="AX2697" s="37">
        <f t="shared" ca="1" si="1213"/>
        <v>1.8291541595383421E-3</v>
      </c>
      <c r="AY2697" s="37">
        <f t="shared" ca="1" si="1213"/>
        <v>2.1519460700451082E-3</v>
      </c>
      <c r="AZ2697" s="37">
        <f t="shared" ca="1" si="1213"/>
        <v>2.8513285428097682E-3</v>
      </c>
      <c r="BA2697" s="37">
        <f t="shared" ca="1" si="1213"/>
        <v>3.2279191050676624E-4</v>
      </c>
      <c r="BB2697" s="37">
        <f t="shared" ca="1" si="1213"/>
        <v>1.0759730350225541E-3</v>
      </c>
      <c r="BC2697" s="37">
        <f t="shared" ca="1" si="1213"/>
        <v>5.3798651751127706E-5</v>
      </c>
      <c r="BD2697" s="37">
        <f t="shared" ca="1" si="1213"/>
        <v>0</v>
      </c>
    </row>
    <row r="2698" spans="1:56" x14ac:dyDescent="0.2">
      <c r="A2698" t="s">
        <v>17338</v>
      </c>
      <c r="B2698">
        <v>838</v>
      </c>
      <c r="C2698" s="38">
        <v>96328</v>
      </c>
      <c r="D2698" t="s">
        <v>37973</v>
      </c>
      <c r="E2698">
        <f t="shared" si="1207"/>
        <v>43</v>
      </c>
      <c r="F2698">
        <f t="shared" si="1207"/>
        <v>14</v>
      </c>
      <c r="G2698">
        <f t="shared" si="1207"/>
        <v>30</v>
      </c>
      <c r="H2698">
        <f t="shared" si="1207"/>
        <v>62</v>
      </c>
      <c r="I2698">
        <f t="shared" si="1207"/>
        <v>67</v>
      </c>
      <c r="J2698">
        <f t="shared" si="1207"/>
        <v>52</v>
      </c>
      <c r="K2698">
        <f t="shared" si="1207"/>
        <v>22</v>
      </c>
      <c r="L2698">
        <f t="shared" si="1207"/>
        <v>64</v>
      </c>
      <c r="M2698">
        <f t="shared" si="1207"/>
        <v>37</v>
      </c>
      <c r="N2698">
        <f t="shared" si="1207"/>
        <v>92</v>
      </c>
      <c r="O2698">
        <f t="shared" si="1208"/>
        <v>30</v>
      </c>
      <c r="P2698">
        <f t="shared" si="1208"/>
        <v>44</v>
      </c>
      <c r="Q2698">
        <f t="shared" si="1208"/>
        <v>36</v>
      </c>
      <c r="R2698">
        <f t="shared" si="1208"/>
        <v>30</v>
      </c>
      <c r="S2698">
        <f t="shared" si="1208"/>
        <v>43</v>
      </c>
      <c r="T2698">
        <f t="shared" si="1208"/>
        <v>46</v>
      </c>
      <c r="U2698">
        <f t="shared" si="1208"/>
        <v>43</v>
      </c>
      <c r="V2698">
        <f t="shared" si="1208"/>
        <v>48</v>
      </c>
      <c r="W2698">
        <f t="shared" si="1208"/>
        <v>12</v>
      </c>
      <c r="X2698">
        <f t="shared" si="1208"/>
        <v>23</v>
      </c>
      <c r="Y2698">
        <f t="shared" si="1208"/>
        <v>0</v>
      </c>
      <c r="Z2698">
        <f t="shared" si="1208"/>
        <v>0</v>
      </c>
      <c r="AA2698">
        <f t="shared" si="1209"/>
        <v>2832</v>
      </c>
      <c r="AC2698">
        <f t="shared" si="1210"/>
        <v>2560</v>
      </c>
      <c r="AD2698">
        <v>2695</v>
      </c>
      <c r="AE2698" t="s">
        <v>16592</v>
      </c>
      <c r="AF2698" s="21">
        <v>5.3762993986918183E-5</v>
      </c>
      <c r="AG2698" s="54">
        <f t="shared" ca="1" si="1211"/>
        <v>3.8171725730711911E-2</v>
      </c>
      <c r="AH2698" s="136">
        <f t="shared" ca="1" si="1211"/>
        <v>4.3372757769006371</v>
      </c>
      <c r="AI2698" s="37">
        <f t="shared" ca="1" si="1212"/>
        <v>2.9569646692805002E-3</v>
      </c>
      <c r="AJ2698" s="37">
        <f t="shared" ca="1" si="1212"/>
        <v>9.6773389176452727E-4</v>
      </c>
      <c r="AK2698" s="37">
        <f t="shared" ca="1" si="1212"/>
        <v>2.042993771502891E-3</v>
      </c>
      <c r="AL2698" s="37">
        <f t="shared" ca="1" si="1212"/>
        <v>2.6881496993459092E-3</v>
      </c>
      <c r="AM2698" s="37">
        <f t="shared" ca="1" si="1212"/>
        <v>1.9354677835290545E-3</v>
      </c>
      <c r="AN2698" s="37">
        <f t="shared" ca="1" si="1212"/>
        <v>2.4193347294113182E-3</v>
      </c>
      <c r="AO2698" s="37">
        <f t="shared" ca="1" si="1212"/>
        <v>1.1290228737252819E-3</v>
      </c>
      <c r="AP2698" s="37">
        <f t="shared" ca="1" si="1212"/>
        <v>1.1827858677122001E-3</v>
      </c>
      <c r="AQ2698" s="37">
        <f t="shared" ca="1" si="1212"/>
        <v>1.7741788015683E-3</v>
      </c>
      <c r="AR2698" s="37">
        <f t="shared" ca="1" si="1212"/>
        <v>4.5698544888880454E-3</v>
      </c>
      <c r="AS2698" s="37">
        <f t="shared" ca="1" si="1213"/>
        <v>1.5053638316337092E-3</v>
      </c>
      <c r="AT2698" s="37">
        <f t="shared" ca="1" si="1213"/>
        <v>9.6773389176452727E-4</v>
      </c>
      <c r="AU2698" s="37">
        <f t="shared" ca="1" si="1213"/>
        <v>2.042993771502891E-3</v>
      </c>
      <c r="AV2698" s="37">
        <f t="shared" ca="1" si="1213"/>
        <v>1.8817047895421364E-3</v>
      </c>
      <c r="AW2698" s="37">
        <f t="shared" ca="1" si="1213"/>
        <v>2.3655717354244001E-3</v>
      </c>
      <c r="AX2698" s="37">
        <f t="shared" ca="1" si="1213"/>
        <v>2.0967567654898091E-3</v>
      </c>
      <c r="AY2698" s="37">
        <f t="shared" ca="1" si="1213"/>
        <v>1.6128898196075454E-3</v>
      </c>
      <c r="AZ2698" s="37">
        <f t="shared" ca="1" si="1213"/>
        <v>2.2042827534636453E-3</v>
      </c>
      <c r="BA2698" s="37">
        <f t="shared" ca="1" si="1213"/>
        <v>3.7634095790842729E-4</v>
      </c>
      <c r="BB2698" s="37">
        <f t="shared" ca="1" si="1213"/>
        <v>1.4516008376467908E-3</v>
      </c>
      <c r="BC2698" s="37">
        <f t="shared" ca="1" si="1213"/>
        <v>0</v>
      </c>
      <c r="BD2698" s="37">
        <f t="shared" ca="1" si="1213"/>
        <v>0</v>
      </c>
    </row>
    <row r="2699" spans="1:56" x14ac:dyDescent="0.2">
      <c r="A2699" t="s">
        <v>17344</v>
      </c>
      <c r="B2699">
        <v>262</v>
      </c>
      <c r="C2699" s="38">
        <v>29371</v>
      </c>
      <c r="D2699" t="s">
        <v>37974</v>
      </c>
      <c r="E2699">
        <f t="shared" si="1207"/>
        <v>30</v>
      </c>
      <c r="F2699">
        <f t="shared" si="1207"/>
        <v>2</v>
      </c>
      <c r="G2699">
        <f t="shared" si="1207"/>
        <v>12</v>
      </c>
      <c r="H2699">
        <f t="shared" si="1207"/>
        <v>30</v>
      </c>
      <c r="I2699">
        <f t="shared" si="1207"/>
        <v>6</v>
      </c>
      <c r="J2699">
        <f t="shared" si="1207"/>
        <v>14</v>
      </c>
      <c r="K2699">
        <f t="shared" si="1207"/>
        <v>4</v>
      </c>
      <c r="L2699">
        <f t="shared" si="1207"/>
        <v>12</v>
      </c>
      <c r="M2699">
        <f t="shared" si="1207"/>
        <v>22</v>
      </c>
      <c r="N2699">
        <f t="shared" si="1207"/>
        <v>19</v>
      </c>
      <c r="O2699">
        <f t="shared" si="1208"/>
        <v>7</v>
      </c>
      <c r="P2699">
        <f t="shared" si="1208"/>
        <v>8</v>
      </c>
      <c r="Q2699">
        <f t="shared" si="1208"/>
        <v>11</v>
      </c>
      <c r="R2699">
        <f t="shared" si="1208"/>
        <v>19</v>
      </c>
      <c r="S2699">
        <f t="shared" si="1208"/>
        <v>12</v>
      </c>
      <c r="T2699">
        <f t="shared" si="1208"/>
        <v>20</v>
      </c>
      <c r="U2699">
        <f t="shared" si="1208"/>
        <v>8</v>
      </c>
      <c r="V2699">
        <f t="shared" si="1208"/>
        <v>15</v>
      </c>
      <c r="W2699">
        <f t="shared" si="1208"/>
        <v>7</v>
      </c>
      <c r="X2699">
        <f t="shared" si="1208"/>
        <v>4</v>
      </c>
      <c r="Y2699">
        <f t="shared" si="1208"/>
        <v>0</v>
      </c>
      <c r="Z2699">
        <f t="shared" si="1208"/>
        <v>0</v>
      </c>
      <c r="AA2699">
        <f t="shared" si="1209"/>
        <v>2833</v>
      </c>
      <c r="AC2699">
        <f t="shared" si="1210"/>
        <v>2561</v>
      </c>
      <c r="AD2699">
        <v>2696</v>
      </c>
      <c r="AE2699" t="s">
        <v>16598</v>
      </c>
      <c r="AF2699" s="21">
        <v>5.3743699093567822E-5</v>
      </c>
      <c r="AG2699" s="54">
        <f t="shared" ca="1" si="1211"/>
        <v>5.2615081412602897E-2</v>
      </c>
      <c r="AH2699" s="136">
        <f t="shared" ca="1" si="1211"/>
        <v>5.8501091337330449</v>
      </c>
      <c r="AI2699" s="37">
        <f t="shared" ca="1" si="1212"/>
        <v>4.9444203166082393E-3</v>
      </c>
      <c r="AJ2699" s="37">
        <f t="shared" ca="1" si="1212"/>
        <v>6.4492438912281389E-4</v>
      </c>
      <c r="AK2699" s="37">
        <f t="shared" ca="1" si="1212"/>
        <v>3.1708782465205013E-3</v>
      </c>
      <c r="AL2699" s="37">
        <f t="shared" ca="1" si="1212"/>
        <v>5.2668825111696462E-3</v>
      </c>
      <c r="AM2699" s="37">
        <f t="shared" ca="1" si="1212"/>
        <v>5.9118069002924605E-4</v>
      </c>
      <c r="AN2699" s="37">
        <f t="shared" ca="1" si="1212"/>
        <v>1.6123109728070346E-3</v>
      </c>
      <c r="AO2699" s="37">
        <f t="shared" ca="1" si="1212"/>
        <v>1.6123109728070346E-3</v>
      </c>
      <c r="AP2699" s="37">
        <f t="shared" ca="1" si="1212"/>
        <v>1.5585672737134669E-3</v>
      </c>
      <c r="AQ2699" s="37">
        <f t="shared" ca="1" si="1212"/>
        <v>5.42811360845035E-3</v>
      </c>
      <c r="AR2699" s="37">
        <f t="shared" ca="1" si="1212"/>
        <v>5.9655505993860287E-3</v>
      </c>
      <c r="AS2699" s="37">
        <f t="shared" ca="1" si="1213"/>
        <v>1.0748739818713564E-3</v>
      </c>
      <c r="AT2699" s="37">
        <f t="shared" ca="1" si="1213"/>
        <v>1.9885168664620094E-3</v>
      </c>
      <c r="AU2699" s="37">
        <f t="shared" ca="1" si="1213"/>
        <v>1.5048235746198989E-3</v>
      </c>
      <c r="AV2699" s="37">
        <f t="shared" ca="1" si="1213"/>
        <v>3.9232900338304509E-3</v>
      </c>
      <c r="AW2699" s="37">
        <f t="shared" ca="1" si="1213"/>
        <v>1.8810294682748737E-3</v>
      </c>
      <c r="AX2699" s="37">
        <f t="shared" ca="1" si="1213"/>
        <v>5.5893447057310539E-3</v>
      </c>
      <c r="AY2699" s="37">
        <f t="shared" ca="1" si="1213"/>
        <v>2.3647227601169842E-3</v>
      </c>
      <c r="AZ2699" s="37">
        <f t="shared" ca="1" si="1213"/>
        <v>2.6334412555848231E-3</v>
      </c>
      <c r="BA2699" s="37">
        <f t="shared" ca="1" si="1213"/>
        <v>5.3743699093567822E-5</v>
      </c>
      <c r="BB2699" s="37">
        <f t="shared" ca="1" si="1213"/>
        <v>8.0615548640351731E-4</v>
      </c>
      <c r="BC2699" s="37">
        <f t="shared" ca="1" si="1213"/>
        <v>0</v>
      </c>
      <c r="BD2699" s="37">
        <f t="shared" ca="1" si="1213"/>
        <v>0</v>
      </c>
    </row>
    <row r="2700" spans="1:56" x14ac:dyDescent="0.2">
      <c r="A2700" t="s">
        <v>17349</v>
      </c>
      <c r="B2700">
        <v>346</v>
      </c>
      <c r="C2700" s="38">
        <v>38968</v>
      </c>
      <c r="D2700" t="s">
        <v>37975</v>
      </c>
      <c r="E2700">
        <f t="shared" si="1207"/>
        <v>25</v>
      </c>
      <c r="F2700">
        <f t="shared" si="1207"/>
        <v>5</v>
      </c>
      <c r="G2700">
        <f t="shared" si="1207"/>
        <v>19</v>
      </c>
      <c r="H2700">
        <f t="shared" si="1207"/>
        <v>19</v>
      </c>
      <c r="I2700">
        <f t="shared" si="1207"/>
        <v>17</v>
      </c>
      <c r="J2700">
        <f t="shared" si="1207"/>
        <v>22</v>
      </c>
      <c r="K2700">
        <f t="shared" si="1207"/>
        <v>9</v>
      </c>
      <c r="L2700">
        <f t="shared" si="1207"/>
        <v>19</v>
      </c>
      <c r="M2700">
        <f t="shared" si="1207"/>
        <v>24</v>
      </c>
      <c r="N2700">
        <f t="shared" si="1207"/>
        <v>48</v>
      </c>
      <c r="O2700">
        <f t="shared" si="1208"/>
        <v>7</v>
      </c>
      <c r="P2700">
        <f t="shared" si="1208"/>
        <v>14</v>
      </c>
      <c r="Q2700">
        <f t="shared" si="1208"/>
        <v>22</v>
      </c>
      <c r="R2700">
        <f t="shared" si="1208"/>
        <v>13</v>
      </c>
      <c r="S2700">
        <f t="shared" si="1208"/>
        <v>18</v>
      </c>
      <c r="T2700">
        <f t="shared" si="1208"/>
        <v>14</v>
      </c>
      <c r="U2700">
        <f t="shared" si="1208"/>
        <v>20</v>
      </c>
      <c r="V2700">
        <f t="shared" si="1208"/>
        <v>18</v>
      </c>
      <c r="W2700">
        <f t="shared" si="1208"/>
        <v>4</v>
      </c>
      <c r="X2700">
        <f t="shared" si="1208"/>
        <v>9</v>
      </c>
      <c r="Y2700">
        <f t="shared" si="1208"/>
        <v>0</v>
      </c>
      <c r="Z2700">
        <f t="shared" si="1208"/>
        <v>0</v>
      </c>
      <c r="AA2700">
        <f t="shared" si="1209"/>
        <v>2834</v>
      </c>
      <c r="AC2700">
        <f t="shared" si="1210"/>
        <v>2562</v>
      </c>
      <c r="AD2700">
        <v>2697</v>
      </c>
      <c r="AE2700" t="s">
        <v>16604</v>
      </c>
      <c r="AF2700" s="21">
        <v>5.3732722030844469E-5</v>
      </c>
      <c r="AG2700" s="54">
        <f t="shared" ca="1" si="1211"/>
        <v>7.7375119724416037E-3</v>
      </c>
      <c r="AH2700" s="136">
        <f t="shared" ca="1" si="1211"/>
        <v>0.86998650240140285</v>
      </c>
      <c r="AI2700" s="37">
        <f t="shared" ca="1" si="1212"/>
        <v>6.447926643701336E-4</v>
      </c>
      <c r="AJ2700" s="37">
        <f t="shared" ca="1" si="1212"/>
        <v>1.611981660925334E-4</v>
      </c>
      <c r="AK2700" s="37">
        <f t="shared" ca="1" si="1212"/>
        <v>3.223963321850668E-4</v>
      </c>
      <c r="AL2700" s="37">
        <f t="shared" ca="1" si="1212"/>
        <v>4.2986177624675575E-4</v>
      </c>
      <c r="AM2700" s="37">
        <f t="shared" ca="1" si="1212"/>
        <v>2.6866361015422233E-4</v>
      </c>
      <c r="AN2700" s="37">
        <f t="shared" ca="1" si="1212"/>
        <v>5.3732722030844465E-4</v>
      </c>
      <c r="AO2700" s="37">
        <f t="shared" ca="1" si="1212"/>
        <v>0</v>
      </c>
      <c r="AP2700" s="37">
        <f t="shared" ca="1" si="1212"/>
        <v>4.2986177624675575E-4</v>
      </c>
      <c r="AQ2700" s="37">
        <f t="shared" ca="1" si="1212"/>
        <v>9.1345627452435593E-4</v>
      </c>
      <c r="AR2700" s="37">
        <f t="shared" ca="1" si="1212"/>
        <v>4.8359449827760023E-4</v>
      </c>
      <c r="AS2700" s="37">
        <f t="shared" ca="1" si="1213"/>
        <v>2.1493088812337788E-4</v>
      </c>
      <c r="AT2700" s="37">
        <f t="shared" ca="1" si="1213"/>
        <v>3.223963321850668E-4</v>
      </c>
      <c r="AU2700" s="37">
        <f t="shared" ca="1" si="1213"/>
        <v>4.2986177624675575E-4</v>
      </c>
      <c r="AV2700" s="37">
        <f t="shared" ca="1" si="1213"/>
        <v>4.8359449827760023E-4</v>
      </c>
      <c r="AW2700" s="37">
        <f t="shared" ca="1" si="1213"/>
        <v>5.9105994233928918E-4</v>
      </c>
      <c r="AX2700" s="37">
        <f t="shared" ca="1" si="1213"/>
        <v>4.8359449827760023E-4</v>
      </c>
      <c r="AY2700" s="37">
        <f t="shared" ca="1" si="1213"/>
        <v>2.6866361015422233E-4</v>
      </c>
      <c r="AZ2700" s="37">
        <f t="shared" ca="1" si="1213"/>
        <v>4.8359449827760023E-4</v>
      </c>
      <c r="BA2700" s="37">
        <f t="shared" ca="1" si="1213"/>
        <v>5.3732722030844469E-5</v>
      </c>
      <c r="BB2700" s="37">
        <f t="shared" ca="1" si="1213"/>
        <v>2.1493088812337788E-4</v>
      </c>
      <c r="BC2700" s="37">
        <f t="shared" ca="1" si="1213"/>
        <v>0</v>
      </c>
      <c r="BD2700" s="37">
        <f t="shared" ca="1" si="1213"/>
        <v>0</v>
      </c>
    </row>
    <row r="2701" spans="1:56" x14ac:dyDescent="0.2">
      <c r="A2701" t="s">
        <v>17355</v>
      </c>
      <c r="B2701">
        <v>367</v>
      </c>
      <c r="C2701" s="38">
        <v>40692</v>
      </c>
      <c r="D2701" t="s">
        <v>37976</v>
      </c>
      <c r="E2701">
        <f t="shared" si="1207"/>
        <v>43</v>
      </c>
      <c r="F2701">
        <f t="shared" si="1207"/>
        <v>5</v>
      </c>
      <c r="G2701">
        <f t="shared" si="1207"/>
        <v>17</v>
      </c>
      <c r="H2701">
        <f t="shared" si="1207"/>
        <v>25</v>
      </c>
      <c r="I2701">
        <f t="shared" si="1207"/>
        <v>18</v>
      </c>
      <c r="J2701">
        <f t="shared" si="1207"/>
        <v>30</v>
      </c>
      <c r="K2701">
        <f t="shared" si="1207"/>
        <v>7</v>
      </c>
      <c r="L2701">
        <f t="shared" si="1207"/>
        <v>12</v>
      </c>
      <c r="M2701">
        <f t="shared" si="1207"/>
        <v>13</v>
      </c>
      <c r="N2701">
        <f t="shared" si="1207"/>
        <v>43</v>
      </c>
      <c r="O2701">
        <f t="shared" si="1208"/>
        <v>10</v>
      </c>
      <c r="P2701">
        <f t="shared" si="1208"/>
        <v>6</v>
      </c>
      <c r="Q2701">
        <f t="shared" si="1208"/>
        <v>24</v>
      </c>
      <c r="R2701">
        <f t="shared" si="1208"/>
        <v>20</v>
      </c>
      <c r="S2701">
        <f t="shared" si="1208"/>
        <v>26</v>
      </c>
      <c r="T2701">
        <f t="shared" si="1208"/>
        <v>13</v>
      </c>
      <c r="U2701">
        <f t="shared" si="1208"/>
        <v>16</v>
      </c>
      <c r="V2701">
        <f t="shared" si="1208"/>
        <v>23</v>
      </c>
      <c r="W2701">
        <f t="shared" si="1208"/>
        <v>5</v>
      </c>
      <c r="X2701">
        <f t="shared" si="1208"/>
        <v>11</v>
      </c>
      <c r="Y2701">
        <f t="shared" si="1208"/>
        <v>0</v>
      </c>
      <c r="Z2701">
        <f t="shared" si="1208"/>
        <v>0</v>
      </c>
      <c r="AA2701">
        <f t="shared" si="1209"/>
        <v>2835</v>
      </c>
      <c r="AC2701">
        <f t="shared" si="1210"/>
        <v>2563</v>
      </c>
      <c r="AD2701">
        <v>2698</v>
      </c>
      <c r="AE2701" t="s">
        <v>1186</v>
      </c>
      <c r="AF2701" s="21">
        <v>5.3652881433473228E-5</v>
      </c>
      <c r="AG2701" s="54">
        <f t="shared" ca="1" si="1211"/>
        <v>3.6108389204727483E-2</v>
      </c>
      <c r="AH2701" s="136">
        <f t="shared" ca="1" si="1211"/>
        <v>3.877010865264209</v>
      </c>
      <c r="AI2701" s="37">
        <f t="shared" ca="1" si="1212"/>
        <v>2.8972555974075545E-3</v>
      </c>
      <c r="AJ2701" s="37">
        <f t="shared" ca="1" si="1212"/>
        <v>1.0730576286694647E-3</v>
      </c>
      <c r="AK2701" s="37">
        <f t="shared" ca="1" si="1212"/>
        <v>1.2876691544033575E-3</v>
      </c>
      <c r="AL2701" s="37">
        <f t="shared" ca="1" si="1212"/>
        <v>1.8778508501715631E-3</v>
      </c>
      <c r="AM2701" s="37">
        <f t="shared" ca="1" si="1212"/>
        <v>6.9748745863515199E-4</v>
      </c>
      <c r="AN2701" s="37">
        <f t="shared" ca="1" si="1212"/>
        <v>2.9509084788410275E-3</v>
      </c>
      <c r="AO2701" s="37">
        <f t="shared" ca="1" si="1212"/>
        <v>6.9748745863515199E-4</v>
      </c>
      <c r="AP2701" s="37">
        <f t="shared" ca="1" si="1212"/>
        <v>1.1267105101029377E-3</v>
      </c>
      <c r="AQ2701" s="37">
        <f t="shared" ca="1" si="1212"/>
        <v>5.9018169576820548E-4</v>
      </c>
      <c r="AR2701" s="37">
        <f t="shared" ca="1" si="1212"/>
        <v>6.0627756019824746E-3</v>
      </c>
      <c r="AS2701" s="37">
        <f t="shared" ca="1" si="1213"/>
        <v>2.6826440716736617E-4</v>
      </c>
      <c r="AT2701" s="37">
        <f t="shared" ca="1" si="1213"/>
        <v>1.394974917270304E-3</v>
      </c>
      <c r="AU2701" s="37">
        <f t="shared" ca="1" si="1213"/>
        <v>3.5410901746092331E-3</v>
      </c>
      <c r="AV2701" s="37">
        <f t="shared" ca="1" si="1213"/>
        <v>1.6095864430041968E-3</v>
      </c>
      <c r="AW2701" s="37">
        <f t="shared" ca="1" si="1213"/>
        <v>2.4680325459397684E-3</v>
      </c>
      <c r="AX2701" s="37">
        <f t="shared" ca="1" si="1213"/>
        <v>2.3607267830728219E-3</v>
      </c>
      <c r="AY2701" s="37">
        <f t="shared" ca="1" si="1213"/>
        <v>2.5216854273732419E-3</v>
      </c>
      <c r="AZ2701" s="37">
        <f t="shared" ca="1" si="1213"/>
        <v>1.8778508501715631E-3</v>
      </c>
      <c r="BA2701" s="37">
        <f t="shared" ca="1" si="1213"/>
        <v>2.1461152573389291E-4</v>
      </c>
      <c r="BB2701" s="37">
        <f t="shared" ca="1" si="1213"/>
        <v>5.9018169576820548E-4</v>
      </c>
      <c r="BC2701" s="37">
        <f t="shared" ca="1" si="1213"/>
        <v>0</v>
      </c>
      <c r="BD2701" s="37">
        <f t="shared" ca="1" si="1213"/>
        <v>0</v>
      </c>
    </row>
    <row r="2702" spans="1:56" x14ac:dyDescent="0.2">
      <c r="A2702" t="s">
        <v>17360</v>
      </c>
      <c r="B2702">
        <v>839</v>
      </c>
      <c r="C2702" s="38">
        <v>96467</v>
      </c>
      <c r="D2702" t="s">
        <v>37977</v>
      </c>
      <c r="E2702">
        <f t="shared" ref="E2702:N2708" si="1214">LEN($D2702)-LEN(SUBSTITUTE($D2702,E$3,""))</f>
        <v>44</v>
      </c>
      <c r="F2702">
        <f t="shared" si="1214"/>
        <v>14</v>
      </c>
      <c r="G2702">
        <f t="shared" si="1214"/>
        <v>29</v>
      </c>
      <c r="H2702">
        <f t="shared" si="1214"/>
        <v>60</v>
      </c>
      <c r="I2702">
        <f t="shared" si="1214"/>
        <v>67</v>
      </c>
      <c r="J2702">
        <f t="shared" si="1214"/>
        <v>53</v>
      </c>
      <c r="K2702">
        <f t="shared" si="1214"/>
        <v>25</v>
      </c>
      <c r="L2702">
        <f t="shared" si="1214"/>
        <v>63</v>
      </c>
      <c r="M2702">
        <f t="shared" si="1214"/>
        <v>37</v>
      </c>
      <c r="N2702">
        <f t="shared" si="1214"/>
        <v>93</v>
      </c>
      <c r="O2702">
        <f t="shared" ref="O2702:Z2708" si="1215">LEN($D2702)-LEN(SUBSTITUTE($D2702,O$3,""))</f>
        <v>30</v>
      </c>
      <c r="P2702">
        <f t="shared" si="1215"/>
        <v>43</v>
      </c>
      <c r="Q2702">
        <f t="shared" si="1215"/>
        <v>35</v>
      </c>
      <c r="R2702">
        <f t="shared" si="1215"/>
        <v>33</v>
      </c>
      <c r="S2702">
        <f t="shared" si="1215"/>
        <v>43</v>
      </c>
      <c r="T2702">
        <f t="shared" si="1215"/>
        <v>46</v>
      </c>
      <c r="U2702">
        <f t="shared" si="1215"/>
        <v>42</v>
      </c>
      <c r="V2702">
        <f t="shared" si="1215"/>
        <v>47</v>
      </c>
      <c r="W2702">
        <f t="shared" si="1215"/>
        <v>12</v>
      </c>
      <c r="X2702">
        <f t="shared" si="1215"/>
        <v>23</v>
      </c>
      <c r="Y2702">
        <f t="shared" si="1215"/>
        <v>0</v>
      </c>
      <c r="Z2702">
        <f t="shared" si="1215"/>
        <v>0</v>
      </c>
      <c r="AA2702">
        <f t="shared" si="1209"/>
        <v>2836</v>
      </c>
      <c r="AC2702">
        <f t="shared" si="1210"/>
        <v>2564</v>
      </c>
      <c r="AD2702">
        <v>2699</v>
      </c>
      <c r="AE2702" t="s">
        <v>16610</v>
      </c>
      <c r="AF2702" s="21">
        <v>5.3651920945083796E-5</v>
      </c>
      <c r="AG2702" s="54">
        <f t="shared" ca="1" si="1211"/>
        <v>4.2814232914176867E-2</v>
      </c>
      <c r="AH2702" s="136">
        <f t="shared" ca="1" si="1211"/>
        <v>4.7241052911355732</v>
      </c>
      <c r="AI2702" s="37">
        <f t="shared" ca="1" si="1212"/>
        <v>3.4337229404853629E-3</v>
      </c>
      <c r="AJ2702" s="37">
        <f t="shared" ca="1" si="1212"/>
        <v>2.6825960472541896E-4</v>
      </c>
      <c r="AK2702" s="37">
        <f t="shared" ca="1" si="1212"/>
        <v>1.9314691540230167E-3</v>
      </c>
      <c r="AL2702" s="37">
        <f t="shared" ca="1" si="1212"/>
        <v>3.7019825452107818E-3</v>
      </c>
      <c r="AM2702" s="37">
        <f t="shared" ca="1" si="1212"/>
        <v>6.9747497228608932E-4</v>
      </c>
      <c r="AN2702" s="37">
        <f t="shared" ca="1" si="1212"/>
        <v>2.092424916858268E-3</v>
      </c>
      <c r="AO2702" s="37">
        <f t="shared" ca="1" si="1212"/>
        <v>1.1266903398467597E-3</v>
      </c>
      <c r="AP2702" s="37">
        <f t="shared" ca="1" si="1212"/>
        <v>1.3949499445721786E-3</v>
      </c>
      <c r="AQ2702" s="37">
        <f t="shared" ca="1" si="1212"/>
        <v>4.3458055965517875E-3</v>
      </c>
      <c r="AR2702" s="37">
        <f t="shared" ca="1" si="1212"/>
        <v>3.8629383080460333E-3</v>
      </c>
      <c r="AS2702" s="37">
        <f t="shared" ca="1" si="1213"/>
        <v>8.5843073512134073E-4</v>
      </c>
      <c r="AT2702" s="37">
        <f t="shared" ca="1" si="1213"/>
        <v>1.1266903398467597E-3</v>
      </c>
      <c r="AU2702" s="37">
        <f t="shared" ca="1" si="1213"/>
        <v>4.2921536756067033E-3</v>
      </c>
      <c r="AV2702" s="37">
        <f t="shared" ca="1" si="1213"/>
        <v>1.8241653121328491E-3</v>
      </c>
      <c r="AW2702" s="37">
        <f t="shared" ca="1" si="1213"/>
        <v>2.1997287587484358E-3</v>
      </c>
      <c r="AX2702" s="37">
        <f t="shared" ca="1" si="1213"/>
        <v>4.7750209641124579E-3</v>
      </c>
      <c r="AY2702" s="37">
        <f t="shared" ca="1" si="1213"/>
        <v>1.7705133911877652E-3</v>
      </c>
      <c r="AZ2702" s="37">
        <f t="shared" ca="1" si="1213"/>
        <v>1.8778172330779328E-3</v>
      </c>
      <c r="BA2702" s="37">
        <f t="shared" ca="1" si="1213"/>
        <v>2.1460768378033518E-4</v>
      </c>
      <c r="BB2702" s="37">
        <f t="shared" ca="1" si="1213"/>
        <v>1.0193864979565921E-3</v>
      </c>
      <c r="BC2702" s="37">
        <f t="shared" ca="1" si="1213"/>
        <v>0</v>
      </c>
      <c r="BD2702" s="37">
        <f t="shared" ca="1" si="1213"/>
        <v>0</v>
      </c>
    </row>
    <row r="2703" spans="1:56" x14ac:dyDescent="0.2">
      <c r="A2703" t="s">
        <v>17365</v>
      </c>
      <c r="B2703">
        <v>84</v>
      </c>
      <c r="C2703" s="38">
        <v>9818</v>
      </c>
      <c r="D2703" t="s">
        <v>37978</v>
      </c>
      <c r="E2703">
        <f t="shared" si="1214"/>
        <v>4</v>
      </c>
      <c r="F2703">
        <f t="shared" si="1214"/>
        <v>12</v>
      </c>
      <c r="G2703">
        <f t="shared" si="1214"/>
        <v>4</v>
      </c>
      <c r="H2703">
        <f t="shared" si="1214"/>
        <v>3</v>
      </c>
      <c r="I2703">
        <f t="shared" si="1214"/>
        <v>3</v>
      </c>
      <c r="J2703">
        <f t="shared" si="1214"/>
        <v>5</v>
      </c>
      <c r="K2703">
        <f t="shared" si="1214"/>
        <v>4</v>
      </c>
      <c r="L2703">
        <f t="shared" si="1214"/>
        <v>3</v>
      </c>
      <c r="M2703">
        <f t="shared" si="1214"/>
        <v>7</v>
      </c>
      <c r="N2703">
        <f t="shared" si="1214"/>
        <v>4</v>
      </c>
      <c r="O2703">
        <f t="shared" si="1215"/>
        <v>4</v>
      </c>
      <c r="P2703">
        <f t="shared" si="1215"/>
        <v>5</v>
      </c>
      <c r="Q2703">
        <f t="shared" si="1215"/>
        <v>4</v>
      </c>
      <c r="R2703">
        <f t="shared" si="1215"/>
        <v>6</v>
      </c>
      <c r="S2703">
        <f t="shared" si="1215"/>
        <v>2</v>
      </c>
      <c r="T2703">
        <f t="shared" si="1215"/>
        <v>1</v>
      </c>
      <c r="U2703">
        <f t="shared" si="1215"/>
        <v>1</v>
      </c>
      <c r="V2703">
        <f t="shared" si="1215"/>
        <v>6</v>
      </c>
      <c r="W2703">
        <f t="shared" si="1215"/>
        <v>6</v>
      </c>
      <c r="X2703">
        <f t="shared" si="1215"/>
        <v>0</v>
      </c>
      <c r="Y2703">
        <f t="shared" si="1215"/>
        <v>0</v>
      </c>
      <c r="Z2703">
        <f t="shared" si="1215"/>
        <v>0</v>
      </c>
      <c r="AA2703">
        <f t="shared" si="1209"/>
        <v>2837</v>
      </c>
      <c r="AC2703">
        <f t="shared" si="1210"/>
        <v>2565</v>
      </c>
      <c r="AD2703">
        <v>2700</v>
      </c>
      <c r="AE2703" t="s">
        <v>16616</v>
      </c>
      <c r="AF2703" s="21">
        <v>5.3646749675595115E-5</v>
      </c>
      <c r="AG2703" s="54">
        <f t="shared" ca="1" si="1211"/>
        <v>4.6940905966145724E-2</v>
      </c>
      <c r="AH2703" s="136">
        <f t="shared" ca="1" si="1211"/>
        <v>5.4015839313363205</v>
      </c>
      <c r="AI2703" s="37">
        <f t="shared" ca="1" si="1212"/>
        <v>7.5105449545833161E-4</v>
      </c>
      <c r="AJ2703" s="37">
        <f t="shared" ca="1" si="1212"/>
        <v>2.6823374837797558E-4</v>
      </c>
      <c r="AK2703" s="37">
        <f t="shared" ca="1" si="1212"/>
        <v>8.0470124513392673E-4</v>
      </c>
      <c r="AL2703" s="37">
        <f t="shared" ca="1" si="1212"/>
        <v>5.9011424643154627E-4</v>
      </c>
      <c r="AM2703" s="37">
        <f t="shared" ca="1" si="1212"/>
        <v>2.6823374837797558E-4</v>
      </c>
      <c r="AN2703" s="37">
        <f t="shared" ca="1" si="1212"/>
        <v>4.8282074708035604E-4</v>
      </c>
      <c r="AO2703" s="37">
        <f t="shared" ca="1" si="1212"/>
        <v>1.0729349935119023E-4</v>
      </c>
      <c r="AP2703" s="37">
        <f t="shared" ca="1" si="1212"/>
        <v>6.974077457827365E-4</v>
      </c>
      <c r="AQ2703" s="37">
        <f t="shared" ca="1" si="1212"/>
        <v>7.5105449545833161E-4</v>
      </c>
      <c r="AR2703" s="37">
        <f t="shared" ca="1" si="1212"/>
        <v>8.0470124513392673E-4</v>
      </c>
      <c r="AS2703" s="37">
        <f t="shared" ca="1" si="1213"/>
        <v>5.3646749675595115E-5</v>
      </c>
      <c r="AT2703" s="37">
        <f t="shared" ca="1" si="1213"/>
        <v>4.2917399740476092E-4</v>
      </c>
      <c r="AU2703" s="37">
        <f t="shared" ca="1" si="1213"/>
        <v>9.1199474448511696E-4</v>
      </c>
      <c r="AV2703" s="37">
        <f t="shared" ca="1" si="1213"/>
        <v>4.8282074708035604E-4</v>
      </c>
      <c r="AW2703" s="37">
        <f t="shared" ca="1" si="1213"/>
        <v>6.4376099610714138E-4</v>
      </c>
      <c r="AX2703" s="37">
        <f t="shared" ca="1" si="1213"/>
        <v>1.3411687418898779E-3</v>
      </c>
      <c r="AY2703" s="37">
        <f t="shared" ca="1" si="1213"/>
        <v>9.1199474448511696E-4</v>
      </c>
      <c r="AZ2703" s="37">
        <f t="shared" ca="1" si="1213"/>
        <v>3.2188049805357069E-4</v>
      </c>
      <c r="BA2703" s="37">
        <f t="shared" ca="1" si="1213"/>
        <v>1.6094024902678535E-4</v>
      </c>
      <c r="BB2703" s="37">
        <f t="shared" ca="1" si="1213"/>
        <v>3.2188049805357069E-4</v>
      </c>
      <c r="BC2703" s="37">
        <f t="shared" ca="1" si="1213"/>
        <v>0</v>
      </c>
      <c r="BD2703" s="37">
        <f t="shared" ca="1" si="1213"/>
        <v>0</v>
      </c>
    </row>
    <row r="2704" spans="1:56" x14ac:dyDescent="0.2">
      <c r="A2704" t="s">
        <v>17371</v>
      </c>
      <c r="B2704">
        <v>147</v>
      </c>
      <c r="C2704" s="38">
        <v>15906</v>
      </c>
      <c r="D2704" t="s">
        <v>37979</v>
      </c>
      <c r="E2704">
        <f t="shared" si="1214"/>
        <v>6</v>
      </c>
      <c r="F2704">
        <f t="shared" si="1214"/>
        <v>4</v>
      </c>
      <c r="G2704">
        <f t="shared" si="1214"/>
        <v>6</v>
      </c>
      <c r="H2704">
        <f t="shared" si="1214"/>
        <v>8</v>
      </c>
      <c r="I2704">
        <f t="shared" si="1214"/>
        <v>4</v>
      </c>
      <c r="J2704">
        <f t="shared" si="1214"/>
        <v>12</v>
      </c>
      <c r="K2704">
        <f t="shared" si="1214"/>
        <v>6</v>
      </c>
      <c r="L2704">
        <f t="shared" si="1214"/>
        <v>7</v>
      </c>
      <c r="M2704">
        <f t="shared" si="1214"/>
        <v>7</v>
      </c>
      <c r="N2704">
        <f t="shared" si="1214"/>
        <v>7</v>
      </c>
      <c r="O2704">
        <f t="shared" si="1215"/>
        <v>2</v>
      </c>
      <c r="P2704">
        <f t="shared" si="1215"/>
        <v>2</v>
      </c>
      <c r="Q2704">
        <f t="shared" si="1215"/>
        <v>20</v>
      </c>
      <c r="R2704">
        <f t="shared" si="1215"/>
        <v>4</v>
      </c>
      <c r="S2704">
        <f t="shared" si="1215"/>
        <v>9</v>
      </c>
      <c r="T2704">
        <f t="shared" si="1215"/>
        <v>14</v>
      </c>
      <c r="U2704">
        <f t="shared" si="1215"/>
        <v>12</v>
      </c>
      <c r="V2704">
        <f t="shared" si="1215"/>
        <v>13</v>
      </c>
      <c r="W2704">
        <f t="shared" si="1215"/>
        <v>1</v>
      </c>
      <c r="X2704">
        <f t="shared" si="1215"/>
        <v>3</v>
      </c>
      <c r="Y2704">
        <f t="shared" si="1215"/>
        <v>0</v>
      </c>
      <c r="Z2704">
        <f t="shared" si="1215"/>
        <v>0</v>
      </c>
      <c r="AA2704">
        <f t="shared" si="1209"/>
        <v>2838</v>
      </c>
      <c r="AC2704">
        <f t="shared" si="1210"/>
        <v>2566</v>
      </c>
      <c r="AD2704">
        <v>2701</v>
      </c>
      <c r="AE2704" t="s">
        <v>16622</v>
      </c>
      <c r="AF2704" s="21">
        <v>5.3613436472350155E-5</v>
      </c>
      <c r="AG2704" s="54">
        <f t="shared" ca="1" si="1211"/>
        <v>5.3130915544099003E-2</v>
      </c>
      <c r="AH2704" s="136">
        <f t="shared" ca="1" si="1211"/>
        <v>5.9960195081946965</v>
      </c>
      <c r="AI2704" s="37">
        <f t="shared" ca="1" si="1212"/>
        <v>3.8065539895368612E-3</v>
      </c>
      <c r="AJ2704" s="37">
        <f t="shared" ca="1" si="1212"/>
        <v>5.8974780119585169E-4</v>
      </c>
      <c r="AK2704" s="37">
        <f t="shared" ca="1" si="1212"/>
        <v>3.5384868071751101E-3</v>
      </c>
      <c r="AL2704" s="37">
        <f t="shared" ca="1" si="1212"/>
        <v>6.9697467414055201E-3</v>
      </c>
      <c r="AM2704" s="37">
        <f t="shared" ca="1" si="1212"/>
        <v>9.1142842002995259E-4</v>
      </c>
      <c r="AN2704" s="37">
        <f t="shared" ca="1" si="1212"/>
        <v>4.5571421001497628E-3</v>
      </c>
      <c r="AO2704" s="37">
        <f t="shared" ca="1" si="1212"/>
        <v>1.715629967115205E-3</v>
      </c>
      <c r="AP2704" s="37">
        <f t="shared" ca="1" si="1212"/>
        <v>1.1794956023917034E-3</v>
      </c>
      <c r="AQ2704" s="37">
        <f t="shared" ca="1" si="1212"/>
        <v>3.6993271165921605E-3</v>
      </c>
      <c r="AR2704" s="37">
        <f t="shared" ca="1" si="1212"/>
        <v>3.2168061883410095E-3</v>
      </c>
      <c r="AS2704" s="37">
        <f t="shared" ca="1" si="1213"/>
        <v>9.6504185650230282E-4</v>
      </c>
      <c r="AT2704" s="37">
        <f t="shared" ca="1" si="1213"/>
        <v>8.0420154708525237E-4</v>
      </c>
      <c r="AU2704" s="37">
        <f t="shared" ca="1" si="1213"/>
        <v>2.734285260089858E-3</v>
      </c>
      <c r="AV2704" s="37">
        <f t="shared" ca="1" si="1213"/>
        <v>2.7878986965622081E-3</v>
      </c>
      <c r="AW2704" s="37">
        <f t="shared" ca="1" si="1213"/>
        <v>5.736637702541467E-3</v>
      </c>
      <c r="AX2704" s="37">
        <f t="shared" ca="1" si="1213"/>
        <v>4.2890749177880126E-3</v>
      </c>
      <c r="AY2704" s="37">
        <f t="shared" ca="1" si="1213"/>
        <v>1.8228568400599052E-3</v>
      </c>
      <c r="AZ2704" s="37">
        <f t="shared" ca="1" si="1213"/>
        <v>2.6806718236175079E-3</v>
      </c>
      <c r="BA2704" s="37">
        <f t="shared" ca="1" si="1213"/>
        <v>4.8252092825115141E-4</v>
      </c>
      <c r="BB2704" s="37">
        <f t="shared" ca="1" si="1213"/>
        <v>6.4336123766820181E-4</v>
      </c>
      <c r="BC2704" s="37">
        <f t="shared" ca="1" si="1213"/>
        <v>0</v>
      </c>
      <c r="BD2704" s="37">
        <f t="shared" ca="1" si="1213"/>
        <v>0</v>
      </c>
    </row>
    <row r="2705" spans="1:56" x14ac:dyDescent="0.2">
      <c r="A2705" t="s">
        <v>17383</v>
      </c>
      <c r="B2705">
        <v>357</v>
      </c>
      <c r="C2705" s="38">
        <v>38922</v>
      </c>
      <c r="D2705" t="s">
        <v>37980</v>
      </c>
      <c r="E2705">
        <f t="shared" si="1214"/>
        <v>28</v>
      </c>
      <c r="F2705">
        <f t="shared" si="1214"/>
        <v>2</v>
      </c>
      <c r="G2705">
        <f t="shared" si="1214"/>
        <v>21</v>
      </c>
      <c r="H2705">
        <f t="shared" si="1214"/>
        <v>25</v>
      </c>
      <c r="I2705">
        <f t="shared" si="1214"/>
        <v>28</v>
      </c>
      <c r="J2705">
        <f t="shared" si="1214"/>
        <v>41</v>
      </c>
      <c r="K2705">
        <f t="shared" si="1214"/>
        <v>5</v>
      </c>
      <c r="L2705">
        <f t="shared" si="1214"/>
        <v>7</v>
      </c>
      <c r="M2705">
        <f t="shared" si="1214"/>
        <v>32</v>
      </c>
      <c r="N2705">
        <f t="shared" si="1214"/>
        <v>12</v>
      </c>
      <c r="O2705">
        <f t="shared" si="1215"/>
        <v>3</v>
      </c>
      <c r="P2705">
        <f t="shared" si="1215"/>
        <v>13</v>
      </c>
      <c r="Q2705">
        <f t="shared" si="1215"/>
        <v>33</v>
      </c>
      <c r="R2705">
        <f t="shared" si="1215"/>
        <v>13</v>
      </c>
      <c r="S2705">
        <f t="shared" si="1215"/>
        <v>24</v>
      </c>
      <c r="T2705">
        <f t="shared" si="1215"/>
        <v>30</v>
      </c>
      <c r="U2705">
        <f t="shared" si="1215"/>
        <v>17</v>
      </c>
      <c r="V2705">
        <f t="shared" si="1215"/>
        <v>15</v>
      </c>
      <c r="W2705">
        <f t="shared" si="1215"/>
        <v>2</v>
      </c>
      <c r="X2705">
        <f t="shared" si="1215"/>
        <v>6</v>
      </c>
      <c r="Y2705">
        <f t="shared" si="1215"/>
        <v>0</v>
      </c>
      <c r="Z2705">
        <f t="shared" si="1215"/>
        <v>0</v>
      </c>
      <c r="AA2705">
        <f t="shared" si="1209"/>
        <v>2839</v>
      </c>
      <c r="AC2705">
        <f t="shared" si="1210"/>
        <v>2567</v>
      </c>
      <c r="AD2705">
        <v>2702</v>
      </c>
      <c r="AE2705" t="s">
        <v>16628</v>
      </c>
      <c r="AF2705" s="21">
        <v>5.3611974340887512E-5</v>
      </c>
      <c r="AG2705" s="54">
        <f t="shared" ca="1" si="1211"/>
        <v>1.9085862865355956E-2</v>
      </c>
      <c r="AH2705" s="136">
        <f t="shared" ca="1" si="1211"/>
        <v>2.0561264399217181</v>
      </c>
      <c r="AI2705" s="37">
        <f t="shared" ref="AI2705:AR2714" ca="1" si="1216">$AF2705*INDIRECT(CONCATENATE(AI$1,$AC2705+3))</f>
        <v>5.3611974340887509E-4</v>
      </c>
      <c r="AJ2705" s="37">
        <f t="shared" ca="1" si="1216"/>
        <v>2.6805987170443754E-4</v>
      </c>
      <c r="AK2705" s="37">
        <f t="shared" ca="1" si="1216"/>
        <v>6.4334369209065019E-4</v>
      </c>
      <c r="AL2705" s="37">
        <f t="shared" ca="1" si="1216"/>
        <v>4.2889579472710009E-4</v>
      </c>
      <c r="AM2705" s="37">
        <f t="shared" ca="1" si="1216"/>
        <v>2.6805987170443754E-4</v>
      </c>
      <c r="AN2705" s="37">
        <f t="shared" ca="1" si="1216"/>
        <v>4.8250776906798759E-4</v>
      </c>
      <c r="AO2705" s="37">
        <f t="shared" ca="1" si="1216"/>
        <v>1.0722394868177502E-4</v>
      </c>
      <c r="AP2705" s="37">
        <f t="shared" ca="1" si="1216"/>
        <v>6.4334369209065019E-4</v>
      </c>
      <c r="AQ2705" s="37">
        <f t="shared" ca="1" si="1216"/>
        <v>8.0417961511331263E-4</v>
      </c>
      <c r="AR2705" s="37">
        <f t="shared" ca="1" si="1216"/>
        <v>7.5056764077242519E-4</v>
      </c>
      <c r="AS2705" s="37">
        <f t="shared" ref="AS2705:BD2714" ca="1" si="1217">$AF2705*INDIRECT(CONCATENATE(AS$1,$AC2705+3))</f>
        <v>2.1444789736355005E-4</v>
      </c>
      <c r="AT2705" s="37">
        <f t="shared" ca="1" si="1217"/>
        <v>4.8250776906798759E-4</v>
      </c>
      <c r="AU2705" s="37">
        <f t="shared" ca="1" si="1217"/>
        <v>7.5056764077242519E-4</v>
      </c>
      <c r="AV2705" s="37">
        <f t="shared" ca="1" si="1217"/>
        <v>3.216718460453251E-4</v>
      </c>
      <c r="AW2705" s="37">
        <f t="shared" ca="1" si="1217"/>
        <v>4.8250776906798759E-4</v>
      </c>
      <c r="AX2705" s="37">
        <f t="shared" ca="1" si="1217"/>
        <v>1.4475233072039628E-3</v>
      </c>
      <c r="AY2705" s="37">
        <f t="shared" ca="1" si="1217"/>
        <v>8.5779158945420019E-4</v>
      </c>
      <c r="AZ2705" s="37">
        <f t="shared" ca="1" si="1217"/>
        <v>3.752838203862126E-4</v>
      </c>
      <c r="BA2705" s="37">
        <f t="shared" ca="1" si="1217"/>
        <v>1.6083592302266255E-4</v>
      </c>
      <c r="BB2705" s="37">
        <f t="shared" ca="1" si="1217"/>
        <v>3.216718460453251E-4</v>
      </c>
      <c r="BC2705" s="37">
        <f t="shared" ca="1" si="1217"/>
        <v>0</v>
      </c>
      <c r="BD2705" s="37">
        <f t="shared" ca="1" si="1217"/>
        <v>0</v>
      </c>
    </row>
    <row r="2706" spans="1:56" x14ac:dyDescent="0.2">
      <c r="A2706" t="s">
        <v>17377</v>
      </c>
      <c r="B2706">
        <v>168</v>
      </c>
      <c r="C2706" s="38">
        <v>19628</v>
      </c>
      <c r="D2706" t="s">
        <v>37981</v>
      </c>
      <c r="E2706">
        <f t="shared" si="1214"/>
        <v>10</v>
      </c>
      <c r="F2706">
        <f t="shared" si="1214"/>
        <v>0</v>
      </c>
      <c r="G2706">
        <f t="shared" si="1214"/>
        <v>6</v>
      </c>
      <c r="H2706">
        <f t="shared" si="1214"/>
        <v>21</v>
      </c>
      <c r="I2706">
        <f t="shared" si="1214"/>
        <v>3</v>
      </c>
      <c r="J2706">
        <f t="shared" si="1214"/>
        <v>11</v>
      </c>
      <c r="K2706">
        <f t="shared" si="1214"/>
        <v>3</v>
      </c>
      <c r="L2706">
        <f t="shared" si="1214"/>
        <v>7</v>
      </c>
      <c r="M2706">
        <f t="shared" si="1214"/>
        <v>15</v>
      </c>
      <c r="N2706">
        <f t="shared" si="1214"/>
        <v>6</v>
      </c>
      <c r="O2706">
        <f t="shared" si="1215"/>
        <v>2</v>
      </c>
      <c r="P2706">
        <f t="shared" si="1215"/>
        <v>4</v>
      </c>
      <c r="Q2706">
        <f t="shared" si="1215"/>
        <v>10</v>
      </c>
      <c r="R2706">
        <f t="shared" si="1215"/>
        <v>6</v>
      </c>
      <c r="S2706">
        <f t="shared" si="1215"/>
        <v>13</v>
      </c>
      <c r="T2706">
        <f t="shared" si="1215"/>
        <v>13</v>
      </c>
      <c r="U2706">
        <f t="shared" si="1215"/>
        <v>13</v>
      </c>
      <c r="V2706">
        <f t="shared" si="1215"/>
        <v>9</v>
      </c>
      <c r="W2706">
        <f t="shared" si="1215"/>
        <v>8</v>
      </c>
      <c r="X2706">
        <f t="shared" si="1215"/>
        <v>8</v>
      </c>
      <c r="Y2706">
        <f t="shared" si="1215"/>
        <v>0</v>
      </c>
      <c r="Z2706">
        <f t="shared" si="1215"/>
        <v>0</v>
      </c>
      <c r="AA2706">
        <f t="shared" si="1209"/>
        <v>2840</v>
      </c>
      <c r="AC2706">
        <f t="shared" si="1210"/>
        <v>2568</v>
      </c>
      <c r="AD2706">
        <v>2703</v>
      </c>
      <c r="AE2706" t="s">
        <v>16634</v>
      </c>
      <c r="AF2706" s="21">
        <v>5.3593156519076041E-5</v>
      </c>
      <c r="AG2706" s="54">
        <f t="shared" ca="1" si="1211"/>
        <v>1.2380019155906566E-2</v>
      </c>
      <c r="AH2706" s="136">
        <f t="shared" ca="1" si="1211"/>
        <v>1.3287887227339714</v>
      </c>
      <c r="AI2706" s="37">
        <f t="shared" ca="1" si="1216"/>
        <v>1.4470152260150531E-3</v>
      </c>
      <c r="AJ2706" s="37">
        <f t="shared" ca="1" si="1216"/>
        <v>3.2155893911445623E-4</v>
      </c>
      <c r="AK2706" s="37">
        <f t="shared" ca="1" si="1216"/>
        <v>4.2874525215260833E-4</v>
      </c>
      <c r="AL2706" s="37">
        <f t="shared" ca="1" si="1216"/>
        <v>6.4311787822891246E-4</v>
      </c>
      <c r="AM2706" s="37">
        <f t="shared" ca="1" si="1216"/>
        <v>3.751520956335323E-4</v>
      </c>
      <c r="AN2706" s="37">
        <f t="shared" ca="1" si="1216"/>
        <v>9.1108366082429267E-4</v>
      </c>
      <c r="AO2706" s="37">
        <f t="shared" ca="1" si="1216"/>
        <v>4.8233840867168435E-4</v>
      </c>
      <c r="AP2706" s="37">
        <f t="shared" ca="1" si="1216"/>
        <v>5.8952472170983644E-4</v>
      </c>
      <c r="AQ2706" s="37">
        <f t="shared" ca="1" si="1216"/>
        <v>5.8952472170983644E-4</v>
      </c>
      <c r="AR2706" s="37">
        <f t="shared" ca="1" si="1216"/>
        <v>1.393422069495977E-3</v>
      </c>
      <c r="AS2706" s="37">
        <f t="shared" ca="1" si="1217"/>
        <v>5.3593156519076042E-4</v>
      </c>
      <c r="AT2706" s="37">
        <f t="shared" ca="1" si="1217"/>
        <v>3.751520956335323E-4</v>
      </c>
      <c r="AU2706" s="37">
        <f t="shared" ca="1" si="1217"/>
        <v>1.0718631303815208E-3</v>
      </c>
      <c r="AV2706" s="37">
        <f t="shared" ca="1" si="1217"/>
        <v>2.6796578259538021E-4</v>
      </c>
      <c r="AW2706" s="37">
        <f t="shared" ca="1" si="1217"/>
        <v>4.2874525215260833E-4</v>
      </c>
      <c r="AX2706" s="37">
        <f t="shared" ca="1" si="1217"/>
        <v>6.4311787822891246E-4</v>
      </c>
      <c r="AY2706" s="37">
        <f t="shared" ca="1" si="1217"/>
        <v>6.9671103474798848E-4</v>
      </c>
      <c r="AZ2706" s="37">
        <f t="shared" ca="1" si="1217"/>
        <v>8.5749050430521665E-4</v>
      </c>
      <c r="BA2706" s="37">
        <f t="shared" ca="1" si="1217"/>
        <v>1.6077946955722812E-4</v>
      </c>
      <c r="BB2706" s="37">
        <f t="shared" ca="1" si="1217"/>
        <v>1.6077946955722812E-4</v>
      </c>
      <c r="BC2706" s="37">
        <f t="shared" ca="1" si="1217"/>
        <v>0</v>
      </c>
      <c r="BD2706" s="37">
        <f t="shared" ca="1" si="1217"/>
        <v>0</v>
      </c>
    </row>
    <row r="2707" spans="1:56" x14ac:dyDescent="0.2">
      <c r="A2707" t="s">
        <v>17389</v>
      </c>
      <c r="B2707">
        <v>809</v>
      </c>
      <c r="C2707" s="38">
        <v>89478</v>
      </c>
      <c r="D2707" t="s">
        <v>37982</v>
      </c>
      <c r="E2707">
        <f t="shared" si="1214"/>
        <v>70</v>
      </c>
      <c r="F2707">
        <f t="shared" si="1214"/>
        <v>15</v>
      </c>
      <c r="G2707">
        <f t="shared" si="1214"/>
        <v>36</v>
      </c>
      <c r="H2707">
        <f t="shared" si="1214"/>
        <v>69</v>
      </c>
      <c r="I2707">
        <f t="shared" si="1214"/>
        <v>22</v>
      </c>
      <c r="J2707">
        <f t="shared" si="1214"/>
        <v>72</v>
      </c>
      <c r="K2707">
        <f t="shared" si="1214"/>
        <v>23</v>
      </c>
      <c r="L2707">
        <f t="shared" si="1214"/>
        <v>31</v>
      </c>
      <c r="M2707">
        <f t="shared" si="1214"/>
        <v>57</v>
      </c>
      <c r="N2707">
        <f t="shared" si="1214"/>
        <v>66</v>
      </c>
      <c r="O2707">
        <f t="shared" si="1215"/>
        <v>15</v>
      </c>
      <c r="P2707">
        <f t="shared" si="1215"/>
        <v>36</v>
      </c>
      <c r="Q2707">
        <f t="shared" si="1215"/>
        <v>36</v>
      </c>
      <c r="R2707">
        <f t="shared" si="1215"/>
        <v>28</v>
      </c>
      <c r="S2707">
        <f t="shared" si="1215"/>
        <v>46</v>
      </c>
      <c r="T2707">
        <f t="shared" si="1215"/>
        <v>62</v>
      </c>
      <c r="U2707">
        <f t="shared" si="1215"/>
        <v>52</v>
      </c>
      <c r="V2707">
        <f t="shared" si="1215"/>
        <v>34</v>
      </c>
      <c r="W2707">
        <f t="shared" si="1215"/>
        <v>16</v>
      </c>
      <c r="X2707">
        <f t="shared" si="1215"/>
        <v>23</v>
      </c>
      <c r="Y2707">
        <f t="shared" si="1215"/>
        <v>0</v>
      </c>
      <c r="Z2707">
        <f t="shared" si="1215"/>
        <v>0</v>
      </c>
      <c r="AA2707">
        <f t="shared" si="1209"/>
        <v>2841</v>
      </c>
      <c r="AC2707">
        <f t="shared" si="1210"/>
        <v>2569</v>
      </c>
      <c r="AD2707">
        <v>2704</v>
      </c>
      <c r="AE2707" t="s">
        <v>16640</v>
      </c>
      <c r="AF2707" s="21">
        <v>5.3593156519076041E-5</v>
      </c>
      <c r="AG2707" s="54">
        <f t="shared" ca="1" si="1211"/>
        <v>2.4760038311813132E-2</v>
      </c>
      <c r="AH2707" s="136">
        <f t="shared" ca="1" si="1211"/>
        <v>2.7244617048037494</v>
      </c>
      <c r="AI2707" s="37">
        <f t="shared" ca="1" si="1216"/>
        <v>2.3045057303202696E-3</v>
      </c>
      <c r="AJ2707" s="37">
        <f t="shared" ca="1" si="1216"/>
        <v>2.6796578259538021E-4</v>
      </c>
      <c r="AK2707" s="37">
        <f t="shared" ca="1" si="1216"/>
        <v>9.1108366082429267E-4</v>
      </c>
      <c r="AL2707" s="37">
        <f t="shared" ca="1" si="1216"/>
        <v>2.3580988868393458E-3</v>
      </c>
      <c r="AM2707" s="37">
        <f t="shared" ca="1" si="1216"/>
        <v>4.8233840867168435E-4</v>
      </c>
      <c r="AN2707" s="37">
        <f t="shared" ca="1" si="1216"/>
        <v>1.1790494434196729E-3</v>
      </c>
      <c r="AO2707" s="37">
        <f t="shared" ca="1" si="1216"/>
        <v>4.2874525215260833E-4</v>
      </c>
      <c r="AP2707" s="37">
        <f t="shared" ca="1" si="1216"/>
        <v>6.4311787822891246E-4</v>
      </c>
      <c r="AQ2707" s="37">
        <f t="shared" ca="1" si="1216"/>
        <v>3.0548099215873341E-3</v>
      </c>
      <c r="AR2707" s="37">
        <f t="shared" ca="1" si="1216"/>
        <v>1.393422069495977E-3</v>
      </c>
      <c r="AS2707" s="37">
        <f t="shared" ca="1" si="1217"/>
        <v>5.3593156519076042E-4</v>
      </c>
      <c r="AT2707" s="37">
        <f t="shared" ca="1" si="1217"/>
        <v>8.0389734778614063E-4</v>
      </c>
      <c r="AU2707" s="37">
        <f t="shared" ca="1" si="1217"/>
        <v>1.8221673216485853E-3</v>
      </c>
      <c r="AV2707" s="37">
        <f t="shared" ca="1" si="1217"/>
        <v>1.2862357564578249E-3</v>
      </c>
      <c r="AW2707" s="37">
        <f t="shared" ca="1" si="1217"/>
        <v>1.1254562869005968E-3</v>
      </c>
      <c r="AX2707" s="37">
        <f t="shared" ca="1" si="1217"/>
        <v>2.626064669434726E-3</v>
      </c>
      <c r="AY2707" s="37">
        <f t="shared" ca="1" si="1217"/>
        <v>1.1790494434196729E-3</v>
      </c>
      <c r="AZ2707" s="37">
        <f t="shared" ca="1" si="1217"/>
        <v>1.7149810086104333E-3</v>
      </c>
      <c r="BA2707" s="37">
        <f t="shared" ca="1" si="1217"/>
        <v>5.3593156519076041E-5</v>
      </c>
      <c r="BB2707" s="37">
        <f t="shared" ca="1" si="1217"/>
        <v>5.8952472170983644E-4</v>
      </c>
      <c r="BC2707" s="37">
        <f t="shared" ca="1" si="1217"/>
        <v>0</v>
      </c>
      <c r="BD2707" s="37">
        <f t="shared" ca="1" si="1217"/>
        <v>0</v>
      </c>
    </row>
    <row r="2708" spans="1:56" x14ac:dyDescent="0.2">
      <c r="A2708" t="s">
        <v>17395</v>
      </c>
      <c r="B2708">
        <v>484</v>
      </c>
      <c r="C2708" s="38">
        <v>55384</v>
      </c>
      <c r="D2708" t="s">
        <v>37983</v>
      </c>
      <c r="E2708">
        <f t="shared" si="1214"/>
        <v>27</v>
      </c>
      <c r="F2708">
        <f t="shared" si="1214"/>
        <v>8</v>
      </c>
      <c r="G2708">
        <f t="shared" si="1214"/>
        <v>25</v>
      </c>
      <c r="H2708">
        <f t="shared" si="1214"/>
        <v>44</v>
      </c>
      <c r="I2708">
        <f t="shared" si="1214"/>
        <v>25</v>
      </c>
      <c r="J2708">
        <f t="shared" si="1214"/>
        <v>33</v>
      </c>
      <c r="K2708">
        <f t="shared" si="1214"/>
        <v>12</v>
      </c>
      <c r="L2708">
        <f t="shared" si="1214"/>
        <v>27</v>
      </c>
      <c r="M2708">
        <f t="shared" si="1214"/>
        <v>33</v>
      </c>
      <c r="N2708">
        <f t="shared" si="1214"/>
        <v>34</v>
      </c>
      <c r="O2708">
        <f t="shared" si="1215"/>
        <v>12</v>
      </c>
      <c r="P2708">
        <f t="shared" si="1215"/>
        <v>23</v>
      </c>
      <c r="Q2708">
        <f t="shared" si="1215"/>
        <v>28</v>
      </c>
      <c r="R2708">
        <f t="shared" si="1215"/>
        <v>20</v>
      </c>
      <c r="S2708">
        <f t="shared" si="1215"/>
        <v>27</v>
      </c>
      <c r="T2708">
        <f t="shared" si="1215"/>
        <v>37</v>
      </c>
      <c r="U2708">
        <f t="shared" si="1215"/>
        <v>23</v>
      </c>
      <c r="V2708">
        <f t="shared" si="1215"/>
        <v>20</v>
      </c>
      <c r="W2708">
        <f t="shared" si="1215"/>
        <v>11</v>
      </c>
      <c r="X2708">
        <f t="shared" si="1215"/>
        <v>15</v>
      </c>
      <c r="Y2708">
        <f t="shared" si="1215"/>
        <v>0</v>
      </c>
      <c r="Z2708">
        <f t="shared" si="1215"/>
        <v>0</v>
      </c>
      <c r="AA2708">
        <f t="shared" si="1209"/>
        <v>2842</v>
      </c>
      <c r="AC2708">
        <f t="shared" si="1210"/>
        <v>2570</v>
      </c>
      <c r="AD2708">
        <v>2705</v>
      </c>
      <c r="AE2708" t="s">
        <v>16646</v>
      </c>
      <c r="AF2708" s="21">
        <v>5.3556549171726947E-5</v>
      </c>
      <c r="AG2708" s="54">
        <f t="shared" ca="1" si="1211"/>
        <v>2.9402545495278095E-2</v>
      </c>
      <c r="AH2708" s="136">
        <f t="shared" ca="1" si="1211"/>
        <v>3.224746938728023</v>
      </c>
      <c r="AI2708" s="37">
        <f t="shared" ca="1" si="1216"/>
        <v>1.981592319353897E-3</v>
      </c>
      <c r="AJ2708" s="37">
        <f t="shared" ca="1" si="1216"/>
        <v>4.2845239337381557E-4</v>
      </c>
      <c r="AK2708" s="37">
        <f t="shared" ca="1" si="1216"/>
        <v>1.8209226718387162E-3</v>
      </c>
      <c r="AL2708" s="37">
        <f t="shared" ca="1" si="1216"/>
        <v>1.6602530243235354E-3</v>
      </c>
      <c r="AM2708" s="37">
        <f t="shared" ca="1" si="1216"/>
        <v>1.1782440817779927E-3</v>
      </c>
      <c r="AN2708" s="37">
        <f t="shared" ca="1" si="1216"/>
        <v>1.7673661226669892E-3</v>
      </c>
      <c r="AO2708" s="37">
        <f t="shared" ca="1" si="1216"/>
        <v>5.8912204088899637E-4</v>
      </c>
      <c r="AP2708" s="37">
        <f t="shared" ca="1" si="1216"/>
        <v>1.3389137292931738E-3</v>
      </c>
      <c r="AQ2708" s="37">
        <f t="shared" ca="1" si="1216"/>
        <v>9.6401788509108501E-4</v>
      </c>
      <c r="AR2708" s="37">
        <f t="shared" ca="1" si="1216"/>
        <v>2.5171578110711663E-3</v>
      </c>
      <c r="AS2708" s="37">
        <f t="shared" ca="1" si="1217"/>
        <v>6.4267859006072342E-4</v>
      </c>
      <c r="AT2708" s="37">
        <f t="shared" ca="1" si="1217"/>
        <v>9.6401788509108501E-4</v>
      </c>
      <c r="AU2708" s="37">
        <f t="shared" ca="1" si="1217"/>
        <v>3.3740625978187977E-3</v>
      </c>
      <c r="AV2708" s="37">
        <f t="shared" ca="1" si="1217"/>
        <v>1.5531399259800815E-3</v>
      </c>
      <c r="AW2708" s="37">
        <f t="shared" ca="1" si="1217"/>
        <v>1.8744792210104431E-3</v>
      </c>
      <c r="AX2708" s="37">
        <f t="shared" ca="1" si="1217"/>
        <v>2.6778274585863475E-3</v>
      </c>
      <c r="AY2708" s="37">
        <f t="shared" ca="1" si="1217"/>
        <v>1.8209226718387162E-3</v>
      </c>
      <c r="AZ2708" s="37">
        <f t="shared" ca="1" si="1217"/>
        <v>1.5531399259800815E-3</v>
      </c>
      <c r="BA2708" s="37">
        <f t="shared" ca="1" si="1217"/>
        <v>5.3556549171726947E-5</v>
      </c>
      <c r="BB2708" s="37">
        <f t="shared" ca="1" si="1217"/>
        <v>6.4267859006072342E-4</v>
      </c>
      <c r="BC2708" s="37">
        <f t="shared" ca="1" si="1217"/>
        <v>0</v>
      </c>
      <c r="BD2708" s="37">
        <f t="shared" ca="1" si="1217"/>
        <v>0</v>
      </c>
    </row>
    <row r="2709" spans="1:56" x14ac:dyDescent="0.2">
      <c r="A2709" t="s">
        <v>17401</v>
      </c>
      <c r="B2709">
        <v>1506</v>
      </c>
      <c r="C2709" s="38">
        <v>168931</v>
      </c>
      <c r="D2709" t="s">
        <v>37984</v>
      </c>
      <c r="E2709">
        <v>49</v>
      </c>
      <c r="F2709">
        <v>10</v>
      </c>
      <c r="G2709">
        <v>40</v>
      </c>
      <c r="H2709">
        <v>46</v>
      </c>
      <c r="I2709">
        <v>26</v>
      </c>
      <c r="J2709">
        <v>41</v>
      </c>
      <c r="K2709">
        <v>15</v>
      </c>
      <c r="L2709">
        <v>30</v>
      </c>
      <c r="M2709">
        <v>37</v>
      </c>
      <c r="N2709">
        <v>80</v>
      </c>
      <c r="O2709">
        <v>13</v>
      </c>
      <c r="P2709">
        <v>17</v>
      </c>
      <c r="Q2709">
        <v>34</v>
      </c>
      <c r="R2709">
        <v>38</v>
      </c>
      <c r="S2709">
        <v>46</v>
      </c>
      <c r="T2709">
        <v>45</v>
      </c>
      <c r="U2709">
        <v>27</v>
      </c>
      <c r="V2709">
        <v>38</v>
      </c>
      <c r="W2709">
        <v>15</v>
      </c>
      <c r="X2709">
        <v>18</v>
      </c>
      <c r="Y2709">
        <v>0</v>
      </c>
      <c r="Z2709">
        <v>0</v>
      </c>
      <c r="AA2709">
        <f t="shared" si="1209"/>
        <v>2843</v>
      </c>
      <c r="AC2709">
        <f t="shared" si="1210"/>
        <v>2571</v>
      </c>
      <c r="AD2709">
        <v>2706</v>
      </c>
      <c r="AE2709" t="s">
        <v>16652</v>
      </c>
      <c r="AF2709" s="21">
        <v>5.3537974109151129E-5</v>
      </c>
      <c r="AG2709" s="54">
        <f t="shared" ca="1" si="1211"/>
        <v>3.2497550284254738E-2</v>
      </c>
      <c r="AH2709" s="136">
        <f t="shared" ca="1" si="1211"/>
        <v>3.5504778289965753</v>
      </c>
      <c r="AI2709" s="37">
        <f t="shared" ca="1" si="1216"/>
        <v>3.2122784465490675E-3</v>
      </c>
      <c r="AJ2709" s="37">
        <f t="shared" ca="1" si="1216"/>
        <v>7.4953163752811581E-4</v>
      </c>
      <c r="AK2709" s="37">
        <f t="shared" ca="1" si="1216"/>
        <v>1.7132151714928361E-3</v>
      </c>
      <c r="AL2709" s="37">
        <f t="shared" ca="1" si="1216"/>
        <v>2.6233607313484054E-3</v>
      </c>
      <c r="AM2709" s="37">
        <f t="shared" ca="1" si="1216"/>
        <v>6.9599366341896473E-4</v>
      </c>
      <c r="AN2709" s="37">
        <f t="shared" ca="1" si="1216"/>
        <v>1.6061392232745338E-3</v>
      </c>
      <c r="AO2709" s="37">
        <f t="shared" ca="1" si="1216"/>
        <v>8.0306961163726688E-4</v>
      </c>
      <c r="AP2709" s="37">
        <f t="shared" ca="1" si="1216"/>
        <v>1.9273670679294406E-3</v>
      </c>
      <c r="AQ2709" s="37">
        <f t="shared" ca="1" si="1216"/>
        <v>2.1950569384751963E-3</v>
      </c>
      <c r="AR2709" s="37">
        <f t="shared" ca="1" si="1216"/>
        <v>4.8719556439327525E-3</v>
      </c>
      <c r="AS2709" s="37">
        <f t="shared" ca="1" si="1217"/>
        <v>1.0172215080738714E-3</v>
      </c>
      <c r="AT2709" s="37">
        <f t="shared" ca="1" si="1217"/>
        <v>1.6061392232745338E-3</v>
      </c>
      <c r="AU2709" s="37">
        <f t="shared" ca="1" si="1217"/>
        <v>5.8891771520066236E-4</v>
      </c>
      <c r="AV2709" s="37">
        <f t="shared" ca="1" si="1217"/>
        <v>1.7667531456019873E-3</v>
      </c>
      <c r="AW2709" s="37">
        <f t="shared" ca="1" si="1217"/>
        <v>9.1014555985556925E-4</v>
      </c>
      <c r="AX2709" s="37">
        <f t="shared" ca="1" si="1217"/>
        <v>2.2485949125843475E-3</v>
      </c>
      <c r="AY2709" s="37">
        <f t="shared" ca="1" si="1217"/>
        <v>1.2313734045104759E-3</v>
      </c>
      <c r="AZ2709" s="37">
        <f t="shared" ca="1" si="1217"/>
        <v>2.4627468090209518E-3</v>
      </c>
      <c r="BA2709" s="37">
        <f t="shared" ca="1" si="1217"/>
        <v>1.0707594821830226E-4</v>
      </c>
      <c r="BB2709" s="37">
        <f t="shared" ca="1" si="1217"/>
        <v>1.6061392232745339E-4</v>
      </c>
      <c r="BC2709" s="37">
        <f t="shared" ca="1" si="1217"/>
        <v>0</v>
      </c>
      <c r="BD2709" s="37">
        <f t="shared" ca="1" si="1217"/>
        <v>0</v>
      </c>
    </row>
    <row r="2710" spans="1:56" x14ac:dyDescent="0.2">
      <c r="A2710" t="s">
        <v>17407</v>
      </c>
      <c r="B2710">
        <v>622</v>
      </c>
      <c r="C2710" s="38">
        <v>69048</v>
      </c>
      <c r="D2710" t="s">
        <v>37985</v>
      </c>
      <c r="E2710">
        <v>65</v>
      </c>
      <c r="F2710">
        <v>18</v>
      </c>
      <c r="G2710">
        <v>70</v>
      </c>
      <c r="H2710">
        <v>82</v>
      </c>
      <c r="I2710">
        <v>68</v>
      </c>
      <c r="J2710">
        <v>41</v>
      </c>
      <c r="K2710">
        <v>39</v>
      </c>
      <c r="L2710">
        <v>78</v>
      </c>
      <c r="M2710">
        <v>88</v>
      </c>
      <c r="N2710">
        <v>134</v>
      </c>
      <c r="O2710">
        <v>35</v>
      </c>
      <c r="P2710">
        <v>52</v>
      </c>
      <c r="Q2710">
        <v>27</v>
      </c>
      <c r="R2710">
        <v>55</v>
      </c>
      <c r="S2710">
        <v>61</v>
      </c>
      <c r="T2710">
        <v>77</v>
      </c>
      <c r="U2710">
        <v>61</v>
      </c>
      <c r="V2710">
        <v>69</v>
      </c>
      <c r="W2710">
        <v>8</v>
      </c>
      <c r="X2710">
        <v>45</v>
      </c>
      <c r="Y2710">
        <v>0</v>
      </c>
      <c r="Z2710">
        <v>0</v>
      </c>
      <c r="AA2710">
        <f t="shared" si="1209"/>
        <v>2844</v>
      </c>
      <c r="AC2710">
        <f t="shared" si="1210"/>
        <v>2572</v>
      </c>
      <c r="AD2710">
        <v>2707</v>
      </c>
      <c r="AE2710" t="s">
        <v>1445</v>
      </c>
      <c r="AF2710" s="21">
        <v>5.3477404561151469E-5</v>
      </c>
      <c r="AG2710" s="54">
        <f t="shared" ca="1" si="1211"/>
        <v>2.4760038311813129E-2</v>
      </c>
      <c r="AH2710" s="136">
        <f t="shared" ca="1" si="1211"/>
        <v>2.7339253533797465</v>
      </c>
      <c r="AI2710" s="37">
        <f t="shared" ca="1" si="1216"/>
        <v>2.2995283961295132E-3</v>
      </c>
      <c r="AJ2710" s="37">
        <f t="shared" ca="1" si="1216"/>
        <v>1.0695480912230294E-4</v>
      </c>
      <c r="AK2710" s="37">
        <f t="shared" ca="1" si="1216"/>
        <v>1.1765029003453324E-3</v>
      </c>
      <c r="AL2710" s="37">
        <f t="shared" ca="1" si="1216"/>
        <v>9.6259328210072644E-4</v>
      </c>
      <c r="AM2710" s="37">
        <f t="shared" ca="1" si="1216"/>
        <v>1.3369351140287867E-3</v>
      </c>
      <c r="AN2710" s="37">
        <f t="shared" ca="1" si="1216"/>
        <v>1.3369351140287867E-3</v>
      </c>
      <c r="AO2710" s="37">
        <f t="shared" ca="1" si="1216"/>
        <v>4.8129664105036322E-4</v>
      </c>
      <c r="AP2710" s="37">
        <f t="shared" ca="1" si="1216"/>
        <v>9.0911587753957491E-4</v>
      </c>
      <c r="AQ2710" s="37">
        <f t="shared" ca="1" si="1216"/>
        <v>6.4172885473381762E-4</v>
      </c>
      <c r="AR2710" s="37">
        <f t="shared" ca="1" si="1216"/>
        <v>3.4760312964748456E-3</v>
      </c>
      <c r="AS2710" s="37">
        <f t="shared" ca="1" si="1217"/>
        <v>6.4172885473381762E-4</v>
      </c>
      <c r="AT2710" s="37">
        <f t="shared" ca="1" si="1217"/>
        <v>8.556384729784235E-4</v>
      </c>
      <c r="AU2710" s="37">
        <f t="shared" ca="1" si="1217"/>
        <v>1.2299803049064838E-3</v>
      </c>
      <c r="AV2710" s="37">
        <f t="shared" ca="1" si="1217"/>
        <v>9.0911587753957491E-4</v>
      </c>
      <c r="AW2710" s="37">
        <f t="shared" ca="1" si="1217"/>
        <v>9.0911587753957491E-4</v>
      </c>
      <c r="AX2710" s="37">
        <f t="shared" ca="1" si="1217"/>
        <v>2.2460509915683616E-3</v>
      </c>
      <c r="AY2710" s="37">
        <f t="shared" ca="1" si="1217"/>
        <v>1.9251865642014529E-3</v>
      </c>
      <c r="AZ2710" s="37">
        <f t="shared" ca="1" si="1217"/>
        <v>1.9251865642014529E-3</v>
      </c>
      <c r="BA2710" s="37">
        <f t="shared" ca="1" si="1217"/>
        <v>5.8825145017266621E-4</v>
      </c>
      <c r="BB2710" s="37">
        <f t="shared" ca="1" si="1217"/>
        <v>8.0216106841727208E-4</v>
      </c>
      <c r="BC2710" s="37">
        <f t="shared" ca="1" si="1217"/>
        <v>0</v>
      </c>
      <c r="BD2710" s="37">
        <f t="shared" ca="1" si="1217"/>
        <v>0</v>
      </c>
    </row>
    <row r="2711" spans="1:56" x14ac:dyDescent="0.2">
      <c r="A2711" t="s">
        <v>17413</v>
      </c>
      <c r="B2711">
        <v>232</v>
      </c>
      <c r="C2711" s="38">
        <v>25557</v>
      </c>
      <c r="D2711" t="s">
        <v>37986</v>
      </c>
      <c r="E2711">
        <f t="shared" ref="E2711:Z2711" si="1218">LEN($D2711)-LEN(SUBSTITUTE($D2711,E$3,""))</f>
        <v>15</v>
      </c>
      <c r="F2711">
        <f t="shared" si="1218"/>
        <v>4</v>
      </c>
      <c r="G2711">
        <f t="shared" si="1218"/>
        <v>11</v>
      </c>
      <c r="H2711">
        <f t="shared" si="1218"/>
        <v>21</v>
      </c>
      <c r="I2711">
        <f t="shared" si="1218"/>
        <v>3</v>
      </c>
      <c r="J2711">
        <f t="shared" si="1218"/>
        <v>16</v>
      </c>
      <c r="K2711">
        <f t="shared" si="1218"/>
        <v>7</v>
      </c>
      <c r="L2711">
        <f t="shared" si="1218"/>
        <v>7</v>
      </c>
      <c r="M2711">
        <f t="shared" si="1218"/>
        <v>15</v>
      </c>
      <c r="N2711">
        <f t="shared" si="1218"/>
        <v>18</v>
      </c>
      <c r="O2711">
        <f t="shared" si="1218"/>
        <v>7</v>
      </c>
      <c r="P2711">
        <f t="shared" si="1218"/>
        <v>3</v>
      </c>
      <c r="Q2711">
        <f t="shared" si="1218"/>
        <v>27</v>
      </c>
      <c r="R2711">
        <f t="shared" si="1218"/>
        <v>13</v>
      </c>
      <c r="S2711">
        <f t="shared" si="1218"/>
        <v>13</v>
      </c>
      <c r="T2711">
        <f t="shared" si="1218"/>
        <v>18</v>
      </c>
      <c r="U2711">
        <f t="shared" si="1218"/>
        <v>12</v>
      </c>
      <c r="V2711">
        <f t="shared" si="1218"/>
        <v>16</v>
      </c>
      <c r="W2711">
        <f t="shared" si="1218"/>
        <v>4</v>
      </c>
      <c r="X2711">
        <f t="shared" si="1218"/>
        <v>2</v>
      </c>
      <c r="Y2711">
        <f t="shared" si="1218"/>
        <v>0</v>
      </c>
      <c r="Z2711">
        <f t="shared" si="1218"/>
        <v>0</v>
      </c>
      <c r="AA2711">
        <f t="shared" si="1209"/>
        <v>2845</v>
      </c>
      <c r="AC2711">
        <f t="shared" si="1210"/>
        <v>2573</v>
      </c>
      <c r="AD2711">
        <v>2708</v>
      </c>
      <c r="AE2711" t="s">
        <v>16658</v>
      </c>
      <c r="AF2711" s="21">
        <v>5.3442274884731792E-5</v>
      </c>
      <c r="AG2711" s="54">
        <f t="shared" ca="1" si="1211"/>
        <v>1.1864185024410457E-2</v>
      </c>
      <c r="AH2711" s="136">
        <f t="shared" ca="1" si="1211"/>
        <v>1.3678015833998254</v>
      </c>
      <c r="AI2711" s="37">
        <f t="shared" ca="1" si="1216"/>
        <v>6.9474957350151335E-4</v>
      </c>
      <c r="AJ2711" s="37">
        <f t="shared" ca="1" si="1216"/>
        <v>3.7409592419312255E-4</v>
      </c>
      <c r="AK2711" s="37">
        <f t="shared" ca="1" si="1216"/>
        <v>6.9474957350151335E-4</v>
      </c>
      <c r="AL2711" s="37">
        <f t="shared" ca="1" si="1216"/>
        <v>1.1757300474640993E-3</v>
      </c>
      <c r="AM2711" s="37">
        <f t="shared" ca="1" si="1216"/>
        <v>3.7409592419312255E-4</v>
      </c>
      <c r="AN2711" s="37">
        <f t="shared" ca="1" si="1216"/>
        <v>5.8786502373204966E-4</v>
      </c>
      <c r="AO2711" s="37">
        <f t="shared" ca="1" si="1216"/>
        <v>1.6032682465419538E-4</v>
      </c>
      <c r="AP2711" s="37">
        <f t="shared" ca="1" si="1216"/>
        <v>4.2753819907785434E-4</v>
      </c>
      <c r="AQ2711" s="37">
        <f t="shared" ca="1" si="1216"/>
        <v>1.3894991470030267E-3</v>
      </c>
      <c r="AR2711" s="37">
        <f t="shared" ca="1" si="1216"/>
        <v>7.4819184838624509E-4</v>
      </c>
      <c r="AS2711" s="37">
        <f t="shared" ca="1" si="1217"/>
        <v>4.2753819907785434E-4</v>
      </c>
      <c r="AT2711" s="37">
        <f t="shared" ca="1" si="1217"/>
        <v>2.6721137442365896E-4</v>
      </c>
      <c r="AU2711" s="37">
        <f t="shared" ca="1" si="1217"/>
        <v>5.3442274884731792E-4</v>
      </c>
      <c r="AV2711" s="37">
        <f t="shared" ca="1" si="1217"/>
        <v>6.4130729861678151E-4</v>
      </c>
      <c r="AW2711" s="37">
        <f t="shared" ca="1" si="1217"/>
        <v>8.5507639815570868E-4</v>
      </c>
      <c r="AX2711" s="37">
        <f t="shared" ca="1" si="1217"/>
        <v>5.3442274884731792E-4</v>
      </c>
      <c r="AY2711" s="37">
        <f t="shared" ca="1" si="1217"/>
        <v>6.4130729861678151E-4</v>
      </c>
      <c r="AZ2711" s="37">
        <f t="shared" ca="1" si="1217"/>
        <v>9.0851867304044052E-4</v>
      </c>
      <c r="BA2711" s="37">
        <f t="shared" ca="1" si="1217"/>
        <v>0</v>
      </c>
      <c r="BB2711" s="37">
        <f t="shared" ca="1" si="1217"/>
        <v>4.2753819907785434E-4</v>
      </c>
      <c r="BC2711" s="37">
        <f t="shared" ca="1" si="1217"/>
        <v>0</v>
      </c>
      <c r="BD2711" s="37">
        <f t="shared" ca="1" si="1217"/>
        <v>0</v>
      </c>
    </row>
    <row r="2712" spans="1:56" x14ac:dyDescent="0.2">
      <c r="A2712" t="s">
        <v>17419</v>
      </c>
      <c r="B2712">
        <v>317</v>
      </c>
      <c r="C2712" s="38">
        <v>35707</v>
      </c>
      <c r="D2712" t="s">
        <v>37987</v>
      </c>
      <c r="E2712">
        <v>133</v>
      </c>
      <c r="F2712">
        <v>20</v>
      </c>
      <c r="G2712">
        <v>48</v>
      </c>
      <c r="H2712">
        <v>55</v>
      </c>
      <c r="I2712">
        <v>18</v>
      </c>
      <c r="J2712">
        <v>56</v>
      </c>
      <c r="K2712">
        <v>23</v>
      </c>
      <c r="L2712">
        <v>40</v>
      </c>
      <c r="M2712">
        <v>75</v>
      </c>
      <c r="N2712">
        <v>61</v>
      </c>
      <c r="O2712">
        <v>19</v>
      </c>
      <c r="P2712">
        <v>34</v>
      </c>
      <c r="Q2712">
        <v>78</v>
      </c>
      <c r="R2712">
        <v>70</v>
      </c>
      <c r="S2712">
        <v>56</v>
      </c>
      <c r="T2712">
        <v>91</v>
      </c>
      <c r="U2712">
        <v>79</v>
      </c>
      <c r="V2712">
        <v>68</v>
      </c>
      <c r="W2712">
        <v>8</v>
      </c>
      <c r="X2712">
        <v>42</v>
      </c>
      <c r="Y2712">
        <v>0</v>
      </c>
      <c r="Z2712">
        <v>0</v>
      </c>
      <c r="AA2712">
        <f t="shared" si="1209"/>
        <v>2846</v>
      </c>
      <c r="AC2712">
        <f t="shared" si="1210"/>
        <v>2574</v>
      </c>
      <c r="AD2712">
        <v>2709</v>
      </c>
      <c r="AE2712" t="s">
        <v>16664</v>
      </c>
      <c r="AF2712" s="21">
        <v>5.342567790495393E-5</v>
      </c>
      <c r="AG2712" s="54">
        <f t="shared" ca="1" si="1211"/>
        <v>5.9836759253548401E-2</v>
      </c>
      <c r="AH2712" s="136">
        <f t="shared" ca="1" si="1211"/>
        <v>6.8561706712206432</v>
      </c>
      <c r="AI2712" s="37">
        <f t="shared" ca="1" si="1216"/>
        <v>4.2206285544913605E-3</v>
      </c>
      <c r="AJ2712" s="37">
        <f t="shared" ca="1" si="1216"/>
        <v>2.1370271161981572E-4</v>
      </c>
      <c r="AK2712" s="37">
        <f t="shared" ca="1" si="1216"/>
        <v>3.1521149963922817E-3</v>
      </c>
      <c r="AL2712" s="37">
        <f t="shared" ca="1" si="1216"/>
        <v>8.1741287194579508E-3</v>
      </c>
      <c r="AM2712" s="37">
        <f t="shared" ca="1" si="1216"/>
        <v>5.3425677904953928E-4</v>
      </c>
      <c r="AN2712" s="37">
        <f t="shared" ca="1" si="1216"/>
        <v>1.8698987266733875E-3</v>
      </c>
      <c r="AO2712" s="37">
        <f t="shared" ca="1" si="1216"/>
        <v>1.3890676255288023E-3</v>
      </c>
      <c r="AP2712" s="37">
        <f t="shared" ca="1" si="1216"/>
        <v>2.0836014382932034E-3</v>
      </c>
      <c r="AQ2712" s="37">
        <f t="shared" ca="1" si="1216"/>
        <v>5.8233988916399785E-3</v>
      </c>
      <c r="AR2712" s="37">
        <f t="shared" ca="1" si="1216"/>
        <v>7.2124665171687807E-3</v>
      </c>
      <c r="AS2712" s="37">
        <f t="shared" ca="1" si="1217"/>
        <v>1.9767500824832956E-3</v>
      </c>
      <c r="AT2712" s="37">
        <f t="shared" ca="1" si="1217"/>
        <v>2.1904527941031112E-3</v>
      </c>
      <c r="AU2712" s="37">
        <f t="shared" ca="1" si="1217"/>
        <v>1.2287905918139403E-3</v>
      </c>
      <c r="AV2712" s="37">
        <f t="shared" ca="1" si="1217"/>
        <v>4.4877569440161299E-3</v>
      </c>
      <c r="AW2712" s="37">
        <f t="shared" ca="1" si="1217"/>
        <v>4.0069258428715449E-3</v>
      </c>
      <c r="AX2712" s="37">
        <f t="shared" ca="1" si="1217"/>
        <v>5.2891421125904389E-3</v>
      </c>
      <c r="AY2712" s="37">
        <f t="shared" ca="1" si="1217"/>
        <v>3.0452636405823739E-3</v>
      </c>
      <c r="AZ2712" s="37">
        <f t="shared" ca="1" si="1217"/>
        <v>2.1904527941031112E-3</v>
      </c>
      <c r="BA2712" s="37">
        <f t="shared" ca="1" si="1217"/>
        <v>1.602770337148618E-4</v>
      </c>
      <c r="BB2712" s="37">
        <f t="shared" ca="1" si="1217"/>
        <v>5.8768245695449319E-4</v>
      </c>
      <c r="BC2712" s="37">
        <f t="shared" ca="1" si="1217"/>
        <v>0</v>
      </c>
      <c r="BD2712" s="37">
        <f t="shared" ca="1" si="1217"/>
        <v>0</v>
      </c>
    </row>
    <row r="2713" spans="1:56" x14ac:dyDescent="0.2">
      <c r="A2713" t="s">
        <v>17425</v>
      </c>
      <c r="B2713">
        <v>74</v>
      </c>
      <c r="C2713" s="38">
        <v>8346</v>
      </c>
      <c r="D2713" t="s">
        <v>37988</v>
      </c>
      <c r="E2713">
        <f t="shared" ref="E2713:N2719" si="1219">LEN($D2713)-LEN(SUBSTITUTE($D2713,E$3,""))</f>
        <v>4</v>
      </c>
      <c r="F2713">
        <f t="shared" si="1219"/>
        <v>0</v>
      </c>
      <c r="G2713">
        <f t="shared" si="1219"/>
        <v>9</v>
      </c>
      <c r="H2713">
        <f t="shared" si="1219"/>
        <v>10</v>
      </c>
      <c r="I2713">
        <f t="shared" si="1219"/>
        <v>0</v>
      </c>
      <c r="J2713">
        <f t="shared" si="1219"/>
        <v>5</v>
      </c>
      <c r="K2713">
        <f t="shared" si="1219"/>
        <v>1</v>
      </c>
      <c r="L2713">
        <f t="shared" si="1219"/>
        <v>3</v>
      </c>
      <c r="M2713">
        <f t="shared" si="1219"/>
        <v>3</v>
      </c>
      <c r="N2713">
        <f t="shared" si="1219"/>
        <v>8</v>
      </c>
      <c r="O2713">
        <f t="shared" ref="O2713:Z2719" si="1220">LEN($D2713)-LEN(SUBSTITUTE($D2713,O$3,""))</f>
        <v>2</v>
      </c>
      <c r="P2713">
        <f t="shared" si="1220"/>
        <v>3</v>
      </c>
      <c r="Q2713">
        <f t="shared" si="1220"/>
        <v>6</v>
      </c>
      <c r="R2713">
        <f t="shared" si="1220"/>
        <v>4</v>
      </c>
      <c r="S2713">
        <f t="shared" si="1220"/>
        <v>3</v>
      </c>
      <c r="T2713">
        <f t="shared" si="1220"/>
        <v>3</v>
      </c>
      <c r="U2713">
        <f t="shared" si="1220"/>
        <v>3</v>
      </c>
      <c r="V2713">
        <f t="shared" si="1220"/>
        <v>4</v>
      </c>
      <c r="W2713">
        <f t="shared" si="1220"/>
        <v>2</v>
      </c>
      <c r="X2713">
        <f t="shared" si="1220"/>
        <v>1</v>
      </c>
      <c r="Y2713">
        <f t="shared" si="1220"/>
        <v>0</v>
      </c>
      <c r="Z2713">
        <f t="shared" si="1220"/>
        <v>0</v>
      </c>
      <c r="AA2713">
        <f t="shared" si="1209"/>
        <v>2847</v>
      </c>
      <c r="AC2713">
        <f t="shared" si="1210"/>
        <v>2575</v>
      </c>
      <c r="AD2713">
        <v>2710</v>
      </c>
      <c r="AE2713" t="s">
        <v>16670</v>
      </c>
      <c r="AF2713" s="21">
        <v>5.3257211216412214E-5</v>
      </c>
      <c r="AG2713" s="54">
        <f t="shared" ca="1" si="1211"/>
        <v>1.8054194602363741E-2</v>
      </c>
      <c r="AH2713" s="136">
        <f t="shared" ca="1" si="1211"/>
        <v>1.9789847115906616</v>
      </c>
      <c r="AI2713" s="37">
        <f t="shared" ca="1" si="1216"/>
        <v>1.757487970141603E-3</v>
      </c>
      <c r="AJ2713" s="37">
        <f t="shared" ca="1" si="1216"/>
        <v>5.8582932338053432E-4</v>
      </c>
      <c r="AK2713" s="37">
        <f t="shared" ca="1" si="1216"/>
        <v>6.3908653459694654E-4</v>
      </c>
      <c r="AL2713" s="37">
        <f t="shared" ca="1" si="1216"/>
        <v>1.1716586467610686E-3</v>
      </c>
      <c r="AM2713" s="37">
        <f t="shared" ca="1" si="1216"/>
        <v>7.4560095702977099E-4</v>
      </c>
      <c r="AN2713" s="37">
        <f t="shared" ca="1" si="1216"/>
        <v>1.4379447028431299E-3</v>
      </c>
      <c r="AO2713" s="37">
        <f t="shared" ca="1" si="1216"/>
        <v>5.325721121641221E-4</v>
      </c>
      <c r="AP2713" s="37">
        <f t="shared" ca="1" si="1216"/>
        <v>5.8582932338053432E-4</v>
      </c>
      <c r="AQ2713" s="37">
        <f t="shared" ca="1" si="1216"/>
        <v>1.0651442243282442E-3</v>
      </c>
      <c r="AR2713" s="37">
        <f t="shared" ca="1" si="1216"/>
        <v>1.757487970141603E-3</v>
      </c>
      <c r="AS2713" s="37">
        <f t="shared" ca="1" si="1217"/>
        <v>4.2605768973129771E-4</v>
      </c>
      <c r="AT2713" s="37">
        <f t="shared" ca="1" si="1217"/>
        <v>2.6628605608206105E-4</v>
      </c>
      <c r="AU2713" s="37">
        <f t="shared" ca="1" si="1217"/>
        <v>9.5862980189541987E-4</v>
      </c>
      <c r="AV2713" s="37">
        <f t="shared" ca="1" si="1217"/>
        <v>8.5211537946259543E-4</v>
      </c>
      <c r="AW2713" s="37">
        <f t="shared" ca="1" si="1217"/>
        <v>9.0537259067900765E-4</v>
      </c>
      <c r="AX2713" s="37">
        <f t="shared" ca="1" si="1217"/>
        <v>1.4379447028431299E-3</v>
      </c>
      <c r="AY2713" s="37">
        <f t="shared" ca="1" si="1217"/>
        <v>9.5862980189541987E-4</v>
      </c>
      <c r="AZ2713" s="37">
        <f t="shared" ca="1" si="1217"/>
        <v>1.224915857977481E-3</v>
      </c>
      <c r="BA2713" s="37">
        <f t="shared" ca="1" si="1217"/>
        <v>2.6628605608206105E-4</v>
      </c>
      <c r="BB2713" s="37">
        <f t="shared" ca="1" si="1217"/>
        <v>4.7931490094770994E-4</v>
      </c>
      <c r="BC2713" s="37">
        <f t="shared" ca="1" si="1217"/>
        <v>0</v>
      </c>
      <c r="BD2713" s="37">
        <f t="shared" ca="1" si="1217"/>
        <v>0</v>
      </c>
    </row>
    <row r="2714" spans="1:56" x14ac:dyDescent="0.2">
      <c r="A2714" t="s">
        <v>17431</v>
      </c>
      <c r="B2714">
        <v>423</v>
      </c>
      <c r="C2714" s="38">
        <v>48509</v>
      </c>
      <c r="D2714" t="s">
        <v>37989</v>
      </c>
      <c r="E2714">
        <f t="shared" si="1219"/>
        <v>27</v>
      </c>
      <c r="F2714">
        <f t="shared" si="1219"/>
        <v>8</v>
      </c>
      <c r="G2714">
        <f t="shared" si="1219"/>
        <v>16</v>
      </c>
      <c r="H2714">
        <f t="shared" si="1219"/>
        <v>22</v>
      </c>
      <c r="I2714">
        <f t="shared" si="1219"/>
        <v>21</v>
      </c>
      <c r="J2714">
        <f t="shared" si="1219"/>
        <v>21</v>
      </c>
      <c r="K2714">
        <f t="shared" si="1219"/>
        <v>14</v>
      </c>
      <c r="L2714">
        <f t="shared" si="1219"/>
        <v>15</v>
      </c>
      <c r="M2714">
        <f t="shared" si="1219"/>
        <v>14</v>
      </c>
      <c r="N2714">
        <f t="shared" si="1219"/>
        <v>57</v>
      </c>
      <c r="O2714">
        <f t="shared" si="1220"/>
        <v>10</v>
      </c>
      <c r="P2714">
        <f t="shared" si="1220"/>
        <v>19</v>
      </c>
      <c r="Q2714">
        <f t="shared" si="1220"/>
        <v>30</v>
      </c>
      <c r="R2714">
        <f t="shared" si="1220"/>
        <v>36</v>
      </c>
      <c r="S2714">
        <f t="shared" si="1220"/>
        <v>21</v>
      </c>
      <c r="T2714">
        <f t="shared" si="1220"/>
        <v>17</v>
      </c>
      <c r="U2714">
        <f t="shared" si="1220"/>
        <v>28</v>
      </c>
      <c r="V2714">
        <f t="shared" si="1220"/>
        <v>24</v>
      </c>
      <c r="W2714">
        <f t="shared" si="1220"/>
        <v>8</v>
      </c>
      <c r="X2714">
        <f t="shared" si="1220"/>
        <v>15</v>
      </c>
      <c r="Y2714">
        <f t="shared" si="1220"/>
        <v>0</v>
      </c>
      <c r="Z2714">
        <f t="shared" si="1220"/>
        <v>0</v>
      </c>
      <c r="AA2714">
        <f t="shared" si="1209"/>
        <v>2848</v>
      </c>
      <c r="AC2714">
        <f t="shared" si="1210"/>
        <v>2576</v>
      </c>
      <c r="AD2714">
        <v>2711</v>
      </c>
      <c r="AE2714" t="s">
        <v>16676</v>
      </c>
      <c r="AF2714" s="21">
        <v>5.3191529147080563E-5</v>
      </c>
      <c r="AG2714" s="54">
        <f t="shared" ca="1" si="1211"/>
        <v>2.2180867654332595E-2</v>
      </c>
      <c r="AH2714" s="136">
        <f t="shared" ca="1" si="1211"/>
        <v>2.4578741788282987</v>
      </c>
      <c r="AI2714" s="37">
        <f t="shared" ca="1" si="1216"/>
        <v>1.2234051703828529E-3</v>
      </c>
      <c r="AJ2714" s="37">
        <f t="shared" ca="1" si="1216"/>
        <v>5.319152914708056E-4</v>
      </c>
      <c r="AK2714" s="37">
        <f t="shared" ca="1" si="1216"/>
        <v>8.51064466353289E-4</v>
      </c>
      <c r="AL2714" s="37">
        <f t="shared" ca="1" si="1216"/>
        <v>1.5425543452653363E-3</v>
      </c>
      <c r="AM2714" s="37">
        <f t="shared" ca="1" si="1216"/>
        <v>7.978729372062084E-4</v>
      </c>
      <c r="AN2714" s="37">
        <f t="shared" ca="1" si="1216"/>
        <v>1.7553204618536585E-3</v>
      </c>
      <c r="AO2714" s="37">
        <f t="shared" ca="1" si="1216"/>
        <v>4.255322331766445E-4</v>
      </c>
      <c r="AP2714" s="37">
        <f t="shared" ca="1" si="1216"/>
        <v>1.4893628161182558E-3</v>
      </c>
      <c r="AQ2714" s="37">
        <f t="shared" ca="1" si="1216"/>
        <v>1.3829797578240946E-3</v>
      </c>
      <c r="AR2714" s="37">
        <f t="shared" ca="1" si="1216"/>
        <v>2.8191510447952697E-3</v>
      </c>
      <c r="AS2714" s="37">
        <f t="shared" ca="1" si="1217"/>
        <v>4.7872376232372505E-4</v>
      </c>
      <c r="AT2714" s="37">
        <f t="shared" ca="1" si="1217"/>
        <v>8.51064466353289E-4</v>
      </c>
      <c r="AU2714" s="37">
        <f t="shared" ca="1" si="1217"/>
        <v>1.4893628161182558E-3</v>
      </c>
      <c r="AV2714" s="37">
        <f t="shared" ca="1" si="1217"/>
        <v>6.3829834976496681E-4</v>
      </c>
      <c r="AW2714" s="37">
        <f t="shared" ca="1" si="1217"/>
        <v>1.0638305829416112E-3</v>
      </c>
      <c r="AX2714" s="37">
        <f t="shared" ca="1" si="1217"/>
        <v>1.2765966995299336E-3</v>
      </c>
      <c r="AY2714" s="37">
        <f t="shared" ca="1" si="1217"/>
        <v>1.0638305829416112E-3</v>
      </c>
      <c r="AZ2714" s="37">
        <f t="shared" ca="1" si="1217"/>
        <v>1.6489374035594975E-3</v>
      </c>
      <c r="BA2714" s="37">
        <f t="shared" ca="1" si="1217"/>
        <v>1.595745874412417E-4</v>
      </c>
      <c r="BB2714" s="37">
        <f t="shared" ca="1" si="1217"/>
        <v>6.914898789120473E-4</v>
      </c>
      <c r="BC2714" s="37">
        <f t="shared" ca="1" si="1217"/>
        <v>0</v>
      </c>
      <c r="BD2714" s="37">
        <f t="shared" ca="1" si="1217"/>
        <v>0</v>
      </c>
    </row>
    <row r="2715" spans="1:56" x14ac:dyDescent="0.2">
      <c r="A2715" t="s">
        <v>17437</v>
      </c>
      <c r="B2715">
        <v>127</v>
      </c>
      <c r="C2715" s="38">
        <v>13936</v>
      </c>
      <c r="D2715" t="s">
        <v>37990</v>
      </c>
      <c r="E2715">
        <f t="shared" si="1219"/>
        <v>4</v>
      </c>
      <c r="F2715">
        <f t="shared" si="1219"/>
        <v>5</v>
      </c>
      <c r="G2715">
        <f t="shared" si="1219"/>
        <v>5</v>
      </c>
      <c r="H2715">
        <f t="shared" si="1219"/>
        <v>15</v>
      </c>
      <c r="I2715">
        <f t="shared" si="1219"/>
        <v>1</v>
      </c>
      <c r="J2715">
        <f t="shared" si="1219"/>
        <v>11</v>
      </c>
      <c r="K2715">
        <f t="shared" si="1219"/>
        <v>5</v>
      </c>
      <c r="L2715">
        <f t="shared" si="1219"/>
        <v>2</v>
      </c>
      <c r="M2715">
        <f t="shared" si="1219"/>
        <v>8</v>
      </c>
      <c r="N2715">
        <f t="shared" si="1219"/>
        <v>3</v>
      </c>
      <c r="O2715">
        <f t="shared" si="1220"/>
        <v>3</v>
      </c>
      <c r="P2715">
        <f t="shared" si="1220"/>
        <v>2</v>
      </c>
      <c r="Q2715">
        <f t="shared" si="1220"/>
        <v>16</v>
      </c>
      <c r="R2715">
        <f t="shared" si="1220"/>
        <v>3</v>
      </c>
      <c r="S2715">
        <f t="shared" si="1220"/>
        <v>10</v>
      </c>
      <c r="T2715">
        <f t="shared" si="1220"/>
        <v>10</v>
      </c>
      <c r="U2715">
        <f t="shared" si="1220"/>
        <v>16</v>
      </c>
      <c r="V2715">
        <f t="shared" si="1220"/>
        <v>6</v>
      </c>
      <c r="W2715">
        <f t="shared" si="1220"/>
        <v>1</v>
      </c>
      <c r="X2715">
        <f t="shared" si="1220"/>
        <v>1</v>
      </c>
      <c r="Y2715">
        <f t="shared" si="1220"/>
        <v>0</v>
      </c>
      <c r="Z2715">
        <f t="shared" si="1220"/>
        <v>0</v>
      </c>
      <c r="AA2715">
        <f t="shared" si="1209"/>
        <v>2849</v>
      </c>
      <c r="AC2715">
        <f t="shared" si="1210"/>
        <v>2577</v>
      </c>
      <c r="AD2715">
        <v>2712</v>
      </c>
      <c r="AE2715" t="s">
        <v>16682</v>
      </c>
      <c r="AF2715" s="21">
        <v>5.3178776442897612E-5</v>
      </c>
      <c r="AG2715" s="54">
        <f t="shared" ca="1" si="1211"/>
        <v>5.158341314961068E-3</v>
      </c>
      <c r="AH2715" s="136">
        <f t="shared" ca="1" si="1211"/>
        <v>0.58911448543441969</v>
      </c>
      <c r="AI2715" s="37">
        <f t="shared" ref="AI2715:AR2724" ca="1" si="1221">$AF2715*INDIRECT(CONCATENATE(AI$1,$AC2715+3))</f>
        <v>4.2543021154318089E-4</v>
      </c>
      <c r="AJ2715" s="37">
        <f t="shared" ca="1" si="1221"/>
        <v>2.1271510577159045E-4</v>
      </c>
      <c r="AK2715" s="37">
        <f t="shared" ca="1" si="1221"/>
        <v>0</v>
      </c>
      <c r="AL2715" s="37">
        <f t="shared" ca="1" si="1221"/>
        <v>5.3178776442897612E-5</v>
      </c>
      <c r="AM2715" s="37">
        <f t="shared" ca="1" si="1221"/>
        <v>1.5953632932869284E-4</v>
      </c>
      <c r="AN2715" s="37">
        <f t="shared" ca="1" si="1221"/>
        <v>4.7860898798607852E-4</v>
      </c>
      <c r="AO2715" s="37">
        <f t="shared" ca="1" si="1221"/>
        <v>2.1271510577159045E-4</v>
      </c>
      <c r="AP2715" s="37">
        <f t="shared" ca="1" si="1221"/>
        <v>5.3178776442897612E-5</v>
      </c>
      <c r="AQ2715" s="37">
        <f t="shared" ca="1" si="1221"/>
        <v>7.4450287020056652E-4</v>
      </c>
      <c r="AR2715" s="37">
        <f t="shared" ca="1" si="1221"/>
        <v>1.5953632932869284E-4</v>
      </c>
      <c r="AS2715" s="37">
        <f t="shared" ref="AS2715:BD2724" ca="1" si="1222">$AF2715*INDIRECT(CONCATENATE(AS$1,$AC2715+3))</f>
        <v>1.0635755288579522E-4</v>
      </c>
      <c r="AT2715" s="37">
        <f t="shared" ca="1" si="1222"/>
        <v>1.5953632932869284E-4</v>
      </c>
      <c r="AU2715" s="37">
        <f t="shared" ca="1" si="1222"/>
        <v>1.5953632932869284E-4</v>
      </c>
      <c r="AV2715" s="37">
        <f t="shared" ca="1" si="1222"/>
        <v>5.3178776442897612E-5</v>
      </c>
      <c r="AW2715" s="37">
        <f t="shared" ca="1" si="1222"/>
        <v>7.9768164664346421E-4</v>
      </c>
      <c r="AX2715" s="37">
        <f t="shared" ca="1" si="1222"/>
        <v>4.7860898798607852E-4</v>
      </c>
      <c r="AY2715" s="37">
        <f t="shared" ca="1" si="1222"/>
        <v>5.317877644289761E-4</v>
      </c>
      <c r="AZ2715" s="37">
        <f t="shared" ca="1" si="1222"/>
        <v>1.0635755288579522E-4</v>
      </c>
      <c r="BA2715" s="37">
        <f t="shared" ca="1" si="1222"/>
        <v>5.3178776442897612E-5</v>
      </c>
      <c r="BB2715" s="37">
        <f t="shared" ca="1" si="1222"/>
        <v>2.1271510577159045E-4</v>
      </c>
      <c r="BC2715" s="37">
        <f t="shared" ca="1" si="1222"/>
        <v>0</v>
      </c>
      <c r="BD2715" s="37">
        <f t="shared" ca="1" si="1222"/>
        <v>0</v>
      </c>
    </row>
    <row r="2716" spans="1:56" x14ac:dyDescent="0.2">
      <c r="A2716" t="s">
        <v>17443</v>
      </c>
      <c r="B2716">
        <v>667</v>
      </c>
      <c r="C2716" s="38">
        <v>75597</v>
      </c>
      <c r="D2716" t="s">
        <v>37991</v>
      </c>
      <c r="E2716">
        <f t="shared" si="1219"/>
        <v>31</v>
      </c>
      <c r="F2716">
        <f t="shared" si="1219"/>
        <v>2</v>
      </c>
      <c r="G2716">
        <f t="shared" si="1219"/>
        <v>97</v>
      </c>
      <c r="H2716">
        <f t="shared" si="1219"/>
        <v>102</v>
      </c>
      <c r="I2716">
        <f t="shared" si="1219"/>
        <v>11</v>
      </c>
      <c r="J2716">
        <f t="shared" si="1219"/>
        <v>43</v>
      </c>
      <c r="K2716">
        <f t="shared" si="1219"/>
        <v>16</v>
      </c>
      <c r="L2716">
        <f t="shared" si="1219"/>
        <v>19</v>
      </c>
      <c r="M2716">
        <f t="shared" si="1219"/>
        <v>44</v>
      </c>
      <c r="N2716">
        <f t="shared" si="1219"/>
        <v>32</v>
      </c>
      <c r="O2716">
        <f t="shared" si="1220"/>
        <v>11</v>
      </c>
      <c r="P2716">
        <f t="shared" si="1220"/>
        <v>29</v>
      </c>
      <c r="Q2716">
        <f t="shared" si="1220"/>
        <v>24</v>
      </c>
      <c r="R2716">
        <f t="shared" si="1220"/>
        <v>36</v>
      </c>
      <c r="S2716">
        <f t="shared" si="1220"/>
        <v>47</v>
      </c>
      <c r="T2716">
        <f t="shared" si="1220"/>
        <v>78</v>
      </c>
      <c r="U2716">
        <f t="shared" si="1220"/>
        <v>16</v>
      </c>
      <c r="V2716">
        <f t="shared" si="1220"/>
        <v>17</v>
      </c>
      <c r="W2716">
        <f t="shared" si="1220"/>
        <v>3</v>
      </c>
      <c r="X2716">
        <f t="shared" si="1220"/>
        <v>9</v>
      </c>
      <c r="Y2716">
        <f t="shared" si="1220"/>
        <v>0</v>
      </c>
      <c r="Z2716">
        <f t="shared" si="1220"/>
        <v>0</v>
      </c>
      <c r="AA2716">
        <f t="shared" si="1209"/>
        <v>2850</v>
      </c>
      <c r="AC2716">
        <f t="shared" si="1210"/>
        <v>2578</v>
      </c>
      <c r="AD2716">
        <v>2713</v>
      </c>
      <c r="AE2716" t="s">
        <v>16688</v>
      </c>
      <c r="AF2716" s="21">
        <v>5.3178776442897612E-5</v>
      </c>
      <c r="AG2716" s="54">
        <f t="shared" ca="1" si="1211"/>
        <v>3.0950047889766411E-2</v>
      </c>
      <c r="AH2716" s="136">
        <f t="shared" ca="1" si="1211"/>
        <v>3.5472902826234853</v>
      </c>
      <c r="AI2716" s="37">
        <f t="shared" ca="1" si="1221"/>
        <v>1.6485420697298259E-3</v>
      </c>
      <c r="AJ2716" s="37">
        <f t="shared" ca="1" si="1221"/>
        <v>7.4450287020056652E-4</v>
      </c>
      <c r="AK2716" s="37">
        <f t="shared" ca="1" si="1221"/>
        <v>2.020793504830109E-3</v>
      </c>
      <c r="AL2716" s="37">
        <f t="shared" ca="1" si="1221"/>
        <v>2.6589388221448804E-3</v>
      </c>
      <c r="AM2716" s="37">
        <f t="shared" ca="1" si="1221"/>
        <v>1.1167543053008499E-3</v>
      </c>
      <c r="AN2716" s="37">
        <f t="shared" ca="1" si="1221"/>
        <v>1.4358269639582356E-3</v>
      </c>
      <c r="AO2716" s="37">
        <f t="shared" ca="1" si="1221"/>
        <v>8.5086042308636178E-4</v>
      </c>
      <c r="AP2716" s="37">
        <f t="shared" ca="1" si="1221"/>
        <v>1.7017208461727236E-3</v>
      </c>
      <c r="AQ2716" s="37">
        <f t="shared" ca="1" si="1221"/>
        <v>1.9676147283872116E-3</v>
      </c>
      <c r="AR2716" s="37">
        <f t="shared" ca="1" si="1221"/>
        <v>3.4566204687883446E-3</v>
      </c>
      <c r="AS2716" s="37">
        <f t="shared" ca="1" si="1222"/>
        <v>6.9132409375766894E-4</v>
      </c>
      <c r="AT2716" s="37">
        <f t="shared" ca="1" si="1222"/>
        <v>1.5421845168440307E-3</v>
      </c>
      <c r="AU2716" s="37">
        <f t="shared" ca="1" si="1222"/>
        <v>1.4358269639582356E-3</v>
      </c>
      <c r="AV2716" s="37">
        <f t="shared" ca="1" si="1222"/>
        <v>1.1699330817437474E-3</v>
      </c>
      <c r="AW2716" s="37">
        <f t="shared" ca="1" si="1222"/>
        <v>1.3826481875153379E-3</v>
      </c>
      <c r="AX2716" s="37">
        <f t="shared" ca="1" si="1222"/>
        <v>1.9676147283872116E-3</v>
      </c>
      <c r="AY2716" s="37">
        <f t="shared" ca="1" si="1222"/>
        <v>1.489005740401133E-3</v>
      </c>
      <c r="AZ2716" s="37">
        <f t="shared" ca="1" si="1222"/>
        <v>1.9676147283872116E-3</v>
      </c>
      <c r="BA2716" s="37">
        <f t="shared" ca="1" si="1222"/>
        <v>4.7860898798607852E-4</v>
      </c>
      <c r="BB2716" s="37">
        <f t="shared" ca="1" si="1222"/>
        <v>1.223111858186645E-3</v>
      </c>
      <c r="BC2716" s="37">
        <f t="shared" ca="1" si="1222"/>
        <v>0</v>
      </c>
      <c r="BD2716" s="37">
        <f t="shared" ca="1" si="1222"/>
        <v>0</v>
      </c>
    </row>
    <row r="2717" spans="1:56" x14ac:dyDescent="0.2">
      <c r="A2717" t="s">
        <v>17449</v>
      </c>
      <c r="B2717">
        <v>180</v>
      </c>
      <c r="C2717" s="38">
        <v>19743</v>
      </c>
      <c r="D2717" t="s">
        <v>37992</v>
      </c>
      <c r="E2717">
        <f t="shared" si="1219"/>
        <v>23</v>
      </c>
      <c r="F2717">
        <f t="shared" si="1219"/>
        <v>2</v>
      </c>
      <c r="G2717">
        <f t="shared" si="1219"/>
        <v>8</v>
      </c>
      <c r="H2717">
        <f t="shared" si="1219"/>
        <v>14</v>
      </c>
      <c r="I2717">
        <f t="shared" si="1219"/>
        <v>3</v>
      </c>
      <c r="J2717">
        <f t="shared" si="1219"/>
        <v>12</v>
      </c>
      <c r="K2717">
        <f t="shared" si="1219"/>
        <v>1</v>
      </c>
      <c r="L2717">
        <f t="shared" si="1219"/>
        <v>4</v>
      </c>
      <c r="M2717">
        <f t="shared" si="1219"/>
        <v>11</v>
      </c>
      <c r="N2717">
        <f t="shared" si="1219"/>
        <v>23</v>
      </c>
      <c r="O2717">
        <f t="shared" si="1220"/>
        <v>3</v>
      </c>
      <c r="P2717">
        <f t="shared" si="1220"/>
        <v>3</v>
      </c>
      <c r="Q2717">
        <f t="shared" si="1220"/>
        <v>11</v>
      </c>
      <c r="R2717">
        <f t="shared" si="1220"/>
        <v>15</v>
      </c>
      <c r="S2717">
        <f t="shared" si="1220"/>
        <v>14</v>
      </c>
      <c r="T2717">
        <f t="shared" si="1220"/>
        <v>13</v>
      </c>
      <c r="U2717">
        <f t="shared" si="1220"/>
        <v>5</v>
      </c>
      <c r="V2717">
        <f t="shared" si="1220"/>
        <v>10</v>
      </c>
      <c r="W2717">
        <f t="shared" si="1220"/>
        <v>3</v>
      </c>
      <c r="X2717">
        <f t="shared" si="1220"/>
        <v>2</v>
      </c>
      <c r="Y2717">
        <f t="shared" si="1220"/>
        <v>0</v>
      </c>
      <c r="Z2717">
        <f t="shared" si="1220"/>
        <v>0</v>
      </c>
      <c r="AA2717">
        <f t="shared" si="1209"/>
        <v>2851</v>
      </c>
      <c r="AC2717">
        <f t="shared" si="1210"/>
        <v>2579</v>
      </c>
      <c r="AD2717">
        <v>2714</v>
      </c>
      <c r="AE2717" t="s">
        <v>1198</v>
      </c>
      <c r="AF2717" s="21">
        <v>5.3146546881417073E-5</v>
      </c>
      <c r="AG2717" s="54">
        <f t="shared" ca="1" si="1211"/>
        <v>1.7538360470867636E-2</v>
      </c>
      <c r="AH2717" s="136">
        <f t="shared" ca="1" si="1211"/>
        <v>1.9872025344430657</v>
      </c>
      <c r="AI2717" s="37">
        <f t="shared" ca="1" si="1221"/>
        <v>7.9719820322125606E-4</v>
      </c>
      <c r="AJ2717" s="37">
        <f t="shared" ca="1" si="1221"/>
        <v>2.1258618752566829E-4</v>
      </c>
      <c r="AK2717" s="37">
        <f t="shared" ca="1" si="1221"/>
        <v>6.9090510945842194E-4</v>
      </c>
      <c r="AL2717" s="37">
        <f t="shared" ca="1" si="1221"/>
        <v>6.9090510945842194E-4</v>
      </c>
      <c r="AM2717" s="37">
        <f t="shared" ca="1" si="1221"/>
        <v>9.0349129698409029E-4</v>
      </c>
      <c r="AN2717" s="37">
        <f t="shared" ca="1" si="1221"/>
        <v>1.1160774845097585E-3</v>
      </c>
      <c r="AO2717" s="37">
        <f t="shared" ca="1" si="1221"/>
        <v>5.3146546881417071E-4</v>
      </c>
      <c r="AP2717" s="37">
        <f t="shared" ca="1" si="1221"/>
        <v>1.2223705782725928E-3</v>
      </c>
      <c r="AQ2717" s="37">
        <f t="shared" ca="1" si="1221"/>
        <v>1.0097843907469243E-3</v>
      </c>
      <c r="AR2717" s="37">
        <f t="shared" ca="1" si="1221"/>
        <v>1.9132756877310146E-3</v>
      </c>
      <c r="AS2717" s="37">
        <f t="shared" ca="1" si="1222"/>
        <v>7.4405165633983905E-4</v>
      </c>
      <c r="AT2717" s="37">
        <f t="shared" ca="1" si="1222"/>
        <v>1.1160774845097585E-3</v>
      </c>
      <c r="AU2717" s="37">
        <f t="shared" ca="1" si="1222"/>
        <v>1.0097843907469243E-3</v>
      </c>
      <c r="AV2717" s="37">
        <f t="shared" ca="1" si="1222"/>
        <v>7.9719820322125606E-4</v>
      </c>
      <c r="AW2717" s="37">
        <f t="shared" ca="1" si="1222"/>
        <v>7.4405165633983905E-4</v>
      </c>
      <c r="AX2717" s="37">
        <f t="shared" ca="1" si="1222"/>
        <v>1.1692240313911756E-3</v>
      </c>
      <c r="AY2717" s="37">
        <f t="shared" ca="1" si="1222"/>
        <v>7.4405165633983905E-4</v>
      </c>
      <c r="AZ2717" s="37">
        <f t="shared" ca="1" si="1222"/>
        <v>1.3286636720354268E-3</v>
      </c>
      <c r="BA2717" s="37">
        <f t="shared" ca="1" si="1222"/>
        <v>2.1258618752566829E-4</v>
      </c>
      <c r="BB2717" s="37">
        <f t="shared" ca="1" si="1222"/>
        <v>5.8461201569558782E-4</v>
      </c>
      <c r="BC2717" s="37">
        <f t="shared" ca="1" si="1222"/>
        <v>0</v>
      </c>
      <c r="BD2717" s="37">
        <f t="shared" ca="1" si="1222"/>
        <v>0</v>
      </c>
    </row>
    <row r="2718" spans="1:56" x14ac:dyDescent="0.2">
      <c r="A2718" t="s">
        <v>17455</v>
      </c>
      <c r="B2718">
        <v>212</v>
      </c>
      <c r="C2718" s="38">
        <v>24318</v>
      </c>
      <c r="D2718" t="s">
        <v>37993</v>
      </c>
      <c r="E2718">
        <f t="shared" si="1219"/>
        <v>12</v>
      </c>
      <c r="F2718">
        <f t="shared" si="1219"/>
        <v>5</v>
      </c>
      <c r="G2718">
        <f t="shared" si="1219"/>
        <v>14</v>
      </c>
      <c r="H2718">
        <f t="shared" si="1219"/>
        <v>19</v>
      </c>
      <c r="I2718">
        <f t="shared" si="1219"/>
        <v>7</v>
      </c>
      <c r="J2718">
        <f t="shared" si="1219"/>
        <v>15</v>
      </c>
      <c r="K2718">
        <f t="shared" si="1219"/>
        <v>4</v>
      </c>
      <c r="L2718">
        <f t="shared" si="1219"/>
        <v>14</v>
      </c>
      <c r="M2718">
        <f t="shared" si="1219"/>
        <v>15</v>
      </c>
      <c r="N2718">
        <f t="shared" si="1219"/>
        <v>18</v>
      </c>
      <c r="O2718">
        <f t="shared" si="1220"/>
        <v>4</v>
      </c>
      <c r="P2718">
        <f t="shared" si="1220"/>
        <v>6</v>
      </c>
      <c r="Q2718">
        <f t="shared" si="1220"/>
        <v>3</v>
      </c>
      <c r="R2718">
        <f t="shared" si="1220"/>
        <v>14</v>
      </c>
      <c r="S2718">
        <f t="shared" si="1220"/>
        <v>13</v>
      </c>
      <c r="T2718">
        <f t="shared" si="1220"/>
        <v>13</v>
      </c>
      <c r="U2718">
        <f t="shared" si="1220"/>
        <v>13</v>
      </c>
      <c r="V2718">
        <f t="shared" si="1220"/>
        <v>11</v>
      </c>
      <c r="W2718">
        <f t="shared" si="1220"/>
        <v>3</v>
      </c>
      <c r="X2718">
        <f t="shared" si="1220"/>
        <v>9</v>
      </c>
      <c r="Y2718">
        <f t="shared" si="1220"/>
        <v>0</v>
      </c>
      <c r="Z2718">
        <f t="shared" si="1220"/>
        <v>0</v>
      </c>
      <c r="AA2718">
        <f t="shared" si="1209"/>
        <v>2852</v>
      </c>
      <c r="AC2718">
        <f t="shared" si="1210"/>
        <v>2580</v>
      </c>
      <c r="AD2718">
        <v>2715</v>
      </c>
      <c r="AE2718" t="s">
        <v>1451</v>
      </c>
      <c r="AF2718" s="21">
        <v>5.3133129424491694E-5</v>
      </c>
      <c r="AG2718" s="54">
        <f t="shared" ca="1" si="1211"/>
        <v>2.4760038311813129E-2</v>
      </c>
      <c r="AH2718" s="136">
        <f t="shared" ca="1" si="1211"/>
        <v>2.798256261140855</v>
      </c>
      <c r="AI2718" s="37">
        <f t="shared" ca="1" si="1221"/>
        <v>1.4345944944612757E-3</v>
      </c>
      <c r="AJ2718" s="37">
        <f t="shared" ca="1" si="1221"/>
        <v>1.2751951061878005E-3</v>
      </c>
      <c r="AK2718" s="37">
        <f t="shared" ca="1" si="1221"/>
        <v>1.2751951061878005E-3</v>
      </c>
      <c r="AL2718" s="37">
        <f t="shared" ca="1" si="1221"/>
        <v>1.4877276238857674E-3</v>
      </c>
      <c r="AM2718" s="37">
        <f t="shared" ca="1" si="1221"/>
        <v>7.4386381194288368E-4</v>
      </c>
      <c r="AN2718" s="37">
        <f t="shared" ca="1" si="1221"/>
        <v>2.7629227300735681E-3</v>
      </c>
      <c r="AO2718" s="37">
        <f t="shared" ca="1" si="1221"/>
        <v>9.5639632964085051E-4</v>
      </c>
      <c r="AP2718" s="37">
        <f t="shared" ca="1" si="1221"/>
        <v>9.5639632964085051E-4</v>
      </c>
      <c r="AQ2718" s="37">
        <f t="shared" ca="1" si="1221"/>
        <v>3.7193190597144184E-4</v>
      </c>
      <c r="AR2718" s="37">
        <f t="shared" ca="1" si="1221"/>
        <v>1.8065264004327175E-3</v>
      </c>
      <c r="AS2718" s="37">
        <f t="shared" ca="1" si="1222"/>
        <v>8.501300707918671E-4</v>
      </c>
      <c r="AT2718" s="37">
        <f t="shared" ca="1" si="1222"/>
        <v>9.5639632964085051E-4</v>
      </c>
      <c r="AU2718" s="37">
        <f t="shared" ca="1" si="1222"/>
        <v>1.4345944944612757E-3</v>
      </c>
      <c r="AV2718" s="37">
        <f t="shared" ca="1" si="1222"/>
        <v>1.0095294590653423E-3</v>
      </c>
      <c r="AW2718" s="37">
        <f t="shared" ca="1" si="1222"/>
        <v>2.072192047555176E-3</v>
      </c>
      <c r="AX2718" s="37">
        <f t="shared" ca="1" si="1222"/>
        <v>1.2751951061878005E-3</v>
      </c>
      <c r="AY2718" s="37">
        <f t="shared" ca="1" si="1222"/>
        <v>1.2220619767633089E-3</v>
      </c>
      <c r="AZ2718" s="37">
        <f t="shared" ca="1" si="1222"/>
        <v>1.1157957179143256E-3</v>
      </c>
      <c r="BA2718" s="37">
        <f t="shared" ca="1" si="1222"/>
        <v>9.5639632964085051E-4</v>
      </c>
      <c r="BB2718" s="37">
        <f t="shared" ca="1" si="1222"/>
        <v>7.9699694136737545E-4</v>
      </c>
      <c r="BC2718" s="37">
        <f t="shared" ca="1" si="1222"/>
        <v>0</v>
      </c>
      <c r="BD2718" s="37">
        <f t="shared" ca="1" si="1222"/>
        <v>0</v>
      </c>
    </row>
    <row r="2719" spans="1:56" x14ac:dyDescent="0.2">
      <c r="A2719" t="s">
        <v>17461</v>
      </c>
      <c r="B2719">
        <v>191</v>
      </c>
      <c r="C2719" s="38">
        <v>20208</v>
      </c>
      <c r="D2719" t="s">
        <v>37994</v>
      </c>
      <c r="E2719">
        <f t="shared" si="1219"/>
        <v>26</v>
      </c>
      <c r="F2719">
        <f t="shared" si="1219"/>
        <v>2</v>
      </c>
      <c r="G2719">
        <f t="shared" si="1219"/>
        <v>3</v>
      </c>
      <c r="H2719">
        <f t="shared" si="1219"/>
        <v>7</v>
      </c>
      <c r="I2719">
        <f t="shared" si="1219"/>
        <v>4</v>
      </c>
      <c r="J2719">
        <f t="shared" si="1219"/>
        <v>21</v>
      </c>
      <c r="K2719">
        <f t="shared" si="1219"/>
        <v>5</v>
      </c>
      <c r="L2719">
        <f t="shared" si="1219"/>
        <v>11</v>
      </c>
      <c r="M2719">
        <f t="shared" si="1219"/>
        <v>10</v>
      </c>
      <c r="N2719">
        <f t="shared" si="1219"/>
        <v>11</v>
      </c>
      <c r="O2719">
        <f t="shared" si="1220"/>
        <v>5</v>
      </c>
      <c r="P2719">
        <f t="shared" si="1220"/>
        <v>9</v>
      </c>
      <c r="Q2719">
        <f t="shared" si="1220"/>
        <v>11</v>
      </c>
      <c r="R2719">
        <f t="shared" si="1220"/>
        <v>7</v>
      </c>
      <c r="S2719">
        <f t="shared" si="1220"/>
        <v>14</v>
      </c>
      <c r="T2719">
        <f t="shared" si="1220"/>
        <v>13</v>
      </c>
      <c r="U2719">
        <f t="shared" si="1220"/>
        <v>14</v>
      </c>
      <c r="V2719">
        <f t="shared" si="1220"/>
        <v>12</v>
      </c>
      <c r="W2719">
        <f t="shared" si="1220"/>
        <v>4</v>
      </c>
      <c r="X2719">
        <f t="shared" si="1220"/>
        <v>2</v>
      </c>
      <c r="Y2719">
        <f t="shared" si="1220"/>
        <v>0</v>
      </c>
      <c r="Z2719">
        <f t="shared" si="1220"/>
        <v>0</v>
      </c>
      <c r="AA2719">
        <f t="shared" si="1209"/>
        <v>2853</v>
      </c>
      <c r="AC2719">
        <f t="shared" si="1210"/>
        <v>2581</v>
      </c>
      <c r="AD2719">
        <v>2716</v>
      </c>
      <c r="AE2719" t="s">
        <v>16694</v>
      </c>
      <c r="AF2719" s="21">
        <v>5.3076180732718394E-5</v>
      </c>
      <c r="AG2719" s="54">
        <f t="shared" ca="1" si="1211"/>
        <v>1.6506692207875422E-2</v>
      </c>
      <c r="AH2719" s="136">
        <f t="shared" ca="1" si="1211"/>
        <v>1.8775698934199132</v>
      </c>
      <c r="AI2719" s="37">
        <f t="shared" ca="1" si="1221"/>
        <v>9.5537125318893108E-4</v>
      </c>
      <c r="AJ2719" s="37">
        <f t="shared" ca="1" si="1221"/>
        <v>2.1230472293087358E-4</v>
      </c>
      <c r="AK2719" s="37">
        <f t="shared" ca="1" si="1221"/>
        <v>9.5537125318893108E-4</v>
      </c>
      <c r="AL2719" s="37">
        <f t="shared" ca="1" si="1221"/>
        <v>5.8383798805990237E-4</v>
      </c>
      <c r="AM2719" s="37">
        <f t="shared" ca="1" si="1221"/>
        <v>6.3691416879262076E-4</v>
      </c>
      <c r="AN2719" s="37">
        <f t="shared" ca="1" si="1221"/>
        <v>7.4306653025805753E-4</v>
      </c>
      <c r="AO2719" s="37">
        <f t="shared" ca="1" si="1221"/>
        <v>4.7768562659446554E-4</v>
      </c>
      <c r="AP2719" s="37">
        <f t="shared" ca="1" si="1221"/>
        <v>5.8383798805990237E-4</v>
      </c>
      <c r="AQ2719" s="37">
        <f t="shared" ca="1" si="1221"/>
        <v>9.5537125318893108E-4</v>
      </c>
      <c r="AR2719" s="37">
        <f t="shared" ca="1" si="1221"/>
        <v>2.0699710485760172E-3</v>
      </c>
      <c r="AS2719" s="37">
        <f t="shared" ca="1" si="1222"/>
        <v>4.7768562659446554E-4</v>
      </c>
      <c r="AT2719" s="37">
        <f t="shared" ca="1" si="1222"/>
        <v>7.9614271099077592E-4</v>
      </c>
      <c r="AU2719" s="37">
        <f t="shared" ca="1" si="1222"/>
        <v>7.9614271099077592E-4</v>
      </c>
      <c r="AV2719" s="37">
        <f t="shared" ca="1" si="1222"/>
        <v>1.061523614654368E-3</v>
      </c>
      <c r="AW2719" s="37">
        <f t="shared" ca="1" si="1222"/>
        <v>1.061523614654368E-3</v>
      </c>
      <c r="AX2719" s="37">
        <f t="shared" ca="1" si="1222"/>
        <v>1.3799806990506783E-3</v>
      </c>
      <c r="AY2719" s="37">
        <f t="shared" ca="1" si="1222"/>
        <v>7.9614271099077592E-4</v>
      </c>
      <c r="AZ2719" s="37">
        <f t="shared" ca="1" si="1222"/>
        <v>1.2738283375852415E-3</v>
      </c>
      <c r="BA2719" s="37">
        <f t="shared" ca="1" si="1222"/>
        <v>2.1230472293087358E-4</v>
      </c>
      <c r="BB2719" s="37">
        <f t="shared" ca="1" si="1222"/>
        <v>4.7768562659446554E-4</v>
      </c>
      <c r="BC2719" s="37">
        <f t="shared" ca="1" si="1222"/>
        <v>0</v>
      </c>
      <c r="BD2719" s="37">
        <f t="shared" ca="1" si="1222"/>
        <v>0</v>
      </c>
    </row>
    <row r="2720" spans="1:56" x14ac:dyDescent="0.2">
      <c r="A2720" t="s">
        <v>17467</v>
      </c>
      <c r="B2720">
        <v>329</v>
      </c>
      <c r="C2720" s="38">
        <v>36079</v>
      </c>
      <c r="D2720" t="s">
        <v>37995</v>
      </c>
      <c r="E2720">
        <v>35</v>
      </c>
      <c r="F2720">
        <v>10</v>
      </c>
      <c r="G2720">
        <v>17</v>
      </c>
      <c r="H2720">
        <v>28</v>
      </c>
      <c r="I2720">
        <v>9</v>
      </c>
      <c r="J2720">
        <v>20</v>
      </c>
      <c r="K2720">
        <v>3</v>
      </c>
      <c r="L2720">
        <v>7</v>
      </c>
      <c r="M2720">
        <v>11</v>
      </c>
      <c r="N2720">
        <v>48</v>
      </c>
      <c r="O2720">
        <v>3</v>
      </c>
      <c r="P2720">
        <v>5</v>
      </c>
      <c r="Q2720">
        <v>11</v>
      </c>
      <c r="R2720">
        <v>24</v>
      </c>
      <c r="S2720">
        <v>25</v>
      </c>
      <c r="T2720">
        <v>17</v>
      </c>
      <c r="U2720">
        <v>12</v>
      </c>
      <c r="V2720">
        <v>14</v>
      </c>
      <c r="W2720">
        <v>3</v>
      </c>
      <c r="X2720">
        <v>8</v>
      </c>
      <c r="Y2720">
        <v>0</v>
      </c>
      <c r="Z2720">
        <v>0</v>
      </c>
      <c r="AA2720">
        <f t="shared" si="1209"/>
        <v>2854</v>
      </c>
      <c r="AC2720">
        <f t="shared" si="1210"/>
        <v>2582</v>
      </c>
      <c r="AD2720">
        <v>2717</v>
      </c>
      <c r="AE2720" t="s">
        <v>16700</v>
      </c>
      <c r="AF2720" s="21">
        <v>5.3057224953885276E-5</v>
      </c>
      <c r="AG2720" s="54">
        <f t="shared" ca="1" si="1211"/>
        <v>9.2850143669299234E-3</v>
      </c>
      <c r="AH2720" s="136">
        <f t="shared" ca="1" si="1211"/>
        <v>1.0375870911981804</v>
      </c>
      <c r="AI2720" s="37">
        <f t="shared" ca="1" si="1221"/>
        <v>2.1222889981554111E-3</v>
      </c>
      <c r="AJ2720" s="37">
        <f t="shared" ca="1" si="1221"/>
        <v>4.2445779963108221E-4</v>
      </c>
      <c r="AK2720" s="37">
        <f t="shared" ca="1" si="1221"/>
        <v>3.2895479471408873E-3</v>
      </c>
      <c r="AL2720" s="37">
        <f t="shared" ca="1" si="1221"/>
        <v>4.3506924462185922E-3</v>
      </c>
      <c r="AM2720" s="37">
        <f t="shared" ca="1" si="1221"/>
        <v>1.3794878488010171E-3</v>
      </c>
      <c r="AN2720" s="37">
        <f t="shared" ca="1" si="1221"/>
        <v>1.4325450737549025E-3</v>
      </c>
      <c r="AO2720" s="37">
        <f t="shared" ca="1" si="1221"/>
        <v>1.2733733988932465E-3</v>
      </c>
      <c r="AP2720" s="37">
        <f t="shared" ca="1" si="1221"/>
        <v>1.8570028733859846E-3</v>
      </c>
      <c r="AQ2720" s="37">
        <f t="shared" ca="1" si="1221"/>
        <v>7.1096681438206268E-3</v>
      </c>
      <c r="AR2720" s="37">
        <f t="shared" ca="1" si="1221"/>
        <v>2.4406323478787227E-3</v>
      </c>
      <c r="AS2720" s="37">
        <f t="shared" ca="1" si="1222"/>
        <v>1.0080872741238202E-3</v>
      </c>
      <c r="AT2720" s="37">
        <f t="shared" ca="1" si="1222"/>
        <v>1.8570028733859846E-3</v>
      </c>
      <c r="AU2720" s="37">
        <f t="shared" ca="1" si="1222"/>
        <v>1.8570028733859846E-3</v>
      </c>
      <c r="AV2720" s="37">
        <f t="shared" ca="1" si="1222"/>
        <v>1.3264306238471319E-3</v>
      </c>
      <c r="AW2720" s="37">
        <f t="shared" ca="1" si="1222"/>
        <v>2.3345178979709523E-3</v>
      </c>
      <c r="AX2720" s="37">
        <f t="shared" ca="1" si="1222"/>
        <v>1.8570028733859846E-3</v>
      </c>
      <c r="AY2720" s="37">
        <f t="shared" ca="1" si="1222"/>
        <v>1.3794878488010171E-3</v>
      </c>
      <c r="AZ2720" s="37">
        <f t="shared" ca="1" si="1222"/>
        <v>1.5917167486165582E-3</v>
      </c>
      <c r="BA2720" s="37">
        <f t="shared" ca="1" si="1222"/>
        <v>6.8974392440050855E-4</v>
      </c>
      <c r="BB2720" s="37">
        <f t="shared" ca="1" si="1222"/>
        <v>1.1142017240315908E-3</v>
      </c>
      <c r="BC2720" s="37">
        <f t="shared" ca="1" si="1222"/>
        <v>0</v>
      </c>
      <c r="BD2720" s="37">
        <f t="shared" ca="1" si="1222"/>
        <v>0</v>
      </c>
    </row>
    <row r="2721" spans="1:56" x14ac:dyDescent="0.2">
      <c r="A2721" t="s">
        <v>17473</v>
      </c>
      <c r="B2721">
        <v>308</v>
      </c>
      <c r="C2721" s="38">
        <v>33870</v>
      </c>
      <c r="D2721" t="s">
        <v>37996</v>
      </c>
      <c r="E2721">
        <f t="shared" ref="E2721:N2725" si="1223">LEN($D2721)-LEN(SUBSTITUTE($D2721,E$3,""))</f>
        <v>28</v>
      </c>
      <c r="F2721">
        <f t="shared" si="1223"/>
        <v>2</v>
      </c>
      <c r="G2721">
        <f t="shared" si="1223"/>
        <v>25</v>
      </c>
      <c r="H2721">
        <f t="shared" si="1223"/>
        <v>35</v>
      </c>
      <c r="I2721">
        <f t="shared" si="1223"/>
        <v>6</v>
      </c>
      <c r="J2721">
        <f t="shared" si="1223"/>
        <v>18</v>
      </c>
      <c r="K2721">
        <f t="shared" si="1223"/>
        <v>2</v>
      </c>
      <c r="L2721">
        <f t="shared" si="1223"/>
        <v>17</v>
      </c>
      <c r="M2721">
        <f t="shared" si="1223"/>
        <v>31</v>
      </c>
      <c r="N2721">
        <f t="shared" si="1223"/>
        <v>13</v>
      </c>
      <c r="O2721">
        <f t="shared" ref="O2721:Z2725" si="1224">LEN($D2721)-LEN(SUBSTITUTE($D2721,O$3,""))</f>
        <v>6</v>
      </c>
      <c r="P2721">
        <f t="shared" si="1224"/>
        <v>9</v>
      </c>
      <c r="Q2721">
        <f t="shared" si="1224"/>
        <v>15</v>
      </c>
      <c r="R2721">
        <f t="shared" si="1224"/>
        <v>10</v>
      </c>
      <c r="S2721">
        <f t="shared" si="1224"/>
        <v>11</v>
      </c>
      <c r="T2721">
        <f t="shared" si="1224"/>
        <v>25</v>
      </c>
      <c r="U2721">
        <f t="shared" si="1224"/>
        <v>29</v>
      </c>
      <c r="V2721">
        <f t="shared" si="1224"/>
        <v>15</v>
      </c>
      <c r="W2721">
        <f t="shared" si="1224"/>
        <v>2</v>
      </c>
      <c r="X2721">
        <f t="shared" si="1224"/>
        <v>9</v>
      </c>
      <c r="Y2721">
        <f t="shared" si="1224"/>
        <v>0</v>
      </c>
      <c r="Z2721">
        <f t="shared" si="1224"/>
        <v>0</v>
      </c>
      <c r="AA2721">
        <f t="shared" si="1209"/>
        <v>2855</v>
      </c>
      <c r="AC2721">
        <f t="shared" si="1210"/>
        <v>2583</v>
      </c>
      <c r="AD2721">
        <v>2718</v>
      </c>
      <c r="AE2721" t="s">
        <v>16706</v>
      </c>
      <c r="AF2721" s="21">
        <v>5.301628573709987E-5</v>
      </c>
      <c r="AG2721" s="54">
        <f t="shared" ca="1" si="1211"/>
        <v>1.9085862865355952E-2</v>
      </c>
      <c r="AH2721" s="136">
        <f t="shared" ca="1" si="1211"/>
        <v>2.1888833892276423</v>
      </c>
      <c r="AI2721" s="37">
        <f t="shared" ca="1" si="1221"/>
        <v>1.3784234291645966E-3</v>
      </c>
      <c r="AJ2721" s="37">
        <f t="shared" ca="1" si="1221"/>
        <v>2.1206514294839948E-4</v>
      </c>
      <c r="AK2721" s="37">
        <f t="shared" ca="1" si="1221"/>
        <v>1.4314397149016965E-3</v>
      </c>
      <c r="AL2721" s="37">
        <f t="shared" ca="1" si="1221"/>
        <v>1.2193745719532971E-3</v>
      </c>
      <c r="AM2721" s="37">
        <f t="shared" ca="1" si="1221"/>
        <v>6.8921171458229829E-4</v>
      </c>
      <c r="AN2721" s="37">
        <f t="shared" ca="1" si="1221"/>
        <v>7.9524428605649801E-4</v>
      </c>
      <c r="AO2721" s="37">
        <f t="shared" ca="1" si="1221"/>
        <v>6.8921171458229829E-4</v>
      </c>
      <c r="AP2721" s="37">
        <f t="shared" ca="1" si="1221"/>
        <v>1.1663582862161972E-3</v>
      </c>
      <c r="AQ2721" s="37">
        <f t="shared" ca="1" si="1221"/>
        <v>1.0073094290048974E-3</v>
      </c>
      <c r="AR2721" s="37">
        <f t="shared" ca="1" si="1221"/>
        <v>2.2266840009581945E-3</v>
      </c>
      <c r="AS2721" s="37">
        <f t="shared" ca="1" si="1222"/>
        <v>5.8317914310809858E-4</v>
      </c>
      <c r="AT2721" s="37">
        <f t="shared" ca="1" si="1222"/>
        <v>7.422280003193982E-4</v>
      </c>
      <c r="AU2721" s="37">
        <f t="shared" ca="1" si="1222"/>
        <v>9.0127685753069783E-4</v>
      </c>
      <c r="AV2721" s="37">
        <f t="shared" ca="1" si="1222"/>
        <v>7.9524428605649801E-4</v>
      </c>
      <c r="AW2721" s="37">
        <f t="shared" ca="1" si="1222"/>
        <v>1.0073094290048974E-3</v>
      </c>
      <c r="AX2721" s="37">
        <f t="shared" ca="1" si="1222"/>
        <v>1.0603257147419973E-3</v>
      </c>
      <c r="AY2721" s="37">
        <f t="shared" ca="1" si="1222"/>
        <v>9.5429314326779763E-4</v>
      </c>
      <c r="AZ2721" s="37">
        <f t="shared" ca="1" si="1222"/>
        <v>1.1663582862161972E-3</v>
      </c>
      <c r="BA2721" s="37">
        <f t="shared" ca="1" si="1222"/>
        <v>2.6508142868549934E-4</v>
      </c>
      <c r="BB2721" s="37">
        <f t="shared" ca="1" si="1222"/>
        <v>7.9524428605649801E-4</v>
      </c>
      <c r="BC2721" s="37">
        <f t="shared" ca="1" si="1222"/>
        <v>0</v>
      </c>
      <c r="BD2721" s="37">
        <f t="shared" ca="1" si="1222"/>
        <v>0</v>
      </c>
    </row>
    <row r="2722" spans="1:56" x14ac:dyDescent="0.2">
      <c r="A2722" t="s">
        <v>17479</v>
      </c>
      <c r="B2722">
        <v>202</v>
      </c>
      <c r="C2722" s="38">
        <v>22464</v>
      </c>
      <c r="D2722" t="s">
        <v>37997</v>
      </c>
      <c r="E2722">
        <f t="shared" si="1223"/>
        <v>10</v>
      </c>
      <c r="F2722">
        <f t="shared" si="1223"/>
        <v>5</v>
      </c>
      <c r="G2722">
        <f t="shared" si="1223"/>
        <v>13</v>
      </c>
      <c r="H2722">
        <f t="shared" si="1223"/>
        <v>16</v>
      </c>
      <c r="I2722">
        <f t="shared" si="1223"/>
        <v>11</v>
      </c>
      <c r="J2722">
        <f t="shared" si="1223"/>
        <v>8</v>
      </c>
      <c r="K2722">
        <f t="shared" si="1223"/>
        <v>4</v>
      </c>
      <c r="L2722">
        <f t="shared" si="1223"/>
        <v>12</v>
      </c>
      <c r="M2722">
        <f t="shared" si="1223"/>
        <v>4</v>
      </c>
      <c r="N2722">
        <f t="shared" si="1223"/>
        <v>18</v>
      </c>
      <c r="O2722">
        <f t="shared" si="1224"/>
        <v>3</v>
      </c>
      <c r="P2722">
        <f t="shared" si="1224"/>
        <v>14</v>
      </c>
      <c r="Q2722">
        <f t="shared" si="1224"/>
        <v>21</v>
      </c>
      <c r="R2722">
        <f t="shared" si="1224"/>
        <v>6</v>
      </c>
      <c r="S2722">
        <f t="shared" si="1224"/>
        <v>7</v>
      </c>
      <c r="T2722">
        <f t="shared" si="1224"/>
        <v>19</v>
      </c>
      <c r="U2722">
        <f t="shared" si="1224"/>
        <v>6</v>
      </c>
      <c r="V2722">
        <f t="shared" si="1224"/>
        <v>18</v>
      </c>
      <c r="W2722">
        <f t="shared" si="1224"/>
        <v>2</v>
      </c>
      <c r="X2722">
        <f t="shared" si="1224"/>
        <v>5</v>
      </c>
      <c r="Y2722">
        <f t="shared" si="1224"/>
        <v>0</v>
      </c>
      <c r="Z2722">
        <f t="shared" si="1224"/>
        <v>0</v>
      </c>
      <c r="AA2722">
        <f t="shared" si="1209"/>
        <v>2856</v>
      </c>
      <c r="AC2722">
        <f t="shared" si="1210"/>
        <v>2584</v>
      </c>
      <c r="AD2722">
        <v>2719</v>
      </c>
      <c r="AE2722" t="s">
        <v>16711</v>
      </c>
      <c r="AF2722" s="21">
        <v>5.2977559450951519E-5</v>
      </c>
      <c r="AG2722" s="54">
        <f t="shared" ca="1" si="1211"/>
        <v>3.9203393993704122E-2</v>
      </c>
      <c r="AH2722" s="136">
        <f t="shared" ca="1" si="1211"/>
        <v>4.4023292352551691</v>
      </c>
      <c r="AI2722" s="37">
        <f t="shared" ca="1" si="1221"/>
        <v>4.0262945182723154E-3</v>
      </c>
      <c r="AJ2722" s="37">
        <f t="shared" ca="1" si="1221"/>
        <v>6.357307134114182E-4</v>
      </c>
      <c r="AK2722" s="37">
        <f t="shared" ca="1" si="1221"/>
        <v>1.642304342979497E-3</v>
      </c>
      <c r="AL2722" s="37">
        <f t="shared" ca="1" si="1221"/>
        <v>2.754833091449479E-3</v>
      </c>
      <c r="AM2722" s="37">
        <f t="shared" ca="1" si="1221"/>
        <v>1.3774165457247395E-3</v>
      </c>
      <c r="AN2722" s="37">
        <f t="shared" ca="1" si="1221"/>
        <v>1.8542145807833033E-3</v>
      </c>
      <c r="AO2722" s="37">
        <f t="shared" ca="1" si="1221"/>
        <v>1.3774165457247395E-3</v>
      </c>
      <c r="AP2722" s="37">
        <f t="shared" ca="1" si="1221"/>
        <v>1.4833716646266426E-3</v>
      </c>
      <c r="AQ2722" s="37">
        <f t="shared" ca="1" si="1221"/>
        <v>2.331012615841867E-3</v>
      </c>
      <c r="AR2722" s="37">
        <f t="shared" ca="1" si="1221"/>
        <v>5.9334866585065704E-3</v>
      </c>
      <c r="AS2722" s="37">
        <f t="shared" ca="1" si="1222"/>
        <v>1.0595511890190304E-3</v>
      </c>
      <c r="AT2722" s="37">
        <f t="shared" ca="1" si="1222"/>
        <v>1.5893267835285455E-3</v>
      </c>
      <c r="AU2722" s="37">
        <f t="shared" ca="1" si="1222"/>
        <v>9.535960701171273E-4</v>
      </c>
      <c r="AV2722" s="37">
        <f t="shared" ca="1" si="1222"/>
        <v>2.7018555319985277E-3</v>
      </c>
      <c r="AW2722" s="37">
        <f t="shared" ca="1" si="1222"/>
        <v>1.5363492240775939E-3</v>
      </c>
      <c r="AX2722" s="37">
        <f t="shared" ca="1" si="1222"/>
        <v>2.7018555319985277E-3</v>
      </c>
      <c r="AY2722" s="37">
        <f t="shared" ca="1" si="1222"/>
        <v>1.3244389862737879E-3</v>
      </c>
      <c r="AZ2722" s="37">
        <f t="shared" ca="1" si="1222"/>
        <v>2.2780350563909152E-3</v>
      </c>
      <c r="BA2722" s="37">
        <f t="shared" ca="1" si="1222"/>
        <v>3.178653567057091E-4</v>
      </c>
      <c r="BB2722" s="37">
        <f t="shared" ca="1" si="1222"/>
        <v>1.3244389862737879E-3</v>
      </c>
      <c r="BC2722" s="37">
        <f t="shared" ca="1" si="1222"/>
        <v>0</v>
      </c>
      <c r="BD2722" s="37">
        <f t="shared" ca="1" si="1222"/>
        <v>0</v>
      </c>
    </row>
    <row r="2723" spans="1:56" x14ac:dyDescent="0.2">
      <c r="A2723" t="s">
        <v>17485</v>
      </c>
      <c r="B2723">
        <v>266</v>
      </c>
      <c r="C2723" s="38">
        <v>29415</v>
      </c>
      <c r="D2723" t="s">
        <v>37998</v>
      </c>
      <c r="E2723">
        <f t="shared" si="1223"/>
        <v>40</v>
      </c>
      <c r="F2723">
        <f t="shared" si="1223"/>
        <v>6</v>
      </c>
      <c r="G2723">
        <f t="shared" si="1223"/>
        <v>16</v>
      </c>
      <c r="H2723">
        <f t="shared" si="1223"/>
        <v>17</v>
      </c>
      <c r="I2723">
        <f t="shared" si="1223"/>
        <v>9</v>
      </c>
      <c r="J2723">
        <f t="shared" si="1223"/>
        <v>21</v>
      </c>
      <c r="K2723">
        <f t="shared" si="1223"/>
        <v>8</v>
      </c>
      <c r="L2723">
        <f t="shared" si="1223"/>
        <v>5</v>
      </c>
      <c r="M2723">
        <f t="shared" si="1223"/>
        <v>6</v>
      </c>
      <c r="N2723">
        <f t="shared" si="1223"/>
        <v>37</v>
      </c>
      <c r="O2723">
        <f t="shared" si="1224"/>
        <v>2</v>
      </c>
      <c r="P2723">
        <f t="shared" si="1224"/>
        <v>5</v>
      </c>
      <c r="Q2723">
        <f t="shared" si="1224"/>
        <v>10</v>
      </c>
      <c r="R2723">
        <f t="shared" si="1224"/>
        <v>11</v>
      </c>
      <c r="S2723">
        <f t="shared" si="1224"/>
        <v>24</v>
      </c>
      <c r="T2723">
        <f t="shared" si="1224"/>
        <v>13</v>
      </c>
      <c r="U2723">
        <f t="shared" si="1224"/>
        <v>7</v>
      </c>
      <c r="V2723">
        <f t="shared" si="1224"/>
        <v>15</v>
      </c>
      <c r="W2723">
        <f t="shared" si="1224"/>
        <v>8</v>
      </c>
      <c r="X2723">
        <f t="shared" si="1224"/>
        <v>6</v>
      </c>
      <c r="Y2723">
        <f t="shared" si="1224"/>
        <v>0</v>
      </c>
      <c r="Z2723">
        <f t="shared" si="1224"/>
        <v>0</v>
      </c>
      <c r="AA2723">
        <f t="shared" si="1209"/>
        <v>2857</v>
      </c>
      <c r="AC2723">
        <f t="shared" si="1210"/>
        <v>2585</v>
      </c>
      <c r="AD2723">
        <v>2720</v>
      </c>
      <c r="AE2723" t="s">
        <v>16716</v>
      </c>
      <c r="AF2723" s="21">
        <v>5.2937631633252014E-5</v>
      </c>
      <c r="AG2723" s="54">
        <f t="shared" ca="1" si="1211"/>
        <v>2.2180867654332595E-2</v>
      </c>
      <c r="AH2723" s="136">
        <f t="shared" ca="1" si="1211"/>
        <v>2.5215252699550601</v>
      </c>
      <c r="AI2723" s="37">
        <f t="shared" ca="1" si="1221"/>
        <v>1.4822536857310564E-3</v>
      </c>
      <c r="AJ2723" s="37">
        <f t="shared" ca="1" si="1221"/>
        <v>1.6410665806308124E-3</v>
      </c>
      <c r="AK2723" s="37">
        <f t="shared" ca="1" si="1221"/>
        <v>1.0587526326650402E-3</v>
      </c>
      <c r="AL2723" s="37">
        <f t="shared" ca="1" si="1221"/>
        <v>1.6410665806308124E-3</v>
      </c>
      <c r="AM2723" s="37">
        <f t="shared" ca="1" si="1221"/>
        <v>7.4112684286552818E-4</v>
      </c>
      <c r="AN2723" s="37">
        <f t="shared" ca="1" si="1221"/>
        <v>1.3234407908313003E-3</v>
      </c>
      <c r="AO2723" s="37">
        <f t="shared" ca="1" si="1221"/>
        <v>6.8818921123227621E-4</v>
      </c>
      <c r="AP2723" s="37">
        <f t="shared" ca="1" si="1221"/>
        <v>6.8818921123227621E-4</v>
      </c>
      <c r="AQ2723" s="37">
        <f t="shared" ca="1" si="1221"/>
        <v>2.3821934234963408E-3</v>
      </c>
      <c r="AR2723" s="37">
        <f t="shared" ca="1" si="1221"/>
        <v>1.3763784224645524E-3</v>
      </c>
      <c r="AS2723" s="37">
        <f t="shared" ca="1" si="1222"/>
        <v>8.4700210613203222E-4</v>
      </c>
      <c r="AT2723" s="37">
        <f t="shared" ca="1" si="1222"/>
        <v>1.0587526326650402E-3</v>
      </c>
      <c r="AU2723" s="37">
        <f t="shared" ca="1" si="1222"/>
        <v>1.0587526326650402E-3</v>
      </c>
      <c r="AV2723" s="37">
        <f t="shared" ca="1" si="1222"/>
        <v>1.0058150010317883E-3</v>
      </c>
      <c r="AW2723" s="37">
        <f t="shared" ca="1" si="1222"/>
        <v>7.4112684286552818E-4</v>
      </c>
      <c r="AX2723" s="37">
        <f t="shared" ca="1" si="1222"/>
        <v>1.0587526326650402E-3</v>
      </c>
      <c r="AY2723" s="37">
        <f t="shared" ca="1" si="1222"/>
        <v>7.9406447449878025E-4</v>
      </c>
      <c r="AZ2723" s="37">
        <f t="shared" ca="1" si="1222"/>
        <v>1.3763784224645524E-3</v>
      </c>
      <c r="BA2723" s="37">
        <f t="shared" ca="1" si="1222"/>
        <v>3.1762578979951207E-4</v>
      </c>
      <c r="BB2723" s="37">
        <f t="shared" ca="1" si="1222"/>
        <v>8.9993973776528418E-4</v>
      </c>
      <c r="BC2723" s="37">
        <f t="shared" ca="1" si="1222"/>
        <v>0</v>
      </c>
      <c r="BD2723" s="37">
        <f t="shared" ca="1" si="1222"/>
        <v>0</v>
      </c>
    </row>
    <row r="2724" spans="1:56" x14ac:dyDescent="0.2">
      <c r="A2724" t="s">
        <v>17491</v>
      </c>
      <c r="B2724">
        <v>596</v>
      </c>
      <c r="C2724" s="38">
        <v>67756</v>
      </c>
      <c r="D2724" t="s">
        <v>37999</v>
      </c>
      <c r="E2724">
        <f t="shared" si="1223"/>
        <v>22</v>
      </c>
      <c r="F2724">
        <f t="shared" si="1223"/>
        <v>16</v>
      </c>
      <c r="G2724">
        <f t="shared" si="1223"/>
        <v>26</v>
      </c>
      <c r="H2724">
        <f t="shared" si="1223"/>
        <v>59</v>
      </c>
      <c r="I2724">
        <f t="shared" si="1223"/>
        <v>25</v>
      </c>
      <c r="J2724">
        <f t="shared" si="1223"/>
        <v>31</v>
      </c>
      <c r="K2724">
        <f t="shared" si="1223"/>
        <v>9</v>
      </c>
      <c r="L2724">
        <f t="shared" si="1223"/>
        <v>44</v>
      </c>
      <c r="M2724">
        <f t="shared" si="1223"/>
        <v>45</v>
      </c>
      <c r="N2724">
        <f t="shared" si="1223"/>
        <v>95</v>
      </c>
      <c r="O2724">
        <f t="shared" si="1224"/>
        <v>11</v>
      </c>
      <c r="P2724">
        <f t="shared" si="1224"/>
        <v>28</v>
      </c>
      <c r="Q2724">
        <f t="shared" si="1224"/>
        <v>21</v>
      </c>
      <c r="R2724">
        <f t="shared" si="1224"/>
        <v>37</v>
      </c>
      <c r="S2724">
        <f t="shared" si="1224"/>
        <v>16</v>
      </c>
      <c r="T2724">
        <f t="shared" si="1224"/>
        <v>41</v>
      </c>
      <c r="U2724">
        <f t="shared" si="1224"/>
        <v>20</v>
      </c>
      <c r="V2724">
        <f t="shared" si="1224"/>
        <v>32</v>
      </c>
      <c r="W2724">
        <f t="shared" si="1224"/>
        <v>5</v>
      </c>
      <c r="X2724">
        <f t="shared" si="1224"/>
        <v>13</v>
      </c>
      <c r="Y2724">
        <f t="shared" si="1224"/>
        <v>0</v>
      </c>
      <c r="Z2724">
        <f t="shared" si="1224"/>
        <v>0</v>
      </c>
      <c r="AA2724">
        <f t="shared" si="1209"/>
        <v>2858</v>
      </c>
      <c r="AC2724">
        <f t="shared" si="1210"/>
        <v>2585</v>
      </c>
      <c r="AD2724">
        <v>2721</v>
      </c>
      <c r="AE2724" t="s">
        <v>16716</v>
      </c>
      <c r="AF2724" s="21">
        <v>5.2937631633252014E-5</v>
      </c>
      <c r="AG2724" s="54">
        <f t="shared" ca="1" si="1211"/>
        <v>2.2180867654332595E-2</v>
      </c>
      <c r="AH2724" s="136">
        <f t="shared" ca="1" si="1211"/>
        <v>2.5215252699550601</v>
      </c>
      <c r="AI2724" s="37">
        <f t="shared" ca="1" si="1221"/>
        <v>1.4822536857310564E-3</v>
      </c>
      <c r="AJ2724" s="37">
        <f t="shared" ca="1" si="1221"/>
        <v>1.6410665806308124E-3</v>
      </c>
      <c r="AK2724" s="37">
        <f t="shared" ca="1" si="1221"/>
        <v>1.0587526326650402E-3</v>
      </c>
      <c r="AL2724" s="37">
        <f t="shared" ca="1" si="1221"/>
        <v>1.6410665806308124E-3</v>
      </c>
      <c r="AM2724" s="37">
        <f t="shared" ca="1" si="1221"/>
        <v>7.4112684286552818E-4</v>
      </c>
      <c r="AN2724" s="37">
        <f t="shared" ca="1" si="1221"/>
        <v>1.3234407908313003E-3</v>
      </c>
      <c r="AO2724" s="37">
        <f t="shared" ca="1" si="1221"/>
        <v>6.8818921123227621E-4</v>
      </c>
      <c r="AP2724" s="37">
        <f t="shared" ca="1" si="1221"/>
        <v>6.8818921123227621E-4</v>
      </c>
      <c r="AQ2724" s="37">
        <f t="shared" ca="1" si="1221"/>
        <v>2.3821934234963408E-3</v>
      </c>
      <c r="AR2724" s="37">
        <f t="shared" ca="1" si="1221"/>
        <v>1.3763784224645524E-3</v>
      </c>
      <c r="AS2724" s="37">
        <f t="shared" ca="1" si="1222"/>
        <v>8.4700210613203222E-4</v>
      </c>
      <c r="AT2724" s="37">
        <f t="shared" ca="1" si="1222"/>
        <v>1.0587526326650402E-3</v>
      </c>
      <c r="AU2724" s="37">
        <f t="shared" ca="1" si="1222"/>
        <v>1.0587526326650402E-3</v>
      </c>
      <c r="AV2724" s="37">
        <f t="shared" ca="1" si="1222"/>
        <v>1.0058150010317883E-3</v>
      </c>
      <c r="AW2724" s="37">
        <f t="shared" ca="1" si="1222"/>
        <v>7.4112684286552818E-4</v>
      </c>
      <c r="AX2724" s="37">
        <f t="shared" ca="1" si="1222"/>
        <v>1.0587526326650402E-3</v>
      </c>
      <c r="AY2724" s="37">
        <f t="shared" ca="1" si="1222"/>
        <v>7.9406447449878025E-4</v>
      </c>
      <c r="AZ2724" s="37">
        <f t="shared" ca="1" si="1222"/>
        <v>1.3763784224645524E-3</v>
      </c>
      <c r="BA2724" s="37">
        <f t="shared" ca="1" si="1222"/>
        <v>3.1762578979951207E-4</v>
      </c>
      <c r="BB2724" s="37">
        <f t="shared" ca="1" si="1222"/>
        <v>8.9993973776528418E-4</v>
      </c>
      <c r="BC2724" s="37">
        <f t="shared" ca="1" si="1222"/>
        <v>0</v>
      </c>
      <c r="BD2724" s="37">
        <f t="shared" ca="1" si="1222"/>
        <v>0</v>
      </c>
    </row>
    <row r="2725" spans="1:56" x14ac:dyDescent="0.2">
      <c r="A2725" t="s">
        <v>17497</v>
      </c>
      <c r="B2725">
        <v>149</v>
      </c>
      <c r="C2725" s="38">
        <v>16815</v>
      </c>
      <c r="D2725" t="s">
        <v>38000</v>
      </c>
      <c r="E2725">
        <f t="shared" si="1223"/>
        <v>7</v>
      </c>
      <c r="F2725">
        <f t="shared" si="1223"/>
        <v>2</v>
      </c>
      <c r="G2725">
        <f t="shared" si="1223"/>
        <v>3</v>
      </c>
      <c r="H2725">
        <f t="shared" si="1223"/>
        <v>5</v>
      </c>
      <c r="I2725">
        <f t="shared" si="1223"/>
        <v>12</v>
      </c>
      <c r="J2725">
        <f t="shared" si="1223"/>
        <v>12</v>
      </c>
      <c r="K2725">
        <f t="shared" si="1223"/>
        <v>3</v>
      </c>
      <c r="L2725">
        <f t="shared" si="1223"/>
        <v>9</v>
      </c>
      <c r="M2725">
        <f t="shared" si="1223"/>
        <v>5</v>
      </c>
      <c r="N2725">
        <f t="shared" si="1223"/>
        <v>20</v>
      </c>
      <c r="O2725">
        <f t="shared" si="1224"/>
        <v>10</v>
      </c>
      <c r="P2725">
        <f t="shared" si="1224"/>
        <v>5</v>
      </c>
      <c r="Q2725">
        <f t="shared" si="1224"/>
        <v>11</v>
      </c>
      <c r="R2725">
        <f t="shared" si="1224"/>
        <v>2</v>
      </c>
      <c r="S2725">
        <f t="shared" si="1224"/>
        <v>7</v>
      </c>
      <c r="T2725">
        <f t="shared" si="1224"/>
        <v>8</v>
      </c>
      <c r="U2725">
        <f t="shared" si="1224"/>
        <v>5</v>
      </c>
      <c r="V2725">
        <f t="shared" si="1224"/>
        <v>15</v>
      </c>
      <c r="W2725">
        <f t="shared" si="1224"/>
        <v>1</v>
      </c>
      <c r="X2725">
        <f t="shared" si="1224"/>
        <v>7</v>
      </c>
      <c r="Y2725">
        <f t="shared" si="1224"/>
        <v>0</v>
      </c>
      <c r="Z2725">
        <f t="shared" si="1224"/>
        <v>0</v>
      </c>
      <c r="AA2725">
        <f t="shared" si="1209"/>
        <v>2860</v>
      </c>
      <c r="AC2725">
        <f t="shared" si="1210"/>
        <v>2586</v>
      </c>
      <c r="AD2725">
        <v>2722</v>
      </c>
      <c r="AE2725" t="s">
        <v>16724</v>
      </c>
      <c r="AF2725" s="21">
        <v>5.290606476883147E-5</v>
      </c>
      <c r="AG2725" s="54">
        <f t="shared" ca="1" si="1211"/>
        <v>4.1266730519688545E-3</v>
      </c>
      <c r="AH2725" s="136">
        <f t="shared" ca="1" si="1211"/>
        <v>0.4722395341265897</v>
      </c>
      <c r="AI2725" s="37">
        <f t="shared" ref="AI2725:AR2734" ca="1" si="1225">$AF2725*INDIRECT(CONCATENATE(AI$1,$AC2725+3))</f>
        <v>3.1743638861298884E-4</v>
      </c>
      <c r="AJ2725" s="37">
        <f t="shared" ca="1" si="1225"/>
        <v>5.290606476883147E-5</v>
      </c>
      <c r="AK2725" s="37">
        <f t="shared" ca="1" si="1225"/>
        <v>3.1743638861298884E-4</v>
      </c>
      <c r="AL2725" s="37">
        <f t="shared" ca="1" si="1225"/>
        <v>3.7034245338182027E-4</v>
      </c>
      <c r="AM2725" s="37">
        <f t="shared" ca="1" si="1225"/>
        <v>2.6453032384415735E-4</v>
      </c>
      <c r="AN2725" s="37">
        <f t="shared" ca="1" si="1225"/>
        <v>2.1162425907532588E-4</v>
      </c>
      <c r="AO2725" s="37">
        <f t="shared" ca="1" si="1225"/>
        <v>1.0581212953766294E-4</v>
      </c>
      <c r="AP2725" s="37">
        <f t="shared" ca="1" si="1225"/>
        <v>5.290606476883147E-5</v>
      </c>
      <c r="AQ2725" s="37">
        <f t="shared" ca="1" si="1225"/>
        <v>2.1162425907532588E-4</v>
      </c>
      <c r="AR2725" s="37">
        <f t="shared" ca="1" si="1225"/>
        <v>7.4068490676364054E-4</v>
      </c>
      <c r="AS2725" s="37">
        <f t="shared" ref="AS2725:BD2734" ca="1" si="1226">$AF2725*INDIRECT(CONCATENATE(AS$1,$AC2725+3))</f>
        <v>1.0581212953766294E-4</v>
      </c>
      <c r="AT2725" s="37">
        <f t="shared" ca="1" si="1226"/>
        <v>5.290606476883147E-5</v>
      </c>
      <c r="AU2725" s="37">
        <f t="shared" ca="1" si="1226"/>
        <v>5.290606476883147E-5</v>
      </c>
      <c r="AV2725" s="37">
        <f t="shared" ca="1" si="1226"/>
        <v>2.6453032384415735E-4</v>
      </c>
      <c r="AW2725" s="37">
        <f t="shared" ca="1" si="1226"/>
        <v>2.6453032384415735E-4</v>
      </c>
      <c r="AX2725" s="37">
        <f t="shared" ca="1" si="1226"/>
        <v>1.5871819430649442E-4</v>
      </c>
      <c r="AY2725" s="37">
        <f t="shared" ca="1" si="1226"/>
        <v>5.290606476883147E-5</v>
      </c>
      <c r="AZ2725" s="37">
        <f t="shared" ca="1" si="1226"/>
        <v>4.7615458291948325E-4</v>
      </c>
      <c r="BA2725" s="37">
        <f t="shared" ca="1" si="1226"/>
        <v>5.290606476883147E-5</v>
      </c>
      <c r="BB2725" s="37">
        <f t="shared" ca="1" si="1226"/>
        <v>0</v>
      </c>
      <c r="BC2725" s="37">
        <f t="shared" ca="1" si="1226"/>
        <v>0</v>
      </c>
      <c r="BD2725" s="37">
        <f t="shared" ca="1" si="1226"/>
        <v>0</v>
      </c>
    </row>
    <row r="2726" spans="1:56" x14ac:dyDescent="0.2">
      <c r="A2726" t="s">
        <v>17505</v>
      </c>
      <c r="B2726">
        <v>948</v>
      </c>
      <c r="C2726" s="38">
        <v>105694</v>
      </c>
      <c r="D2726" t="s">
        <v>38001</v>
      </c>
      <c r="E2726">
        <v>117</v>
      </c>
      <c r="F2726">
        <v>14</v>
      </c>
      <c r="G2726">
        <v>45</v>
      </c>
      <c r="H2726">
        <v>72</v>
      </c>
      <c r="I2726">
        <v>33</v>
      </c>
      <c r="J2726">
        <v>106</v>
      </c>
      <c r="K2726">
        <v>35</v>
      </c>
      <c r="L2726">
        <v>71</v>
      </c>
      <c r="M2726">
        <v>94</v>
      </c>
      <c r="N2726">
        <v>99</v>
      </c>
      <c r="O2726">
        <v>18</v>
      </c>
      <c r="P2726">
        <v>46</v>
      </c>
      <c r="Q2726">
        <v>116</v>
      </c>
      <c r="R2726">
        <v>86</v>
      </c>
      <c r="S2726">
        <v>46</v>
      </c>
      <c r="T2726">
        <v>161</v>
      </c>
      <c r="U2726">
        <v>111</v>
      </c>
      <c r="V2726">
        <v>111</v>
      </c>
      <c r="W2726">
        <v>6</v>
      </c>
      <c r="X2726">
        <v>20</v>
      </c>
      <c r="Y2726">
        <v>0</v>
      </c>
      <c r="Z2726">
        <v>0</v>
      </c>
      <c r="AA2726">
        <f t="shared" si="1209"/>
        <v>2861</v>
      </c>
      <c r="AC2726">
        <f t="shared" si="1210"/>
        <v>2587</v>
      </c>
      <c r="AD2726">
        <v>2723</v>
      </c>
      <c r="AE2726" t="s">
        <v>16730</v>
      </c>
      <c r="AF2726" s="21">
        <v>5.290606476883147E-5</v>
      </c>
      <c r="AG2726" s="54">
        <f t="shared" ca="1" si="1211"/>
        <v>8.2533461039377091E-3</v>
      </c>
      <c r="AH2726" s="136">
        <f t="shared" ca="1" si="1211"/>
        <v>0.91564526295416626</v>
      </c>
      <c r="AI2726" s="37">
        <f t="shared" ca="1" si="1225"/>
        <v>6.8777884199480916E-4</v>
      </c>
      <c r="AJ2726" s="37">
        <f t="shared" ca="1" si="1225"/>
        <v>2.1162425907532588E-4</v>
      </c>
      <c r="AK2726" s="37">
        <f t="shared" ca="1" si="1225"/>
        <v>2.1162425907532588E-4</v>
      </c>
      <c r="AL2726" s="37">
        <f t="shared" ca="1" si="1225"/>
        <v>3.7034245338182027E-4</v>
      </c>
      <c r="AM2726" s="37">
        <f t="shared" ca="1" si="1225"/>
        <v>3.1743638861298884E-4</v>
      </c>
      <c r="AN2726" s="37">
        <f t="shared" ca="1" si="1225"/>
        <v>7.9359097153247204E-4</v>
      </c>
      <c r="AO2726" s="37">
        <f t="shared" ca="1" si="1225"/>
        <v>3.1743638861298884E-4</v>
      </c>
      <c r="AP2726" s="37">
        <f t="shared" ca="1" si="1225"/>
        <v>3.7034245338182027E-4</v>
      </c>
      <c r="AQ2726" s="37">
        <f t="shared" ca="1" si="1225"/>
        <v>5.8196671245714618E-4</v>
      </c>
      <c r="AR2726" s="37">
        <f t="shared" ca="1" si="1225"/>
        <v>5.2906064768831469E-4</v>
      </c>
      <c r="AS2726" s="37">
        <f t="shared" ca="1" si="1226"/>
        <v>3.1743638861298884E-4</v>
      </c>
      <c r="AT2726" s="37">
        <f t="shared" ca="1" si="1226"/>
        <v>4.2324851815065176E-4</v>
      </c>
      <c r="AU2726" s="37">
        <f t="shared" ca="1" si="1226"/>
        <v>1.5871819430649442E-4</v>
      </c>
      <c r="AV2726" s="37">
        <f t="shared" ca="1" si="1226"/>
        <v>3.1743638861298884E-4</v>
      </c>
      <c r="AW2726" s="37">
        <f t="shared" ca="1" si="1226"/>
        <v>6.3487277722597767E-4</v>
      </c>
      <c r="AX2726" s="37">
        <f t="shared" ca="1" si="1226"/>
        <v>6.8777884199480916E-4</v>
      </c>
      <c r="AY2726" s="37">
        <f t="shared" ca="1" si="1226"/>
        <v>4.7615458291948325E-4</v>
      </c>
      <c r="AZ2726" s="37">
        <f t="shared" ca="1" si="1226"/>
        <v>5.2906064768831469E-4</v>
      </c>
      <c r="BA2726" s="37">
        <f t="shared" ca="1" si="1226"/>
        <v>1.0581212953766294E-4</v>
      </c>
      <c r="BB2726" s="37">
        <f t="shared" ca="1" si="1226"/>
        <v>2.1162425907532588E-4</v>
      </c>
      <c r="BC2726" s="37">
        <f t="shared" ca="1" si="1226"/>
        <v>0</v>
      </c>
      <c r="BD2726" s="37">
        <f t="shared" ca="1" si="1226"/>
        <v>0</v>
      </c>
    </row>
    <row r="2727" spans="1:56" x14ac:dyDescent="0.2">
      <c r="A2727" t="s">
        <v>17513</v>
      </c>
      <c r="B2727">
        <v>1954</v>
      </c>
      <c r="C2727" s="38">
        <v>223050</v>
      </c>
      <c r="D2727" t="s">
        <v>38002</v>
      </c>
      <c r="E2727">
        <f t="shared" ref="E2727:N2729" si="1227">LEN($D2727)-LEN(SUBSTITUTE($D2727,E$3,""))</f>
        <v>109</v>
      </c>
      <c r="F2727">
        <f t="shared" si="1227"/>
        <v>28</v>
      </c>
      <c r="G2727">
        <f t="shared" si="1227"/>
        <v>138</v>
      </c>
      <c r="H2727">
        <f t="shared" si="1227"/>
        <v>192</v>
      </c>
      <c r="I2727">
        <f t="shared" si="1227"/>
        <v>67</v>
      </c>
      <c r="J2727">
        <f t="shared" si="1227"/>
        <v>132</v>
      </c>
      <c r="K2727">
        <f t="shared" si="1227"/>
        <v>47</v>
      </c>
      <c r="L2727">
        <f t="shared" si="1227"/>
        <v>79</v>
      </c>
      <c r="M2727">
        <f t="shared" si="1227"/>
        <v>183</v>
      </c>
      <c r="N2727">
        <f t="shared" si="1227"/>
        <v>180</v>
      </c>
      <c r="O2727">
        <f t="shared" ref="O2727:Z2729" si="1228">LEN($D2727)-LEN(SUBSTITUTE($D2727,O$3,""))</f>
        <v>50</v>
      </c>
      <c r="P2727">
        <f t="shared" si="1228"/>
        <v>77</v>
      </c>
      <c r="Q2727">
        <f t="shared" si="1228"/>
        <v>123</v>
      </c>
      <c r="R2727">
        <f t="shared" si="1228"/>
        <v>77</v>
      </c>
      <c r="S2727">
        <f t="shared" si="1228"/>
        <v>109</v>
      </c>
      <c r="T2727">
        <f t="shared" si="1228"/>
        <v>122</v>
      </c>
      <c r="U2727">
        <f t="shared" si="1228"/>
        <v>62</v>
      </c>
      <c r="V2727">
        <f t="shared" si="1228"/>
        <v>91</v>
      </c>
      <c r="W2727">
        <f t="shared" si="1228"/>
        <v>29</v>
      </c>
      <c r="X2727">
        <f t="shared" si="1228"/>
        <v>59</v>
      </c>
      <c r="Y2727">
        <f t="shared" si="1228"/>
        <v>0</v>
      </c>
      <c r="Z2727">
        <f t="shared" si="1228"/>
        <v>0</v>
      </c>
      <c r="AA2727">
        <f t="shared" si="1209"/>
        <v>2863</v>
      </c>
      <c r="AC2727">
        <f t="shared" si="1210"/>
        <v>2588</v>
      </c>
      <c r="AD2727">
        <v>2724</v>
      </c>
      <c r="AE2727" t="s">
        <v>16736</v>
      </c>
      <c r="AF2727" s="21">
        <v>5.2872998478350949E-5</v>
      </c>
      <c r="AG2727" s="54">
        <f t="shared" ca="1" si="1211"/>
        <v>2.1149199391340381E-2</v>
      </c>
      <c r="AH2727" s="136">
        <f t="shared" ca="1" si="1211"/>
        <v>2.441093466746985</v>
      </c>
      <c r="AI2727" s="37">
        <f t="shared" ca="1" si="1225"/>
        <v>2.0620469406556871E-3</v>
      </c>
      <c r="AJ2727" s="37">
        <f t="shared" ca="1" si="1225"/>
        <v>5.8160298326186046E-4</v>
      </c>
      <c r="AK2727" s="37">
        <f t="shared" ca="1" si="1225"/>
        <v>1.3218249619587738E-3</v>
      </c>
      <c r="AL2727" s="37">
        <f t="shared" ca="1" si="1225"/>
        <v>1.7976819482639322E-3</v>
      </c>
      <c r="AM2727" s="37">
        <f t="shared" ca="1" si="1225"/>
        <v>1.1103329680453699E-3</v>
      </c>
      <c r="AN2727" s="37">
        <f t="shared" ca="1" si="1225"/>
        <v>8.4596797565361518E-4</v>
      </c>
      <c r="AO2727" s="37">
        <f t="shared" ca="1" si="1225"/>
        <v>6.873489802185623E-4</v>
      </c>
      <c r="AP2727" s="37">
        <f t="shared" ca="1" si="1225"/>
        <v>3.7011098934845667E-4</v>
      </c>
      <c r="AQ2727" s="37">
        <f t="shared" ca="1" si="1225"/>
        <v>1.004586971088668E-3</v>
      </c>
      <c r="AR2727" s="37">
        <f t="shared" ca="1" si="1225"/>
        <v>2.3264119330474418E-3</v>
      </c>
      <c r="AS2727" s="37">
        <f t="shared" ca="1" si="1226"/>
        <v>4.7585698630515851E-4</v>
      </c>
      <c r="AT2727" s="37">
        <f t="shared" ca="1" si="1226"/>
        <v>4.7585698630515851E-4</v>
      </c>
      <c r="AU2727" s="37">
        <f t="shared" ca="1" si="1226"/>
        <v>1.1632059665237209E-3</v>
      </c>
      <c r="AV2727" s="37">
        <f t="shared" ca="1" si="1226"/>
        <v>9.5171397261031702E-4</v>
      </c>
      <c r="AW2727" s="37">
        <f t="shared" ca="1" si="1226"/>
        <v>1.3746979604371246E-3</v>
      </c>
      <c r="AX2727" s="37">
        <f t="shared" ca="1" si="1226"/>
        <v>1.3218249619587738E-3</v>
      </c>
      <c r="AY2727" s="37">
        <f t="shared" ca="1" si="1226"/>
        <v>6.3447598174021138E-4</v>
      </c>
      <c r="AZ2727" s="37">
        <f t="shared" ca="1" si="1226"/>
        <v>1.1103329680453699E-3</v>
      </c>
      <c r="BA2727" s="37">
        <f t="shared" ca="1" si="1226"/>
        <v>1.5861899543505285E-4</v>
      </c>
      <c r="BB2727" s="37">
        <f t="shared" ca="1" si="1226"/>
        <v>1.3746979604371246E-3</v>
      </c>
      <c r="BC2727" s="37">
        <f t="shared" ca="1" si="1226"/>
        <v>0</v>
      </c>
      <c r="BD2727" s="37">
        <f t="shared" ca="1" si="1226"/>
        <v>0</v>
      </c>
    </row>
    <row r="2728" spans="1:56" x14ac:dyDescent="0.2">
      <c r="A2728" t="s">
        <v>17519</v>
      </c>
      <c r="B2728">
        <v>203</v>
      </c>
      <c r="C2728" s="38">
        <v>23437</v>
      </c>
      <c r="D2728" t="s">
        <v>38003</v>
      </c>
      <c r="E2728">
        <f t="shared" si="1227"/>
        <v>13</v>
      </c>
      <c r="F2728">
        <f t="shared" si="1227"/>
        <v>3</v>
      </c>
      <c r="G2728">
        <f t="shared" si="1227"/>
        <v>4</v>
      </c>
      <c r="H2728">
        <f t="shared" si="1227"/>
        <v>13</v>
      </c>
      <c r="I2728">
        <f t="shared" si="1227"/>
        <v>9</v>
      </c>
      <c r="J2728">
        <f t="shared" si="1227"/>
        <v>11</v>
      </c>
      <c r="K2728">
        <f t="shared" si="1227"/>
        <v>3</v>
      </c>
      <c r="L2728">
        <f t="shared" si="1227"/>
        <v>13</v>
      </c>
      <c r="M2728">
        <f t="shared" si="1227"/>
        <v>14</v>
      </c>
      <c r="N2728">
        <f t="shared" si="1227"/>
        <v>30</v>
      </c>
      <c r="O2728">
        <f t="shared" si="1228"/>
        <v>9</v>
      </c>
      <c r="P2728">
        <f t="shared" si="1228"/>
        <v>8</v>
      </c>
      <c r="Q2728">
        <f t="shared" si="1228"/>
        <v>7</v>
      </c>
      <c r="R2728">
        <f t="shared" si="1228"/>
        <v>9</v>
      </c>
      <c r="S2728">
        <f t="shared" si="1228"/>
        <v>10</v>
      </c>
      <c r="T2728">
        <f t="shared" si="1228"/>
        <v>11</v>
      </c>
      <c r="U2728">
        <f t="shared" si="1228"/>
        <v>7</v>
      </c>
      <c r="V2728">
        <f t="shared" si="1228"/>
        <v>16</v>
      </c>
      <c r="W2728">
        <f t="shared" si="1228"/>
        <v>7</v>
      </c>
      <c r="X2728">
        <f t="shared" si="1228"/>
        <v>6</v>
      </c>
      <c r="Y2728">
        <f t="shared" si="1228"/>
        <v>0</v>
      </c>
      <c r="Z2728">
        <f t="shared" si="1228"/>
        <v>0</v>
      </c>
      <c r="AA2728">
        <f t="shared" si="1209"/>
        <v>2864</v>
      </c>
      <c r="AC2728">
        <f t="shared" si="1210"/>
        <v>2589</v>
      </c>
      <c r="AD2728">
        <v>2725</v>
      </c>
      <c r="AE2728" t="s">
        <v>16742</v>
      </c>
      <c r="AF2728" s="21">
        <v>5.2872998478350949E-5</v>
      </c>
      <c r="AG2728" s="54">
        <f t="shared" ca="1" si="1211"/>
        <v>2.1149199391340381E-2</v>
      </c>
      <c r="AH2728" s="136">
        <f t="shared" ca="1" si="1211"/>
        <v>2.2972260378873921</v>
      </c>
      <c r="AI2728" s="37">
        <f t="shared" ca="1" si="1225"/>
        <v>1.5861899543505285E-3</v>
      </c>
      <c r="AJ2728" s="37">
        <f t="shared" ca="1" si="1225"/>
        <v>5.2872998478350949E-5</v>
      </c>
      <c r="AK2728" s="37">
        <f t="shared" ca="1" si="1225"/>
        <v>1.0574599695670189E-3</v>
      </c>
      <c r="AL2728" s="37">
        <f t="shared" ca="1" si="1225"/>
        <v>8.4596797565361518E-4</v>
      </c>
      <c r="AM2728" s="37">
        <f t="shared" ca="1" si="1225"/>
        <v>5.2872998478350943E-4</v>
      </c>
      <c r="AN2728" s="37">
        <f t="shared" ca="1" si="1225"/>
        <v>1.7448089497855814E-3</v>
      </c>
      <c r="AO2728" s="37">
        <f t="shared" ca="1" si="1225"/>
        <v>1.057459969567019E-4</v>
      </c>
      <c r="AP2728" s="37">
        <f t="shared" ca="1" si="1225"/>
        <v>8.988409741319661E-4</v>
      </c>
      <c r="AQ2728" s="37">
        <f t="shared" ca="1" si="1225"/>
        <v>6.3447598174021138E-4</v>
      </c>
      <c r="AR2728" s="37">
        <f t="shared" ca="1" si="1225"/>
        <v>1.2689519634804228E-3</v>
      </c>
      <c r="AS2728" s="37">
        <f t="shared" ca="1" si="1226"/>
        <v>4.7585698630515851E-4</v>
      </c>
      <c r="AT2728" s="37">
        <f t="shared" ca="1" si="1226"/>
        <v>7.9309497717526425E-4</v>
      </c>
      <c r="AU2728" s="37">
        <f t="shared" ca="1" si="1226"/>
        <v>2.5907769254391966E-3</v>
      </c>
      <c r="AV2728" s="37">
        <f t="shared" ca="1" si="1226"/>
        <v>2.9080149163093023E-3</v>
      </c>
      <c r="AW2728" s="37">
        <f t="shared" ca="1" si="1226"/>
        <v>8.4596797565361518E-4</v>
      </c>
      <c r="AX2728" s="37">
        <f t="shared" ca="1" si="1226"/>
        <v>2.0091739421773361E-3</v>
      </c>
      <c r="AY2728" s="37">
        <f t="shared" ca="1" si="1226"/>
        <v>1.1632059665237209E-3</v>
      </c>
      <c r="AZ2728" s="37">
        <f t="shared" ca="1" si="1226"/>
        <v>6.3447598174021138E-4</v>
      </c>
      <c r="BA2728" s="37">
        <f t="shared" ca="1" si="1226"/>
        <v>0</v>
      </c>
      <c r="BB2728" s="37">
        <f t="shared" ca="1" si="1226"/>
        <v>1.004586971088668E-3</v>
      </c>
      <c r="BC2728" s="37">
        <f t="shared" ca="1" si="1226"/>
        <v>0</v>
      </c>
      <c r="BD2728" s="37">
        <f t="shared" ca="1" si="1226"/>
        <v>0</v>
      </c>
    </row>
    <row r="2729" spans="1:56" x14ac:dyDescent="0.2">
      <c r="A2729" t="s">
        <v>17525</v>
      </c>
      <c r="B2729">
        <v>203</v>
      </c>
      <c r="C2729" s="38">
        <v>23144</v>
      </c>
      <c r="D2729" t="s">
        <v>38004</v>
      </c>
      <c r="E2729">
        <f t="shared" si="1227"/>
        <v>15</v>
      </c>
      <c r="F2729">
        <f t="shared" si="1227"/>
        <v>6</v>
      </c>
      <c r="G2729">
        <f t="shared" si="1227"/>
        <v>16</v>
      </c>
      <c r="H2729">
        <f t="shared" si="1227"/>
        <v>14</v>
      </c>
      <c r="I2729">
        <f t="shared" si="1227"/>
        <v>9</v>
      </c>
      <c r="J2729">
        <f t="shared" si="1227"/>
        <v>13</v>
      </c>
      <c r="K2729">
        <f t="shared" si="1227"/>
        <v>4</v>
      </c>
      <c r="L2729">
        <f t="shared" si="1227"/>
        <v>6</v>
      </c>
      <c r="M2729">
        <f t="shared" si="1227"/>
        <v>13</v>
      </c>
      <c r="N2729">
        <f t="shared" si="1227"/>
        <v>13</v>
      </c>
      <c r="O2729">
        <f t="shared" si="1228"/>
        <v>5</v>
      </c>
      <c r="P2729">
        <f t="shared" si="1228"/>
        <v>3</v>
      </c>
      <c r="Q2729">
        <f t="shared" si="1228"/>
        <v>2</v>
      </c>
      <c r="R2729">
        <f t="shared" si="1228"/>
        <v>9</v>
      </c>
      <c r="S2729">
        <f t="shared" si="1228"/>
        <v>14</v>
      </c>
      <c r="T2729">
        <f t="shared" si="1228"/>
        <v>15</v>
      </c>
      <c r="U2729">
        <f t="shared" si="1228"/>
        <v>10</v>
      </c>
      <c r="V2729">
        <f t="shared" si="1228"/>
        <v>22</v>
      </c>
      <c r="W2729">
        <f t="shared" si="1228"/>
        <v>2</v>
      </c>
      <c r="X2729">
        <f t="shared" si="1228"/>
        <v>12</v>
      </c>
      <c r="Y2729">
        <f t="shared" si="1228"/>
        <v>0</v>
      </c>
      <c r="Z2729">
        <f t="shared" si="1228"/>
        <v>0</v>
      </c>
      <c r="AA2729">
        <f t="shared" si="1209"/>
        <v>2865</v>
      </c>
      <c r="AC2729">
        <f t="shared" si="1210"/>
        <v>2590</v>
      </c>
      <c r="AD2729">
        <v>2726</v>
      </c>
      <c r="AE2729" t="s">
        <v>16748</v>
      </c>
      <c r="AF2729" s="21">
        <v>5.284154517764997E-5</v>
      </c>
      <c r="AG2729" s="54">
        <f t="shared" ca="1" si="1211"/>
        <v>1.0832516761418243E-2</v>
      </c>
      <c r="AH2729" s="136">
        <f t="shared" ca="1" si="1211"/>
        <v>1.2602180109417742</v>
      </c>
      <c r="AI2729" s="37">
        <f t="shared" ca="1" si="1225"/>
        <v>8.9830626802004949E-4</v>
      </c>
      <c r="AJ2729" s="37">
        <f t="shared" ca="1" si="1225"/>
        <v>1.0568309035529994E-4</v>
      </c>
      <c r="AK2729" s="37">
        <f t="shared" ca="1" si="1225"/>
        <v>6.8694008730944963E-4</v>
      </c>
      <c r="AL2729" s="37">
        <f t="shared" ca="1" si="1225"/>
        <v>1.3210386294412492E-3</v>
      </c>
      <c r="AM2729" s="37">
        <f t="shared" ca="1" si="1225"/>
        <v>5.2841545177649974E-4</v>
      </c>
      <c r="AN2729" s="37">
        <f t="shared" ca="1" si="1225"/>
        <v>4.7557390659884973E-4</v>
      </c>
      <c r="AO2729" s="37">
        <f t="shared" ca="1" si="1225"/>
        <v>1.0568309035529994E-4</v>
      </c>
      <c r="AP2729" s="37">
        <f t="shared" ca="1" si="1225"/>
        <v>5.2841545177649974E-4</v>
      </c>
      <c r="AQ2729" s="37">
        <f t="shared" ca="1" si="1225"/>
        <v>1.3210386294412492E-3</v>
      </c>
      <c r="AR2729" s="37">
        <f t="shared" ca="1" si="1225"/>
        <v>7.397816324870996E-4</v>
      </c>
      <c r="AS2729" s="37">
        <f t="shared" ca="1" si="1226"/>
        <v>3.1704927106589984E-4</v>
      </c>
      <c r="AT2729" s="37">
        <f t="shared" ca="1" si="1226"/>
        <v>3.1704927106589984E-4</v>
      </c>
      <c r="AU2729" s="37">
        <f t="shared" ca="1" si="1226"/>
        <v>2.1136618071059988E-4</v>
      </c>
      <c r="AV2729" s="37">
        <f t="shared" ca="1" si="1226"/>
        <v>5.2841545177649974E-4</v>
      </c>
      <c r="AW2729" s="37">
        <f t="shared" ca="1" si="1226"/>
        <v>7.9262317766474956E-4</v>
      </c>
      <c r="AX2729" s="37">
        <f t="shared" ca="1" si="1226"/>
        <v>7.397816324870996E-4</v>
      </c>
      <c r="AY2729" s="37">
        <f t="shared" ca="1" si="1226"/>
        <v>3.1704927106589984E-4</v>
      </c>
      <c r="AZ2729" s="37">
        <f t="shared" ca="1" si="1226"/>
        <v>5.2841545177649974E-4</v>
      </c>
      <c r="BA2729" s="37">
        <f t="shared" ca="1" si="1226"/>
        <v>1.5852463553294992E-4</v>
      </c>
      <c r="BB2729" s="37">
        <f t="shared" ca="1" si="1226"/>
        <v>2.1136618071059988E-4</v>
      </c>
      <c r="BC2729" s="37">
        <f t="shared" ca="1" si="1226"/>
        <v>0</v>
      </c>
      <c r="BD2729" s="37">
        <f t="shared" ca="1" si="1226"/>
        <v>0</v>
      </c>
    </row>
    <row r="2730" spans="1:56" x14ac:dyDescent="0.2">
      <c r="A2730" t="s">
        <v>1481</v>
      </c>
      <c r="B2730">
        <v>962</v>
      </c>
      <c r="C2730" s="38">
        <v>108343</v>
      </c>
      <c r="D2730" t="s">
        <v>38005</v>
      </c>
      <c r="E2730">
        <v>20</v>
      </c>
      <c r="F2730">
        <v>15</v>
      </c>
      <c r="G2730">
        <v>12</v>
      </c>
      <c r="H2730">
        <v>23</v>
      </c>
      <c r="I2730">
        <v>15</v>
      </c>
      <c r="J2730">
        <v>20</v>
      </c>
      <c r="K2730">
        <v>5</v>
      </c>
      <c r="L2730">
        <v>21</v>
      </c>
      <c r="M2730">
        <v>14</v>
      </c>
      <c r="N2730">
        <v>49</v>
      </c>
      <c r="O2730">
        <v>6</v>
      </c>
      <c r="P2730">
        <v>13</v>
      </c>
      <c r="Q2730">
        <v>23</v>
      </c>
      <c r="R2730">
        <v>17</v>
      </c>
      <c r="S2730">
        <v>23</v>
      </c>
      <c r="T2730">
        <v>43</v>
      </c>
      <c r="U2730">
        <v>17</v>
      </c>
      <c r="V2730">
        <v>22</v>
      </c>
      <c r="W2730">
        <v>5</v>
      </c>
      <c r="X2730">
        <v>5</v>
      </c>
      <c r="Y2730">
        <v>0</v>
      </c>
      <c r="Z2730">
        <v>0</v>
      </c>
      <c r="AA2730">
        <f t="shared" si="1209"/>
        <v>2866</v>
      </c>
      <c r="AC2730">
        <f t="shared" si="1210"/>
        <v>2591</v>
      </c>
      <c r="AD2730">
        <v>2727</v>
      </c>
      <c r="AE2730" t="s">
        <v>16754</v>
      </c>
      <c r="AF2730" s="21">
        <v>5.2786135217865861E-5</v>
      </c>
      <c r="AG2730" s="54">
        <f t="shared" ca="1" si="1211"/>
        <v>4.0750896388192445E-2</v>
      </c>
      <c r="AH2730" s="136">
        <f t="shared" ca="1" si="1211"/>
        <v>4.5930799837121619</v>
      </c>
      <c r="AI2730" s="37">
        <f t="shared" ca="1" si="1225"/>
        <v>1.900300867843171E-3</v>
      </c>
      <c r="AJ2730" s="37">
        <f t="shared" ca="1" si="1225"/>
        <v>1.161294974793049E-3</v>
      </c>
      <c r="AK2730" s="37">
        <f t="shared" ca="1" si="1225"/>
        <v>1.4780117861002441E-3</v>
      </c>
      <c r="AL2730" s="37">
        <f t="shared" ca="1" si="1225"/>
        <v>4.1173185469935373E-3</v>
      </c>
      <c r="AM2730" s="37">
        <f t="shared" ca="1" si="1225"/>
        <v>1.2668672452287807E-3</v>
      </c>
      <c r="AN2730" s="37">
        <f t="shared" ca="1" si="1225"/>
        <v>1.7947285974074393E-3</v>
      </c>
      <c r="AO2730" s="37">
        <f t="shared" ca="1" si="1225"/>
        <v>6.3343362261439036E-4</v>
      </c>
      <c r="AP2730" s="37">
        <f t="shared" ca="1" si="1225"/>
        <v>1.900300867843171E-3</v>
      </c>
      <c r="AQ2730" s="37">
        <f t="shared" ca="1" si="1225"/>
        <v>3.1671681130719517E-3</v>
      </c>
      <c r="AR2730" s="37">
        <f t="shared" ca="1" si="1225"/>
        <v>4.4340353583007322E-3</v>
      </c>
      <c r="AS2730" s="37">
        <f t="shared" ca="1" si="1226"/>
        <v>9.5015043392158549E-4</v>
      </c>
      <c r="AT2730" s="37">
        <f t="shared" ca="1" si="1226"/>
        <v>1.6891563269717076E-3</v>
      </c>
      <c r="AU2730" s="37">
        <f t="shared" ca="1" si="1226"/>
        <v>2.0058731382789027E-3</v>
      </c>
      <c r="AV2730" s="37">
        <f t="shared" ca="1" si="1226"/>
        <v>2.2698038143682321E-3</v>
      </c>
      <c r="AW2730" s="37">
        <f t="shared" ca="1" si="1226"/>
        <v>1.6891563269717076E-3</v>
      </c>
      <c r="AX2730" s="37">
        <f t="shared" ca="1" si="1226"/>
        <v>4.0117462765578054E-3</v>
      </c>
      <c r="AY2730" s="37">
        <f t="shared" ca="1" si="1226"/>
        <v>2.6393067608932929E-3</v>
      </c>
      <c r="AZ2730" s="37">
        <f t="shared" ca="1" si="1226"/>
        <v>2.322589949586098E-3</v>
      </c>
      <c r="BA2730" s="37">
        <f t="shared" ca="1" si="1226"/>
        <v>3.6950294652506103E-4</v>
      </c>
      <c r="BB2730" s="37">
        <f t="shared" ca="1" si="1226"/>
        <v>9.5015043392158549E-4</v>
      </c>
      <c r="BC2730" s="37">
        <f t="shared" ca="1" si="1226"/>
        <v>0</v>
      </c>
      <c r="BD2730" s="37">
        <f t="shared" ca="1" si="1226"/>
        <v>0</v>
      </c>
    </row>
    <row r="2731" spans="1:56" x14ac:dyDescent="0.2">
      <c r="A2731" t="s">
        <v>17531</v>
      </c>
      <c r="B2731">
        <v>471</v>
      </c>
      <c r="C2731" s="38">
        <v>52312</v>
      </c>
      <c r="D2731" t="s">
        <v>38006</v>
      </c>
      <c r="E2731">
        <f t="shared" ref="E2731:N2740" si="1229">LEN($D2731)-LEN(SUBSTITUTE($D2731,E$3,""))</f>
        <v>45</v>
      </c>
      <c r="F2731">
        <f t="shared" si="1229"/>
        <v>5</v>
      </c>
      <c r="G2731">
        <f t="shared" si="1229"/>
        <v>27</v>
      </c>
      <c r="H2731">
        <f t="shared" si="1229"/>
        <v>52</v>
      </c>
      <c r="I2731">
        <f t="shared" si="1229"/>
        <v>14</v>
      </c>
      <c r="J2731">
        <f t="shared" si="1229"/>
        <v>36</v>
      </c>
      <c r="K2731">
        <f t="shared" si="1229"/>
        <v>8</v>
      </c>
      <c r="L2731">
        <f t="shared" si="1229"/>
        <v>8</v>
      </c>
      <c r="M2731">
        <f t="shared" si="1229"/>
        <v>24</v>
      </c>
      <c r="N2731">
        <f t="shared" si="1229"/>
        <v>60</v>
      </c>
      <c r="O2731">
        <f t="shared" ref="O2731:Z2740" si="1230">LEN($D2731)-LEN(SUBSTITUTE($D2731,O$3,""))</f>
        <v>7</v>
      </c>
      <c r="P2731">
        <f t="shared" si="1230"/>
        <v>11</v>
      </c>
      <c r="Q2731">
        <f t="shared" si="1230"/>
        <v>10</v>
      </c>
      <c r="R2731">
        <f t="shared" si="1230"/>
        <v>28</v>
      </c>
      <c r="S2731">
        <f t="shared" si="1230"/>
        <v>32</v>
      </c>
      <c r="T2731">
        <f t="shared" si="1230"/>
        <v>49</v>
      </c>
      <c r="U2731">
        <f t="shared" si="1230"/>
        <v>18</v>
      </c>
      <c r="V2731">
        <f t="shared" si="1230"/>
        <v>19</v>
      </c>
      <c r="W2731">
        <f t="shared" si="1230"/>
        <v>6</v>
      </c>
      <c r="X2731">
        <f t="shared" si="1230"/>
        <v>12</v>
      </c>
      <c r="Y2731">
        <f t="shared" si="1230"/>
        <v>0</v>
      </c>
      <c r="Z2731">
        <f t="shared" si="1230"/>
        <v>0</v>
      </c>
      <c r="AA2731">
        <f t="shared" si="1209"/>
        <v>2867</v>
      </c>
      <c r="AC2731">
        <f t="shared" si="1210"/>
        <v>2592</v>
      </c>
      <c r="AD2731">
        <v>2728</v>
      </c>
      <c r="AE2731" t="s">
        <v>16760</v>
      </c>
      <c r="AF2731" s="21">
        <v>5.2783027408903956E-5</v>
      </c>
      <c r="AG2731" s="54">
        <f t="shared" ca="1" si="1211"/>
        <v>4.5393403571657401E-2</v>
      </c>
      <c r="AH2731" s="136">
        <f t="shared" ca="1" si="1211"/>
        <v>5.1359996989959908</v>
      </c>
      <c r="AI2731" s="37">
        <f t="shared" ca="1" si="1225"/>
        <v>2.7975004526719096E-3</v>
      </c>
      <c r="AJ2731" s="37">
        <f t="shared" ca="1" si="1225"/>
        <v>1.161226602995887E-3</v>
      </c>
      <c r="AK2731" s="37">
        <f t="shared" ca="1" si="1225"/>
        <v>2.0585380689472541E-3</v>
      </c>
      <c r="AL2731" s="37">
        <f t="shared" ca="1" si="1225"/>
        <v>2.164104123765062E-3</v>
      </c>
      <c r="AM2731" s="37">
        <f t="shared" ca="1" si="1225"/>
        <v>2.0585380689472541E-3</v>
      </c>
      <c r="AN2731" s="37">
        <f t="shared" ca="1" si="1225"/>
        <v>2.7975004526719096E-3</v>
      </c>
      <c r="AO2731" s="37">
        <f t="shared" ca="1" si="1225"/>
        <v>1.6890568770849266E-3</v>
      </c>
      <c r="AP2731" s="37">
        <f t="shared" ca="1" si="1225"/>
        <v>2.5335853156273898E-3</v>
      </c>
      <c r="AQ2731" s="37">
        <f t="shared" ca="1" si="1225"/>
        <v>2.7975004526719096E-3</v>
      </c>
      <c r="AR2731" s="37">
        <f t="shared" ca="1" si="1225"/>
        <v>3.2197646719431413E-3</v>
      </c>
      <c r="AS2731" s="37">
        <f t="shared" ca="1" si="1226"/>
        <v>1.108443575586983E-3</v>
      </c>
      <c r="AT2731" s="37">
        <f t="shared" ca="1" si="1226"/>
        <v>1.161226602995887E-3</v>
      </c>
      <c r="AU2731" s="37">
        <f t="shared" ca="1" si="1226"/>
        <v>2.9558495348986215E-3</v>
      </c>
      <c r="AV2731" s="37">
        <f t="shared" ca="1" si="1226"/>
        <v>2.9558495348986215E-3</v>
      </c>
      <c r="AW2731" s="37">
        <f t="shared" ca="1" si="1226"/>
        <v>3.0086325623075254E-3</v>
      </c>
      <c r="AX2731" s="37">
        <f t="shared" ca="1" si="1226"/>
        <v>2.3752362334006779E-3</v>
      </c>
      <c r="AY2731" s="37">
        <f t="shared" ca="1" si="1226"/>
        <v>3.0086325623075254E-3</v>
      </c>
      <c r="AZ2731" s="37">
        <f t="shared" ca="1" si="1226"/>
        <v>3.7475949460321809E-3</v>
      </c>
      <c r="BA2731" s="37">
        <f t="shared" ca="1" si="1226"/>
        <v>3.1669816445342372E-4</v>
      </c>
      <c r="BB2731" s="37">
        <f t="shared" ca="1" si="1226"/>
        <v>1.4779247674493107E-3</v>
      </c>
      <c r="BC2731" s="37">
        <f t="shared" ca="1" si="1226"/>
        <v>0</v>
      </c>
      <c r="BD2731" s="37">
        <f t="shared" ca="1" si="1226"/>
        <v>0</v>
      </c>
    </row>
    <row r="2732" spans="1:56" x14ac:dyDescent="0.2">
      <c r="A2732" t="s">
        <v>17537</v>
      </c>
      <c r="B2732">
        <v>600</v>
      </c>
      <c r="C2732" s="38">
        <v>66636</v>
      </c>
      <c r="D2732" t="s">
        <v>38007</v>
      </c>
      <c r="E2732">
        <f t="shared" si="1229"/>
        <v>24</v>
      </c>
      <c r="F2732">
        <f t="shared" si="1229"/>
        <v>15</v>
      </c>
      <c r="G2732">
        <f t="shared" si="1229"/>
        <v>26</v>
      </c>
      <c r="H2732">
        <f t="shared" si="1229"/>
        <v>51</v>
      </c>
      <c r="I2732">
        <f t="shared" si="1229"/>
        <v>27</v>
      </c>
      <c r="J2732">
        <f t="shared" si="1229"/>
        <v>41</v>
      </c>
      <c r="K2732">
        <f t="shared" si="1229"/>
        <v>15</v>
      </c>
      <c r="L2732">
        <f t="shared" si="1229"/>
        <v>31</v>
      </c>
      <c r="M2732">
        <f t="shared" si="1229"/>
        <v>27</v>
      </c>
      <c r="N2732">
        <f t="shared" si="1229"/>
        <v>60</v>
      </c>
      <c r="O2732">
        <f t="shared" si="1230"/>
        <v>9</v>
      </c>
      <c r="P2732">
        <f t="shared" si="1230"/>
        <v>12</v>
      </c>
      <c r="Q2732">
        <f t="shared" si="1230"/>
        <v>39</v>
      </c>
      <c r="R2732">
        <f t="shared" si="1230"/>
        <v>26</v>
      </c>
      <c r="S2732">
        <f t="shared" si="1230"/>
        <v>31</v>
      </c>
      <c r="T2732">
        <f t="shared" si="1230"/>
        <v>63</v>
      </c>
      <c r="U2732">
        <f t="shared" si="1230"/>
        <v>43</v>
      </c>
      <c r="V2732">
        <f t="shared" si="1230"/>
        <v>39</v>
      </c>
      <c r="W2732">
        <f t="shared" si="1230"/>
        <v>1</v>
      </c>
      <c r="X2732">
        <f t="shared" si="1230"/>
        <v>20</v>
      </c>
      <c r="Y2732">
        <f t="shared" si="1230"/>
        <v>0</v>
      </c>
      <c r="Z2732">
        <f t="shared" si="1230"/>
        <v>0</v>
      </c>
      <c r="AA2732">
        <f t="shared" si="1209"/>
        <v>2868</v>
      </c>
      <c r="AC2732">
        <f t="shared" si="1210"/>
        <v>2593</v>
      </c>
      <c r="AD2732">
        <v>2729</v>
      </c>
      <c r="AE2732" t="s">
        <v>16766</v>
      </c>
      <c r="AF2732" s="21">
        <v>5.2725805604372078E-5</v>
      </c>
      <c r="AG2732" s="54">
        <f t="shared" ca="1" si="1211"/>
        <v>3.0950047889766411E-2</v>
      </c>
      <c r="AH2732" s="136">
        <f t="shared" ca="1" si="1211"/>
        <v>3.5613645395473119</v>
      </c>
      <c r="AI2732" s="37">
        <f t="shared" ca="1" si="1225"/>
        <v>1.8981290017573947E-3</v>
      </c>
      <c r="AJ2732" s="37">
        <f t="shared" ca="1" si="1225"/>
        <v>6.8543547285683699E-4</v>
      </c>
      <c r="AK2732" s="37">
        <f t="shared" ca="1" si="1225"/>
        <v>1.423596751318046E-3</v>
      </c>
      <c r="AL2732" s="37">
        <f t="shared" ca="1" si="1225"/>
        <v>1.423596751318046E-3</v>
      </c>
      <c r="AM2732" s="37">
        <f t="shared" ca="1" si="1225"/>
        <v>2.3726612521967434E-3</v>
      </c>
      <c r="AN2732" s="37">
        <f t="shared" ca="1" si="1225"/>
        <v>2.2144838353836275E-3</v>
      </c>
      <c r="AO2732" s="37">
        <f t="shared" ca="1" si="1225"/>
        <v>5.7998386164809289E-4</v>
      </c>
      <c r="AP2732" s="37">
        <f t="shared" ca="1" si="1225"/>
        <v>2.4781128634054875E-3</v>
      </c>
      <c r="AQ2732" s="37">
        <f t="shared" ca="1" si="1225"/>
        <v>1.5817741681311624E-3</v>
      </c>
      <c r="AR2732" s="37">
        <f t="shared" ca="1" si="1225"/>
        <v>2.4781128634054875E-3</v>
      </c>
      <c r="AS2732" s="37">
        <f t="shared" ca="1" si="1226"/>
        <v>1.3181451401093019E-3</v>
      </c>
      <c r="AT2732" s="37">
        <f t="shared" ca="1" si="1226"/>
        <v>8.9633869527432531E-4</v>
      </c>
      <c r="AU2732" s="37">
        <f t="shared" ca="1" si="1226"/>
        <v>1.2126935289005578E-3</v>
      </c>
      <c r="AV2732" s="37">
        <f t="shared" ca="1" si="1226"/>
        <v>6.8543547285683699E-4</v>
      </c>
      <c r="AW2732" s="37">
        <f t="shared" ca="1" si="1226"/>
        <v>1.2126935289005578E-3</v>
      </c>
      <c r="AX2732" s="37">
        <f t="shared" ca="1" si="1226"/>
        <v>1.8981290017573947E-3</v>
      </c>
      <c r="AY2732" s="37">
        <f t="shared" ca="1" si="1226"/>
        <v>1.370870945713674E-3</v>
      </c>
      <c r="AZ2732" s="37">
        <f t="shared" ca="1" si="1226"/>
        <v>2.3726612521967434E-3</v>
      </c>
      <c r="BA2732" s="37">
        <f t="shared" ca="1" si="1226"/>
        <v>6.3270966725246494E-4</v>
      </c>
      <c r="BB2732" s="37">
        <f t="shared" ca="1" si="1226"/>
        <v>2.2144838353836275E-3</v>
      </c>
      <c r="BC2732" s="37">
        <f t="shared" ca="1" si="1226"/>
        <v>0</v>
      </c>
      <c r="BD2732" s="37">
        <f t="shared" ca="1" si="1226"/>
        <v>0</v>
      </c>
    </row>
    <row r="2733" spans="1:56" x14ac:dyDescent="0.2">
      <c r="A2733" t="s">
        <v>17543</v>
      </c>
      <c r="B2733">
        <v>311</v>
      </c>
      <c r="C2733" s="38">
        <v>33794</v>
      </c>
      <c r="D2733" t="s">
        <v>38008</v>
      </c>
      <c r="E2733">
        <f t="shared" si="1229"/>
        <v>48</v>
      </c>
      <c r="F2733">
        <f t="shared" si="1229"/>
        <v>1</v>
      </c>
      <c r="G2733">
        <f t="shared" si="1229"/>
        <v>11</v>
      </c>
      <c r="H2733">
        <f t="shared" si="1229"/>
        <v>23</v>
      </c>
      <c r="I2733">
        <f t="shared" si="1229"/>
        <v>16</v>
      </c>
      <c r="J2733">
        <f t="shared" si="1229"/>
        <v>17</v>
      </c>
      <c r="K2733">
        <f t="shared" si="1229"/>
        <v>6</v>
      </c>
      <c r="L2733">
        <f t="shared" si="1229"/>
        <v>14</v>
      </c>
      <c r="M2733">
        <f t="shared" si="1229"/>
        <v>13</v>
      </c>
      <c r="N2733">
        <f t="shared" si="1229"/>
        <v>35</v>
      </c>
      <c r="O2733">
        <f t="shared" si="1230"/>
        <v>8</v>
      </c>
      <c r="P2733">
        <f t="shared" si="1230"/>
        <v>5</v>
      </c>
      <c r="Q2733">
        <f t="shared" si="1230"/>
        <v>17</v>
      </c>
      <c r="R2733">
        <f t="shared" si="1230"/>
        <v>9</v>
      </c>
      <c r="S2733">
        <f t="shared" si="1230"/>
        <v>18</v>
      </c>
      <c r="T2733">
        <f t="shared" si="1230"/>
        <v>25</v>
      </c>
      <c r="U2733">
        <f t="shared" si="1230"/>
        <v>10</v>
      </c>
      <c r="V2733">
        <f t="shared" si="1230"/>
        <v>24</v>
      </c>
      <c r="W2733">
        <f t="shared" si="1230"/>
        <v>3</v>
      </c>
      <c r="X2733">
        <f t="shared" si="1230"/>
        <v>8</v>
      </c>
      <c r="Y2733">
        <f t="shared" si="1230"/>
        <v>0</v>
      </c>
      <c r="Z2733">
        <f t="shared" si="1230"/>
        <v>0</v>
      </c>
      <c r="AA2733">
        <f t="shared" si="1209"/>
        <v>2869</v>
      </c>
      <c r="AC2733">
        <f t="shared" si="1210"/>
        <v>2594</v>
      </c>
      <c r="AD2733">
        <v>2730</v>
      </c>
      <c r="AE2733" t="s">
        <v>16772</v>
      </c>
      <c r="AF2733" s="21">
        <v>5.2712976941208004E-5</v>
      </c>
      <c r="AG2733" s="54">
        <f t="shared" ca="1" si="1211"/>
        <v>7.2216778409454965E-3</v>
      </c>
      <c r="AH2733" s="136">
        <f t="shared" ca="1" si="1211"/>
        <v>0.75395370919009808</v>
      </c>
      <c r="AI2733" s="37">
        <f t="shared" ca="1" si="1225"/>
        <v>6.1674183021213367E-3</v>
      </c>
      <c r="AJ2733" s="37">
        <f t="shared" ca="1" si="1225"/>
        <v>3.1627786164724805E-3</v>
      </c>
      <c r="AK2733" s="37">
        <f t="shared" ca="1" si="1225"/>
        <v>4.533316016943888E-3</v>
      </c>
      <c r="AL2733" s="37">
        <f t="shared" ca="1" si="1225"/>
        <v>7.0635389101218722E-3</v>
      </c>
      <c r="AM2733" s="37">
        <f t="shared" ca="1" si="1225"/>
        <v>3.8480473167081843E-3</v>
      </c>
      <c r="AN2733" s="37">
        <f t="shared" ca="1" si="1225"/>
        <v>4.7441679247087207E-3</v>
      </c>
      <c r="AO2733" s="37">
        <f t="shared" ca="1" si="1225"/>
        <v>3.4263435011785202E-3</v>
      </c>
      <c r="AP2733" s="37">
        <f t="shared" ca="1" si="1225"/>
        <v>4.4278900630614721E-3</v>
      </c>
      <c r="AQ2733" s="37">
        <f t="shared" ca="1" si="1225"/>
        <v>4.5860289938850964E-3</v>
      </c>
      <c r="AR2733" s="37">
        <f t="shared" ca="1" si="1225"/>
        <v>1.0226317526594354E-2</v>
      </c>
      <c r="AS2733" s="37">
        <f t="shared" ca="1" si="1226"/>
        <v>2.8992137317664403E-3</v>
      </c>
      <c r="AT2733" s="37">
        <f t="shared" ca="1" si="1226"/>
        <v>2.5829358701191922E-3</v>
      </c>
      <c r="AU2733" s="37">
        <f t="shared" ca="1" si="1226"/>
        <v>4.5860289938850964E-3</v>
      </c>
      <c r="AV2733" s="37">
        <f t="shared" ca="1" si="1226"/>
        <v>4.9550198324735525E-3</v>
      </c>
      <c r="AW2733" s="37">
        <f t="shared" ca="1" si="1226"/>
        <v>4.8495938785911366E-3</v>
      </c>
      <c r="AX2733" s="37">
        <f t="shared" ca="1" si="1226"/>
        <v>6.6418350945922086E-3</v>
      </c>
      <c r="AY2733" s="37">
        <f t="shared" ca="1" si="1226"/>
        <v>4.5860289938850964E-3</v>
      </c>
      <c r="AZ2733" s="37">
        <f t="shared" ca="1" si="1226"/>
        <v>5.3240106710620086E-3</v>
      </c>
      <c r="BA2733" s="37">
        <f t="shared" ca="1" si="1226"/>
        <v>1.1596854927065762E-3</v>
      </c>
      <c r="BB2733" s="37">
        <f t="shared" ca="1" si="1226"/>
        <v>2.741074800942816E-3</v>
      </c>
      <c r="BC2733" s="37">
        <f t="shared" ca="1" si="1226"/>
        <v>0</v>
      </c>
      <c r="BD2733" s="37">
        <f t="shared" ca="1" si="1226"/>
        <v>0</v>
      </c>
    </row>
    <row r="2734" spans="1:56" x14ac:dyDescent="0.2">
      <c r="A2734" t="s">
        <v>17549</v>
      </c>
      <c r="B2734">
        <v>708</v>
      </c>
      <c r="C2734" s="38">
        <v>78492</v>
      </c>
      <c r="D2734" t="s">
        <v>38009</v>
      </c>
      <c r="E2734">
        <f t="shared" si="1229"/>
        <v>55</v>
      </c>
      <c r="F2734">
        <f t="shared" si="1229"/>
        <v>12</v>
      </c>
      <c r="G2734">
        <f t="shared" si="1229"/>
        <v>32</v>
      </c>
      <c r="H2734">
        <f t="shared" si="1229"/>
        <v>39</v>
      </c>
      <c r="I2734">
        <f t="shared" si="1229"/>
        <v>33</v>
      </c>
      <c r="J2734">
        <f t="shared" si="1229"/>
        <v>39</v>
      </c>
      <c r="K2734">
        <f t="shared" si="1229"/>
        <v>12</v>
      </c>
      <c r="L2734">
        <f t="shared" si="1229"/>
        <v>29</v>
      </c>
      <c r="M2734">
        <f t="shared" si="1229"/>
        <v>26</v>
      </c>
      <c r="N2734">
        <f t="shared" si="1229"/>
        <v>72</v>
      </c>
      <c r="O2734">
        <f t="shared" si="1230"/>
        <v>12</v>
      </c>
      <c r="P2734">
        <f t="shared" si="1230"/>
        <v>37</v>
      </c>
      <c r="Q2734">
        <f t="shared" si="1230"/>
        <v>37</v>
      </c>
      <c r="R2734">
        <f t="shared" si="1230"/>
        <v>29</v>
      </c>
      <c r="S2734">
        <f t="shared" si="1230"/>
        <v>35</v>
      </c>
      <c r="T2734">
        <f t="shared" si="1230"/>
        <v>70</v>
      </c>
      <c r="U2734">
        <f t="shared" si="1230"/>
        <v>46</v>
      </c>
      <c r="V2734">
        <f t="shared" si="1230"/>
        <v>57</v>
      </c>
      <c r="W2734">
        <f t="shared" si="1230"/>
        <v>12</v>
      </c>
      <c r="X2734">
        <f t="shared" si="1230"/>
        <v>24</v>
      </c>
      <c r="Y2734">
        <f t="shared" si="1230"/>
        <v>0</v>
      </c>
      <c r="Z2734">
        <f t="shared" si="1230"/>
        <v>0</v>
      </c>
      <c r="AA2734">
        <f t="shared" si="1209"/>
        <v>2870</v>
      </c>
      <c r="AC2734">
        <f t="shared" si="1210"/>
        <v>2595</v>
      </c>
      <c r="AD2734">
        <v>2731</v>
      </c>
      <c r="AE2734" t="s">
        <v>16778</v>
      </c>
      <c r="AF2734" s="21">
        <v>5.2692733862505544E-5</v>
      </c>
      <c r="AG2734" s="54">
        <f t="shared" ca="1" si="1211"/>
        <v>1.9601696996852061E-2</v>
      </c>
      <c r="AH2734" s="136">
        <f t="shared" ca="1" si="1211"/>
        <v>2.2532466854284618</v>
      </c>
      <c r="AI2734" s="37">
        <f t="shared" ca="1" si="1225"/>
        <v>1.1592401449751219E-3</v>
      </c>
      <c r="AJ2734" s="37">
        <f t="shared" ca="1" si="1225"/>
        <v>3.6884913703753879E-4</v>
      </c>
      <c r="AK2734" s="37">
        <f t="shared" ca="1" si="1225"/>
        <v>1.1065474111126164E-3</v>
      </c>
      <c r="AL2734" s="37">
        <f t="shared" ca="1" si="1225"/>
        <v>1.2119328788376274E-3</v>
      </c>
      <c r="AM2734" s="37">
        <f t="shared" ca="1" si="1225"/>
        <v>7.903910079375832E-4</v>
      </c>
      <c r="AN2734" s="37">
        <f t="shared" ca="1" si="1225"/>
        <v>1.0011619433876054E-3</v>
      </c>
      <c r="AO2734" s="37">
        <f t="shared" ca="1" si="1225"/>
        <v>4.2154187090004435E-4</v>
      </c>
      <c r="AP2734" s="37">
        <f t="shared" ca="1" si="1225"/>
        <v>1.0011619433876054E-3</v>
      </c>
      <c r="AQ2734" s="37">
        <f t="shared" ca="1" si="1225"/>
        <v>1.5807820158751664E-3</v>
      </c>
      <c r="AR2734" s="37">
        <f t="shared" ca="1" si="1225"/>
        <v>2.3711730238127494E-3</v>
      </c>
      <c r="AS2734" s="37">
        <f t="shared" ca="1" si="1226"/>
        <v>5.7962007248756097E-4</v>
      </c>
      <c r="AT2734" s="37">
        <f t="shared" ca="1" si="1226"/>
        <v>8.957764756625942E-4</v>
      </c>
      <c r="AU2734" s="37">
        <f t="shared" ca="1" si="1226"/>
        <v>9.4846920952509981E-4</v>
      </c>
      <c r="AV2734" s="37">
        <f t="shared" ca="1" si="1226"/>
        <v>9.4846920952509981E-4</v>
      </c>
      <c r="AW2734" s="37">
        <f t="shared" ca="1" si="1226"/>
        <v>1.1592401449751219E-3</v>
      </c>
      <c r="AX2734" s="37">
        <f t="shared" ca="1" si="1226"/>
        <v>9.4846920952509981E-4</v>
      </c>
      <c r="AY2734" s="37">
        <f t="shared" ca="1" si="1226"/>
        <v>1.0011619433876054E-3</v>
      </c>
      <c r="AZ2734" s="37">
        <f t="shared" ca="1" si="1226"/>
        <v>1.1592401449751219E-3</v>
      </c>
      <c r="BA2734" s="37">
        <f t="shared" ca="1" si="1226"/>
        <v>2.6346366931252773E-4</v>
      </c>
      <c r="BB2734" s="37">
        <f t="shared" ca="1" si="1226"/>
        <v>6.8500554021257208E-4</v>
      </c>
      <c r="BC2734" s="37">
        <f t="shared" ca="1" si="1226"/>
        <v>0</v>
      </c>
      <c r="BD2734" s="37">
        <f t="shared" ca="1" si="1226"/>
        <v>0</v>
      </c>
    </row>
    <row r="2735" spans="1:56" x14ac:dyDescent="0.2">
      <c r="A2735" t="s">
        <v>17555</v>
      </c>
      <c r="B2735">
        <v>204</v>
      </c>
      <c r="C2735" s="38">
        <v>22344</v>
      </c>
      <c r="D2735" t="s">
        <v>38010</v>
      </c>
      <c r="E2735">
        <f t="shared" si="1229"/>
        <v>21</v>
      </c>
      <c r="F2735">
        <f t="shared" si="1229"/>
        <v>6</v>
      </c>
      <c r="G2735">
        <f t="shared" si="1229"/>
        <v>11</v>
      </c>
      <c r="H2735">
        <f t="shared" si="1229"/>
        <v>11</v>
      </c>
      <c r="I2735">
        <f t="shared" si="1229"/>
        <v>4</v>
      </c>
      <c r="J2735">
        <f t="shared" si="1229"/>
        <v>10</v>
      </c>
      <c r="K2735">
        <f t="shared" si="1229"/>
        <v>4</v>
      </c>
      <c r="L2735">
        <f t="shared" si="1229"/>
        <v>6</v>
      </c>
      <c r="M2735">
        <f t="shared" si="1229"/>
        <v>12</v>
      </c>
      <c r="N2735">
        <f t="shared" si="1229"/>
        <v>25</v>
      </c>
      <c r="O2735">
        <f t="shared" si="1230"/>
        <v>6</v>
      </c>
      <c r="P2735">
        <f t="shared" si="1230"/>
        <v>4</v>
      </c>
      <c r="Q2735">
        <f t="shared" si="1230"/>
        <v>14</v>
      </c>
      <c r="R2735">
        <f t="shared" si="1230"/>
        <v>9</v>
      </c>
      <c r="S2735">
        <f t="shared" si="1230"/>
        <v>8</v>
      </c>
      <c r="T2735">
        <f t="shared" si="1230"/>
        <v>11</v>
      </c>
      <c r="U2735">
        <f t="shared" si="1230"/>
        <v>10</v>
      </c>
      <c r="V2735">
        <f t="shared" si="1230"/>
        <v>24</v>
      </c>
      <c r="W2735">
        <f t="shared" si="1230"/>
        <v>5</v>
      </c>
      <c r="X2735">
        <f t="shared" si="1230"/>
        <v>3</v>
      </c>
      <c r="Y2735">
        <f t="shared" si="1230"/>
        <v>0</v>
      </c>
      <c r="Z2735">
        <f t="shared" si="1230"/>
        <v>0</v>
      </c>
      <c r="AA2735">
        <f t="shared" si="1209"/>
        <v>2871</v>
      </c>
      <c r="AC2735">
        <f t="shared" si="1210"/>
        <v>2596</v>
      </c>
      <c r="AD2735">
        <v>2732</v>
      </c>
      <c r="AE2735" t="s">
        <v>1457</v>
      </c>
      <c r="AF2735" s="21">
        <v>5.2678021386207203E-5</v>
      </c>
      <c r="AG2735" s="54">
        <f t="shared" ca="1" si="1211"/>
        <v>3.9719228125200234E-2</v>
      </c>
      <c r="AH2735" s="136">
        <f t="shared" ca="1" si="1211"/>
        <v>4.4112575108809908</v>
      </c>
      <c r="AI2735" s="37">
        <f t="shared" ref="AI2735:AR2744" ca="1" si="1231">$AF2735*INDIRECT(CONCATENATE(AI$1,$AC2735+3))</f>
        <v>2.6865790906965676E-3</v>
      </c>
      <c r="AJ2735" s="37">
        <f t="shared" ca="1" si="1231"/>
        <v>2.0544428340620808E-3</v>
      </c>
      <c r="AK2735" s="37">
        <f t="shared" ca="1" si="1231"/>
        <v>1.7383747057448378E-3</v>
      </c>
      <c r="AL2735" s="37">
        <f t="shared" ca="1" si="1231"/>
        <v>2.7392571120827746E-3</v>
      </c>
      <c r="AM2735" s="37">
        <f t="shared" ca="1" si="1231"/>
        <v>1.1589164704965584E-3</v>
      </c>
      <c r="AN2735" s="37">
        <f t="shared" ca="1" si="1231"/>
        <v>4.0562076467379549E-3</v>
      </c>
      <c r="AO2735" s="37">
        <f t="shared" ca="1" si="1231"/>
        <v>1.7910527271310448E-3</v>
      </c>
      <c r="AP2735" s="37">
        <f t="shared" ca="1" si="1231"/>
        <v>1.4223065774275946E-3</v>
      </c>
      <c r="AQ2735" s="37">
        <f t="shared" ca="1" si="1231"/>
        <v>1.3696285560413873E-3</v>
      </c>
      <c r="AR2735" s="37">
        <f t="shared" ca="1" si="1231"/>
        <v>3.0026472190138108E-3</v>
      </c>
      <c r="AS2735" s="37">
        <f t="shared" ref="AS2735:BD2744" ca="1" si="1232">$AF2735*INDIRECT(CONCATENATE(AS$1,$AC2735+3))</f>
        <v>5.7945823524827922E-4</v>
      </c>
      <c r="AT2735" s="37">
        <f t="shared" ca="1" si="1232"/>
        <v>1.3696285560413873E-3</v>
      </c>
      <c r="AU2735" s="37">
        <f t="shared" ca="1" si="1232"/>
        <v>1.4223065774275946E-3</v>
      </c>
      <c r="AV2735" s="37">
        <f t="shared" ca="1" si="1232"/>
        <v>1.5803406415862162E-3</v>
      </c>
      <c r="AW2735" s="37">
        <f t="shared" ca="1" si="1232"/>
        <v>2.7392571120827746E-3</v>
      </c>
      <c r="AX2735" s="37">
        <f t="shared" ca="1" si="1232"/>
        <v>2.9499691976276033E-3</v>
      </c>
      <c r="AY2735" s="37">
        <f t="shared" ca="1" si="1232"/>
        <v>2.0544428340620808E-3</v>
      </c>
      <c r="AZ2735" s="37">
        <f t="shared" ca="1" si="1232"/>
        <v>2.7919351334689817E-3</v>
      </c>
      <c r="BA2735" s="37">
        <f t="shared" ca="1" si="1232"/>
        <v>1.1589164704965584E-3</v>
      </c>
      <c r="BB2735" s="37">
        <f t="shared" ca="1" si="1232"/>
        <v>1.0535604277241441E-3</v>
      </c>
      <c r="BC2735" s="37">
        <f t="shared" ca="1" si="1232"/>
        <v>0</v>
      </c>
      <c r="BD2735" s="37">
        <f t="shared" ca="1" si="1232"/>
        <v>0</v>
      </c>
    </row>
    <row r="2736" spans="1:56" x14ac:dyDescent="0.2">
      <c r="A2736" t="s">
        <v>17561</v>
      </c>
      <c r="B2736">
        <v>333</v>
      </c>
      <c r="C2736" s="38">
        <v>37402</v>
      </c>
      <c r="D2736" t="s">
        <v>38011</v>
      </c>
      <c r="E2736">
        <f t="shared" si="1229"/>
        <v>20</v>
      </c>
      <c r="F2736">
        <f t="shared" si="1229"/>
        <v>4</v>
      </c>
      <c r="G2736">
        <f t="shared" si="1229"/>
        <v>26</v>
      </c>
      <c r="H2736">
        <f t="shared" si="1229"/>
        <v>14</v>
      </c>
      <c r="I2736">
        <f t="shared" si="1229"/>
        <v>16</v>
      </c>
      <c r="J2736">
        <f t="shared" si="1229"/>
        <v>18</v>
      </c>
      <c r="K2736">
        <f t="shared" si="1229"/>
        <v>10</v>
      </c>
      <c r="L2736">
        <f t="shared" si="1229"/>
        <v>8</v>
      </c>
      <c r="M2736">
        <f t="shared" si="1229"/>
        <v>16</v>
      </c>
      <c r="N2736">
        <f t="shared" si="1229"/>
        <v>37</v>
      </c>
      <c r="O2736">
        <f t="shared" si="1230"/>
        <v>10</v>
      </c>
      <c r="P2736">
        <f t="shared" si="1230"/>
        <v>13</v>
      </c>
      <c r="Q2736">
        <f t="shared" si="1230"/>
        <v>16</v>
      </c>
      <c r="R2736">
        <f t="shared" si="1230"/>
        <v>15</v>
      </c>
      <c r="S2736">
        <f t="shared" si="1230"/>
        <v>10</v>
      </c>
      <c r="T2736">
        <f t="shared" si="1230"/>
        <v>32</v>
      </c>
      <c r="U2736">
        <f t="shared" si="1230"/>
        <v>26</v>
      </c>
      <c r="V2736">
        <f t="shared" si="1230"/>
        <v>22</v>
      </c>
      <c r="W2736">
        <f t="shared" si="1230"/>
        <v>7</v>
      </c>
      <c r="X2736">
        <f t="shared" si="1230"/>
        <v>13</v>
      </c>
      <c r="Y2736">
        <f t="shared" si="1230"/>
        <v>0</v>
      </c>
      <c r="Z2736">
        <f t="shared" si="1230"/>
        <v>0</v>
      </c>
      <c r="AA2736">
        <f t="shared" si="1209"/>
        <v>2872</v>
      </c>
      <c r="AC2736">
        <f t="shared" si="1210"/>
        <v>2597</v>
      </c>
      <c r="AD2736">
        <v>2733</v>
      </c>
      <c r="AE2736" t="s">
        <v>16790</v>
      </c>
      <c r="AF2736" s="21">
        <v>5.2636135866949685E-5</v>
      </c>
      <c r="AG2736" s="54">
        <f t="shared" ca="1" si="1211"/>
        <v>3.6108389204727483E-2</v>
      </c>
      <c r="AH2736" s="136">
        <f t="shared" ca="1" si="1211"/>
        <v>4.0561932660430093</v>
      </c>
      <c r="AI2736" s="37">
        <f t="shared" ca="1" si="1231"/>
        <v>1.9475370270771383E-3</v>
      </c>
      <c r="AJ2736" s="37">
        <f t="shared" ca="1" si="1231"/>
        <v>1.0527227173389936E-3</v>
      </c>
      <c r="AK2736" s="37">
        <f t="shared" ca="1" si="1231"/>
        <v>2.3686261140127359E-3</v>
      </c>
      <c r="AL2736" s="37">
        <f t="shared" ca="1" si="1231"/>
        <v>2.842351336815283E-3</v>
      </c>
      <c r="AM2736" s="37">
        <f t="shared" ca="1" si="1231"/>
        <v>1.2106311249398427E-3</v>
      </c>
      <c r="AN2736" s="37">
        <f t="shared" ca="1" si="1231"/>
        <v>2.6844429292144341E-3</v>
      </c>
      <c r="AO2736" s="37">
        <f t="shared" ca="1" si="1231"/>
        <v>5.2636135866949681E-4</v>
      </c>
      <c r="AP2736" s="37">
        <f t="shared" ca="1" si="1231"/>
        <v>1.6843563477423899E-3</v>
      </c>
      <c r="AQ2736" s="37">
        <f t="shared" ca="1" si="1231"/>
        <v>1.6843563477423899E-3</v>
      </c>
      <c r="AR2736" s="37">
        <f t="shared" ca="1" si="1231"/>
        <v>3.6318933748195285E-3</v>
      </c>
      <c r="AS2736" s="37">
        <f t="shared" ca="1" si="1232"/>
        <v>5.2636135866949681E-4</v>
      </c>
      <c r="AT2736" s="37">
        <f t="shared" ca="1" si="1232"/>
        <v>1.8422647553432391E-3</v>
      </c>
      <c r="AU2736" s="37">
        <f t="shared" ca="1" si="1232"/>
        <v>1.5790840760084906E-3</v>
      </c>
      <c r="AV2736" s="37">
        <f t="shared" ca="1" si="1232"/>
        <v>1.2632672608067924E-3</v>
      </c>
      <c r="AW2736" s="37">
        <f t="shared" ca="1" si="1232"/>
        <v>2.1580815705449369E-3</v>
      </c>
      <c r="AX2736" s="37">
        <f t="shared" ca="1" si="1232"/>
        <v>2.6844429292144341E-3</v>
      </c>
      <c r="AY2736" s="37">
        <f t="shared" ca="1" si="1232"/>
        <v>1.5790840760084906E-3</v>
      </c>
      <c r="AZ2736" s="37">
        <f t="shared" ca="1" si="1232"/>
        <v>2.842351336815283E-3</v>
      </c>
      <c r="BA2736" s="37">
        <f t="shared" ca="1" si="1232"/>
        <v>6.3163363040339619E-4</v>
      </c>
      <c r="BB2736" s="37">
        <f t="shared" ca="1" si="1232"/>
        <v>1.3685395325406919E-3</v>
      </c>
      <c r="BC2736" s="37">
        <f t="shared" ca="1" si="1232"/>
        <v>0</v>
      </c>
      <c r="BD2736" s="37">
        <f t="shared" ca="1" si="1232"/>
        <v>0</v>
      </c>
    </row>
    <row r="2737" spans="1:56" x14ac:dyDescent="0.2">
      <c r="A2737" t="s">
        <v>17567</v>
      </c>
      <c r="B2737">
        <v>763</v>
      </c>
      <c r="C2737" s="38">
        <v>87825</v>
      </c>
      <c r="D2737" t="s">
        <v>38012</v>
      </c>
      <c r="E2737">
        <f t="shared" si="1229"/>
        <v>39</v>
      </c>
      <c r="F2737">
        <f t="shared" si="1229"/>
        <v>7</v>
      </c>
      <c r="G2737">
        <f t="shared" si="1229"/>
        <v>39</v>
      </c>
      <c r="H2737">
        <f t="shared" si="1229"/>
        <v>74</v>
      </c>
      <c r="I2737">
        <f t="shared" si="1229"/>
        <v>41</v>
      </c>
      <c r="J2737">
        <f t="shared" si="1229"/>
        <v>39</v>
      </c>
      <c r="K2737">
        <f t="shared" si="1229"/>
        <v>29</v>
      </c>
      <c r="L2737">
        <f t="shared" si="1229"/>
        <v>34</v>
      </c>
      <c r="M2737">
        <f t="shared" si="1229"/>
        <v>49</v>
      </c>
      <c r="N2737">
        <f t="shared" si="1229"/>
        <v>72</v>
      </c>
      <c r="O2737">
        <f t="shared" si="1230"/>
        <v>15</v>
      </c>
      <c r="P2737">
        <f t="shared" si="1230"/>
        <v>30</v>
      </c>
      <c r="Q2737">
        <f t="shared" si="1230"/>
        <v>29</v>
      </c>
      <c r="R2737">
        <f t="shared" si="1230"/>
        <v>42</v>
      </c>
      <c r="S2737">
        <f t="shared" si="1230"/>
        <v>46</v>
      </c>
      <c r="T2737">
        <f t="shared" si="1230"/>
        <v>70</v>
      </c>
      <c r="U2737">
        <f t="shared" si="1230"/>
        <v>30</v>
      </c>
      <c r="V2737">
        <f t="shared" si="1230"/>
        <v>47</v>
      </c>
      <c r="W2737">
        <f t="shared" si="1230"/>
        <v>6</v>
      </c>
      <c r="X2737">
        <f t="shared" si="1230"/>
        <v>25</v>
      </c>
      <c r="Y2737">
        <f t="shared" si="1230"/>
        <v>0</v>
      </c>
      <c r="Z2737">
        <f t="shared" si="1230"/>
        <v>0</v>
      </c>
      <c r="AA2737">
        <f t="shared" si="1209"/>
        <v>2873</v>
      </c>
      <c r="AC2737">
        <f t="shared" si="1210"/>
        <v>2598</v>
      </c>
      <c r="AD2737">
        <v>2734</v>
      </c>
      <c r="AE2737" t="s">
        <v>16784</v>
      </c>
      <c r="AF2737" s="21">
        <v>5.2636135866949685E-5</v>
      </c>
      <c r="AG2737" s="54">
        <f t="shared" ca="1" si="1211"/>
        <v>1.2895853287402673E-2</v>
      </c>
      <c r="AH2737" s="136">
        <f t="shared" ca="1" si="1211"/>
        <v>1.4387035016513356</v>
      </c>
      <c r="AI2737" s="37">
        <f t="shared" ca="1" si="1231"/>
        <v>7.8954203800424532E-4</v>
      </c>
      <c r="AJ2737" s="37">
        <f t="shared" ca="1" si="1231"/>
        <v>5.7899749453644656E-4</v>
      </c>
      <c r="AK2737" s="37">
        <f t="shared" ca="1" si="1231"/>
        <v>2.6318067933474841E-4</v>
      </c>
      <c r="AL2737" s="37">
        <f t="shared" ca="1" si="1231"/>
        <v>7.3690590213729558E-4</v>
      </c>
      <c r="AM2737" s="37">
        <f t="shared" ca="1" si="1231"/>
        <v>8.4217817387119496E-4</v>
      </c>
      <c r="AN2737" s="37">
        <f t="shared" ca="1" si="1231"/>
        <v>1.000086581472044E-3</v>
      </c>
      <c r="AO2737" s="37">
        <f t="shared" ca="1" si="1231"/>
        <v>1.0527227173389937E-4</v>
      </c>
      <c r="AP2737" s="37">
        <f t="shared" ca="1" si="1231"/>
        <v>1.0527227173389936E-3</v>
      </c>
      <c r="AQ2737" s="37">
        <f t="shared" ca="1" si="1231"/>
        <v>7.3690590213729558E-4</v>
      </c>
      <c r="AR2737" s="37">
        <f t="shared" ca="1" si="1231"/>
        <v>1.2632672608067924E-3</v>
      </c>
      <c r="AS2737" s="37">
        <f t="shared" ca="1" si="1232"/>
        <v>2.6318067933474841E-4</v>
      </c>
      <c r="AT2737" s="37">
        <f t="shared" ca="1" si="1232"/>
        <v>6.3163363040339619E-4</v>
      </c>
      <c r="AU2737" s="37">
        <f t="shared" ca="1" si="1232"/>
        <v>2.6318067933474841E-4</v>
      </c>
      <c r="AV2737" s="37">
        <f t="shared" ca="1" si="1232"/>
        <v>2.6318067933474841E-4</v>
      </c>
      <c r="AW2737" s="37">
        <f t="shared" ca="1" si="1232"/>
        <v>3.6845295106864779E-4</v>
      </c>
      <c r="AX2737" s="37">
        <f t="shared" ca="1" si="1232"/>
        <v>8.4217817387119496E-4</v>
      </c>
      <c r="AY2737" s="37">
        <f t="shared" ca="1" si="1232"/>
        <v>1.000086581472044E-3</v>
      </c>
      <c r="AZ2737" s="37">
        <f t="shared" ca="1" si="1232"/>
        <v>1.0527227173389936E-3</v>
      </c>
      <c r="BA2737" s="37">
        <f t="shared" ca="1" si="1232"/>
        <v>2.1054454346779874E-4</v>
      </c>
      <c r="BB2737" s="37">
        <f t="shared" ca="1" si="1232"/>
        <v>6.3163363040339619E-4</v>
      </c>
      <c r="BC2737" s="37">
        <f t="shared" ca="1" si="1232"/>
        <v>0</v>
      </c>
      <c r="BD2737" s="37">
        <f t="shared" ca="1" si="1232"/>
        <v>0</v>
      </c>
    </row>
    <row r="2738" spans="1:56" x14ac:dyDescent="0.2">
      <c r="A2738" t="s">
        <v>17573</v>
      </c>
      <c r="B2738">
        <v>602</v>
      </c>
      <c r="C2738" s="38">
        <v>65219</v>
      </c>
      <c r="D2738" t="s">
        <v>38013</v>
      </c>
      <c r="E2738">
        <f t="shared" si="1229"/>
        <v>53</v>
      </c>
      <c r="F2738">
        <f t="shared" si="1229"/>
        <v>4</v>
      </c>
      <c r="G2738">
        <f t="shared" si="1229"/>
        <v>23</v>
      </c>
      <c r="H2738">
        <f t="shared" si="1229"/>
        <v>33</v>
      </c>
      <c r="I2738">
        <f t="shared" si="1229"/>
        <v>16</v>
      </c>
      <c r="J2738">
        <f t="shared" si="1229"/>
        <v>24</v>
      </c>
      <c r="K2738">
        <f t="shared" si="1229"/>
        <v>17</v>
      </c>
      <c r="L2738">
        <f t="shared" si="1229"/>
        <v>22</v>
      </c>
      <c r="M2738">
        <f t="shared" si="1229"/>
        <v>27</v>
      </c>
      <c r="N2738">
        <f t="shared" si="1229"/>
        <v>67</v>
      </c>
      <c r="O2738">
        <f t="shared" si="1230"/>
        <v>12</v>
      </c>
      <c r="P2738">
        <f t="shared" si="1230"/>
        <v>21</v>
      </c>
      <c r="Q2738">
        <f t="shared" si="1230"/>
        <v>55</v>
      </c>
      <c r="R2738">
        <f t="shared" si="1230"/>
        <v>42</v>
      </c>
      <c r="S2738">
        <f t="shared" si="1230"/>
        <v>25</v>
      </c>
      <c r="T2738">
        <f t="shared" si="1230"/>
        <v>77</v>
      </c>
      <c r="U2738">
        <f t="shared" si="1230"/>
        <v>41</v>
      </c>
      <c r="V2738">
        <f t="shared" si="1230"/>
        <v>31</v>
      </c>
      <c r="W2738">
        <f t="shared" si="1230"/>
        <v>2</v>
      </c>
      <c r="X2738">
        <f t="shared" si="1230"/>
        <v>10</v>
      </c>
      <c r="Y2738">
        <f t="shared" si="1230"/>
        <v>0</v>
      </c>
      <c r="Z2738">
        <f t="shared" si="1230"/>
        <v>0</v>
      </c>
      <c r="AA2738">
        <f t="shared" si="1209"/>
        <v>2874</v>
      </c>
      <c r="AC2738">
        <f t="shared" si="1210"/>
        <v>2599</v>
      </c>
      <c r="AD2738">
        <v>2735</v>
      </c>
      <c r="AE2738" t="s">
        <v>16796</v>
      </c>
      <c r="AF2738" s="21">
        <v>5.2612142186782412E-5</v>
      </c>
      <c r="AG2738" s="54">
        <f t="shared" ca="1" si="1211"/>
        <v>9.2334309537803139E-2</v>
      </c>
      <c r="AH2738" s="136">
        <f t="shared" ca="1" si="1211"/>
        <v>10.477971177208651</v>
      </c>
      <c r="AI2738" s="37">
        <f t="shared" ca="1" si="1231"/>
        <v>1.1048549859224307E-3</v>
      </c>
      <c r="AJ2738" s="37">
        <f t="shared" ca="1" si="1231"/>
        <v>0</v>
      </c>
      <c r="AK2738" s="37">
        <f t="shared" ca="1" si="1231"/>
        <v>2.6306071093391207E-3</v>
      </c>
      <c r="AL2738" s="37">
        <f t="shared" ca="1" si="1231"/>
        <v>3.1567285312069449E-3</v>
      </c>
      <c r="AM2738" s="37">
        <f t="shared" ca="1" si="1231"/>
        <v>1.0522428437356483E-3</v>
      </c>
      <c r="AN2738" s="37">
        <f t="shared" ca="1" si="1231"/>
        <v>3.1567285312069449E-3</v>
      </c>
      <c r="AO2738" s="37">
        <f t="shared" ca="1" si="1231"/>
        <v>5.2612142186782415E-4</v>
      </c>
      <c r="AP2738" s="37">
        <f t="shared" ca="1" si="1231"/>
        <v>3.7354620952615514E-3</v>
      </c>
      <c r="AQ2738" s="37">
        <f t="shared" ca="1" si="1231"/>
        <v>3.682849953074769E-3</v>
      </c>
      <c r="AR2738" s="37">
        <f t="shared" ca="1" si="1231"/>
        <v>4.7350927968104169E-3</v>
      </c>
      <c r="AS2738" s="37">
        <f t="shared" ca="1" si="1232"/>
        <v>5.2612142186782415E-4</v>
      </c>
      <c r="AT2738" s="37">
        <f t="shared" ca="1" si="1232"/>
        <v>1.0522428437356483E-3</v>
      </c>
      <c r="AU2738" s="37">
        <f t="shared" ca="1" si="1232"/>
        <v>1.5783642656034724E-3</v>
      </c>
      <c r="AV2738" s="37">
        <f t="shared" ca="1" si="1232"/>
        <v>3.2093406733937273E-3</v>
      </c>
      <c r="AW2738" s="37">
        <f t="shared" ca="1" si="1232"/>
        <v>2.1044856874712966E-3</v>
      </c>
      <c r="AX2738" s="37">
        <f t="shared" ca="1" si="1232"/>
        <v>1.5783642656034724E-3</v>
      </c>
      <c r="AY2738" s="37">
        <f t="shared" ca="1" si="1232"/>
        <v>3.682849953074769E-3</v>
      </c>
      <c r="AZ2738" s="37">
        <f t="shared" ca="1" si="1232"/>
        <v>2.1044856874712966E-3</v>
      </c>
      <c r="BA2738" s="37">
        <f t="shared" ca="1" si="1232"/>
        <v>0</v>
      </c>
      <c r="BB2738" s="37">
        <f t="shared" ca="1" si="1232"/>
        <v>5.2612142186782415E-4</v>
      </c>
      <c r="BC2738" s="37">
        <f t="shared" ca="1" si="1232"/>
        <v>0</v>
      </c>
      <c r="BD2738" s="37">
        <f t="shared" ca="1" si="1232"/>
        <v>0</v>
      </c>
    </row>
    <row r="2739" spans="1:56" x14ac:dyDescent="0.2">
      <c r="A2739" t="s">
        <v>17579</v>
      </c>
      <c r="B2739">
        <v>559</v>
      </c>
      <c r="C2739" s="38">
        <v>62398</v>
      </c>
      <c r="D2739" t="s">
        <v>38014</v>
      </c>
      <c r="E2739">
        <f t="shared" si="1229"/>
        <v>38</v>
      </c>
      <c r="F2739">
        <f t="shared" si="1229"/>
        <v>6</v>
      </c>
      <c r="G2739">
        <f t="shared" si="1229"/>
        <v>31</v>
      </c>
      <c r="H2739">
        <f t="shared" si="1229"/>
        <v>53</v>
      </c>
      <c r="I2739">
        <f t="shared" si="1229"/>
        <v>13</v>
      </c>
      <c r="J2739">
        <f t="shared" si="1229"/>
        <v>28</v>
      </c>
      <c r="K2739">
        <f t="shared" si="1229"/>
        <v>9</v>
      </c>
      <c r="L2739">
        <f t="shared" si="1229"/>
        <v>31</v>
      </c>
      <c r="M2739">
        <f t="shared" si="1229"/>
        <v>43</v>
      </c>
      <c r="N2739">
        <f t="shared" si="1229"/>
        <v>48</v>
      </c>
      <c r="O2739">
        <f t="shared" si="1230"/>
        <v>16</v>
      </c>
      <c r="P2739">
        <f t="shared" si="1230"/>
        <v>31</v>
      </c>
      <c r="Q2739">
        <f t="shared" si="1230"/>
        <v>43</v>
      </c>
      <c r="R2739">
        <f t="shared" si="1230"/>
        <v>21</v>
      </c>
      <c r="S2739">
        <f t="shared" si="1230"/>
        <v>25</v>
      </c>
      <c r="T2739">
        <f t="shared" si="1230"/>
        <v>43</v>
      </c>
      <c r="U2739">
        <f t="shared" si="1230"/>
        <v>31</v>
      </c>
      <c r="V2739">
        <f t="shared" si="1230"/>
        <v>30</v>
      </c>
      <c r="W2739">
        <f t="shared" si="1230"/>
        <v>4</v>
      </c>
      <c r="X2739">
        <f t="shared" si="1230"/>
        <v>15</v>
      </c>
      <c r="Y2739">
        <f t="shared" si="1230"/>
        <v>0</v>
      </c>
      <c r="Z2739">
        <f t="shared" si="1230"/>
        <v>0</v>
      </c>
      <c r="AA2739">
        <f t="shared" si="1209"/>
        <v>2875</v>
      </c>
      <c r="AC2739">
        <f t="shared" si="1210"/>
        <v>2600</v>
      </c>
      <c r="AD2739">
        <v>2736</v>
      </c>
      <c r="AE2739" t="s">
        <v>16802</v>
      </c>
      <c r="AF2739" s="21">
        <v>5.2585032822418657E-5</v>
      </c>
      <c r="AG2739" s="54">
        <f t="shared" ca="1" si="1211"/>
        <v>1.0832516761418243E-2</v>
      </c>
      <c r="AH2739" s="136">
        <f t="shared" ca="1" si="1211"/>
        <v>1.2345388155719228</v>
      </c>
      <c r="AI2739" s="37">
        <f t="shared" ca="1" si="1231"/>
        <v>1.0517006564483731E-3</v>
      </c>
      <c r="AJ2739" s="37">
        <f t="shared" ca="1" si="1231"/>
        <v>1.5775509846725598E-4</v>
      </c>
      <c r="AK2739" s="37">
        <f t="shared" ca="1" si="1231"/>
        <v>4.2068026257934926E-4</v>
      </c>
      <c r="AL2739" s="37">
        <f t="shared" ca="1" si="1231"/>
        <v>6.8360542669144259E-4</v>
      </c>
      <c r="AM2739" s="37">
        <f t="shared" ca="1" si="1231"/>
        <v>1.5775509846725598E-4</v>
      </c>
      <c r="AN2739" s="37">
        <f t="shared" ca="1" si="1231"/>
        <v>4.7326529540176794E-4</v>
      </c>
      <c r="AO2739" s="37">
        <f t="shared" ca="1" si="1231"/>
        <v>2.1034013128967463E-4</v>
      </c>
      <c r="AP2739" s="37">
        <f t="shared" ca="1" si="1231"/>
        <v>4.7326529540176794E-4</v>
      </c>
      <c r="AQ2739" s="37">
        <f t="shared" ca="1" si="1231"/>
        <v>8.4136052515869852E-4</v>
      </c>
      <c r="AR2739" s="37">
        <f t="shared" ca="1" si="1231"/>
        <v>1.1042856892707919E-3</v>
      </c>
      <c r="AS2739" s="37">
        <f t="shared" ca="1" si="1232"/>
        <v>2.6292516411209328E-4</v>
      </c>
      <c r="AT2739" s="37">
        <f t="shared" ca="1" si="1232"/>
        <v>4.2068026257934926E-4</v>
      </c>
      <c r="AU2739" s="37">
        <f t="shared" ca="1" si="1232"/>
        <v>4.7326529540176794E-4</v>
      </c>
      <c r="AV2739" s="37">
        <f t="shared" ca="1" si="1232"/>
        <v>5.2585032822418656E-4</v>
      </c>
      <c r="AW2739" s="37">
        <f t="shared" ca="1" si="1232"/>
        <v>1.1568707220932105E-3</v>
      </c>
      <c r="AX2739" s="37">
        <f t="shared" ca="1" si="1232"/>
        <v>9.9911562362595455E-4</v>
      </c>
      <c r="AY2739" s="37">
        <f t="shared" ca="1" si="1232"/>
        <v>5.2585032822418656E-4</v>
      </c>
      <c r="AZ2739" s="37">
        <f t="shared" ca="1" si="1232"/>
        <v>4.2068026257934926E-4</v>
      </c>
      <c r="BA2739" s="37">
        <f t="shared" ca="1" si="1232"/>
        <v>2.1034013128967463E-4</v>
      </c>
      <c r="BB2739" s="37">
        <f t="shared" ca="1" si="1232"/>
        <v>2.6292516411209328E-4</v>
      </c>
      <c r="BC2739" s="37">
        <f t="shared" ca="1" si="1232"/>
        <v>0</v>
      </c>
      <c r="BD2739" s="37">
        <f t="shared" ca="1" si="1232"/>
        <v>0</v>
      </c>
    </row>
    <row r="2740" spans="1:56" x14ac:dyDescent="0.2">
      <c r="A2740" t="s">
        <v>17585</v>
      </c>
      <c r="B2740">
        <v>366</v>
      </c>
      <c r="C2740" s="38">
        <v>40506</v>
      </c>
      <c r="D2740" t="s">
        <v>38015</v>
      </c>
      <c r="E2740">
        <f t="shared" si="1229"/>
        <v>20</v>
      </c>
      <c r="F2740">
        <f t="shared" si="1229"/>
        <v>6</v>
      </c>
      <c r="G2740">
        <f t="shared" si="1229"/>
        <v>29</v>
      </c>
      <c r="H2740">
        <f t="shared" si="1229"/>
        <v>33</v>
      </c>
      <c r="I2740">
        <f t="shared" si="1229"/>
        <v>17</v>
      </c>
      <c r="J2740">
        <f t="shared" si="1229"/>
        <v>39</v>
      </c>
      <c r="K2740">
        <f t="shared" si="1229"/>
        <v>13</v>
      </c>
      <c r="L2740">
        <f t="shared" si="1229"/>
        <v>10</v>
      </c>
      <c r="M2740">
        <f t="shared" si="1229"/>
        <v>15</v>
      </c>
      <c r="N2740">
        <f t="shared" si="1229"/>
        <v>24</v>
      </c>
      <c r="O2740">
        <f t="shared" si="1230"/>
        <v>5</v>
      </c>
      <c r="P2740">
        <f t="shared" si="1230"/>
        <v>13</v>
      </c>
      <c r="Q2740">
        <f t="shared" si="1230"/>
        <v>17</v>
      </c>
      <c r="R2740">
        <f t="shared" si="1230"/>
        <v>11</v>
      </c>
      <c r="S2740">
        <f t="shared" si="1230"/>
        <v>12</v>
      </c>
      <c r="T2740">
        <f t="shared" si="1230"/>
        <v>27</v>
      </c>
      <c r="U2740">
        <f t="shared" si="1230"/>
        <v>20</v>
      </c>
      <c r="V2740">
        <f t="shared" si="1230"/>
        <v>30</v>
      </c>
      <c r="W2740">
        <f t="shared" si="1230"/>
        <v>3</v>
      </c>
      <c r="X2740">
        <f t="shared" si="1230"/>
        <v>22</v>
      </c>
      <c r="Y2740">
        <f t="shared" si="1230"/>
        <v>0</v>
      </c>
      <c r="Z2740">
        <f t="shared" si="1230"/>
        <v>0</v>
      </c>
      <c r="AA2740">
        <f t="shared" si="1209"/>
        <v>2876</v>
      </c>
      <c r="AC2740">
        <f t="shared" si="1210"/>
        <v>2601</v>
      </c>
      <c r="AD2740">
        <v>2737</v>
      </c>
      <c r="AE2740" t="s">
        <v>16808</v>
      </c>
      <c r="AF2740" s="21">
        <v>5.2580632032995074E-5</v>
      </c>
      <c r="AG2740" s="54">
        <f t="shared" ca="1" si="1211"/>
        <v>2.9918379626774197E-2</v>
      </c>
      <c r="AH2740" s="136">
        <f t="shared" ca="1" si="1211"/>
        <v>3.2081021022291285</v>
      </c>
      <c r="AI2740" s="37">
        <f t="shared" ca="1" si="1231"/>
        <v>2.9970960258807193E-3</v>
      </c>
      <c r="AJ2740" s="37">
        <f t="shared" ca="1" si="1231"/>
        <v>3.6806442423096555E-4</v>
      </c>
      <c r="AK2740" s="37">
        <f t="shared" ca="1" si="1231"/>
        <v>1.7351608570888375E-3</v>
      </c>
      <c r="AL2740" s="37">
        <f t="shared" ca="1" si="1231"/>
        <v>3.6806442423096553E-3</v>
      </c>
      <c r="AM2740" s="37">
        <f t="shared" ca="1" si="1231"/>
        <v>4.7322568829695564E-4</v>
      </c>
      <c r="AN2740" s="37">
        <f t="shared" ca="1" si="1231"/>
        <v>2.0506446492868078E-3</v>
      </c>
      <c r="AO2740" s="37">
        <f t="shared" ca="1" si="1231"/>
        <v>5.7838695236294584E-4</v>
      </c>
      <c r="AP2740" s="37">
        <f t="shared" ca="1" si="1231"/>
        <v>9.9903200862690644E-4</v>
      </c>
      <c r="AQ2740" s="37">
        <f t="shared" ca="1" si="1231"/>
        <v>1.8929027531878226E-3</v>
      </c>
      <c r="AR2740" s="37">
        <f t="shared" ca="1" si="1231"/>
        <v>2.8393541297817341E-3</v>
      </c>
      <c r="AS2740" s="37">
        <f t="shared" ca="1" si="1232"/>
        <v>7.3612884846193109E-4</v>
      </c>
      <c r="AT2740" s="37">
        <f t="shared" ca="1" si="1232"/>
        <v>1.0516126406599014E-3</v>
      </c>
      <c r="AU2740" s="37">
        <f t="shared" ca="1" si="1232"/>
        <v>1.4722576969238622E-3</v>
      </c>
      <c r="AV2740" s="37">
        <f t="shared" ca="1" si="1232"/>
        <v>1.2619351687918818E-3</v>
      </c>
      <c r="AW2740" s="37">
        <f t="shared" ca="1" si="1232"/>
        <v>7.3612884846193109E-4</v>
      </c>
      <c r="AX2740" s="37">
        <f t="shared" ca="1" si="1232"/>
        <v>2.6816122336827488E-3</v>
      </c>
      <c r="AY2740" s="37">
        <f t="shared" ca="1" si="1232"/>
        <v>2.1032252813198028E-3</v>
      </c>
      <c r="AZ2740" s="37">
        <f t="shared" ca="1" si="1232"/>
        <v>1.8403221211548276E-3</v>
      </c>
      <c r="BA2740" s="37">
        <f t="shared" ca="1" si="1232"/>
        <v>2.103225281319803E-4</v>
      </c>
      <c r="BB2740" s="37">
        <f t="shared" ca="1" si="1232"/>
        <v>2.103225281319803E-4</v>
      </c>
      <c r="BC2740" s="37">
        <f t="shared" ca="1" si="1232"/>
        <v>0</v>
      </c>
      <c r="BD2740" s="37">
        <f t="shared" ca="1" si="1232"/>
        <v>0</v>
      </c>
    </row>
    <row r="2741" spans="1:56" x14ac:dyDescent="0.2">
      <c r="A2741" t="s">
        <v>1228</v>
      </c>
      <c r="B2741">
        <v>657</v>
      </c>
      <c r="C2741" s="38">
        <v>75419</v>
      </c>
      <c r="D2741" t="s">
        <v>38016</v>
      </c>
      <c r="E2741">
        <f t="shared" ref="E2741:N2750" si="1233">LEN($D2741)-LEN(SUBSTITUTE($D2741,E$3,""))</f>
        <v>26</v>
      </c>
      <c r="F2741">
        <f t="shared" si="1233"/>
        <v>12</v>
      </c>
      <c r="G2741">
        <f t="shared" si="1233"/>
        <v>35</v>
      </c>
      <c r="H2741">
        <f t="shared" si="1233"/>
        <v>48</v>
      </c>
      <c r="I2741">
        <f t="shared" si="1233"/>
        <v>27</v>
      </c>
      <c r="J2741">
        <f t="shared" si="1233"/>
        <v>53</v>
      </c>
      <c r="K2741">
        <f t="shared" si="1233"/>
        <v>17</v>
      </c>
      <c r="L2741">
        <f t="shared" si="1233"/>
        <v>35</v>
      </c>
      <c r="M2741">
        <f t="shared" si="1233"/>
        <v>44</v>
      </c>
      <c r="N2741">
        <f t="shared" si="1233"/>
        <v>57</v>
      </c>
      <c r="O2741">
        <f t="shared" ref="O2741:Z2750" si="1234">LEN($D2741)-LEN(SUBSTITUTE($D2741,O$3,""))</f>
        <v>15</v>
      </c>
      <c r="P2741">
        <f t="shared" si="1234"/>
        <v>29</v>
      </c>
      <c r="Q2741">
        <f t="shared" si="1234"/>
        <v>38</v>
      </c>
      <c r="R2741">
        <f t="shared" si="1234"/>
        <v>23</v>
      </c>
      <c r="S2741">
        <f t="shared" si="1234"/>
        <v>42</v>
      </c>
      <c r="T2741">
        <f t="shared" si="1234"/>
        <v>42</v>
      </c>
      <c r="U2741">
        <f t="shared" si="1234"/>
        <v>23</v>
      </c>
      <c r="V2741">
        <f t="shared" si="1234"/>
        <v>47</v>
      </c>
      <c r="W2741">
        <f t="shared" si="1234"/>
        <v>18</v>
      </c>
      <c r="X2741">
        <f t="shared" si="1234"/>
        <v>26</v>
      </c>
      <c r="Y2741">
        <f t="shared" si="1234"/>
        <v>0</v>
      </c>
      <c r="Z2741">
        <f t="shared" si="1234"/>
        <v>0</v>
      </c>
      <c r="AA2741">
        <f t="shared" si="1209"/>
        <v>2877</v>
      </c>
      <c r="AC2741">
        <f t="shared" si="1210"/>
        <v>2602</v>
      </c>
      <c r="AD2741">
        <v>2738</v>
      </c>
      <c r="AE2741" t="s">
        <v>16814</v>
      </c>
      <c r="AF2741" s="21">
        <v>5.2503578966550228E-5</v>
      </c>
      <c r="AG2741" s="54">
        <f t="shared" ca="1" si="1211"/>
        <v>5.003591075512237E-2</v>
      </c>
      <c r="AH2741" s="136">
        <f t="shared" ca="1" si="1211"/>
        <v>5.7111293056654677</v>
      </c>
      <c r="AI2741" s="37">
        <f t="shared" ca="1" si="1231"/>
        <v>2.2051503165951094E-3</v>
      </c>
      <c r="AJ2741" s="37">
        <f t="shared" ca="1" si="1231"/>
        <v>1.0500715793310045E-3</v>
      </c>
      <c r="AK2741" s="37">
        <f t="shared" ca="1" si="1231"/>
        <v>2.1526467376285592E-3</v>
      </c>
      <c r="AL2741" s="37">
        <f t="shared" ca="1" si="1231"/>
        <v>4.6728185280229704E-3</v>
      </c>
      <c r="AM2741" s="37">
        <f t="shared" ca="1" si="1231"/>
        <v>1.3125894741637556E-3</v>
      </c>
      <c r="AN2741" s="37">
        <f t="shared" ca="1" si="1231"/>
        <v>2.5201717903944108E-3</v>
      </c>
      <c r="AO2741" s="37">
        <f t="shared" ca="1" si="1231"/>
        <v>9.9756800036445424E-4</v>
      </c>
      <c r="AP2741" s="37">
        <f t="shared" ca="1" si="1231"/>
        <v>2.1001431586620089E-3</v>
      </c>
      <c r="AQ2741" s="37">
        <f t="shared" ca="1" si="1231"/>
        <v>4.0427755804243676E-3</v>
      </c>
      <c r="AR2741" s="37">
        <f t="shared" ca="1" si="1231"/>
        <v>4.0952791593909174E-3</v>
      </c>
      <c r="AS2741" s="37">
        <f t="shared" ca="1" si="1232"/>
        <v>1.1025751582975547E-3</v>
      </c>
      <c r="AT2741" s="37">
        <f t="shared" ca="1" si="1232"/>
        <v>2.3626610534947601E-3</v>
      </c>
      <c r="AU2741" s="37">
        <f t="shared" ca="1" si="1232"/>
        <v>2.782689685227162E-3</v>
      </c>
      <c r="AV2741" s="37">
        <f t="shared" ca="1" si="1232"/>
        <v>2.9402004221268127E-3</v>
      </c>
      <c r="AW2741" s="37">
        <f t="shared" ca="1" si="1232"/>
        <v>3.675250527658516E-3</v>
      </c>
      <c r="AX2741" s="37">
        <f t="shared" ca="1" si="1232"/>
        <v>3.7277541066250662E-3</v>
      </c>
      <c r="AY2741" s="37">
        <f t="shared" ca="1" si="1232"/>
        <v>3.0977111590264634E-3</v>
      </c>
      <c r="AZ2741" s="37">
        <f t="shared" ca="1" si="1232"/>
        <v>3.5702433697254155E-3</v>
      </c>
      <c r="BA2741" s="37">
        <f t="shared" ca="1" si="1232"/>
        <v>3.6752505276585159E-4</v>
      </c>
      <c r="BB2741" s="37">
        <f t="shared" ca="1" si="1232"/>
        <v>1.2600858951972054E-3</v>
      </c>
      <c r="BC2741" s="37">
        <f t="shared" ca="1" si="1232"/>
        <v>0</v>
      </c>
      <c r="BD2741" s="37">
        <f t="shared" ca="1" si="1232"/>
        <v>0</v>
      </c>
    </row>
    <row r="2742" spans="1:56" x14ac:dyDescent="0.2">
      <c r="A2742" t="s">
        <v>17597</v>
      </c>
      <c r="B2742">
        <v>237</v>
      </c>
      <c r="C2742" s="38">
        <v>26273</v>
      </c>
      <c r="D2742" t="s">
        <v>38017</v>
      </c>
      <c r="E2742">
        <f t="shared" si="1233"/>
        <v>22</v>
      </c>
      <c r="F2742">
        <f t="shared" si="1233"/>
        <v>5</v>
      </c>
      <c r="G2742">
        <f t="shared" si="1233"/>
        <v>11</v>
      </c>
      <c r="H2742">
        <f t="shared" si="1233"/>
        <v>16</v>
      </c>
      <c r="I2742">
        <f t="shared" si="1233"/>
        <v>12</v>
      </c>
      <c r="J2742">
        <f t="shared" si="1233"/>
        <v>20</v>
      </c>
      <c r="K2742">
        <f t="shared" si="1233"/>
        <v>5</v>
      </c>
      <c r="L2742">
        <f t="shared" si="1233"/>
        <v>7</v>
      </c>
      <c r="M2742">
        <f t="shared" si="1233"/>
        <v>16</v>
      </c>
      <c r="N2742">
        <f t="shared" si="1233"/>
        <v>23</v>
      </c>
      <c r="O2742">
        <f t="shared" si="1234"/>
        <v>6</v>
      </c>
      <c r="P2742">
        <f t="shared" si="1234"/>
        <v>2</v>
      </c>
      <c r="Q2742">
        <f t="shared" si="1234"/>
        <v>11</v>
      </c>
      <c r="R2742">
        <f t="shared" si="1234"/>
        <v>11</v>
      </c>
      <c r="S2742">
        <f t="shared" si="1234"/>
        <v>19</v>
      </c>
      <c r="T2742">
        <f t="shared" si="1234"/>
        <v>19</v>
      </c>
      <c r="U2742">
        <f t="shared" si="1234"/>
        <v>12</v>
      </c>
      <c r="V2742">
        <f t="shared" si="1234"/>
        <v>13</v>
      </c>
      <c r="W2742">
        <f t="shared" si="1234"/>
        <v>2</v>
      </c>
      <c r="X2742">
        <f t="shared" si="1234"/>
        <v>5</v>
      </c>
      <c r="Y2742">
        <f t="shared" si="1234"/>
        <v>0</v>
      </c>
      <c r="Z2742">
        <f t="shared" si="1234"/>
        <v>0</v>
      </c>
      <c r="AA2742">
        <f t="shared" si="1209"/>
        <v>2878</v>
      </c>
      <c r="AC2742">
        <f t="shared" si="1210"/>
        <v>2603</v>
      </c>
      <c r="AD2742">
        <v>2739</v>
      </c>
      <c r="AE2742" t="s">
        <v>16820</v>
      </c>
      <c r="AF2742" s="21">
        <v>5.2283640477433459E-5</v>
      </c>
      <c r="AG2742" s="54">
        <f t="shared" ca="1" si="1211"/>
        <v>5.7773422727563972E-2</v>
      </c>
      <c r="AH2742" s="136">
        <f t="shared" ca="1" si="1211"/>
        <v>6.417294032200183</v>
      </c>
      <c r="AI2742" s="37">
        <f t="shared" ca="1" si="1231"/>
        <v>4.025840316762376E-3</v>
      </c>
      <c r="AJ2742" s="37">
        <f t="shared" ca="1" si="1231"/>
        <v>5.7512004525176808E-4</v>
      </c>
      <c r="AK2742" s="37">
        <f t="shared" ca="1" si="1231"/>
        <v>3.0847347881685742E-3</v>
      </c>
      <c r="AL2742" s="37">
        <f t="shared" ca="1" si="1231"/>
        <v>5.2283640477433458E-3</v>
      </c>
      <c r="AM2742" s="37">
        <f t="shared" ca="1" si="1231"/>
        <v>1.5685092143230038E-3</v>
      </c>
      <c r="AN2742" s="37">
        <f t="shared" ca="1" si="1231"/>
        <v>2.4573311024393726E-3</v>
      </c>
      <c r="AO2742" s="37">
        <f t="shared" ca="1" si="1231"/>
        <v>9.4110552859380222E-4</v>
      </c>
      <c r="AP2742" s="37">
        <f t="shared" ca="1" si="1231"/>
        <v>3.1370184286460077E-3</v>
      </c>
      <c r="AQ2742" s="37">
        <f t="shared" ca="1" si="1231"/>
        <v>4.4441094405818444E-3</v>
      </c>
      <c r="AR2742" s="37">
        <f t="shared" ca="1" si="1231"/>
        <v>5.6466331715628133E-3</v>
      </c>
      <c r="AS2742" s="37">
        <f t="shared" ca="1" si="1232"/>
        <v>1.4116582928907033E-3</v>
      </c>
      <c r="AT2742" s="37">
        <f t="shared" ca="1" si="1232"/>
        <v>2.5618983833942395E-3</v>
      </c>
      <c r="AU2742" s="37">
        <f t="shared" ca="1" si="1232"/>
        <v>2.8233165857814066E-3</v>
      </c>
      <c r="AV2742" s="37">
        <f t="shared" ca="1" si="1232"/>
        <v>2.3527638214845058E-3</v>
      </c>
      <c r="AW2742" s="37">
        <f t="shared" ca="1" si="1232"/>
        <v>2.6141820238716729E-3</v>
      </c>
      <c r="AX2742" s="37">
        <f t="shared" ca="1" si="1232"/>
        <v>6.3263204977694488E-3</v>
      </c>
      <c r="AY2742" s="37">
        <f t="shared" ca="1" si="1232"/>
        <v>2.9801675072137074E-3</v>
      </c>
      <c r="AZ2742" s="37">
        <f t="shared" ca="1" si="1232"/>
        <v>4.025840316762376E-3</v>
      </c>
      <c r="BA2742" s="37">
        <f t="shared" ca="1" si="1232"/>
        <v>3.6598548334203424E-4</v>
      </c>
      <c r="BB2742" s="37">
        <f t="shared" ca="1" si="1232"/>
        <v>1.2025237309809696E-3</v>
      </c>
      <c r="BC2742" s="37">
        <f t="shared" ca="1" si="1232"/>
        <v>0</v>
      </c>
      <c r="BD2742" s="37">
        <f t="shared" ca="1" si="1232"/>
        <v>0</v>
      </c>
    </row>
    <row r="2743" spans="1:56" x14ac:dyDescent="0.2">
      <c r="A2743" t="s">
        <v>17591</v>
      </c>
      <c r="B2743">
        <v>237</v>
      </c>
      <c r="C2743" s="38">
        <v>27229</v>
      </c>
      <c r="D2743" t="s">
        <v>38018</v>
      </c>
      <c r="E2743">
        <f t="shared" si="1233"/>
        <v>16</v>
      </c>
      <c r="F2743">
        <f t="shared" si="1233"/>
        <v>10</v>
      </c>
      <c r="G2743">
        <f t="shared" si="1233"/>
        <v>15</v>
      </c>
      <c r="H2743">
        <f t="shared" si="1233"/>
        <v>20</v>
      </c>
      <c r="I2743">
        <f t="shared" si="1233"/>
        <v>12</v>
      </c>
      <c r="J2743">
        <f t="shared" si="1233"/>
        <v>16</v>
      </c>
      <c r="K2743">
        <f t="shared" si="1233"/>
        <v>7</v>
      </c>
      <c r="L2743">
        <f t="shared" si="1233"/>
        <v>7</v>
      </c>
      <c r="M2743">
        <f t="shared" si="1233"/>
        <v>20</v>
      </c>
      <c r="N2743">
        <f t="shared" si="1233"/>
        <v>16</v>
      </c>
      <c r="O2743">
        <f t="shared" si="1234"/>
        <v>9</v>
      </c>
      <c r="P2743">
        <f t="shared" si="1234"/>
        <v>7</v>
      </c>
      <c r="Q2743">
        <f t="shared" si="1234"/>
        <v>5</v>
      </c>
      <c r="R2743">
        <f t="shared" si="1234"/>
        <v>10</v>
      </c>
      <c r="S2743">
        <f t="shared" si="1234"/>
        <v>15</v>
      </c>
      <c r="T2743">
        <f t="shared" si="1234"/>
        <v>18</v>
      </c>
      <c r="U2743">
        <f t="shared" si="1234"/>
        <v>9</v>
      </c>
      <c r="V2743">
        <f t="shared" si="1234"/>
        <v>13</v>
      </c>
      <c r="W2743">
        <f t="shared" si="1234"/>
        <v>5</v>
      </c>
      <c r="X2743">
        <f t="shared" si="1234"/>
        <v>7</v>
      </c>
      <c r="Y2743">
        <f t="shared" si="1234"/>
        <v>0</v>
      </c>
      <c r="Z2743">
        <f t="shared" si="1234"/>
        <v>0</v>
      </c>
      <c r="AA2743">
        <f t="shared" si="1209"/>
        <v>2879</v>
      </c>
      <c r="AC2743">
        <f t="shared" si="1210"/>
        <v>2604</v>
      </c>
      <c r="AD2743">
        <v>2740</v>
      </c>
      <c r="AE2743" t="s">
        <v>16826</v>
      </c>
      <c r="AF2743" s="21">
        <v>5.2258867904843358E-5</v>
      </c>
      <c r="AG2743" s="54">
        <f t="shared" ca="1" si="1211"/>
        <v>7.582761732992771E-2</v>
      </c>
      <c r="AH2743" s="136">
        <f t="shared" ca="1" si="1211"/>
        <v>8.6387044178780368</v>
      </c>
      <c r="AI2743" s="37">
        <f t="shared" ca="1" si="1231"/>
        <v>4.0761916965777823E-3</v>
      </c>
      <c r="AJ2743" s="37">
        <f t="shared" ca="1" si="1231"/>
        <v>1.8290603766695176E-3</v>
      </c>
      <c r="AK2743" s="37">
        <f t="shared" ca="1" si="1231"/>
        <v>5.5916988658182391E-3</v>
      </c>
      <c r="AL2743" s="37">
        <f t="shared" ca="1" si="1231"/>
        <v>6.114287544866673E-3</v>
      </c>
      <c r="AM2743" s="37">
        <f t="shared" ca="1" si="1231"/>
        <v>3.0310143384809146E-3</v>
      </c>
      <c r="AN2743" s="37">
        <f t="shared" ca="1" si="1231"/>
        <v>3.6581207533390352E-3</v>
      </c>
      <c r="AO2743" s="37">
        <f t="shared" ca="1" si="1231"/>
        <v>1.4632483013356139E-3</v>
      </c>
      <c r="AP2743" s="37">
        <f t="shared" ca="1" si="1231"/>
        <v>4.4942626398165285E-3</v>
      </c>
      <c r="AQ2743" s="37">
        <f t="shared" ca="1" si="1231"/>
        <v>6.8459116955344795E-3</v>
      </c>
      <c r="AR2743" s="37">
        <f t="shared" ca="1" si="1231"/>
        <v>7.1072060350586969E-3</v>
      </c>
      <c r="AS2743" s="37">
        <f t="shared" ca="1" si="1232"/>
        <v>1.6722837729549874E-3</v>
      </c>
      <c r="AT2743" s="37">
        <f t="shared" ca="1" si="1232"/>
        <v>3.2923086780051315E-3</v>
      </c>
      <c r="AU2743" s="37">
        <f t="shared" ca="1" si="1232"/>
        <v>4.3374860361019988E-3</v>
      </c>
      <c r="AV2743" s="37">
        <f t="shared" ca="1" si="1232"/>
        <v>3.3445675459099749E-3</v>
      </c>
      <c r="AW2743" s="37">
        <f t="shared" ca="1" si="1232"/>
        <v>3.1355320742906014E-3</v>
      </c>
      <c r="AX2743" s="37">
        <f t="shared" ca="1" si="1232"/>
        <v>4.232968300292312E-3</v>
      </c>
      <c r="AY2743" s="37">
        <f t="shared" ca="1" si="1232"/>
        <v>3.2400498101002881E-3</v>
      </c>
      <c r="AZ2743" s="37">
        <f t="shared" ca="1" si="1232"/>
        <v>5.1736279225794921E-3</v>
      </c>
      <c r="BA2743" s="37">
        <f t="shared" ca="1" si="1232"/>
        <v>7.3162415066780695E-4</v>
      </c>
      <c r="BB2743" s="37">
        <f t="shared" ca="1" si="1232"/>
        <v>2.4561667915276378E-3</v>
      </c>
      <c r="BC2743" s="37">
        <f t="shared" ca="1" si="1232"/>
        <v>0</v>
      </c>
      <c r="BD2743" s="37">
        <f t="shared" ca="1" si="1232"/>
        <v>0</v>
      </c>
    </row>
    <row r="2744" spans="1:56" x14ac:dyDescent="0.2">
      <c r="A2744" t="s">
        <v>17603</v>
      </c>
      <c r="B2744">
        <v>1035</v>
      </c>
      <c r="C2744" s="38">
        <v>114727</v>
      </c>
      <c r="D2744" t="s">
        <v>38019</v>
      </c>
      <c r="E2744">
        <f t="shared" si="1233"/>
        <v>85</v>
      </c>
      <c r="F2744">
        <f t="shared" si="1233"/>
        <v>13</v>
      </c>
      <c r="G2744">
        <f t="shared" si="1233"/>
        <v>58</v>
      </c>
      <c r="H2744">
        <f t="shared" si="1233"/>
        <v>59</v>
      </c>
      <c r="I2744">
        <f t="shared" si="1233"/>
        <v>41</v>
      </c>
      <c r="J2744">
        <f t="shared" si="1233"/>
        <v>64</v>
      </c>
      <c r="K2744">
        <f t="shared" si="1233"/>
        <v>13</v>
      </c>
      <c r="L2744">
        <f t="shared" si="1233"/>
        <v>99</v>
      </c>
      <c r="M2744">
        <f t="shared" si="1233"/>
        <v>67</v>
      </c>
      <c r="N2744">
        <f t="shared" si="1233"/>
        <v>93</v>
      </c>
      <c r="O2744">
        <f t="shared" si="1234"/>
        <v>25</v>
      </c>
      <c r="P2744">
        <f t="shared" si="1234"/>
        <v>43</v>
      </c>
      <c r="Q2744">
        <f t="shared" si="1234"/>
        <v>36</v>
      </c>
      <c r="R2744">
        <f t="shared" si="1234"/>
        <v>43</v>
      </c>
      <c r="S2744">
        <f t="shared" si="1234"/>
        <v>41</v>
      </c>
      <c r="T2744">
        <f t="shared" si="1234"/>
        <v>67</v>
      </c>
      <c r="U2744">
        <f t="shared" si="1234"/>
        <v>66</v>
      </c>
      <c r="V2744">
        <f t="shared" si="1234"/>
        <v>79</v>
      </c>
      <c r="W2744">
        <f t="shared" si="1234"/>
        <v>13</v>
      </c>
      <c r="X2744">
        <f t="shared" si="1234"/>
        <v>30</v>
      </c>
      <c r="Y2744">
        <f t="shared" si="1234"/>
        <v>0</v>
      </c>
      <c r="Z2744">
        <f t="shared" si="1234"/>
        <v>0</v>
      </c>
      <c r="AA2744">
        <f t="shared" si="1209"/>
        <v>2880</v>
      </c>
      <c r="AC2744">
        <f t="shared" si="1210"/>
        <v>2605</v>
      </c>
      <c r="AD2744">
        <v>2741</v>
      </c>
      <c r="AE2744" t="s">
        <v>16832</v>
      </c>
      <c r="AF2744" s="21">
        <v>5.2236367746441202E-5</v>
      </c>
      <c r="AG2744" s="54">
        <f t="shared" ca="1" si="1211"/>
        <v>4.1266730519688545E-3</v>
      </c>
      <c r="AH2744" s="136">
        <f t="shared" ca="1" si="1211"/>
        <v>0.50460331243062195</v>
      </c>
      <c r="AI2744" s="37">
        <f t="shared" ca="1" si="1231"/>
        <v>5.2236367746441202E-5</v>
      </c>
      <c r="AJ2744" s="37">
        <f t="shared" ca="1" si="1231"/>
        <v>0</v>
      </c>
      <c r="AK2744" s="37">
        <f t="shared" ca="1" si="1231"/>
        <v>2.0894547098576481E-4</v>
      </c>
      <c r="AL2744" s="37">
        <f t="shared" ca="1" si="1231"/>
        <v>3.6565457422508841E-4</v>
      </c>
      <c r="AM2744" s="37">
        <f t="shared" ca="1" si="1231"/>
        <v>1.044727354928824E-4</v>
      </c>
      <c r="AN2744" s="37">
        <f t="shared" ca="1" si="1231"/>
        <v>1.044727354928824E-4</v>
      </c>
      <c r="AO2744" s="37">
        <f t="shared" ca="1" si="1231"/>
        <v>3.1341820647864721E-4</v>
      </c>
      <c r="AP2744" s="37">
        <f t="shared" ca="1" si="1231"/>
        <v>2.0894547098576481E-4</v>
      </c>
      <c r="AQ2744" s="37">
        <f t="shared" ca="1" si="1231"/>
        <v>4.7012730971797081E-4</v>
      </c>
      <c r="AR2744" s="37">
        <f t="shared" ca="1" si="1231"/>
        <v>3.6565457422508841E-4</v>
      </c>
      <c r="AS2744" s="37">
        <f t="shared" ca="1" si="1232"/>
        <v>2.0894547098576481E-4</v>
      </c>
      <c r="AT2744" s="37">
        <f t="shared" ca="1" si="1232"/>
        <v>5.2236367746441202E-5</v>
      </c>
      <c r="AU2744" s="37">
        <f t="shared" ca="1" si="1232"/>
        <v>3.6565457422508841E-4</v>
      </c>
      <c r="AV2744" s="37">
        <f t="shared" ca="1" si="1232"/>
        <v>2.0894547098576481E-4</v>
      </c>
      <c r="AW2744" s="37">
        <f t="shared" ca="1" si="1232"/>
        <v>2.0894547098576481E-4</v>
      </c>
      <c r="AX2744" s="37">
        <f t="shared" ca="1" si="1232"/>
        <v>2.6118183873220601E-4</v>
      </c>
      <c r="AY2744" s="37">
        <f t="shared" ca="1" si="1232"/>
        <v>5.2236367746441202E-5</v>
      </c>
      <c r="AZ2744" s="37">
        <f t="shared" ca="1" si="1232"/>
        <v>2.0894547098576481E-4</v>
      </c>
      <c r="BA2744" s="37">
        <f t="shared" ca="1" si="1232"/>
        <v>1.044727354928824E-4</v>
      </c>
      <c r="BB2744" s="37">
        <f t="shared" ca="1" si="1232"/>
        <v>2.6118183873220601E-4</v>
      </c>
      <c r="BC2744" s="37">
        <f t="shared" ca="1" si="1232"/>
        <v>0</v>
      </c>
      <c r="BD2744" s="37">
        <f t="shared" ca="1" si="1232"/>
        <v>0</v>
      </c>
    </row>
    <row r="2745" spans="1:56" x14ac:dyDescent="0.2">
      <c r="A2745" t="s">
        <v>17609</v>
      </c>
      <c r="B2745">
        <v>464</v>
      </c>
      <c r="C2745" s="38">
        <v>54556</v>
      </c>
      <c r="D2745" t="s">
        <v>38020</v>
      </c>
      <c r="E2745">
        <f t="shared" si="1233"/>
        <v>15</v>
      </c>
      <c r="F2745">
        <f t="shared" si="1233"/>
        <v>8</v>
      </c>
      <c r="G2745">
        <f t="shared" si="1233"/>
        <v>26</v>
      </c>
      <c r="H2745">
        <f t="shared" si="1233"/>
        <v>48</v>
      </c>
      <c r="I2745">
        <f t="shared" si="1233"/>
        <v>17</v>
      </c>
      <c r="J2745">
        <f t="shared" si="1233"/>
        <v>10</v>
      </c>
      <c r="K2745">
        <f t="shared" si="1233"/>
        <v>10</v>
      </c>
      <c r="L2745">
        <f t="shared" si="1233"/>
        <v>28</v>
      </c>
      <c r="M2745">
        <f t="shared" si="1233"/>
        <v>55</v>
      </c>
      <c r="N2745">
        <f t="shared" si="1233"/>
        <v>53</v>
      </c>
      <c r="O2745">
        <f t="shared" si="1234"/>
        <v>17</v>
      </c>
      <c r="P2745">
        <f t="shared" si="1234"/>
        <v>21</v>
      </c>
      <c r="Q2745">
        <f t="shared" si="1234"/>
        <v>14</v>
      </c>
      <c r="R2745">
        <f t="shared" si="1234"/>
        <v>28</v>
      </c>
      <c r="S2745">
        <f t="shared" si="1234"/>
        <v>23</v>
      </c>
      <c r="T2745">
        <f t="shared" si="1234"/>
        <v>32</v>
      </c>
      <c r="U2745">
        <f t="shared" si="1234"/>
        <v>18</v>
      </c>
      <c r="V2745">
        <f t="shared" si="1234"/>
        <v>26</v>
      </c>
      <c r="W2745">
        <f t="shared" si="1234"/>
        <v>0</v>
      </c>
      <c r="X2745">
        <f t="shared" si="1234"/>
        <v>15</v>
      </c>
      <c r="Y2745">
        <f t="shared" si="1234"/>
        <v>0</v>
      </c>
      <c r="Z2745">
        <f t="shared" si="1234"/>
        <v>0</v>
      </c>
      <c r="AA2745">
        <f t="shared" si="1209"/>
        <v>2881</v>
      </c>
      <c r="AC2745">
        <f t="shared" si="1210"/>
        <v>2606</v>
      </c>
      <c r="AD2745">
        <v>2742</v>
      </c>
      <c r="AE2745" t="s">
        <v>16838</v>
      </c>
      <c r="AF2745" s="21">
        <v>5.2236367746441202E-5</v>
      </c>
      <c r="AG2745" s="54">
        <f t="shared" ca="1" si="1211"/>
        <v>1.2380019155906564E-2</v>
      </c>
      <c r="AH2745" s="136">
        <f t="shared" ca="1" si="1211"/>
        <v>1.4400521860338911</v>
      </c>
      <c r="AI2745" s="37">
        <f t="shared" ref="AI2745:AR2754" ca="1" si="1235">$AF2745*INDIRECT(CONCATENATE(AI$1,$AC2745+3))</f>
        <v>8.8801825168950037E-4</v>
      </c>
      <c r="AJ2745" s="37">
        <f t="shared" ca="1" si="1235"/>
        <v>3.1341820647864721E-4</v>
      </c>
      <c r="AK2745" s="37">
        <f t="shared" ca="1" si="1235"/>
        <v>8.8801825168950037E-4</v>
      </c>
      <c r="AL2745" s="37">
        <f t="shared" ca="1" si="1235"/>
        <v>1.044727354928824E-3</v>
      </c>
      <c r="AM2745" s="37">
        <f t="shared" ca="1" si="1235"/>
        <v>7.3130914845017682E-4</v>
      </c>
      <c r="AN2745" s="37">
        <f t="shared" ca="1" si="1235"/>
        <v>5.7460004521085327E-4</v>
      </c>
      <c r="AO2745" s="37">
        <f t="shared" ca="1" si="1235"/>
        <v>5.2236367746441202E-5</v>
      </c>
      <c r="AP2745" s="37">
        <f t="shared" ca="1" si="1235"/>
        <v>4.7012730971797081E-4</v>
      </c>
      <c r="AQ2745" s="37">
        <f t="shared" ca="1" si="1235"/>
        <v>1.044727354928824E-3</v>
      </c>
      <c r="AR2745" s="37">
        <f t="shared" ca="1" si="1235"/>
        <v>1.1492000904217065E-3</v>
      </c>
      <c r="AS2745" s="37">
        <f t="shared" ref="AS2745:BD2754" ca="1" si="1236">$AF2745*INDIRECT(CONCATENATE(AS$1,$AC2745+3))</f>
        <v>3.6565457422508841E-4</v>
      </c>
      <c r="AT2745" s="37">
        <f t="shared" ca="1" si="1236"/>
        <v>3.1341820647864721E-4</v>
      </c>
      <c r="AU2745" s="37">
        <f t="shared" ca="1" si="1236"/>
        <v>4.7012730971797081E-4</v>
      </c>
      <c r="AV2745" s="37">
        <f t="shared" ca="1" si="1236"/>
        <v>5.2236367746441202E-4</v>
      </c>
      <c r="AW2745" s="37">
        <f t="shared" ca="1" si="1236"/>
        <v>6.7907278070373557E-4</v>
      </c>
      <c r="AX2745" s="37">
        <f t="shared" ca="1" si="1236"/>
        <v>9.4025461943594163E-4</v>
      </c>
      <c r="AY2745" s="37">
        <f t="shared" ca="1" si="1236"/>
        <v>3.6565457422508841E-4</v>
      </c>
      <c r="AZ2745" s="37">
        <f t="shared" ca="1" si="1236"/>
        <v>6.7907278070373557E-4</v>
      </c>
      <c r="BA2745" s="37">
        <f t="shared" ca="1" si="1236"/>
        <v>3.6565457422508841E-4</v>
      </c>
      <c r="BB2745" s="37">
        <f t="shared" ca="1" si="1236"/>
        <v>5.2236367746441202E-4</v>
      </c>
      <c r="BC2745" s="37">
        <f t="shared" ca="1" si="1236"/>
        <v>0</v>
      </c>
      <c r="BD2745" s="37">
        <f t="shared" ca="1" si="1236"/>
        <v>0</v>
      </c>
    </row>
    <row r="2746" spans="1:56" x14ac:dyDescent="0.2">
      <c r="A2746" t="s">
        <v>17615</v>
      </c>
      <c r="B2746">
        <v>907</v>
      </c>
      <c r="C2746" s="38">
        <v>99309</v>
      </c>
      <c r="D2746" t="s">
        <v>38021</v>
      </c>
      <c r="E2746">
        <f t="shared" si="1233"/>
        <v>62</v>
      </c>
      <c r="F2746">
        <f t="shared" si="1233"/>
        <v>3</v>
      </c>
      <c r="G2746">
        <f t="shared" si="1233"/>
        <v>77</v>
      </c>
      <c r="H2746">
        <f t="shared" si="1233"/>
        <v>59</v>
      </c>
      <c r="I2746">
        <f t="shared" si="1233"/>
        <v>49</v>
      </c>
      <c r="J2746">
        <f t="shared" si="1233"/>
        <v>54</v>
      </c>
      <c r="K2746">
        <f t="shared" si="1233"/>
        <v>13</v>
      </c>
      <c r="L2746">
        <f t="shared" si="1233"/>
        <v>26</v>
      </c>
      <c r="M2746">
        <f t="shared" si="1233"/>
        <v>66</v>
      </c>
      <c r="N2746">
        <f t="shared" si="1233"/>
        <v>88</v>
      </c>
      <c r="O2746">
        <f t="shared" si="1234"/>
        <v>14</v>
      </c>
      <c r="P2746">
        <f t="shared" si="1234"/>
        <v>17</v>
      </c>
      <c r="Q2746">
        <f t="shared" si="1234"/>
        <v>84</v>
      </c>
      <c r="R2746">
        <f t="shared" si="1234"/>
        <v>63</v>
      </c>
      <c r="S2746">
        <f t="shared" si="1234"/>
        <v>31</v>
      </c>
      <c r="T2746">
        <f t="shared" si="1234"/>
        <v>112</v>
      </c>
      <c r="U2746">
        <f t="shared" si="1234"/>
        <v>37</v>
      </c>
      <c r="V2746">
        <f t="shared" si="1234"/>
        <v>36</v>
      </c>
      <c r="W2746">
        <f t="shared" si="1234"/>
        <v>6</v>
      </c>
      <c r="X2746">
        <f t="shared" si="1234"/>
        <v>10</v>
      </c>
      <c r="Y2746">
        <f t="shared" si="1234"/>
        <v>0</v>
      </c>
      <c r="Z2746">
        <f t="shared" si="1234"/>
        <v>0</v>
      </c>
      <c r="AA2746">
        <f t="shared" si="1209"/>
        <v>2882</v>
      </c>
      <c r="AC2746">
        <f t="shared" si="1210"/>
        <v>2607</v>
      </c>
      <c r="AD2746">
        <v>2743</v>
      </c>
      <c r="AE2746" t="s">
        <v>16850</v>
      </c>
      <c r="AF2746" s="21">
        <v>5.2163002061404062E-5</v>
      </c>
      <c r="AG2746" s="54">
        <f t="shared" ca="1" si="1211"/>
        <v>1.8570028733859847E-2</v>
      </c>
      <c r="AH2746" s="136">
        <f t="shared" ca="1" si="1211"/>
        <v>2.1532887250947597</v>
      </c>
      <c r="AI2746" s="37">
        <f t="shared" ca="1" si="1235"/>
        <v>6.2595602473684874E-4</v>
      </c>
      <c r="AJ2746" s="37">
        <f t="shared" ca="1" si="1235"/>
        <v>2.6081501030702028E-4</v>
      </c>
      <c r="AK2746" s="37">
        <f t="shared" ca="1" si="1235"/>
        <v>1.1475860453508894E-3</v>
      </c>
      <c r="AL2746" s="37">
        <f t="shared" ca="1" si="1235"/>
        <v>1.6170530639035259E-3</v>
      </c>
      <c r="AM2746" s="37">
        <f t="shared" ca="1" si="1235"/>
        <v>1.0954230432894854E-3</v>
      </c>
      <c r="AN2746" s="37">
        <f t="shared" ca="1" si="1235"/>
        <v>1.1475860453508894E-3</v>
      </c>
      <c r="AO2746" s="37">
        <f t="shared" ca="1" si="1235"/>
        <v>6.2595602473684874E-4</v>
      </c>
      <c r="AP2746" s="37">
        <f t="shared" ca="1" si="1235"/>
        <v>1.0954230432894854E-3</v>
      </c>
      <c r="AQ2746" s="37">
        <f t="shared" ca="1" si="1235"/>
        <v>1.1475860453508894E-3</v>
      </c>
      <c r="AR2746" s="37">
        <f t="shared" ca="1" si="1235"/>
        <v>1.5127270597807179E-3</v>
      </c>
      <c r="AS2746" s="37">
        <f t="shared" ca="1" si="1236"/>
        <v>4.6946701855263653E-4</v>
      </c>
      <c r="AT2746" s="37">
        <f t="shared" ca="1" si="1236"/>
        <v>8.3460803298246499E-4</v>
      </c>
      <c r="AU2746" s="37">
        <f t="shared" ca="1" si="1236"/>
        <v>6.2595602473684874E-4</v>
      </c>
      <c r="AV2746" s="37">
        <f t="shared" ca="1" si="1236"/>
        <v>8.8677103504386902E-4</v>
      </c>
      <c r="AW2746" s="37">
        <f t="shared" ca="1" si="1236"/>
        <v>1.3040750515351015E-3</v>
      </c>
      <c r="AX2746" s="37">
        <f t="shared" ca="1" si="1236"/>
        <v>1.0954230432894854E-3</v>
      </c>
      <c r="AY2746" s="37">
        <f t="shared" ca="1" si="1236"/>
        <v>9.9109703916667709E-4</v>
      </c>
      <c r="AZ2746" s="37">
        <f t="shared" ca="1" si="1236"/>
        <v>1.3562380535965056E-3</v>
      </c>
      <c r="BA2746" s="37">
        <f t="shared" ca="1" si="1236"/>
        <v>5.2163002061404062E-5</v>
      </c>
      <c r="BB2746" s="37">
        <f t="shared" ca="1" si="1236"/>
        <v>6.7811902679825278E-4</v>
      </c>
      <c r="BC2746" s="37">
        <f t="shared" ca="1" si="1236"/>
        <v>0</v>
      </c>
      <c r="BD2746" s="37">
        <f t="shared" ca="1" si="1236"/>
        <v>0</v>
      </c>
    </row>
    <row r="2747" spans="1:56" x14ac:dyDescent="0.2">
      <c r="A2747" t="s">
        <v>17621</v>
      </c>
      <c r="B2747">
        <v>1231</v>
      </c>
      <c r="C2747" s="38">
        <v>141281</v>
      </c>
      <c r="D2747" t="s">
        <v>38022</v>
      </c>
      <c r="E2747">
        <f t="shared" si="1233"/>
        <v>70</v>
      </c>
      <c r="F2747">
        <f t="shared" si="1233"/>
        <v>21</v>
      </c>
      <c r="G2747">
        <f t="shared" si="1233"/>
        <v>85</v>
      </c>
      <c r="H2747">
        <f t="shared" si="1233"/>
        <v>105</v>
      </c>
      <c r="I2747">
        <f t="shared" si="1233"/>
        <v>53</v>
      </c>
      <c r="J2747">
        <f t="shared" si="1233"/>
        <v>57</v>
      </c>
      <c r="K2747">
        <f t="shared" si="1233"/>
        <v>29</v>
      </c>
      <c r="L2747">
        <f t="shared" si="1233"/>
        <v>67</v>
      </c>
      <c r="M2747">
        <f t="shared" si="1233"/>
        <v>82</v>
      </c>
      <c r="N2747">
        <f t="shared" si="1233"/>
        <v>133</v>
      </c>
      <c r="O2747">
        <f t="shared" si="1234"/>
        <v>55</v>
      </c>
      <c r="P2747">
        <f t="shared" si="1234"/>
        <v>48</v>
      </c>
      <c r="Q2747">
        <f t="shared" si="1234"/>
        <v>37</v>
      </c>
      <c r="R2747">
        <f t="shared" si="1234"/>
        <v>60</v>
      </c>
      <c r="S2747">
        <f t="shared" si="1234"/>
        <v>65</v>
      </c>
      <c r="T2747">
        <f t="shared" si="1234"/>
        <v>88</v>
      </c>
      <c r="U2747">
        <f t="shared" si="1234"/>
        <v>68</v>
      </c>
      <c r="V2747">
        <f t="shared" si="1234"/>
        <v>61</v>
      </c>
      <c r="W2747">
        <f t="shared" si="1234"/>
        <v>10</v>
      </c>
      <c r="X2747">
        <f t="shared" si="1234"/>
        <v>37</v>
      </c>
      <c r="Y2747">
        <f t="shared" si="1234"/>
        <v>0</v>
      </c>
      <c r="Z2747">
        <f t="shared" si="1234"/>
        <v>0</v>
      </c>
      <c r="AA2747">
        <f t="shared" si="1209"/>
        <v>2883</v>
      </c>
      <c r="AC2747">
        <f t="shared" si="1210"/>
        <v>2608</v>
      </c>
      <c r="AD2747">
        <v>2744</v>
      </c>
      <c r="AE2747" t="s">
        <v>16844</v>
      </c>
      <c r="AF2747" s="21">
        <v>5.2163002061404062E-5</v>
      </c>
      <c r="AG2747" s="54">
        <f t="shared" ca="1" si="1211"/>
        <v>9.2850143669299234E-3</v>
      </c>
      <c r="AH2747" s="136">
        <f t="shared" ca="1" si="1211"/>
        <v>0.99667848038724738</v>
      </c>
      <c r="AI2747" s="37">
        <f t="shared" ca="1" si="1235"/>
        <v>6.7811902679825278E-4</v>
      </c>
      <c r="AJ2747" s="37">
        <f t="shared" ca="1" si="1235"/>
        <v>5.2163002061404056E-4</v>
      </c>
      <c r="AK2747" s="37">
        <f t="shared" ca="1" si="1235"/>
        <v>2.6081501030702028E-4</v>
      </c>
      <c r="AL2747" s="37">
        <f t="shared" ca="1" si="1235"/>
        <v>9.3893403710527306E-4</v>
      </c>
      <c r="AM2747" s="37">
        <f t="shared" ca="1" si="1235"/>
        <v>1.5648900618421219E-4</v>
      </c>
      <c r="AN2747" s="37">
        <f t="shared" ca="1" si="1235"/>
        <v>7.3028202885965692E-4</v>
      </c>
      <c r="AO2747" s="37">
        <f t="shared" ca="1" si="1235"/>
        <v>4.6946701855263653E-4</v>
      </c>
      <c r="AP2747" s="37">
        <f t="shared" ca="1" si="1235"/>
        <v>3.1297801236842437E-4</v>
      </c>
      <c r="AQ2747" s="37">
        <f t="shared" ca="1" si="1235"/>
        <v>3.6514101442982846E-4</v>
      </c>
      <c r="AR2747" s="37">
        <f t="shared" ca="1" si="1235"/>
        <v>6.2595602473684874E-4</v>
      </c>
      <c r="AS2747" s="37">
        <f t="shared" ca="1" si="1236"/>
        <v>2.0865200824561625E-4</v>
      </c>
      <c r="AT2747" s="37">
        <f t="shared" ca="1" si="1236"/>
        <v>2.6081501030702028E-4</v>
      </c>
      <c r="AU2747" s="37">
        <f t="shared" ca="1" si="1236"/>
        <v>1.0954230432894854E-3</v>
      </c>
      <c r="AV2747" s="37">
        <f t="shared" ca="1" si="1236"/>
        <v>5.2163002061404056E-4</v>
      </c>
      <c r="AW2747" s="37">
        <f t="shared" ca="1" si="1236"/>
        <v>1.0432600412280812E-4</v>
      </c>
      <c r="AX2747" s="37">
        <f t="shared" ca="1" si="1236"/>
        <v>7.3028202885965692E-4</v>
      </c>
      <c r="AY2747" s="37">
        <f t="shared" ca="1" si="1236"/>
        <v>2.6081501030702028E-4</v>
      </c>
      <c r="AZ2747" s="37">
        <f t="shared" ca="1" si="1236"/>
        <v>7.8244503092106095E-4</v>
      </c>
      <c r="BA2747" s="37">
        <f t="shared" ca="1" si="1236"/>
        <v>1.5648900618421219E-4</v>
      </c>
      <c r="BB2747" s="37">
        <f t="shared" ca="1" si="1236"/>
        <v>1.0432600412280812E-4</v>
      </c>
      <c r="BC2747" s="37">
        <f t="shared" ca="1" si="1236"/>
        <v>0</v>
      </c>
      <c r="BD2747" s="37">
        <f t="shared" ca="1" si="1236"/>
        <v>0</v>
      </c>
    </row>
    <row r="2748" spans="1:56" x14ac:dyDescent="0.2">
      <c r="A2748" t="s">
        <v>17633</v>
      </c>
      <c r="B2748">
        <v>324</v>
      </c>
      <c r="C2748" s="38">
        <v>36355</v>
      </c>
      <c r="D2748" t="s">
        <v>38023</v>
      </c>
      <c r="E2748">
        <f t="shared" si="1233"/>
        <v>31</v>
      </c>
      <c r="F2748">
        <f t="shared" si="1233"/>
        <v>6</v>
      </c>
      <c r="G2748">
        <f t="shared" si="1233"/>
        <v>15</v>
      </c>
      <c r="H2748">
        <f t="shared" si="1233"/>
        <v>24</v>
      </c>
      <c r="I2748">
        <f t="shared" si="1233"/>
        <v>19</v>
      </c>
      <c r="J2748">
        <f t="shared" si="1233"/>
        <v>22</v>
      </c>
      <c r="K2748">
        <f t="shared" si="1233"/>
        <v>3</v>
      </c>
      <c r="L2748">
        <f t="shared" si="1233"/>
        <v>13</v>
      </c>
      <c r="M2748">
        <f t="shared" si="1233"/>
        <v>22</v>
      </c>
      <c r="N2748">
        <f t="shared" si="1233"/>
        <v>27</v>
      </c>
      <c r="O2748">
        <f t="shared" si="1234"/>
        <v>6</v>
      </c>
      <c r="P2748">
        <f t="shared" si="1234"/>
        <v>9</v>
      </c>
      <c r="Q2748">
        <f t="shared" si="1234"/>
        <v>14</v>
      </c>
      <c r="R2748">
        <f t="shared" si="1234"/>
        <v>21</v>
      </c>
      <c r="S2748">
        <f t="shared" si="1234"/>
        <v>20</v>
      </c>
      <c r="T2748">
        <f t="shared" si="1234"/>
        <v>20</v>
      </c>
      <c r="U2748">
        <f t="shared" si="1234"/>
        <v>15</v>
      </c>
      <c r="V2748">
        <f t="shared" si="1234"/>
        <v>23</v>
      </c>
      <c r="W2748">
        <f t="shared" si="1234"/>
        <v>3</v>
      </c>
      <c r="X2748">
        <f t="shared" si="1234"/>
        <v>11</v>
      </c>
      <c r="Y2748">
        <f t="shared" si="1234"/>
        <v>0</v>
      </c>
      <c r="Z2748">
        <f t="shared" si="1234"/>
        <v>0</v>
      </c>
      <c r="AA2748">
        <f t="shared" si="1209"/>
        <v>2884</v>
      </c>
      <c r="AC2748">
        <f t="shared" si="1210"/>
        <v>2609</v>
      </c>
      <c r="AD2748">
        <v>2745</v>
      </c>
      <c r="AE2748" t="s">
        <v>16856</v>
      </c>
      <c r="AF2748" s="21">
        <v>5.2132172863968245E-5</v>
      </c>
      <c r="AG2748" s="54">
        <f t="shared" ca="1" si="1211"/>
        <v>9.8008484984260305E-3</v>
      </c>
      <c r="AH2748" s="136">
        <f t="shared" ca="1" si="1211"/>
        <v>1.1034295708387518</v>
      </c>
      <c r="AI2748" s="37">
        <f t="shared" ca="1" si="1235"/>
        <v>4.691895557757142E-4</v>
      </c>
      <c r="AJ2748" s="37">
        <f t="shared" ca="1" si="1235"/>
        <v>2.6066086431984124E-4</v>
      </c>
      <c r="AK2748" s="37">
        <f t="shared" ca="1" si="1235"/>
        <v>3.6492521004777772E-4</v>
      </c>
      <c r="AL2748" s="37">
        <f t="shared" ca="1" si="1235"/>
        <v>1.042643457279365E-3</v>
      </c>
      <c r="AM2748" s="37">
        <f t="shared" ca="1" si="1235"/>
        <v>3.6492521004777772E-4</v>
      </c>
      <c r="AN2748" s="37">
        <f t="shared" ca="1" si="1235"/>
        <v>8.8624693868746016E-4</v>
      </c>
      <c r="AO2748" s="37">
        <f t="shared" ca="1" si="1235"/>
        <v>1.5639651859190474E-4</v>
      </c>
      <c r="AP2748" s="37">
        <f t="shared" ca="1" si="1235"/>
        <v>6.2558607436761897E-4</v>
      </c>
      <c r="AQ2748" s="37">
        <f t="shared" ca="1" si="1235"/>
        <v>8.3411476582349192E-4</v>
      </c>
      <c r="AR2748" s="37">
        <f t="shared" ca="1" si="1235"/>
        <v>5.7345390150365073E-4</v>
      </c>
      <c r="AS2748" s="37">
        <f t="shared" ca="1" si="1236"/>
        <v>3.1279303718380948E-4</v>
      </c>
      <c r="AT2748" s="37">
        <f t="shared" ca="1" si="1236"/>
        <v>4.1705738291174596E-4</v>
      </c>
      <c r="AU2748" s="37">
        <f t="shared" ca="1" si="1236"/>
        <v>3.6492521004777772E-4</v>
      </c>
      <c r="AV2748" s="37">
        <f t="shared" ca="1" si="1236"/>
        <v>4.1705738291174596E-4</v>
      </c>
      <c r="AW2748" s="37">
        <f t="shared" ca="1" si="1236"/>
        <v>3.6492521004777772E-4</v>
      </c>
      <c r="AX2748" s="37">
        <f t="shared" ca="1" si="1236"/>
        <v>8.8624693868746016E-4</v>
      </c>
      <c r="AY2748" s="37">
        <f t="shared" ca="1" si="1236"/>
        <v>3.1279303718380948E-4</v>
      </c>
      <c r="AZ2748" s="37">
        <f t="shared" ca="1" si="1236"/>
        <v>5.7345390150365073E-4</v>
      </c>
      <c r="BA2748" s="37">
        <f t="shared" ca="1" si="1236"/>
        <v>1.5639651859190474E-4</v>
      </c>
      <c r="BB2748" s="37">
        <f t="shared" ca="1" si="1236"/>
        <v>4.1705738291174596E-4</v>
      </c>
      <c r="BC2748" s="37">
        <f t="shared" ca="1" si="1236"/>
        <v>0</v>
      </c>
      <c r="BD2748" s="37">
        <f t="shared" ca="1" si="1236"/>
        <v>0</v>
      </c>
    </row>
    <row r="2749" spans="1:56" x14ac:dyDescent="0.2">
      <c r="A2749" t="s">
        <v>17639</v>
      </c>
      <c r="B2749">
        <v>540</v>
      </c>
      <c r="C2749" s="38">
        <v>61117</v>
      </c>
      <c r="D2749" t="s">
        <v>38024</v>
      </c>
      <c r="E2749">
        <f t="shared" si="1233"/>
        <v>30</v>
      </c>
      <c r="F2749">
        <f t="shared" si="1233"/>
        <v>5</v>
      </c>
      <c r="G2749">
        <f t="shared" si="1233"/>
        <v>30</v>
      </c>
      <c r="H2749">
        <f t="shared" si="1233"/>
        <v>47</v>
      </c>
      <c r="I2749">
        <f t="shared" si="1233"/>
        <v>19</v>
      </c>
      <c r="J2749">
        <f t="shared" si="1233"/>
        <v>31</v>
      </c>
      <c r="K2749">
        <f t="shared" si="1233"/>
        <v>13</v>
      </c>
      <c r="L2749">
        <f t="shared" si="1233"/>
        <v>42</v>
      </c>
      <c r="M2749">
        <f t="shared" si="1233"/>
        <v>40</v>
      </c>
      <c r="N2749">
        <f t="shared" si="1233"/>
        <v>54</v>
      </c>
      <c r="O2749">
        <f t="shared" si="1234"/>
        <v>11</v>
      </c>
      <c r="P2749">
        <f t="shared" si="1234"/>
        <v>31</v>
      </c>
      <c r="Q2749">
        <f t="shared" si="1234"/>
        <v>27</v>
      </c>
      <c r="R2749">
        <f t="shared" si="1234"/>
        <v>20</v>
      </c>
      <c r="S2749">
        <f t="shared" si="1234"/>
        <v>27</v>
      </c>
      <c r="T2749">
        <f t="shared" si="1234"/>
        <v>31</v>
      </c>
      <c r="U2749">
        <f t="shared" si="1234"/>
        <v>25</v>
      </c>
      <c r="V2749">
        <f t="shared" si="1234"/>
        <v>38</v>
      </c>
      <c r="W2749">
        <f t="shared" si="1234"/>
        <v>5</v>
      </c>
      <c r="X2749">
        <f t="shared" si="1234"/>
        <v>14</v>
      </c>
      <c r="Y2749">
        <f t="shared" si="1234"/>
        <v>0</v>
      </c>
      <c r="Z2749">
        <f t="shared" si="1234"/>
        <v>0</v>
      </c>
      <c r="AA2749">
        <f t="shared" si="1209"/>
        <v>2885</v>
      </c>
      <c r="AC2749">
        <f t="shared" si="1210"/>
        <v>2610</v>
      </c>
      <c r="AD2749">
        <v>2746</v>
      </c>
      <c r="AE2749" t="s">
        <v>16862</v>
      </c>
      <c r="AF2749" s="21">
        <v>5.1973212241421349E-5</v>
      </c>
      <c r="AG2749" s="54">
        <f t="shared" ca="1" si="1211"/>
        <v>2.0633365259844275E-2</v>
      </c>
      <c r="AH2749" s="136">
        <f t="shared" ca="1" si="1211"/>
        <v>2.3846868972731357</v>
      </c>
      <c r="AI2749" s="37">
        <f t="shared" ca="1" si="1235"/>
        <v>7.7959818362132024E-4</v>
      </c>
      <c r="AJ2749" s="37">
        <f t="shared" ca="1" si="1235"/>
        <v>3.6381248568994945E-4</v>
      </c>
      <c r="AK2749" s="37">
        <f t="shared" ca="1" si="1235"/>
        <v>1.2473570937941124E-3</v>
      </c>
      <c r="AL2749" s="37">
        <f t="shared" ca="1" si="1235"/>
        <v>8.8354460810416294E-4</v>
      </c>
      <c r="AM2749" s="37">
        <f t="shared" ca="1" si="1235"/>
        <v>1.039464244828427E-3</v>
      </c>
      <c r="AN2749" s="37">
        <f t="shared" ca="1" si="1235"/>
        <v>1.0914374570698483E-3</v>
      </c>
      <c r="AO2749" s="37">
        <f t="shared" ca="1" si="1235"/>
        <v>5.7170533465563484E-4</v>
      </c>
      <c r="AP2749" s="37">
        <f t="shared" ca="1" si="1235"/>
        <v>1.0914374570698483E-3</v>
      </c>
      <c r="AQ2749" s="37">
        <f t="shared" ca="1" si="1235"/>
        <v>1.7151160039669045E-3</v>
      </c>
      <c r="AR2749" s="37">
        <f t="shared" ca="1" si="1235"/>
        <v>2.2868213386225394E-3</v>
      </c>
      <c r="AS2749" s="37">
        <f t="shared" ca="1" si="1236"/>
        <v>4.6775891017279215E-4</v>
      </c>
      <c r="AT2749" s="37">
        <f t="shared" ca="1" si="1236"/>
        <v>1.2473570937941124E-3</v>
      </c>
      <c r="AU2749" s="37">
        <f t="shared" ca="1" si="1236"/>
        <v>1.2473570937941124E-3</v>
      </c>
      <c r="AV2749" s="37">
        <f t="shared" ca="1" si="1236"/>
        <v>5.7170533465563484E-4</v>
      </c>
      <c r="AW2749" s="37">
        <f t="shared" ca="1" si="1236"/>
        <v>1.1434106693112697E-3</v>
      </c>
      <c r="AX2749" s="37">
        <f t="shared" ca="1" si="1236"/>
        <v>1.4032767305183764E-3</v>
      </c>
      <c r="AY2749" s="37">
        <f t="shared" ca="1" si="1236"/>
        <v>8.8354460810416294E-4</v>
      </c>
      <c r="AZ2749" s="37">
        <f t="shared" ca="1" si="1236"/>
        <v>1.2993303060355337E-3</v>
      </c>
      <c r="BA2749" s="37">
        <f t="shared" ca="1" si="1236"/>
        <v>3.6381248568994945E-4</v>
      </c>
      <c r="BB2749" s="37">
        <f t="shared" ca="1" si="1236"/>
        <v>9.3551782034558429E-4</v>
      </c>
      <c r="BC2749" s="37">
        <f t="shared" ca="1" si="1236"/>
        <v>0</v>
      </c>
      <c r="BD2749" s="37">
        <f t="shared" ca="1" si="1236"/>
        <v>0</v>
      </c>
    </row>
    <row r="2750" spans="1:56" x14ac:dyDescent="0.2">
      <c r="A2750" t="s">
        <v>17627</v>
      </c>
      <c r="B2750">
        <v>162</v>
      </c>
      <c r="C2750" s="38">
        <v>17877</v>
      </c>
      <c r="D2750" t="s">
        <v>38025</v>
      </c>
      <c r="E2750">
        <f t="shared" si="1233"/>
        <v>17</v>
      </c>
      <c r="F2750">
        <f t="shared" si="1233"/>
        <v>1</v>
      </c>
      <c r="G2750">
        <f t="shared" si="1233"/>
        <v>3</v>
      </c>
      <c r="H2750">
        <f t="shared" si="1233"/>
        <v>16</v>
      </c>
      <c r="I2750">
        <f t="shared" si="1233"/>
        <v>1</v>
      </c>
      <c r="J2750">
        <f t="shared" si="1233"/>
        <v>9</v>
      </c>
      <c r="K2750">
        <f t="shared" si="1233"/>
        <v>1</v>
      </c>
      <c r="L2750">
        <f t="shared" si="1233"/>
        <v>4</v>
      </c>
      <c r="M2750">
        <f t="shared" si="1233"/>
        <v>17</v>
      </c>
      <c r="N2750">
        <f t="shared" si="1233"/>
        <v>18</v>
      </c>
      <c r="O2750">
        <f t="shared" si="1234"/>
        <v>3</v>
      </c>
      <c r="P2750">
        <f t="shared" si="1234"/>
        <v>7</v>
      </c>
      <c r="Q2750">
        <f t="shared" si="1234"/>
        <v>7</v>
      </c>
      <c r="R2750">
        <f t="shared" si="1234"/>
        <v>8</v>
      </c>
      <c r="S2750">
        <f t="shared" si="1234"/>
        <v>14</v>
      </c>
      <c r="T2750">
        <f t="shared" si="1234"/>
        <v>11</v>
      </c>
      <c r="U2750">
        <f t="shared" si="1234"/>
        <v>11</v>
      </c>
      <c r="V2750">
        <f t="shared" si="1234"/>
        <v>12</v>
      </c>
      <c r="W2750">
        <f t="shared" si="1234"/>
        <v>0</v>
      </c>
      <c r="X2750">
        <f t="shared" si="1234"/>
        <v>2</v>
      </c>
      <c r="Y2750">
        <f t="shared" si="1234"/>
        <v>0</v>
      </c>
      <c r="Z2750">
        <f t="shared" si="1234"/>
        <v>0</v>
      </c>
      <c r="AA2750">
        <f t="shared" si="1209"/>
        <v>2886</v>
      </c>
      <c r="AC2750">
        <f t="shared" si="1210"/>
        <v>2611</v>
      </c>
      <c r="AD2750">
        <v>2747</v>
      </c>
      <c r="AE2750" t="s">
        <v>16868</v>
      </c>
      <c r="AF2750" s="21">
        <v>5.1934320722057013E-5</v>
      </c>
      <c r="AG2750" s="54">
        <f t="shared" ca="1" si="1211"/>
        <v>3.8171725730711904E-2</v>
      </c>
      <c r="AH2750" s="136">
        <f t="shared" ca="1" si="1211"/>
        <v>4.2961628130907226</v>
      </c>
      <c r="AI2750" s="37">
        <f t="shared" ca="1" si="1235"/>
        <v>2.1812414703263946E-3</v>
      </c>
      <c r="AJ2750" s="37">
        <f t="shared" ca="1" si="1235"/>
        <v>3.6354024505439911E-4</v>
      </c>
      <c r="AK2750" s="37">
        <f t="shared" ca="1" si="1235"/>
        <v>2.1812414703263946E-3</v>
      </c>
      <c r="AL2750" s="37">
        <f t="shared" ca="1" si="1235"/>
        <v>2.5967160361028505E-3</v>
      </c>
      <c r="AM2750" s="37">
        <f t="shared" ca="1" si="1235"/>
        <v>1.6618982631058244E-3</v>
      </c>
      <c r="AN2750" s="37">
        <f t="shared" ca="1" si="1235"/>
        <v>2.7525189982690215E-3</v>
      </c>
      <c r="AO2750" s="37">
        <f t="shared" ca="1" si="1235"/>
        <v>1.3502923387734823E-3</v>
      </c>
      <c r="AP2750" s="37">
        <f t="shared" ca="1" si="1235"/>
        <v>1.5580296216617104E-3</v>
      </c>
      <c r="AQ2750" s="37">
        <f t="shared" ca="1" si="1235"/>
        <v>3.0121906018793069E-3</v>
      </c>
      <c r="AR2750" s="37">
        <f t="shared" ca="1" si="1235"/>
        <v>4.4663515820969031E-3</v>
      </c>
      <c r="AS2750" s="37">
        <f t="shared" ca="1" si="1236"/>
        <v>8.8288345227496921E-4</v>
      </c>
      <c r="AT2750" s="37">
        <f t="shared" ca="1" si="1236"/>
        <v>9.348177729970262E-4</v>
      </c>
      <c r="AU2750" s="37">
        <f t="shared" ca="1" si="1236"/>
        <v>2.1812414703263946E-3</v>
      </c>
      <c r="AV2750" s="37">
        <f t="shared" ca="1" si="1236"/>
        <v>1.5060953009396535E-3</v>
      </c>
      <c r="AW2750" s="37">
        <f t="shared" ca="1" si="1236"/>
        <v>1.8177012252719954E-3</v>
      </c>
      <c r="AX2750" s="37">
        <f t="shared" ca="1" si="1236"/>
        <v>2.4928473946587365E-3</v>
      </c>
      <c r="AY2750" s="37">
        <f t="shared" ca="1" si="1236"/>
        <v>2.1293071496043376E-3</v>
      </c>
      <c r="AZ2750" s="37">
        <f t="shared" ca="1" si="1236"/>
        <v>2.4928473946587365E-3</v>
      </c>
      <c r="BA2750" s="37">
        <f t="shared" ca="1" si="1236"/>
        <v>3.6354024505439911E-4</v>
      </c>
      <c r="BB2750" s="37">
        <f t="shared" ca="1" si="1236"/>
        <v>1.2464236973293683E-3</v>
      </c>
      <c r="BC2750" s="37">
        <f t="shared" ca="1" si="1236"/>
        <v>0</v>
      </c>
      <c r="BD2750" s="37">
        <f t="shared" ca="1" si="1236"/>
        <v>0</v>
      </c>
    </row>
    <row r="2751" spans="1:56" x14ac:dyDescent="0.2">
      <c r="A2751" t="s">
        <v>17645</v>
      </c>
      <c r="B2751">
        <v>227</v>
      </c>
      <c r="C2751" s="38">
        <v>25172</v>
      </c>
      <c r="D2751" t="s">
        <v>38026</v>
      </c>
      <c r="E2751">
        <f t="shared" ref="E2751:N2758" si="1237">LEN($D2751)-LEN(SUBSTITUTE($D2751,E$3,""))</f>
        <v>16</v>
      </c>
      <c r="F2751">
        <f t="shared" si="1237"/>
        <v>6</v>
      </c>
      <c r="G2751">
        <f t="shared" si="1237"/>
        <v>8</v>
      </c>
      <c r="H2751">
        <f t="shared" si="1237"/>
        <v>19</v>
      </c>
      <c r="I2751">
        <f t="shared" si="1237"/>
        <v>6</v>
      </c>
      <c r="J2751">
        <f t="shared" si="1237"/>
        <v>16</v>
      </c>
      <c r="K2751">
        <f t="shared" si="1237"/>
        <v>4</v>
      </c>
      <c r="L2751">
        <f t="shared" si="1237"/>
        <v>13</v>
      </c>
      <c r="M2751">
        <f t="shared" si="1237"/>
        <v>18</v>
      </c>
      <c r="N2751">
        <f t="shared" si="1237"/>
        <v>20</v>
      </c>
      <c r="O2751">
        <f t="shared" ref="O2751:Z2758" si="1238">LEN($D2751)-LEN(SUBSTITUTE($D2751,O$3,""))</f>
        <v>8</v>
      </c>
      <c r="P2751">
        <f t="shared" si="1238"/>
        <v>5</v>
      </c>
      <c r="Q2751">
        <f t="shared" si="1238"/>
        <v>15</v>
      </c>
      <c r="R2751">
        <f t="shared" si="1238"/>
        <v>3</v>
      </c>
      <c r="S2751">
        <f t="shared" si="1238"/>
        <v>10</v>
      </c>
      <c r="T2751">
        <f t="shared" si="1238"/>
        <v>18</v>
      </c>
      <c r="U2751">
        <f t="shared" si="1238"/>
        <v>12</v>
      </c>
      <c r="V2751">
        <f t="shared" si="1238"/>
        <v>18</v>
      </c>
      <c r="W2751">
        <f t="shared" si="1238"/>
        <v>4</v>
      </c>
      <c r="X2751">
        <f t="shared" si="1238"/>
        <v>8</v>
      </c>
      <c r="Y2751">
        <f t="shared" si="1238"/>
        <v>0</v>
      </c>
      <c r="Z2751">
        <f t="shared" si="1238"/>
        <v>0</v>
      </c>
      <c r="AA2751">
        <f t="shared" si="1209"/>
        <v>2887</v>
      </c>
      <c r="AC2751">
        <f t="shared" si="1210"/>
        <v>2612</v>
      </c>
      <c r="AD2751">
        <v>2748</v>
      </c>
      <c r="AE2751" t="s">
        <v>16874</v>
      </c>
      <c r="AF2751" s="21">
        <v>5.1907837131683712E-5</v>
      </c>
      <c r="AG2751" s="54">
        <f t="shared" ca="1" si="1211"/>
        <v>8.2533461039377108E-3</v>
      </c>
      <c r="AH2751" s="136">
        <f t="shared" ca="1" si="1211"/>
        <v>0.94539743767935547</v>
      </c>
      <c r="AI2751" s="37">
        <f t="shared" ca="1" si="1235"/>
        <v>5.1907837131683716E-4</v>
      </c>
      <c r="AJ2751" s="37">
        <f t="shared" ca="1" si="1235"/>
        <v>1.0381567426336742E-4</v>
      </c>
      <c r="AK2751" s="37">
        <f t="shared" ca="1" si="1235"/>
        <v>4.671705341851534E-4</v>
      </c>
      <c r="AL2751" s="37">
        <f t="shared" ca="1" si="1235"/>
        <v>5.1907837131683716E-4</v>
      </c>
      <c r="AM2751" s="37">
        <f t="shared" ca="1" si="1235"/>
        <v>2.0763134852673485E-4</v>
      </c>
      <c r="AN2751" s="37">
        <f t="shared" ca="1" si="1235"/>
        <v>3.1144702279010229E-4</v>
      </c>
      <c r="AO2751" s="37">
        <f t="shared" ca="1" si="1235"/>
        <v>2.0763134852673485E-4</v>
      </c>
      <c r="AP2751" s="37">
        <f t="shared" ca="1" si="1235"/>
        <v>2.0763134852673485E-4</v>
      </c>
      <c r="AQ2751" s="37">
        <f t="shared" ca="1" si="1235"/>
        <v>5.1907837131683716E-4</v>
      </c>
      <c r="AR2751" s="37">
        <f t="shared" ca="1" si="1235"/>
        <v>1.0900645797653579E-3</v>
      </c>
      <c r="AS2751" s="37">
        <f t="shared" ca="1" si="1236"/>
        <v>1.5572351139505114E-4</v>
      </c>
      <c r="AT2751" s="37">
        <f t="shared" ca="1" si="1236"/>
        <v>3.1144702279010229E-4</v>
      </c>
      <c r="AU2751" s="37">
        <f t="shared" ca="1" si="1236"/>
        <v>6.2289404558020457E-4</v>
      </c>
      <c r="AV2751" s="37">
        <f t="shared" ca="1" si="1236"/>
        <v>2.0763134852673485E-4</v>
      </c>
      <c r="AW2751" s="37">
        <f t="shared" ca="1" si="1236"/>
        <v>7.2670971984357198E-4</v>
      </c>
      <c r="AX2751" s="37">
        <f t="shared" ca="1" si="1236"/>
        <v>7.7861755697525563E-4</v>
      </c>
      <c r="AY2751" s="37">
        <f t="shared" ca="1" si="1236"/>
        <v>1.5572351139505114E-4</v>
      </c>
      <c r="AZ2751" s="37">
        <f t="shared" ca="1" si="1236"/>
        <v>7.2670971984357198E-4</v>
      </c>
      <c r="BA2751" s="37">
        <f t="shared" ca="1" si="1236"/>
        <v>2.5953918565841858E-4</v>
      </c>
      <c r="BB2751" s="37">
        <f t="shared" ca="1" si="1236"/>
        <v>1.5572351139505114E-4</v>
      </c>
      <c r="BC2751" s="37">
        <f t="shared" ca="1" si="1236"/>
        <v>0</v>
      </c>
      <c r="BD2751" s="37">
        <f t="shared" ca="1" si="1236"/>
        <v>0</v>
      </c>
    </row>
    <row r="2752" spans="1:56" x14ac:dyDescent="0.2">
      <c r="A2752" t="s">
        <v>17651</v>
      </c>
      <c r="B2752">
        <v>400</v>
      </c>
      <c r="C2752" s="38">
        <v>46339</v>
      </c>
      <c r="D2752" t="s">
        <v>38027</v>
      </c>
      <c r="E2752">
        <f t="shared" si="1237"/>
        <v>24</v>
      </c>
      <c r="F2752">
        <f t="shared" si="1237"/>
        <v>9</v>
      </c>
      <c r="G2752">
        <f t="shared" si="1237"/>
        <v>22</v>
      </c>
      <c r="H2752">
        <f t="shared" si="1237"/>
        <v>31</v>
      </c>
      <c r="I2752">
        <f t="shared" si="1237"/>
        <v>22</v>
      </c>
      <c r="J2752">
        <f t="shared" si="1237"/>
        <v>21</v>
      </c>
      <c r="K2752">
        <f t="shared" si="1237"/>
        <v>9</v>
      </c>
      <c r="L2752">
        <f t="shared" si="1237"/>
        <v>27</v>
      </c>
      <c r="M2752">
        <f t="shared" si="1237"/>
        <v>22</v>
      </c>
      <c r="N2752">
        <f t="shared" si="1237"/>
        <v>32</v>
      </c>
      <c r="O2752">
        <f t="shared" si="1238"/>
        <v>10</v>
      </c>
      <c r="P2752">
        <f t="shared" si="1238"/>
        <v>23</v>
      </c>
      <c r="Q2752">
        <f t="shared" si="1238"/>
        <v>23</v>
      </c>
      <c r="R2752">
        <f t="shared" si="1238"/>
        <v>18</v>
      </c>
      <c r="S2752">
        <f t="shared" si="1238"/>
        <v>24</v>
      </c>
      <c r="T2752">
        <f t="shared" si="1238"/>
        <v>25</v>
      </c>
      <c r="U2752">
        <f t="shared" si="1238"/>
        <v>13</v>
      </c>
      <c r="V2752">
        <f t="shared" si="1238"/>
        <v>20</v>
      </c>
      <c r="W2752">
        <f t="shared" si="1238"/>
        <v>9</v>
      </c>
      <c r="X2752">
        <f t="shared" si="1238"/>
        <v>16</v>
      </c>
      <c r="Y2752">
        <f t="shared" si="1238"/>
        <v>0</v>
      </c>
      <c r="Z2752">
        <f t="shared" si="1238"/>
        <v>0</v>
      </c>
      <c r="AA2752">
        <f t="shared" si="1209"/>
        <v>2888</v>
      </c>
      <c r="AC2752">
        <f t="shared" si="1210"/>
        <v>2613</v>
      </c>
      <c r="AD2752">
        <v>2749</v>
      </c>
      <c r="AE2752" t="s">
        <v>16880</v>
      </c>
      <c r="AF2752" s="21">
        <v>5.1901175448273589E-5</v>
      </c>
      <c r="AG2752" s="54">
        <f t="shared" ca="1" si="1211"/>
        <v>2.5275872443309238E-2</v>
      </c>
      <c r="AH2752" s="136">
        <f t="shared" ca="1" si="1211"/>
        <v>2.8203617750346353</v>
      </c>
      <c r="AI2752" s="37">
        <f t="shared" ca="1" si="1235"/>
        <v>1.4013317371033868E-3</v>
      </c>
      <c r="AJ2752" s="37">
        <f t="shared" ca="1" si="1235"/>
        <v>6.7471528082755662E-4</v>
      </c>
      <c r="AK2752" s="37">
        <f t="shared" ca="1" si="1235"/>
        <v>1.1937270353102926E-3</v>
      </c>
      <c r="AL2752" s="37">
        <f t="shared" ca="1" si="1235"/>
        <v>1.5570352634482077E-3</v>
      </c>
      <c r="AM2752" s="37">
        <f t="shared" ca="1" si="1235"/>
        <v>9.3422115806892454E-4</v>
      </c>
      <c r="AN2752" s="37">
        <f t="shared" ca="1" si="1235"/>
        <v>1.764639965241302E-3</v>
      </c>
      <c r="AO2752" s="37">
        <f t="shared" ca="1" si="1235"/>
        <v>4.1520940358618871E-4</v>
      </c>
      <c r="AP2752" s="37">
        <f t="shared" ca="1" si="1235"/>
        <v>1.0899246844137454E-3</v>
      </c>
      <c r="AQ2752" s="37">
        <f t="shared" ca="1" si="1235"/>
        <v>1.6089364388964813E-3</v>
      </c>
      <c r="AR2752" s="37">
        <f t="shared" ca="1" si="1235"/>
        <v>1.8684423161378491E-3</v>
      </c>
      <c r="AS2752" s="37">
        <f t="shared" ca="1" si="1236"/>
        <v>7.2661645627583029E-4</v>
      </c>
      <c r="AT2752" s="37">
        <f t="shared" ca="1" si="1236"/>
        <v>1.0899246844137454E-3</v>
      </c>
      <c r="AU2752" s="37">
        <f t="shared" ca="1" si="1236"/>
        <v>1.4532329125516606E-3</v>
      </c>
      <c r="AV2752" s="37">
        <f t="shared" ca="1" si="1236"/>
        <v>1.1937270353102926E-3</v>
      </c>
      <c r="AW2752" s="37">
        <f t="shared" ca="1" si="1236"/>
        <v>1.2975293862068397E-3</v>
      </c>
      <c r="AX2752" s="37">
        <f t="shared" ca="1" si="1236"/>
        <v>2.1279481933792173E-3</v>
      </c>
      <c r="AY2752" s="37">
        <f t="shared" ca="1" si="1236"/>
        <v>1.7127387897930284E-3</v>
      </c>
      <c r="AZ2752" s="37">
        <f t="shared" ca="1" si="1236"/>
        <v>1.9203434915861229E-3</v>
      </c>
      <c r="BA2752" s="37">
        <f t="shared" ca="1" si="1236"/>
        <v>3.1140705268964153E-4</v>
      </c>
      <c r="BB2752" s="37">
        <f t="shared" ca="1" si="1236"/>
        <v>9.3422115806892454E-4</v>
      </c>
      <c r="BC2752" s="37">
        <f t="shared" ca="1" si="1236"/>
        <v>0</v>
      </c>
      <c r="BD2752" s="37">
        <f t="shared" ca="1" si="1236"/>
        <v>0</v>
      </c>
    </row>
    <row r="2753" spans="1:56" x14ac:dyDescent="0.2">
      <c r="A2753" t="s">
        <v>17657</v>
      </c>
      <c r="B2753">
        <v>195</v>
      </c>
      <c r="C2753" s="38">
        <v>21424</v>
      </c>
      <c r="D2753" t="s">
        <v>38028</v>
      </c>
      <c r="E2753">
        <f t="shared" si="1237"/>
        <v>12</v>
      </c>
      <c r="F2753">
        <f t="shared" si="1237"/>
        <v>6</v>
      </c>
      <c r="G2753">
        <f t="shared" si="1237"/>
        <v>5</v>
      </c>
      <c r="H2753">
        <f t="shared" si="1237"/>
        <v>15</v>
      </c>
      <c r="I2753">
        <f t="shared" si="1237"/>
        <v>6</v>
      </c>
      <c r="J2753">
        <f t="shared" si="1237"/>
        <v>14</v>
      </c>
      <c r="K2753">
        <f t="shared" si="1237"/>
        <v>4</v>
      </c>
      <c r="L2753">
        <f t="shared" si="1237"/>
        <v>10</v>
      </c>
      <c r="M2753">
        <f t="shared" si="1237"/>
        <v>12</v>
      </c>
      <c r="N2753">
        <f t="shared" si="1237"/>
        <v>14</v>
      </c>
      <c r="O2753">
        <f t="shared" si="1238"/>
        <v>5</v>
      </c>
      <c r="P2753">
        <f t="shared" si="1238"/>
        <v>6</v>
      </c>
      <c r="Q2753">
        <f t="shared" si="1238"/>
        <v>11</v>
      </c>
      <c r="R2753">
        <f t="shared" si="1238"/>
        <v>6</v>
      </c>
      <c r="S2753">
        <f t="shared" si="1238"/>
        <v>11</v>
      </c>
      <c r="T2753">
        <f t="shared" si="1238"/>
        <v>17</v>
      </c>
      <c r="U2753">
        <f t="shared" si="1238"/>
        <v>13</v>
      </c>
      <c r="V2753">
        <f t="shared" si="1238"/>
        <v>21</v>
      </c>
      <c r="W2753">
        <f t="shared" si="1238"/>
        <v>1</v>
      </c>
      <c r="X2753">
        <f t="shared" si="1238"/>
        <v>6</v>
      </c>
      <c r="Y2753">
        <f t="shared" si="1238"/>
        <v>0</v>
      </c>
      <c r="Z2753">
        <f t="shared" si="1238"/>
        <v>0</v>
      </c>
      <c r="AA2753">
        <f t="shared" si="1209"/>
        <v>2889</v>
      </c>
      <c r="AC2753">
        <f t="shared" si="1210"/>
        <v>2614</v>
      </c>
      <c r="AD2753">
        <v>2750</v>
      </c>
      <c r="AE2753" t="s">
        <v>1463</v>
      </c>
      <c r="AF2753" s="21">
        <v>5.1856341261513385E-5</v>
      </c>
      <c r="AG2753" s="54">
        <f t="shared" ca="1" si="1211"/>
        <v>1.9601696996852061E-2</v>
      </c>
      <c r="AH2753" s="136">
        <f t="shared" ca="1" si="1211"/>
        <v>2.1757883666505786</v>
      </c>
      <c r="AI2753" s="37">
        <f t="shared" ca="1" si="1235"/>
        <v>1.8149719441529686E-3</v>
      </c>
      <c r="AJ2753" s="37">
        <f t="shared" ca="1" si="1235"/>
        <v>4.6670707135362046E-4</v>
      </c>
      <c r="AK2753" s="37">
        <f t="shared" ca="1" si="1235"/>
        <v>9.8527048396875429E-4</v>
      </c>
      <c r="AL2753" s="37">
        <f t="shared" ca="1" si="1235"/>
        <v>9.8527048396875429E-4</v>
      </c>
      <c r="AM2753" s="37">
        <f t="shared" ca="1" si="1235"/>
        <v>8.2970146018421416E-4</v>
      </c>
      <c r="AN2753" s="37">
        <f t="shared" ca="1" si="1235"/>
        <v>1.4001212140608613E-3</v>
      </c>
      <c r="AO2753" s="37">
        <f t="shared" ca="1" si="1235"/>
        <v>8.8155780144572753E-4</v>
      </c>
      <c r="AP2753" s="37">
        <f t="shared" ca="1" si="1235"/>
        <v>7.7784511892270078E-4</v>
      </c>
      <c r="AQ2753" s="37">
        <f t="shared" ca="1" si="1235"/>
        <v>5.7041975387664727E-4</v>
      </c>
      <c r="AR2753" s="37">
        <f t="shared" ca="1" si="1235"/>
        <v>2.1779663329835621E-3</v>
      </c>
      <c r="AS2753" s="37">
        <f t="shared" ca="1" si="1236"/>
        <v>3.1113804756908032E-4</v>
      </c>
      <c r="AT2753" s="37">
        <f t="shared" ca="1" si="1236"/>
        <v>3.629943888305937E-4</v>
      </c>
      <c r="AU2753" s="37">
        <f t="shared" ca="1" si="1236"/>
        <v>1.4519775553223748E-3</v>
      </c>
      <c r="AV2753" s="37">
        <f t="shared" ca="1" si="1236"/>
        <v>4.1485073009210708E-4</v>
      </c>
      <c r="AW2753" s="37">
        <f t="shared" ca="1" si="1236"/>
        <v>1.8149719441529686E-3</v>
      </c>
      <c r="AX2753" s="37">
        <f t="shared" ca="1" si="1236"/>
        <v>1.348264872799348E-3</v>
      </c>
      <c r="AY2753" s="37">
        <f t="shared" ca="1" si="1236"/>
        <v>1.0371268252302678E-3</v>
      </c>
      <c r="AZ2753" s="37">
        <f t="shared" ca="1" si="1236"/>
        <v>1.2964085315378346E-3</v>
      </c>
      <c r="BA2753" s="37">
        <f t="shared" ca="1" si="1236"/>
        <v>2.5928170630756694E-4</v>
      </c>
      <c r="BB2753" s="37">
        <f t="shared" ca="1" si="1236"/>
        <v>4.1485073009210708E-4</v>
      </c>
      <c r="BC2753" s="37">
        <f t="shared" ca="1" si="1236"/>
        <v>0</v>
      </c>
      <c r="BD2753" s="37">
        <f t="shared" ca="1" si="1236"/>
        <v>0</v>
      </c>
    </row>
    <row r="2754" spans="1:56" x14ac:dyDescent="0.2">
      <c r="A2754" t="s">
        <v>17665</v>
      </c>
      <c r="B2754">
        <v>271</v>
      </c>
      <c r="C2754" s="38">
        <v>28926</v>
      </c>
      <c r="D2754" t="s">
        <v>38029</v>
      </c>
      <c r="E2754">
        <f t="shared" si="1237"/>
        <v>23</v>
      </c>
      <c r="F2754">
        <f t="shared" si="1237"/>
        <v>7</v>
      </c>
      <c r="G2754">
        <f t="shared" si="1237"/>
        <v>12</v>
      </c>
      <c r="H2754">
        <f t="shared" si="1237"/>
        <v>17</v>
      </c>
      <c r="I2754">
        <f t="shared" si="1237"/>
        <v>9</v>
      </c>
      <c r="J2754">
        <f t="shared" si="1237"/>
        <v>26</v>
      </c>
      <c r="K2754">
        <f t="shared" si="1237"/>
        <v>10</v>
      </c>
      <c r="L2754">
        <f t="shared" si="1237"/>
        <v>12</v>
      </c>
      <c r="M2754">
        <f t="shared" si="1237"/>
        <v>13</v>
      </c>
      <c r="N2754">
        <f t="shared" si="1237"/>
        <v>29</v>
      </c>
      <c r="O2754">
        <f t="shared" si="1238"/>
        <v>6</v>
      </c>
      <c r="P2754">
        <f t="shared" si="1238"/>
        <v>4</v>
      </c>
      <c r="Q2754">
        <f t="shared" si="1238"/>
        <v>17</v>
      </c>
      <c r="R2754">
        <f t="shared" si="1238"/>
        <v>11</v>
      </c>
      <c r="S2754">
        <f t="shared" si="1238"/>
        <v>9</v>
      </c>
      <c r="T2754">
        <f t="shared" si="1238"/>
        <v>20</v>
      </c>
      <c r="U2754">
        <f t="shared" si="1238"/>
        <v>13</v>
      </c>
      <c r="V2754">
        <f t="shared" si="1238"/>
        <v>27</v>
      </c>
      <c r="W2754">
        <f t="shared" si="1238"/>
        <v>3</v>
      </c>
      <c r="X2754">
        <f t="shared" si="1238"/>
        <v>3</v>
      </c>
      <c r="Y2754">
        <f t="shared" si="1238"/>
        <v>0</v>
      </c>
      <c r="Z2754">
        <f t="shared" si="1238"/>
        <v>0</v>
      </c>
      <c r="AA2754">
        <f t="shared" si="1209"/>
        <v>2891</v>
      </c>
      <c r="AC2754">
        <f t="shared" si="1210"/>
        <v>2615</v>
      </c>
      <c r="AD2754">
        <v>2751</v>
      </c>
      <c r="AE2754" t="s">
        <v>16886</v>
      </c>
      <c r="AF2754" s="21">
        <v>5.1856341261513385E-5</v>
      </c>
      <c r="AG2754" s="54">
        <f t="shared" ca="1" si="1211"/>
        <v>9.8008484984260305E-3</v>
      </c>
      <c r="AH2754" s="136">
        <f t="shared" ca="1" si="1211"/>
        <v>1.1113332495754933</v>
      </c>
      <c r="AI2754" s="37">
        <f t="shared" ca="1" si="1235"/>
        <v>8.2970146018421416E-4</v>
      </c>
      <c r="AJ2754" s="37">
        <f t="shared" ca="1" si="1235"/>
        <v>2.0742536504605354E-4</v>
      </c>
      <c r="AK2754" s="37">
        <f t="shared" ca="1" si="1235"/>
        <v>5.7041975387664727E-4</v>
      </c>
      <c r="AL2754" s="37">
        <f t="shared" ca="1" si="1235"/>
        <v>5.1856341261513389E-4</v>
      </c>
      <c r="AM2754" s="37">
        <f t="shared" ca="1" si="1235"/>
        <v>6.7413243639967402E-4</v>
      </c>
      <c r="AN2754" s="37">
        <f t="shared" ca="1" si="1235"/>
        <v>5.7041975387664727E-4</v>
      </c>
      <c r="AO2754" s="37">
        <f t="shared" ca="1" si="1235"/>
        <v>1.0371268252302677E-4</v>
      </c>
      <c r="AP2754" s="37">
        <f t="shared" ca="1" si="1235"/>
        <v>4.6670707135362046E-4</v>
      </c>
      <c r="AQ2754" s="37">
        <f t="shared" ca="1" si="1235"/>
        <v>8.2970146018421416E-4</v>
      </c>
      <c r="AR2754" s="37">
        <f t="shared" ca="1" si="1235"/>
        <v>1.1408395077532945E-3</v>
      </c>
      <c r="AS2754" s="37">
        <f t="shared" ca="1" si="1236"/>
        <v>3.1113804756908032E-4</v>
      </c>
      <c r="AT2754" s="37">
        <f t="shared" ca="1" si="1236"/>
        <v>3.1113804756908032E-4</v>
      </c>
      <c r="AU2754" s="37">
        <f t="shared" ca="1" si="1236"/>
        <v>3.1113804756908032E-4</v>
      </c>
      <c r="AV2754" s="37">
        <f t="shared" ca="1" si="1236"/>
        <v>1.0371268252302677E-4</v>
      </c>
      <c r="AW2754" s="37">
        <f t="shared" ca="1" si="1236"/>
        <v>3.629943888305937E-4</v>
      </c>
      <c r="AX2754" s="37">
        <f t="shared" ca="1" si="1236"/>
        <v>7.259887776611874E-4</v>
      </c>
      <c r="AY2754" s="37">
        <f t="shared" ca="1" si="1236"/>
        <v>3.629943888305937E-4</v>
      </c>
      <c r="AZ2754" s="37">
        <f t="shared" ca="1" si="1236"/>
        <v>7.259887776611874E-4</v>
      </c>
      <c r="BA2754" s="37">
        <f t="shared" ca="1" si="1236"/>
        <v>2.0742536504605354E-4</v>
      </c>
      <c r="BB2754" s="37">
        <f t="shared" ca="1" si="1236"/>
        <v>4.6670707135362046E-4</v>
      </c>
      <c r="BC2754" s="37">
        <f t="shared" ca="1" si="1236"/>
        <v>0</v>
      </c>
      <c r="BD2754" s="37">
        <f t="shared" ca="1" si="1236"/>
        <v>0</v>
      </c>
    </row>
    <row r="2755" spans="1:56" x14ac:dyDescent="0.2">
      <c r="A2755" t="s">
        <v>17671</v>
      </c>
      <c r="B2755">
        <v>412</v>
      </c>
      <c r="C2755" s="38">
        <v>44890</v>
      </c>
      <c r="D2755" t="s">
        <v>38030</v>
      </c>
      <c r="E2755">
        <f t="shared" si="1237"/>
        <v>55</v>
      </c>
      <c r="F2755">
        <f t="shared" si="1237"/>
        <v>5</v>
      </c>
      <c r="G2755">
        <f t="shared" si="1237"/>
        <v>16</v>
      </c>
      <c r="H2755">
        <f t="shared" si="1237"/>
        <v>27</v>
      </c>
      <c r="I2755">
        <f t="shared" si="1237"/>
        <v>12</v>
      </c>
      <c r="J2755">
        <f t="shared" si="1237"/>
        <v>32</v>
      </c>
      <c r="K2755">
        <f t="shared" si="1237"/>
        <v>5</v>
      </c>
      <c r="L2755">
        <f t="shared" si="1237"/>
        <v>24</v>
      </c>
      <c r="M2755">
        <f t="shared" si="1237"/>
        <v>21</v>
      </c>
      <c r="N2755">
        <f t="shared" si="1237"/>
        <v>45</v>
      </c>
      <c r="O2755">
        <f t="shared" si="1238"/>
        <v>14</v>
      </c>
      <c r="P2755">
        <f t="shared" si="1238"/>
        <v>13</v>
      </c>
      <c r="Q2755">
        <f t="shared" si="1238"/>
        <v>16</v>
      </c>
      <c r="R2755">
        <f t="shared" si="1238"/>
        <v>18</v>
      </c>
      <c r="S2755">
        <f t="shared" si="1238"/>
        <v>26</v>
      </c>
      <c r="T2755">
        <f t="shared" si="1238"/>
        <v>28</v>
      </c>
      <c r="U2755">
        <f t="shared" si="1238"/>
        <v>24</v>
      </c>
      <c r="V2755">
        <f t="shared" si="1238"/>
        <v>15</v>
      </c>
      <c r="W2755">
        <f t="shared" si="1238"/>
        <v>6</v>
      </c>
      <c r="X2755">
        <f t="shared" si="1238"/>
        <v>10</v>
      </c>
      <c r="Y2755">
        <f t="shared" si="1238"/>
        <v>0</v>
      </c>
      <c r="Z2755">
        <f t="shared" si="1238"/>
        <v>0</v>
      </c>
      <c r="AA2755">
        <f t="shared" si="1209"/>
        <v>2892</v>
      </c>
      <c r="AC2755">
        <f t="shared" si="1210"/>
        <v>2616</v>
      </c>
      <c r="AD2755">
        <v>2752</v>
      </c>
      <c r="AE2755" t="s">
        <v>16892</v>
      </c>
      <c r="AF2755" s="21">
        <v>5.1842626281015766E-5</v>
      </c>
      <c r="AG2755" s="54">
        <f t="shared" ca="1" si="1211"/>
        <v>3.0950047889766411E-2</v>
      </c>
      <c r="AH2755" s="136">
        <f t="shared" ca="1" si="1211"/>
        <v>3.6512243263456594</v>
      </c>
      <c r="AI2755" s="37">
        <f t="shared" ref="AI2755:AR2764" ca="1" si="1239">$AF2755*INDIRECT(CONCATENATE(AI$1,$AC2755+3))</f>
        <v>2.0737050512406306E-3</v>
      </c>
      <c r="AJ2755" s="37">
        <f t="shared" ca="1" si="1239"/>
        <v>1.1923804044633626E-3</v>
      </c>
      <c r="AK2755" s="37">
        <f t="shared" ca="1" si="1239"/>
        <v>1.555278788430473E-3</v>
      </c>
      <c r="AL2755" s="37">
        <f t="shared" ca="1" si="1239"/>
        <v>4.4066232338863401E-3</v>
      </c>
      <c r="AM2755" s="37">
        <f t="shared" ca="1" si="1239"/>
        <v>8.2948202049625225E-4</v>
      </c>
      <c r="AN2755" s="37">
        <f t="shared" ca="1" si="1239"/>
        <v>2.0737050512406306E-3</v>
      </c>
      <c r="AO2755" s="37">
        <f t="shared" ca="1" si="1239"/>
        <v>6.7395414165320495E-4</v>
      </c>
      <c r="AP2755" s="37">
        <f t="shared" ca="1" si="1239"/>
        <v>8.8132464677726798E-4</v>
      </c>
      <c r="AQ2755" s="37">
        <f t="shared" ca="1" si="1239"/>
        <v>3.1105575768609461E-3</v>
      </c>
      <c r="AR2755" s="37">
        <f t="shared" ca="1" si="1239"/>
        <v>2.9550296980178988E-3</v>
      </c>
      <c r="AS2755" s="37">
        <f t="shared" ref="AS2755:BD2764" ca="1" si="1240">$AF2755*INDIRECT(CONCATENATE(AS$1,$AC2755+3))</f>
        <v>6.2211151537218921E-4</v>
      </c>
      <c r="AT2755" s="37">
        <f t="shared" ca="1" si="1240"/>
        <v>1.3997509095874257E-3</v>
      </c>
      <c r="AU2755" s="37">
        <f t="shared" ca="1" si="1240"/>
        <v>2.0737050512406306E-3</v>
      </c>
      <c r="AV2755" s="37">
        <f t="shared" ca="1" si="1240"/>
        <v>2.4366034352077408E-3</v>
      </c>
      <c r="AW2755" s="37">
        <f t="shared" ca="1" si="1240"/>
        <v>2.4884460614887569E-3</v>
      </c>
      <c r="AX2755" s="37">
        <f t="shared" ca="1" si="1240"/>
        <v>4.0955674762002455E-3</v>
      </c>
      <c r="AY2755" s="37">
        <f t="shared" ca="1" si="1240"/>
        <v>2.0218624249596149E-3</v>
      </c>
      <c r="AZ2755" s="37">
        <f t="shared" ca="1" si="1240"/>
        <v>2.0218624249596149E-3</v>
      </c>
      <c r="BA2755" s="37">
        <f t="shared" ca="1" si="1240"/>
        <v>3.1105575768609461E-4</v>
      </c>
      <c r="BB2755" s="37">
        <f t="shared" ca="1" si="1240"/>
        <v>4.6658363652914191E-4</v>
      </c>
      <c r="BC2755" s="37">
        <f t="shared" ca="1" si="1240"/>
        <v>0</v>
      </c>
      <c r="BD2755" s="37">
        <f t="shared" ca="1" si="1240"/>
        <v>0</v>
      </c>
    </row>
    <row r="2756" spans="1:56" x14ac:dyDescent="0.2">
      <c r="A2756" t="s">
        <v>17677</v>
      </c>
      <c r="B2756">
        <v>1411</v>
      </c>
      <c r="C2756" s="38">
        <v>160915</v>
      </c>
      <c r="D2756" t="s">
        <v>38031</v>
      </c>
      <c r="E2756">
        <f t="shared" si="1237"/>
        <v>110</v>
      </c>
      <c r="F2756">
        <f t="shared" si="1237"/>
        <v>20</v>
      </c>
      <c r="G2756">
        <f t="shared" si="1237"/>
        <v>62</v>
      </c>
      <c r="H2756">
        <f t="shared" si="1237"/>
        <v>197</v>
      </c>
      <c r="I2756">
        <f t="shared" si="1237"/>
        <v>12</v>
      </c>
      <c r="J2756">
        <f t="shared" si="1237"/>
        <v>43</v>
      </c>
      <c r="K2756">
        <f t="shared" si="1237"/>
        <v>34</v>
      </c>
      <c r="L2756">
        <f t="shared" si="1237"/>
        <v>37</v>
      </c>
      <c r="M2756">
        <f t="shared" si="1237"/>
        <v>167</v>
      </c>
      <c r="N2756">
        <f t="shared" si="1237"/>
        <v>189</v>
      </c>
      <c r="O2756">
        <f t="shared" si="1238"/>
        <v>12</v>
      </c>
      <c r="P2756">
        <f t="shared" si="1238"/>
        <v>54</v>
      </c>
      <c r="Q2756">
        <f t="shared" si="1238"/>
        <v>7</v>
      </c>
      <c r="R2756">
        <f t="shared" si="1238"/>
        <v>176</v>
      </c>
      <c r="S2756">
        <f t="shared" si="1238"/>
        <v>53</v>
      </c>
      <c r="T2756">
        <f t="shared" si="1238"/>
        <v>101</v>
      </c>
      <c r="U2756">
        <f t="shared" si="1238"/>
        <v>63</v>
      </c>
      <c r="V2756">
        <f t="shared" si="1238"/>
        <v>62</v>
      </c>
      <c r="W2756">
        <f t="shared" si="1238"/>
        <v>3</v>
      </c>
      <c r="X2756">
        <f t="shared" si="1238"/>
        <v>9</v>
      </c>
      <c r="Y2756">
        <f t="shared" si="1238"/>
        <v>0</v>
      </c>
      <c r="Z2756">
        <f t="shared" si="1238"/>
        <v>0</v>
      </c>
      <c r="AA2756">
        <f t="shared" ref="AA2756:AA2819" si="1241">MATCH(A2756,AE$4:AE$6135,0)</f>
        <v>2893</v>
      </c>
      <c r="AC2756">
        <f t="shared" ref="AC2756:AC2819" si="1242">MATCH(AE2756,A$4:A$5711,0)</f>
        <v>2617</v>
      </c>
      <c r="AD2756">
        <v>2753</v>
      </c>
      <c r="AE2756" t="s">
        <v>16898</v>
      </c>
      <c r="AF2756" s="21">
        <v>5.1818953848923977E-5</v>
      </c>
      <c r="AG2756" s="54">
        <f t="shared" ca="1" si="1211"/>
        <v>1.134835089291435E-2</v>
      </c>
      <c r="AH2756" s="136">
        <f t="shared" ca="1" si="1211"/>
        <v>1.2652115771753278</v>
      </c>
      <c r="AI2756" s="37">
        <f t="shared" ca="1" si="1239"/>
        <v>9.8456012312955559E-4</v>
      </c>
      <c r="AJ2756" s="37">
        <f t="shared" ca="1" si="1239"/>
        <v>2.0727581539569591E-4</v>
      </c>
      <c r="AK2756" s="37">
        <f t="shared" ca="1" si="1239"/>
        <v>9.8456012312955559E-4</v>
      </c>
      <c r="AL2756" s="37">
        <f t="shared" ca="1" si="1239"/>
        <v>6.2182744618708775E-4</v>
      </c>
      <c r="AM2756" s="37">
        <f t="shared" ca="1" si="1239"/>
        <v>6.7364640003601166E-4</v>
      </c>
      <c r="AN2756" s="37">
        <f t="shared" ca="1" si="1239"/>
        <v>6.7364640003601166E-4</v>
      </c>
      <c r="AO2756" s="37">
        <f t="shared" ca="1" si="1239"/>
        <v>5.1818953848923977E-5</v>
      </c>
      <c r="AP2756" s="37">
        <f t="shared" ca="1" si="1239"/>
        <v>5.7000849233816372E-4</v>
      </c>
      <c r="AQ2756" s="37">
        <f t="shared" ca="1" si="1239"/>
        <v>6.2182744618708775E-4</v>
      </c>
      <c r="AR2756" s="37">
        <f t="shared" ca="1" si="1239"/>
        <v>7.2546535388493569E-4</v>
      </c>
      <c r="AS2756" s="37">
        <f t="shared" ca="1" si="1240"/>
        <v>2.590947692446199E-4</v>
      </c>
      <c r="AT2756" s="37">
        <f t="shared" ca="1" si="1240"/>
        <v>4.6637058464031578E-4</v>
      </c>
      <c r="AU2756" s="37">
        <f t="shared" ca="1" si="1240"/>
        <v>6.2182744618708775E-4</v>
      </c>
      <c r="AV2756" s="37">
        <f t="shared" ca="1" si="1240"/>
        <v>4.6637058464031578E-4</v>
      </c>
      <c r="AW2756" s="37">
        <f t="shared" ca="1" si="1240"/>
        <v>5.7000849233816372E-4</v>
      </c>
      <c r="AX2756" s="37">
        <f t="shared" ca="1" si="1240"/>
        <v>9.8456012312955559E-4</v>
      </c>
      <c r="AY2756" s="37">
        <f t="shared" ca="1" si="1240"/>
        <v>6.2182744618708775E-4</v>
      </c>
      <c r="AZ2756" s="37">
        <f t="shared" ca="1" si="1240"/>
        <v>6.7364640003601166E-4</v>
      </c>
      <c r="BA2756" s="37">
        <f t="shared" ca="1" si="1240"/>
        <v>1.5545686154677194E-4</v>
      </c>
      <c r="BB2756" s="37">
        <f t="shared" ca="1" si="1240"/>
        <v>4.1455163079139181E-4</v>
      </c>
      <c r="BC2756" s="37">
        <f t="shared" ca="1" si="1240"/>
        <v>0</v>
      </c>
      <c r="BD2756" s="37">
        <f t="shared" ca="1" si="1240"/>
        <v>0</v>
      </c>
    </row>
    <row r="2757" spans="1:56" x14ac:dyDescent="0.2">
      <c r="A2757" t="s">
        <v>17689</v>
      </c>
      <c r="B2757">
        <v>717</v>
      </c>
      <c r="C2757" s="38">
        <v>82877</v>
      </c>
      <c r="D2757" t="s">
        <v>38032</v>
      </c>
      <c r="E2757">
        <f t="shared" si="1237"/>
        <v>63</v>
      </c>
      <c r="F2757">
        <f t="shared" si="1237"/>
        <v>8</v>
      </c>
      <c r="G2757">
        <f t="shared" si="1237"/>
        <v>39</v>
      </c>
      <c r="H2757">
        <f t="shared" si="1237"/>
        <v>64</v>
      </c>
      <c r="I2757">
        <f t="shared" si="1237"/>
        <v>23</v>
      </c>
      <c r="J2757">
        <f t="shared" si="1237"/>
        <v>29</v>
      </c>
      <c r="K2757">
        <f t="shared" si="1237"/>
        <v>11</v>
      </c>
      <c r="L2757">
        <f t="shared" si="1237"/>
        <v>44</v>
      </c>
      <c r="M2757">
        <f t="shared" si="1237"/>
        <v>62</v>
      </c>
      <c r="N2757">
        <f t="shared" si="1237"/>
        <v>59</v>
      </c>
      <c r="O2757">
        <f t="shared" si="1238"/>
        <v>21</v>
      </c>
      <c r="P2757">
        <f t="shared" si="1238"/>
        <v>25</v>
      </c>
      <c r="Q2757">
        <f t="shared" si="1238"/>
        <v>43</v>
      </c>
      <c r="R2757">
        <f t="shared" si="1238"/>
        <v>27</v>
      </c>
      <c r="S2757">
        <f t="shared" si="1238"/>
        <v>45</v>
      </c>
      <c r="T2757">
        <f t="shared" si="1238"/>
        <v>33</v>
      </c>
      <c r="U2757">
        <f t="shared" si="1238"/>
        <v>20</v>
      </c>
      <c r="V2757">
        <f t="shared" si="1238"/>
        <v>50</v>
      </c>
      <c r="W2757">
        <f t="shared" si="1238"/>
        <v>9</v>
      </c>
      <c r="X2757">
        <f t="shared" si="1238"/>
        <v>42</v>
      </c>
      <c r="Y2757">
        <f t="shared" si="1238"/>
        <v>0</v>
      </c>
      <c r="Z2757">
        <f t="shared" si="1238"/>
        <v>0</v>
      </c>
      <c r="AA2757">
        <f t="shared" si="1241"/>
        <v>2894</v>
      </c>
      <c r="AC2757">
        <f t="shared" si="1242"/>
        <v>2618</v>
      </c>
      <c r="AD2757">
        <v>2754</v>
      </c>
      <c r="AE2757" t="s">
        <v>16904</v>
      </c>
      <c r="AF2757" s="21">
        <v>5.1740201639427136E-5</v>
      </c>
      <c r="AG2757" s="54">
        <f t="shared" ref="AG2757:AH2820" ca="1" si="1243">$AF2757*INDIRECT(CONCATENATE(AG$1,$AC2757+3))</f>
        <v>1.7022526339371527E-2</v>
      </c>
      <c r="AH2757" s="136">
        <f t="shared" ca="1" si="1243"/>
        <v>1.9216828290899632</v>
      </c>
      <c r="AI2757" s="37">
        <f t="shared" ca="1" si="1239"/>
        <v>1.2417648393462512E-3</v>
      </c>
      <c r="AJ2757" s="37">
        <f t="shared" ca="1" si="1239"/>
        <v>2.5870100819713569E-4</v>
      </c>
      <c r="AK2757" s="37">
        <f t="shared" ca="1" si="1239"/>
        <v>9.3132362950968848E-4</v>
      </c>
      <c r="AL2757" s="37">
        <f t="shared" ca="1" si="1239"/>
        <v>9.8306383114911563E-4</v>
      </c>
      <c r="AM2757" s="37">
        <f t="shared" ca="1" si="1239"/>
        <v>8.2784322623083418E-4</v>
      </c>
      <c r="AN2757" s="37">
        <f t="shared" ca="1" si="1239"/>
        <v>1.0865442344279699E-3</v>
      </c>
      <c r="AO2757" s="37">
        <f t="shared" ca="1" si="1239"/>
        <v>4.6566181475484424E-4</v>
      </c>
      <c r="AP2757" s="37">
        <f t="shared" ca="1" si="1239"/>
        <v>9.8306383114911563E-4</v>
      </c>
      <c r="AQ2757" s="37">
        <f t="shared" ca="1" si="1239"/>
        <v>9.8306383114911563E-4</v>
      </c>
      <c r="AR2757" s="37">
        <f t="shared" ca="1" si="1239"/>
        <v>2.3800492754136485E-3</v>
      </c>
      <c r="AS2757" s="37">
        <f t="shared" ca="1" si="1240"/>
        <v>3.6218141147598994E-4</v>
      </c>
      <c r="AT2757" s="37">
        <f t="shared" ca="1" si="1240"/>
        <v>8.2784322623083418E-4</v>
      </c>
      <c r="AU2757" s="37">
        <f t="shared" ca="1" si="1240"/>
        <v>1.0348040327885428E-3</v>
      </c>
      <c r="AV2757" s="37">
        <f t="shared" ca="1" si="1240"/>
        <v>7.2436282295197988E-4</v>
      </c>
      <c r="AW2757" s="37">
        <f t="shared" ca="1" si="1240"/>
        <v>8.7958342787026133E-4</v>
      </c>
      <c r="AX2757" s="37">
        <f t="shared" ca="1" si="1240"/>
        <v>7.2436282295197988E-4</v>
      </c>
      <c r="AY2757" s="37">
        <f t="shared" ca="1" si="1240"/>
        <v>9.3132362950968848E-4</v>
      </c>
      <c r="AZ2757" s="37">
        <f t="shared" ca="1" si="1240"/>
        <v>7.2436282295197988E-4</v>
      </c>
      <c r="BA2757" s="37">
        <f t="shared" ca="1" si="1240"/>
        <v>2.5870100819713569E-4</v>
      </c>
      <c r="BB2757" s="37">
        <f t="shared" ca="1" si="1240"/>
        <v>4.1392161311541709E-4</v>
      </c>
      <c r="BC2757" s="37">
        <f t="shared" ca="1" si="1240"/>
        <v>0</v>
      </c>
      <c r="BD2757" s="37">
        <f t="shared" ca="1" si="1240"/>
        <v>0</v>
      </c>
    </row>
    <row r="2758" spans="1:56" x14ac:dyDescent="0.2">
      <c r="A2758" t="s">
        <v>17683</v>
      </c>
      <c r="B2758">
        <v>478</v>
      </c>
      <c r="C2758" s="38">
        <v>54849</v>
      </c>
      <c r="D2758" t="s">
        <v>38033</v>
      </c>
      <c r="E2758">
        <f t="shared" si="1237"/>
        <v>27</v>
      </c>
      <c r="F2758">
        <f t="shared" si="1237"/>
        <v>14</v>
      </c>
      <c r="G2758">
        <f t="shared" si="1237"/>
        <v>29</v>
      </c>
      <c r="H2758">
        <f t="shared" si="1237"/>
        <v>35</v>
      </c>
      <c r="I2758">
        <f t="shared" si="1237"/>
        <v>27</v>
      </c>
      <c r="J2758">
        <f t="shared" si="1237"/>
        <v>34</v>
      </c>
      <c r="K2758">
        <f t="shared" si="1237"/>
        <v>5</v>
      </c>
      <c r="L2758">
        <f t="shared" si="1237"/>
        <v>14</v>
      </c>
      <c r="M2758">
        <f t="shared" si="1237"/>
        <v>22</v>
      </c>
      <c r="N2758">
        <f t="shared" si="1237"/>
        <v>28</v>
      </c>
      <c r="O2758">
        <f t="shared" si="1238"/>
        <v>6</v>
      </c>
      <c r="P2758">
        <f t="shared" si="1238"/>
        <v>16</v>
      </c>
      <c r="Q2758">
        <f t="shared" si="1238"/>
        <v>34</v>
      </c>
      <c r="R2758">
        <f t="shared" si="1238"/>
        <v>27</v>
      </c>
      <c r="S2758">
        <f t="shared" si="1238"/>
        <v>36</v>
      </c>
      <c r="T2758">
        <f t="shared" si="1238"/>
        <v>43</v>
      </c>
      <c r="U2758">
        <f t="shared" si="1238"/>
        <v>23</v>
      </c>
      <c r="V2758">
        <f t="shared" si="1238"/>
        <v>21</v>
      </c>
      <c r="W2758">
        <f t="shared" si="1238"/>
        <v>11</v>
      </c>
      <c r="X2758">
        <f t="shared" si="1238"/>
        <v>26</v>
      </c>
      <c r="Y2758">
        <f t="shared" si="1238"/>
        <v>0</v>
      </c>
      <c r="Z2758">
        <f t="shared" si="1238"/>
        <v>0</v>
      </c>
      <c r="AA2758">
        <f t="shared" si="1241"/>
        <v>2895</v>
      </c>
      <c r="AC2758">
        <f t="shared" si="1242"/>
        <v>2619</v>
      </c>
      <c r="AD2758">
        <v>2755</v>
      </c>
      <c r="AE2758" t="s">
        <v>16910</v>
      </c>
      <c r="AF2758" s="21">
        <v>5.1731216625684069E-5</v>
      </c>
      <c r="AG2758" s="54">
        <f t="shared" ca="1" si="1243"/>
        <v>1.8054194602363741E-2</v>
      </c>
      <c r="AH2758" s="136">
        <f t="shared" ca="1" si="1243"/>
        <v>2.0711627200425129</v>
      </c>
      <c r="AI2758" s="37">
        <f t="shared" ca="1" si="1239"/>
        <v>1.3450116322677858E-3</v>
      </c>
      <c r="AJ2758" s="37">
        <f t="shared" ca="1" si="1239"/>
        <v>1.0346243325136814E-4</v>
      </c>
      <c r="AK2758" s="37">
        <f t="shared" ca="1" si="1239"/>
        <v>8.7943068263662914E-4</v>
      </c>
      <c r="AL2758" s="37">
        <f t="shared" ca="1" si="1239"/>
        <v>1.2415491990164177E-3</v>
      </c>
      <c r="AM2758" s="37">
        <f t="shared" ca="1" si="1239"/>
        <v>9.8289311588799721E-4</v>
      </c>
      <c r="AN2758" s="37">
        <f t="shared" ca="1" si="1239"/>
        <v>1.0863555491393655E-3</v>
      </c>
      <c r="AO2758" s="37">
        <f t="shared" ca="1" si="1239"/>
        <v>6.2077459950820885E-4</v>
      </c>
      <c r="AP2758" s="37">
        <f t="shared" ca="1" si="1239"/>
        <v>1.0346243325136813E-3</v>
      </c>
      <c r="AQ2758" s="37">
        <f t="shared" ca="1" si="1239"/>
        <v>1.8105925818989424E-3</v>
      </c>
      <c r="AR2758" s="37">
        <f t="shared" ca="1" si="1239"/>
        <v>1.1898179823907336E-3</v>
      </c>
      <c r="AS2758" s="37">
        <f t="shared" ca="1" si="1240"/>
        <v>2.5865608312842034E-4</v>
      </c>
      <c r="AT2758" s="37">
        <f t="shared" ca="1" si="1240"/>
        <v>5.6904338288252471E-4</v>
      </c>
      <c r="AU2758" s="37">
        <f t="shared" ca="1" si="1240"/>
        <v>1.1380867657650494E-3</v>
      </c>
      <c r="AV2758" s="37">
        <f t="shared" ca="1" si="1240"/>
        <v>7.7596824938526107E-4</v>
      </c>
      <c r="AW2758" s="37">
        <f t="shared" ca="1" si="1240"/>
        <v>1.6036677153962061E-3</v>
      </c>
      <c r="AX2758" s="37">
        <f t="shared" ca="1" si="1240"/>
        <v>9.8289311588799721E-4</v>
      </c>
      <c r="AY2758" s="37">
        <f t="shared" ca="1" si="1240"/>
        <v>1.0863555491393655E-3</v>
      </c>
      <c r="AZ2758" s="37">
        <f t="shared" ca="1" si="1240"/>
        <v>7.7596824938526107E-4</v>
      </c>
      <c r="BA2758" s="37">
        <f t="shared" ca="1" si="1240"/>
        <v>1.0346243325136814E-4</v>
      </c>
      <c r="BB2758" s="37">
        <f t="shared" ca="1" si="1240"/>
        <v>4.6558094963115664E-4</v>
      </c>
      <c r="BC2758" s="37">
        <f t="shared" ca="1" si="1240"/>
        <v>0</v>
      </c>
      <c r="BD2758" s="37">
        <f t="shared" ca="1" si="1240"/>
        <v>0</v>
      </c>
    </row>
    <row r="2759" spans="1:56" x14ac:dyDescent="0.2">
      <c r="A2759" t="s">
        <v>17695</v>
      </c>
      <c r="B2759">
        <v>587</v>
      </c>
      <c r="C2759" s="38">
        <v>59445</v>
      </c>
      <c r="D2759" t="s">
        <v>38034</v>
      </c>
      <c r="E2759">
        <v>54</v>
      </c>
      <c r="F2759">
        <v>80</v>
      </c>
      <c r="G2759">
        <v>11</v>
      </c>
      <c r="H2759">
        <v>116</v>
      </c>
      <c r="I2759">
        <v>52</v>
      </c>
      <c r="J2759">
        <v>69</v>
      </c>
      <c r="K2759">
        <v>81</v>
      </c>
      <c r="L2759">
        <v>61</v>
      </c>
      <c r="M2759">
        <v>193</v>
      </c>
      <c r="N2759">
        <v>70</v>
      </c>
      <c r="O2759">
        <v>9</v>
      </c>
      <c r="P2759">
        <v>30</v>
      </c>
      <c r="Q2759">
        <v>39</v>
      </c>
      <c r="R2759">
        <v>24</v>
      </c>
      <c r="S2759">
        <v>45</v>
      </c>
      <c r="T2759">
        <v>92</v>
      </c>
      <c r="U2759">
        <v>102</v>
      </c>
      <c r="V2759">
        <v>12</v>
      </c>
      <c r="W2759">
        <v>12</v>
      </c>
      <c r="X2759">
        <v>39</v>
      </c>
      <c r="Y2759">
        <v>0</v>
      </c>
      <c r="Z2759">
        <v>0</v>
      </c>
      <c r="AA2759">
        <f t="shared" si="1241"/>
        <v>2896</v>
      </c>
      <c r="AC2759">
        <f t="shared" si="1242"/>
        <v>2620</v>
      </c>
      <c r="AD2759">
        <v>2756</v>
      </c>
      <c r="AE2759" t="s">
        <v>16916</v>
      </c>
      <c r="AF2759" s="21">
        <v>5.1712694886827755E-5</v>
      </c>
      <c r="AG2759" s="54">
        <f t="shared" ca="1" si="1243"/>
        <v>2.0633365259844275E-2</v>
      </c>
      <c r="AH2759" s="136">
        <f t="shared" ca="1" si="1243"/>
        <v>2.3856100405191381</v>
      </c>
      <c r="AI2759" s="37">
        <f t="shared" ca="1" si="1239"/>
        <v>1.6548062363784882E-3</v>
      </c>
      <c r="AJ2759" s="37">
        <f t="shared" ca="1" si="1239"/>
        <v>5.6883964375510534E-4</v>
      </c>
      <c r="AK2759" s="37">
        <f t="shared" ca="1" si="1239"/>
        <v>9.3082850796289958E-4</v>
      </c>
      <c r="AL2759" s="37">
        <f t="shared" ca="1" si="1239"/>
        <v>1.1893919823970384E-3</v>
      </c>
      <c r="AM2759" s="37">
        <f t="shared" ca="1" si="1239"/>
        <v>1.1376792875102107E-3</v>
      </c>
      <c r="AN2759" s="37">
        <f t="shared" ca="1" si="1239"/>
        <v>6.2055233864193309E-4</v>
      </c>
      <c r="AO2759" s="37">
        <f t="shared" ca="1" si="1239"/>
        <v>8.7911581307607183E-4</v>
      </c>
      <c r="AP2759" s="37">
        <f t="shared" ca="1" si="1239"/>
        <v>1.2928173721706939E-3</v>
      </c>
      <c r="AQ2759" s="37">
        <f t="shared" ca="1" si="1239"/>
        <v>1.7582316261521437E-3</v>
      </c>
      <c r="AR2759" s="37">
        <f t="shared" ca="1" si="1239"/>
        <v>2.5339220494545599E-3</v>
      </c>
      <c r="AS2759" s="37">
        <f t="shared" ca="1" si="1240"/>
        <v>7.2397772841558859E-4</v>
      </c>
      <c r="AT2759" s="37">
        <f t="shared" ca="1" si="1240"/>
        <v>7.7569042330241633E-4</v>
      </c>
      <c r="AU2759" s="37">
        <f t="shared" ca="1" si="1240"/>
        <v>6.2055233864193309E-4</v>
      </c>
      <c r="AV2759" s="37">
        <f t="shared" ca="1" si="1240"/>
        <v>1.0859665926233829E-3</v>
      </c>
      <c r="AW2759" s="37">
        <f t="shared" ca="1" si="1240"/>
        <v>7.7569042330241633E-4</v>
      </c>
      <c r="AX2759" s="37">
        <f t="shared" ca="1" si="1240"/>
        <v>1.0859665926233829E-3</v>
      </c>
      <c r="AY2759" s="37">
        <f t="shared" ca="1" si="1240"/>
        <v>6.7226503352876084E-4</v>
      </c>
      <c r="AZ2759" s="37">
        <f t="shared" ca="1" si="1240"/>
        <v>1.2928173721706939E-3</v>
      </c>
      <c r="BA2759" s="37">
        <f t="shared" ca="1" si="1240"/>
        <v>1.0342538977365551E-4</v>
      </c>
      <c r="BB2759" s="37">
        <f t="shared" ca="1" si="1240"/>
        <v>9.3082850796289958E-4</v>
      </c>
      <c r="BC2759" s="37">
        <f t="shared" ca="1" si="1240"/>
        <v>0</v>
      </c>
      <c r="BD2759" s="37">
        <f t="shared" ca="1" si="1240"/>
        <v>0</v>
      </c>
    </row>
    <row r="2760" spans="1:56" x14ac:dyDescent="0.2">
      <c r="A2760" t="s">
        <v>17701</v>
      </c>
      <c r="B2760">
        <v>598</v>
      </c>
      <c r="C2760" s="38">
        <v>67555</v>
      </c>
      <c r="D2760" t="s">
        <v>38035</v>
      </c>
      <c r="E2760">
        <f t="shared" ref="E2760:N2769" si="1244">LEN($D2760)-LEN(SUBSTITUTE($D2760,E$3,""))</f>
        <v>39</v>
      </c>
      <c r="F2760">
        <f t="shared" si="1244"/>
        <v>7</v>
      </c>
      <c r="G2760">
        <f t="shared" si="1244"/>
        <v>28</v>
      </c>
      <c r="H2760">
        <f t="shared" si="1244"/>
        <v>48</v>
      </c>
      <c r="I2760">
        <f t="shared" si="1244"/>
        <v>26</v>
      </c>
      <c r="J2760">
        <f t="shared" si="1244"/>
        <v>42</v>
      </c>
      <c r="K2760">
        <f t="shared" si="1244"/>
        <v>11</v>
      </c>
      <c r="L2760">
        <f t="shared" si="1244"/>
        <v>33</v>
      </c>
      <c r="M2760">
        <f t="shared" si="1244"/>
        <v>38</v>
      </c>
      <c r="N2760">
        <f t="shared" si="1244"/>
        <v>78</v>
      </c>
      <c r="O2760">
        <f t="shared" ref="O2760:Z2769" si="1245">LEN($D2760)-LEN(SUBSTITUTE($D2760,O$3,""))</f>
        <v>13</v>
      </c>
      <c r="P2760">
        <f t="shared" si="1245"/>
        <v>25</v>
      </c>
      <c r="Q2760">
        <f t="shared" si="1245"/>
        <v>25</v>
      </c>
      <c r="R2760">
        <f t="shared" si="1245"/>
        <v>26</v>
      </c>
      <c r="S2760">
        <f t="shared" si="1245"/>
        <v>36</v>
      </c>
      <c r="T2760">
        <f t="shared" si="1245"/>
        <v>35</v>
      </c>
      <c r="U2760">
        <f t="shared" si="1245"/>
        <v>28</v>
      </c>
      <c r="V2760">
        <f t="shared" si="1245"/>
        <v>35</v>
      </c>
      <c r="W2760">
        <f t="shared" si="1245"/>
        <v>4</v>
      </c>
      <c r="X2760">
        <f t="shared" si="1245"/>
        <v>21</v>
      </c>
      <c r="Y2760">
        <f t="shared" si="1245"/>
        <v>0</v>
      </c>
      <c r="Z2760">
        <f t="shared" si="1245"/>
        <v>0</v>
      </c>
      <c r="AA2760">
        <f t="shared" si="1241"/>
        <v>2897</v>
      </c>
      <c r="AC2760">
        <f t="shared" si="1242"/>
        <v>2621</v>
      </c>
      <c r="AD2760">
        <v>2757</v>
      </c>
      <c r="AE2760" t="s">
        <v>16922</v>
      </c>
      <c r="AF2760" s="21">
        <v>5.1700915229678133E-5</v>
      </c>
      <c r="AG2760" s="54">
        <f t="shared" ca="1" si="1243"/>
        <v>2.26967017858287E-2</v>
      </c>
      <c r="AH2760" s="136">
        <f t="shared" ca="1" si="1243"/>
        <v>2.6862761535036164</v>
      </c>
      <c r="AI2760" s="37">
        <f t="shared" ca="1" si="1239"/>
        <v>1.4993265416606658E-3</v>
      </c>
      <c r="AJ2760" s="37">
        <f t="shared" ca="1" si="1239"/>
        <v>0</v>
      </c>
      <c r="AK2760" s="37">
        <f t="shared" ca="1" si="1239"/>
        <v>1.4993265416606658E-3</v>
      </c>
      <c r="AL2760" s="37">
        <f t="shared" ca="1" si="1239"/>
        <v>4.4979796249819976E-3</v>
      </c>
      <c r="AM2760" s="37">
        <f t="shared" ca="1" si="1239"/>
        <v>6.7211189798581567E-4</v>
      </c>
      <c r="AN2760" s="37">
        <f t="shared" ca="1" si="1239"/>
        <v>7.7551372844517205E-4</v>
      </c>
      <c r="AO2760" s="37">
        <f t="shared" ca="1" si="1239"/>
        <v>2.0680366091871253E-4</v>
      </c>
      <c r="AP2760" s="37">
        <f t="shared" ca="1" si="1239"/>
        <v>6.7211189798581567E-4</v>
      </c>
      <c r="AQ2760" s="37">
        <f t="shared" ca="1" si="1239"/>
        <v>2.2748402701058381E-3</v>
      </c>
      <c r="AR2760" s="37">
        <f t="shared" ca="1" si="1239"/>
        <v>1.0340183045935627E-3</v>
      </c>
      <c r="AS2760" s="37">
        <f t="shared" ca="1" si="1240"/>
        <v>7.2381281321549386E-4</v>
      </c>
      <c r="AT2760" s="37">
        <f t="shared" ca="1" si="1240"/>
        <v>6.2041098275613759E-4</v>
      </c>
      <c r="AU2760" s="37">
        <f t="shared" ca="1" si="1240"/>
        <v>7.2381281321549386E-4</v>
      </c>
      <c r="AV2760" s="37">
        <f t="shared" ca="1" si="1240"/>
        <v>8.7891555890452821E-4</v>
      </c>
      <c r="AW2760" s="37">
        <f t="shared" ca="1" si="1240"/>
        <v>2.2748402701058381E-3</v>
      </c>
      <c r="AX2760" s="37">
        <f t="shared" ca="1" si="1240"/>
        <v>1.3959247112013096E-3</v>
      </c>
      <c r="AY2760" s="37">
        <f t="shared" ca="1" si="1240"/>
        <v>8.7891555890452821E-4</v>
      </c>
      <c r="AZ2760" s="37">
        <f t="shared" ca="1" si="1240"/>
        <v>1.3442237959716313E-3</v>
      </c>
      <c r="BA2760" s="37">
        <f t="shared" ca="1" si="1240"/>
        <v>1.551027456890344E-4</v>
      </c>
      <c r="BB2760" s="37">
        <f t="shared" ca="1" si="1240"/>
        <v>5.6871006752645952E-4</v>
      </c>
      <c r="BC2760" s="37">
        <f t="shared" ca="1" si="1240"/>
        <v>0</v>
      </c>
      <c r="BD2760" s="37">
        <f t="shared" ca="1" si="1240"/>
        <v>0</v>
      </c>
    </row>
    <row r="2761" spans="1:56" x14ac:dyDescent="0.2">
      <c r="A2761" t="s">
        <v>17707</v>
      </c>
      <c r="B2761">
        <v>370</v>
      </c>
      <c r="C2761" s="38">
        <v>39414</v>
      </c>
      <c r="D2761" t="s">
        <v>38036</v>
      </c>
      <c r="E2761">
        <f t="shared" si="1244"/>
        <v>49</v>
      </c>
      <c r="F2761">
        <f t="shared" si="1244"/>
        <v>6</v>
      </c>
      <c r="G2761">
        <f t="shared" si="1244"/>
        <v>18</v>
      </c>
      <c r="H2761">
        <f t="shared" si="1244"/>
        <v>29</v>
      </c>
      <c r="I2761">
        <f t="shared" si="1244"/>
        <v>12</v>
      </c>
      <c r="J2761">
        <f t="shared" si="1244"/>
        <v>34</v>
      </c>
      <c r="K2761">
        <f t="shared" si="1244"/>
        <v>9</v>
      </c>
      <c r="L2761">
        <f t="shared" si="1244"/>
        <v>11</v>
      </c>
      <c r="M2761">
        <f t="shared" si="1244"/>
        <v>11</v>
      </c>
      <c r="N2761">
        <f t="shared" si="1244"/>
        <v>36</v>
      </c>
      <c r="O2761">
        <f t="shared" si="1245"/>
        <v>10</v>
      </c>
      <c r="P2761">
        <f t="shared" si="1245"/>
        <v>6</v>
      </c>
      <c r="Q2761">
        <f t="shared" si="1245"/>
        <v>12</v>
      </c>
      <c r="R2761">
        <f t="shared" si="1245"/>
        <v>17</v>
      </c>
      <c r="S2761">
        <f t="shared" si="1245"/>
        <v>17</v>
      </c>
      <c r="T2761">
        <f t="shared" si="1245"/>
        <v>35</v>
      </c>
      <c r="U2761">
        <f t="shared" si="1245"/>
        <v>17</v>
      </c>
      <c r="V2761">
        <f t="shared" si="1245"/>
        <v>26</v>
      </c>
      <c r="W2761">
        <f t="shared" si="1245"/>
        <v>1</v>
      </c>
      <c r="X2761">
        <f t="shared" si="1245"/>
        <v>14</v>
      </c>
      <c r="Y2761">
        <f t="shared" si="1245"/>
        <v>0</v>
      </c>
      <c r="Z2761">
        <f t="shared" si="1245"/>
        <v>0</v>
      </c>
      <c r="AA2761">
        <f t="shared" si="1241"/>
        <v>2898</v>
      </c>
      <c r="AC2761">
        <f t="shared" si="1242"/>
        <v>2622</v>
      </c>
      <c r="AD2761">
        <v>2758</v>
      </c>
      <c r="AE2761" t="s">
        <v>16934</v>
      </c>
      <c r="AF2761" s="21">
        <v>5.1583413149610691E-5</v>
      </c>
      <c r="AG2761" s="54">
        <f t="shared" ca="1" si="1243"/>
        <v>1.9601696996852061E-2</v>
      </c>
      <c r="AH2761" s="136">
        <f t="shared" ca="1" si="1243"/>
        <v>2.2458386417077505</v>
      </c>
      <c r="AI2761" s="37">
        <f t="shared" ca="1" si="1239"/>
        <v>1.7022526339371528E-3</v>
      </c>
      <c r="AJ2761" s="37">
        <f t="shared" ca="1" si="1239"/>
        <v>2.0633365259844276E-4</v>
      </c>
      <c r="AK2761" s="37">
        <f t="shared" ca="1" si="1239"/>
        <v>7.7375119724416039E-4</v>
      </c>
      <c r="AL2761" s="37">
        <f t="shared" ca="1" si="1239"/>
        <v>1.9085862865355955E-3</v>
      </c>
      <c r="AM2761" s="37">
        <f t="shared" ca="1" si="1239"/>
        <v>6.1900095779532827E-4</v>
      </c>
      <c r="AN2761" s="37">
        <f t="shared" ca="1" si="1239"/>
        <v>5.674175446457176E-4</v>
      </c>
      <c r="AO2761" s="37">
        <f t="shared" ca="1" si="1239"/>
        <v>2.0633365259844276E-4</v>
      </c>
      <c r="AP2761" s="37">
        <f t="shared" ca="1" si="1239"/>
        <v>1.0316682629922139E-3</v>
      </c>
      <c r="AQ2761" s="37">
        <f t="shared" ca="1" si="1239"/>
        <v>3.146588202126252E-3</v>
      </c>
      <c r="AR2761" s="37">
        <f t="shared" ca="1" si="1239"/>
        <v>1.6506692207875421E-3</v>
      </c>
      <c r="AS2761" s="37">
        <f t="shared" ca="1" si="1240"/>
        <v>3.6108389204727486E-4</v>
      </c>
      <c r="AT2761" s="37">
        <f t="shared" ca="1" si="1240"/>
        <v>5.1583413149610693E-4</v>
      </c>
      <c r="AU2761" s="37">
        <f t="shared" ca="1" si="1240"/>
        <v>1.1348350892914352E-3</v>
      </c>
      <c r="AV2761" s="37">
        <f t="shared" ca="1" si="1240"/>
        <v>9.8008484984260318E-4</v>
      </c>
      <c r="AW2761" s="37">
        <f t="shared" ca="1" si="1240"/>
        <v>1.1348350892914352E-3</v>
      </c>
      <c r="AX2761" s="37">
        <f t="shared" ca="1" si="1240"/>
        <v>1.0316682629922139E-3</v>
      </c>
      <c r="AY2761" s="37">
        <f t="shared" ca="1" si="1240"/>
        <v>1.0316682629922139E-3</v>
      </c>
      <c r="AZ2761" s="37">
        <f t="shared" ca="1" si="1240"/>
        <v>1.0832516761418245E-3</v>
      </c>
      <c r="BA2761" s="37">
        <f t="shared" ca="1" si="1240"/>
        <v>1.5475023944883207E-4</v>
      </c>
      <c r="BB2761" s="37">
        <f t="shared" ca="1" si="1240"/>
        <v>3.6108389204727486E-4</v>
      </c>
      <c r="BC2761" s="37">
        <f t="shared" ca="1" si="1240"/>
        <v>0</v>
      </c>
      <c r="BD2761" s="37">
        <f t="shared" ca="1" si="1240"/>
        <v>0</v>
      </c>
    </row>
    <row r="2762" spans="1:56" x14ac:dyDescent="0.2">
      <c r="A2762" t="s">
        <v>17713</v>
      </c>
      <c r="B2762">
        <v>1905</v>
      </c>
      <c r="C2762" s="38">
        <v>213421</v>
      </c>
      <c r="D2762" t="s">
        <v>38037</v>
      </c>
      <c r="E2762">
        <f t="shared" si="1244"/>
        <v>123</v>
      </c>
      <c r="F2762">
        <f t="shared" si="1244"/>
        <v>19</v>
      </c>
      <c r="G2762">
        <f t="shared" si="1244"/>
        <v>104</v>
      </c>
      <c r="H2762">
        <f t="shared" si="1244"/>
        <v>132</v>
      </c>
      <c r="I2762">
        <f t="shared" si="1244"/>
        <v>64</v>
      </c>
      <c r="J2762">
        <f t="shared" si="1244"/>
        <v>121</v>
      </c>
      <c r="K2762">
        <f t="shared" si="1244"/>
        <v>51</v>
      </c>
      <c r="L2762">
        <f t="shared" si="1244"/>
        <v>96</v>
      </c>
      <c r="M2762">
        <f t="shared" si="1244"/>
        <v>103</v>
      </c>
      <c r="N2762">
        <f t="shared" si="1244"/>
        <v>216</v>
      </c>
      <c r="O2762">
        <f t="shared" si="1245"/>
        <v>49</v>
      </c>
      <c r="P2762">
        <f t="shared" si="1245"/>
        <v>74</v>
      </c>
      <c r="Q2762">
        <f t="shared" si="1245"/>
        <v>103</v>
      </c>
      <c r="R2762">
        <f t="shared" si="1245"/>
        <v>93</v>
      </c>
      <c r="S2762">
        <f t="shared" si="1245"/>
        <v>109</v>
      </c>
      <c r="T2762">
        <f t="shared" si="1245"/>
        <v>129</v>
      </c>
      <c r="U2762">
        <f t="shared" si="1245"/>
        <v>105</v>
      </c>
      <c r="V2762">
        <f t="shared" si="1245"/>
        <v>143</v>
      </c>
      <c r="W2762">
        <f t="shared" si="1245"/>
        <v>19</v>
      </c>
      <c r="X2762">
        <f t="shared" si="1245"/>
        <v>52</v>
      </c>
      <c r="Y2762">
        <f t="shared" si="1245"/>
        <v>0</v>
      </c>
      <c r="Z2762">
        <f t="shared" si="1245"/>
        <v>0</v>
      </c>
      <c r="AA2762">
        <f t="shared" si="1241"/>
        <v>2899</v>
      </c>
      <c r="AC2762">
        <f t="shared" si="1242"/>
        <v>2623</v>
      </c>
      <c r="AD2762">
        <v>2759</v>
      </c>
      <c r="AE2762" t="s">
        <v>16928</v>
      </c>
      <c r="AF2762" s="21">
        <v>5.1583413149610691E-5</v>
      </c>
      <c r="AG2762" s="54">
        <f t="shared" ca="1" si="1243"/>
        <v>2.166503352283649E-2</v>
      </c>
      <c r="AH2762" s="136">
        <f t="shared" ca="1" si="1243"/>
        <v>2.4190557430641428</v>
      </c>
      <c r="AI2762" s="37">
        <f t="shared" ca="1" si="1239"/>
        <v>1.4443355681890994E-3</v>
      </c>
      <c r="AJ2762" s="37">
        <f t="shared" ca="1" si="1239"/>
        <v>6.7058437094493894E-4</v>
      </c>
      <c r="AK2762" s="37">
        <f t="shared" ca="1" si="1239"/>
        <v>1.1864185024410459E-3</v>
      </c>
      <c r="AL2762" s="37">
        <f t="shared" ca="1" si="1239"/>
        <v>1.2380019155906565E-3</v>
      </c>
      <c r="AM2762" s="37">
        <f t="shared" ca="1" si="1239"/>
        <v>7.7375119724416039E-4</v>
      </c>
      <c r="AN2762" s="37">
        <f t="shared" ca="1" si="1239"/>
        <v>1.5990858076379314E-3</v>
      </c>
      <c r="AO2762" s="37">
        <f t="shared" ca="1" si="1239"/>
        <v>4.1266730519688553E-4</v>
      </c>
      <c r="AP2762" s="37">
        <f t="shared" ca="1" si="1239"/>
        <v>9.285014366929924E-4</v>
      </c>
      <c r="AQ2762" s="37">
        <f t="shared" ca="1" si="1239"/>
        <v>1.4959189813387101E-3</v>
      </c>
      <c r="AR2762" s="37">
        <f t="shared" ca="1" si="1239"/>
        <v>1.3927521550394888E-3</v>
      </c>
      <c r="AS2762" s="37">
        <f t="shared" ca="1" si="1240"/>
        <v>6.1900095779532827E-4</v>
      </c>
      <c r="AT2762" s="37">
        <f t="shared" ca="1" si="1240"/>
        <v>9.285014366929924E-4</v>
      </c>
      <c r="AU2762" s="37">
        <f t="shared" ca="1" si="1240"/>
        <v>2.4760038311813131E-3</v>
      </c>
      <c r="AV2762" s="37">
        <f t="shared" ca="1" si="1240"/>
        <v>8.2533461039377106E-4</v>
      </c>
      <c r="AW2762" s="37">
        <f t="shared" ca="1" si="1240"/>
        <v>1.3927521550394888E-3</v>
      </c>
      <c r="AX2762" s="37">
        <f t="shared" ca="1" si="1240"/>
        <v>9.8008484984260318E-4</v>
      </c>
      <c r="AY2762" s="37">
        <f t="shared" ca="1" si="1240"/>
        <v>1.3927521550394888E-3</v>
      </c>
      <c r="AZ2762" s="37">
        <f t="shared" ca="1" si="1240"/>
        <v>9.285014366929924E-4</v>
      </c>
      <c r="BA2762" s="37">
        <f t="shared" ca="1" si="1240"/>
        <v>2.0633365259844276E-4</v>
      </c>
      <c r="BB2762" s="37">
        <f t="shared" ca="1" si="1240"/>
        <v>7.7375119724416039E-4</v>
      </c>
      <c r="BC2762" s="37">
        <f t="shared" ca="1" si="1240"/>
        <v>0</v>
      </c>
      <c r="BD2762" s="37">
        <f t="shared" ca="1" si="1240"/>
        <v>0</v>
      </c>
    </row>
    <row r="2763" spans="1:56" x14ac:dyDescent="0.2">
      <c r="A2763" t="s">
        <v>17719</v>
      </c>
      <c r="B2763">
        <v>196</v>
      </c>
      <c r="C2763" s="38">
        <v>22893</v>
      </c>
      <c r="D2763" t="s">
        <v>38038</v>
      </c>
      <c r="E2763">
        <f t="shared" si="1244"/>
        <v>11</v>
      </c>
      <c r="F2763">
        <f t="shared" si="1244"/>
        <v>5</v>
      </c>
      <c r="G2763">
        <f t="shared" si="1244"/>
        <v>10</v>
      </c>
      <c r="H2763">
        <f t="shared" si="1244"/>
        <v>19</v>
      </c>
      <c r="I2763">
        <f t="shared" si="1244"/>
        <v>7</v>
      </c>
      <c r="J2763">
        <f t="shared" si="1244"/>
        <v>11</v>
      </c>
      <c r="K2763">
        <f t="shared" si="1244"/>
        <v>6</v>
      </c>
      <c r="L2763">
        <f t="shared" si="1244"/>
        <v>6</v>
      </c>
      <c r="M2763">
        <f t="shared" si="1244"/>
        <v>12</v>
      </c>
      <c r="N2763">
        <f t="shared" si="1244"/>
        <v>26</v>
      </c>
      <c r="O2763">
        <f t="shared" si="1245"/>
        <v>5</v>
      </c>
      <c r="P2763">
        <f t="shared" si="1245"/>
        <v>7</v>
      </c>
      <c r="Q2763">
        <f t="shared" si="1245"/>
        <v>7</v>
      </c>
      <c r="R2763">
        <f t="shared" si="1245"/>
        <v>8</v>
      </c>
      <c r="S2763">
        <f t="shared" si="1245"/>
        <v>17</v>
      </c>
      <c r="T2763">
        <f t="shared" si="1245"/>
        <v>11</v>
      </c>
      <c r="U2763">
        <f t="shared" si="1245"/>
        <v>6</v>
      </c>
      <c r="V2763">
        <f t="shared" si="1245"/>
        <v>11</v>
      </c>
      <c r="W2763">
        <f t="shared" si="1245"/>
        <v>3</v>
      </c>
      <c r="X2763">
        <f t="shared" si="1245"/>
        <v>8</v>
      </c>
      <c r="Y2763">
        <f t="shared" si="1245"/>
        <v>0</v>
      </c>
      <c r="Z2763">
        <f t="shared" si="1245"/>
        <v>0</v>
      </c>
      <c r="AA2763">
        <f t="shared" si="1241"/>
        <v>2900</v>
      </c>
      <c r="AC2763">
        <f t="shared" si="1242"/>
        <v>2624</v>
      </c>
      <c r="AD2763">
        <v>2760</v>
      </c>
      <c r="AE2763" t="s">
        <v>16946</v>
      </c>
      <c r="AF2763" s="21">
        <v>5.1488064881311958E-5</v>
      </c>
      <c r="AG2763" s="54">
        <f t="shared" ca="1" si="1243"/>
        <v>2.7855043100789768E-2</v>
      </c>
      <c r="AH2763" s="136">
        <f t="shared" ca="1" si="1243"/>
        <v>3.0073663816525502</v>
      </c>
      <c r="AI2763" s="37">
        <f t="shared" ca="1" si="1239"/>
        <v>2.9863077631160934E-3</v>
      </c>
      <c r="AJ2763" s="37">
        <f t="shared" ca="1" si="1239"/>
        <v>5.663687136944315E-4</v>
      </c>
      <c r="AK2763" s="37">
        <f t="shared" ca="1" si="1239"/>
        <v>1.6476180762019827E-3</v>
      </c>
      <c r="AL2763" s="37">
        <f t="shared" ca="1" si="1239"/>
        <v>1.2357135571514871E-3</v>
      </c>
      <c r="AM2763" s="37">
        <f t="shared" ca="1" si="1239"/>
        <v>1.4416658166767349E-3</v>
      </c>
      <c r="AN2763" s="37">
        <f t="shared" ca="1" si="1239"/>
        <v>2.522915179184286E-3</v>
      </c>
      <c r="AO2763" s="37">
        <f t="shared" ca="1" si="1239"/>
        <v>6.693448434570555E-4</v>
      </c>
      <c r="AP2763" s="37">
        <f t="shared" ca="1" si="1239"/>
        <v>1.9565464654898545E-3</v>
      </c>
      <c r="AQ2763" s="37">
        <f t="shared" ca="1" si="1239"/>
        <v>1.2357135571514871E-3</v>
      </c>
      <c r="AR2763" s="37">
        <f t="shared" ca="1" si="1239"/>
        <v>1.9050584006085425E-3</v>
      </c>
      <c r="AS2763" s="37">
        <f t="shared" ca="1" si="1240"/>
        <v>6.1785677857574355E-4</v>
      </c>
      <c r="AT2763" s="37">
        <f t="shared" ca="1" si="1240"/>
        <v>1.0297612976262391E-3</v>
      </c>
      <c r="AU2763" s="37">
        <f t="shared" ca="1" si="1240"/>
        <v>1.338689686914111E-3</v>
      </c>
      <c r="AV2763" s="37">
        <f t="shared" ca="1" si="1240"/>
        <v>8.2380903810099133E-4</v>
      </c>
      <c r="AW2763" s="37">
        <f t="shared" ca="1" si="1240"/>
        <v>1.6991061410832947E-3</v>
      </c>
      <c r="AX2763" s="37">
        <f t="shared" ca="1" si="1240"/>
        <v>1.6476180762019827E-3</v>
      </c>
      <c r="AY2763" s="37">
        <f t="shared" ca="1" si="1240"/>
        <v>1.338689686914111E-3</v>
      </c>
      <c r="AZ2763" s="37">
        <f t="shared" ca="1" si="1240"/>
        <v>2.4714271143029742E-3</v>
      </c>
      <c r="BA2763" s="37">
        <f t="shared" ca="1" si="1240"/>
        <v>1.0297612976262392E-4</v>
      </c>
      <c r="BB2763" s="37">
        <f t="shared" ca="1" si="1240"/>
        <v>6.1785677857574355E-4</v>
      </c>
      <c r="BC2763" s="37">
        <f t="shared" ca="1" si="1240"/>
        <v>0</v>
      </c>
      <c r="BD2763" s="37">
        <f t="shared" ca="1" si="1240"/>
        <v>0</v>
      </c>
    </row>
    <row r="2764" spans="1:56" x14ac:dyDescent="0.2">
      <c r="A2764" t="s">
        <v>17731</v>
      </c>
      <c r="B2764">
        <v>229</v>
      </c>
      <c r="C2764" s="38">
        <v>25117</v>
      </c>
      <c r="D2764" t="s">
        <v>38039</v>
      </c>
      <c r="E2764">
        <f t="shared" si="1244"/>
        <v>30</v>
      </c>
      <c r="F2764">
        <f t="shared" si="1244"/>
        <v>2</v>
      </c>
      <c r="G2764">
        <f t="shared" si="1244"/>
        <v>14</v>
      </c>
      <c r="H2764">
        <f t="shared" si="1244"/>
        <v>29</v>
      </c>
      <c r="I2764">
        <f t="shared" si="1244"/>
        <v>9</v>
      </c>
      <c r="J2764">
        <f t="shared" si="1244"/>
        <v>15</v>
      </c>
      <c r="K2764">
        <f t="shared" si="1244"/>
        <v>0</v>
      </c>
      <c r="L2764">
        <f t="shared" si="1244"/>
        <v>7</v>
      </c>
      <c r="M2764">
        <f t="shared" si="1244"/>
        <v>17</v>
      </c>
      <c r="N2764">
        <f t="shared" si="1244"/>
        <v>11</v>
      </c>
      <c r="O2764">
        <f t="shared" si="1245"/>
        <v>3</v>
      </c>
      <c r="P2764">
        <f t="shared" si="1245"/>
        <v>8</v>
      </c>
      <c r="Q2764">
        <f t="shared" si="1245"/>
        <v>10</v>
      </c>
      <c r="R2764">
        <f t="shared" si="1245"/>
        <v>18</v>
      </c>
      <c r="S2764">
        <f t="shared" si="1245"/>
        <v>10</v>
      </c>
      <c r="T2764">
        <f t="shared" si="1245"/>
        <v>21</v>
      </c>
      <c r="U2764">
        <f t="shared" si="1245"/>
        <v>8</v>
      </c>
      <c r="V2764">
        <f t="shared" si="1245"/>
        <v>10</v>
      </c>
      <c r="W2764">
        <f t="shared" si="1245"/>
        <v>4</v>
      </c>
      <c r="X2764">
        <f t="shared" si="1245"/>
        <v>3</v>
      </c>
      <c r="Y2764">
        <f t="shared" si="1245"/>
        <v>0</v>
      </c>
      <c r="Z2764">
        <f t="shared" si="1245"/>
        <v>0</v>
      </c>
      <c r="AA2764">
        <f t="shared" si="1241"/>
        <v>2901</v>
      </c>
      <c r="AC2764">
        <f t="shared" si="1242"/>
        <v>2625</v>
      </c>
      <c r="AD2764">
        <v>2761</v>
      </c>
      <c r="AE2764" t="s">
        <v>16940</v>
      </c>
      <c r="AF2764" s="21">
        <v>5.1488064881311958E-5</v>
      </c>
      <c r="AG2764" s="54">
        <f t="shared" ca="1" si="1243"/>
        <v>2.7855043100789768E-2</v>
      </c>
      <c r="AH2764" s="136">
        <f t="shared" ca="1" si="1243"/>
        <v>3.1473109419999559</v>
      </c>
      <c r="AI2764" s="37">
        <f t="shared" ca="1" si="1239"/>
        <v>1.8020822708459186E-3</v>
      </c>
      <c r="AJ2764" s="37">
        <f t="shared" ca="1" si="1239"/>
        <v>5.663687136944315E-4</v>
      </c>
      <c r="AK2764" s="37">
        <f t="shared" ca="1" si="1239"/>
        <v>1.338689686914111E-3</v>
      </c>
      <c r="AL2764" s="37">
        <f t="shared" ca="1" si="1239"/>
        <v>2.4199390494216619E-3</v>
      </c>
      <c r="AM2764" s="37">
        <f t="shared" ca="1" si="1239"/>
        <v>1.338689686914111E-3</v>
      </c>
      <c r="AN2764" s="37">
        <f t="shared" ca="1" si="1239"/>
        <v>2.4714271143029742E-3</v>
      </c>
      <c r="AO2764" s="37">
        <f t="shared" ca="1" si="1239"/>
        <v>8.2380903810099133E-4</v>
      </c>
      <c r="AP2764" s="37">
        <f t="shared" ca="1" si="1239"/>
        <v>1.2357135571514871E-3</v>
      </c>
      <c r="AQ2764" s="37">
        <f t="shared" ca="1" si="1239"/>
        <v>1.5446419464393588E-3</v>
      </c>
      <c r="AR2764" s="37">
        <f t="shared" ca="1" si="1239"/>
        <v>1.9565464654898545E-3</v>
      </c>
      <c r="AS2764" s="37">
        <f t="shared" ca="1" si="1240"/>
        <v>5.663687136944315E-4</v>
      </c>
      <c r="AT2764" s="37">
        <f t="shared" ca="1" si="1240"/>
        <v>1.2872016220327989E-3</v>
      </c>
      <c r="AU2764" s="37">
        <f t="shared" ca="1" si="1240"/>
        <v>1.0297612976262391E-3</v>
      </c>
      <c r="AV2764" s="37">
        <f t="shared" ca="1" si="1240"/>
        <v>1.2872016220327989E-3</v>
      </c>
      <c r="AW2764" s="37">
        <f t="shared" ca="1" si="1240"/>
        <v>1.6991061410832947E-3</v>
      </c>
      <c r="AX2764" s="37">
        <f t="shared" ca="1" si="1240"/>
        <v>1.3901777517954228E-3</v>
      </c>
      <c r="AY2764" s="37">
        <f t="shared" ca="1" si="1240"/>
        <v>1.2872016220327989E-3</v>
      </c>
      <c r="AZ2764" s="37">
        <f t="shared" ca="1" si="1240"/>
        <v>2.3169629196590383E-3</v>
      </c>
      <c r="BA2764" s="37">
        <f t="shared" ca="1" si="1240"/>
        <v>3.0892838928787178E-4</v>
      </c>
      <c r="BB2764" s="37">
        <f t="shared" ca="1" si="1240"/>
        <v>1.184225492270175E-3</v>
      </c>
      <c r="BC2764" s="37">
        <f t="shared" ca="1" si="1240"/>
        <v>0</v>
      </c>
      <c r="BD2764" s="37">
        <f t="shared" ca="1" si="1240"/>
        <v>0</v>
      </c>
    </row>
    <row r="2765" spans="1:56" x14ac:dyDescent="0.2">
      <c r="A2765" t="s">
        <v>17725</v>
      </c>
      <c r="B2765">
        <v>229</v>
      </c>
      <c r="C2765" s="38">
        <v>26437</v>
      </c>
      <c r="D2765" t="s">
        <v>38040</v>
      </c>
      <c r="E2765">
        <f t="shared" si="1244"/>
        <v>9</v>
      </c>
      <c r="F2765">
        <f t="shared" si="1244"/>
        <v>1</v>
      </c>
      <c r="G2765">
        <f t="shared" si="1244"/>
        <v>16</v>
      </c>
      <c r="H2765">
        <f t="shared" si="1244"/>
        <v>16</v>
      </c>
      <c r="I2765">
        <f t="shared" si="1244"/>
        <v>15</v>
      </c>
      <c r="J2765">
        <f t="shared" si="1244"/>
        <v>10</v>
      </c>
      <c r="K2765">
        <f t="shared" si="1244"/>
        <v>6</v>
      </c>
      <c r="L2765">
        <f t="shared" si="1244"/>
        <v>12</v>
      </c>
      <c r="M2765">
        <f t="shared" si="1244"/>
        <v>20</v>
      </c>
      <c r="N2765">
        <f t="shared" si="1244"/>
        <v>30</v>
      </c>
      <c r="O2765">
        <f t="shared" si="1245"/>
        <v>4</v>
      </c>
      <c r="P2765">
        <f t="shared" si="1245"/>
        <v>8</v>
      </c>
      <c r="Q2765">
        <f t="shared" si="1245"/>
        <v>12</v>
      </c>
      <c r="R2765">
        <f t="shared" si="1245"/>
        <v>12</v>
      </c>
      <c r="S2765">
        <f t="shared" si="1245"/>
        <v>13</v>
      </c>
      <c r="T2765">
        <f t="shared" si="1245"/>
        <v>14</v>
      </c>
      <c r="U2765">
        <f t="shared" si="1245"/>
        <v>11</v>
      </c>
      <c r="V2765">
        <f t="shared" si="1245"/>
        <v>15</v>
      </c>
      <c r="W2765">
        <f t="shared" si="1245"/>
        <v>2</v>
      </c>
      <c r="X2765">
        <f t="shared" si="1245"/>
        <v>3</v>
      </c>
      <c r="Y2765">
        <f t="shared" si="1245"/>
        <v>0</v>
      </c>
      <c r="Z2765">
        <f t="shared" si="1245"/>
        <v>0</v>
      </c>
      <c r="AA2765">
        <f t="shared" si="1241"/>
        <v>2902</v>
      </c>
      <c r="AC2765">
        <f t="shared" si="1242"/>
        <v>2626</v>
      </c>
      <c r="AD2765">
        <v>2762</v>
      </c>
      <c r="AE2765" t="s">
        <v>16952</v>
      </c>
      <c r="AF2765" s="21">
        <v>5.1483831270943486E-5</v>
      </c>
      <c r="AG2765" s="54">
        <f t="shared" ca="1" si="1243"/>
        <v>0.26668624598348728</v>
      </c>
      <c r="AH2765" s="136">
        <f t="shared" ca="1" si="1243"/>
        <v>29.463681798048249</v>
      </c>
      <c r="AI2765" s="37">
        <f t="shared" ref="AI2765:AR2774" ca="1" si="1246">$AF2765*INDIRECT(CONCATENATE(AI$1,$AC2765+3))</f>
        <v>2.1211338483628717E-2</v>
      </c>
      <c r="AJ2765" s="37">
        <f t="shared" ca="1" si="1246"/>
        <v>6.2810274150551055E-3</v>
      </c>
      <c r="AK2765" s="37">
        <f t="shared" ca="1" si="1246"/>
        <v>1.2767990155193984E-2</v>
      </c>
      <c r="AL2765" s="37">
        <f t="shared" ca="1" si="1246"/>
        <v>1.8379727763726823E-2</v>
      </c>
      <c r="AM2765" s="37">
        <f t="shared" ca="1" si="1246"/>
        <v>8.546315990976619E-3</v>
      </c>
      <c r="AN2765" s="37">
        <f t="shared" ca="1" si="1246"/>
        <v>1.4003602105696629E-2</v>
      </c>
      <c r="AO2765" s="37">
        <f t="shared" ca="1" si="1246"/>
        <v>6.2810274150551055E-3</v>
      </c>
      <c r="AP2765" s="37">
        <f t="shared" ca="1" si="1246"/>
        <v>1.2047216517400776E-2</v>
      </c>
      <c r="AQ2765" s="37">
        <f t="shared" ca="1" si="1246"/>
        <v>1.4775859574760781E-2</v>
      </c>
      <c r="AR2765" s="37">
        <f t="shared" ca="1" si="1246"/>
        <v>3.1817007725443075E-2</v>
      </c>
      <c r="AS2765" s="37">
        <f t="shared" ref="AS2765:BD2774" ca="1" si="1247">$AF2765*INDIRECT(CONCATENATE(AS$1,$AC2765+3))</f>
        <v>6.0750920899713314E-3</v>
      </c>
      <c r="AT2765" s="37">
        <f t="shared" ca="1" si="1247"/>
        <v>1.0348250085459641E-2</v>
      </c>
      <c r="AU2765" s="37">
        <f t="shared" ca="1" si="1247"/>
        <v>1.2150184179942663E-2</v>
      </c>
      <c r="AV2765" s="37">
        <f t="shared" ca="1" si="1247"/>
        <v>1.3643215286800023E-2</v>
      </c>
      <c r="AW2765" s="37">
        <f t="shared" ca="1" si="1247"/>
        <v>1.1120507554523793E-2</v>
      </c>
      <c r="AX2765" s="37">
        <f t="shared" ca="1" si="1247"/>
        <v>2.5484496479117026E-2</v>
      </c>
      <c r="AY2765" s="37">
        <f t="shared" ca="1" si="1247"/>
        <v>1.5702568537637764E-2</v>
      </c>
      <c r="AZ2765" s="37">
        <f t="shared" ca="1" si="1247"/>
        <v>1.6680761331785688E-2</v>
      </c>
      <c r="BA2765" s="37">
        <f t="shared" ca="1" si="1247"/>
        <v>2.4712239010052876E-3</v>
      </c>
      <c r="BB2765" s="37">
        <f t="shared" ca="1" si="1247"/>
        <v>6.898833390306427E-3</v>
      </c>
      <c r="BC2765" s="37">
        <f t="shared" ca="1" si="1247"/>
        <v>0</v>
      </c>
      <c r="BD2765" s="37">
        <f t="shared" ca="1" si="1247"/>
        <v>0</v>
      </c>
    </row>
    <row r="2766" spans="1:56" x14ac:dyDescent="0.2">
      <c r="A2766" t="s">
        <v>17737</v>
      </c>
      <c r="B2766">
        <v>611</v>
      </c>
      <c r="C2766" s="38">
        <v>65011</v>
      </c>
      <c r="D2766" t="s">
        <v>38041</v>
      </c>
      <c r="E2766">
        <f t="shared" si="1244"/>
        <v>68</v>
      </c>
      <c r="F2766">
        <f t="shared" si="1244"/>
        <v>11</v>
      </c>
      <c r="G2766">
        <f t="shared" si="1244"/>
        <v>21</v>
      </c>
      <c r="H2766">
        <f t="shared" si="1244"/>
        <v>37</v>
      </c>
      <c r="I2766">
        <f t="shared" si="1244"/>
        <v>8</v>
      </c>
      <c r="J2766">
        <f t="shared" si="1244"/>
        <v>69</v>
      </c>
      <c r="K2766">
        <f t="shared" si="1244"/>
        <v>14</v>
      </c>
      <c r="L2766">
        <f t="shared" si="1244"/>
        <v>12</v>
      </c>
      <c r="M2766">
        <f t="shared" si="1244"/>
        <v>13</v>
      </c>
      <c r="N2766">
        <f t="shared" si="1244"/>
        <v>61</v>
      </c>
      <c r="O2766">
        <f t="shared" si="1245"/>
        <v>8</v>
      </c>
      <c r="P2766">
        <f t="shared" si="1245"/>
        <v>4</v>
      </c>
      <c r="Q2766">
        <f t="shared" si="1245"/>
        <v>44</v>
      </c>
      <c r="R2766">
        <f t="shared" si="1245"/>
        <v>24</v>
      </c>
      <c r="S2766">
        <f t="shared" si="1245"/>
        <v>48</v>
      </c>
      <c r="T2766">
        <f t="shared" si="1245"/>
        <v>46</v>
      </c>
      <c r="U2766">
        <f t="shared" si="1245"/>
        <v>32</v>
      </c>
      <c r="V2766">
        <f t="shared" si="1245"/>
        <v>59</v>
      </c>
      <c r="W2766">
        <f t="shared" si="1245"/>
        <v>9</v>
      </c>
      <c r="X2766">
        <f t="shared" si="1245"/>
        <v>23</v>
      </c>
      <c r="Y2766">
        <f t="shared" si="1245"/>
        <v>0</v>
      </c>
      <c r="Z2766">
        <f t="shared" si="1245"/>
        <v>0</v>
      </c>
      <c r="AA2766">
        <f t="shared" si="1241"/>
        <v>2903</v>
      </c>
      <c r="AC2766">
        <f t="shared" si="1242"/>
        <v>2627</v>
      </c>
      <c r="AD2766">
        <v>2763</v>
      </c>
      <c r="AE2766" t="s">
        <v>16958</v>
      </c>
      <c r="AF2766" s="21">
        <v>5.1457292335063958E-5</v>
      </c>
      <c r="AG2766" s="54">
        <f t="shared" ca="1" si="1243"/>
        <v>0.10523016282520579</v>
      </c>
      <c r="AH2766" s="136">
        <f t="shared" ca="1" si="1243"/>
        <v>10.828518227113854</v>
      </c>
      <c r="AI2766" s="37">
        <f t="shared" ca="1" si="1246"/>
        <v>1.1526433483054327E-2</v>
      </c>
      <c r="AJ2766" s="37">
        <f t="shared" ca="1" si="1246"/>
        <v>1.6980906470571106E-3</v>
      </c>
      <c r="AK2766" s="37">
        <f t="shared" ca="1" si="1246"/>
        <v>2.5214073244181341E-3</v>
      </c>
      <c r="AL2766" s="37">
        <f t="shared" ca="1" si="1246"/>
        <v>4.1165833868051166E-3</v>
      </c>
      <c r="AM2766" s="37">
        <f t="shared" ca="1" si="1246"/>
        <v>9.7768855436621525E-4</v>
      </c>
      <c r="AN2766" s="37">
        <f t="shared" ca="1" si="1246"/>
        <v>8.0273376042699768E-3</v>
      </c>
      <c r="AO2766" s="37">
        <f t="shared" ca="1" si="1246"/>
        <v>1.6980906470571106E-3</v>
      </c>
      <c r="AP2766" s="37">
        <f t="shared" ca="1" si="1246"/>
        <v>4.0136688021349884E-3</v>
      </c>
      <c r="AQ2766" s="37">
        <f t="shared" ca="1" si="1246"/>
        <v>3.704925048124605E-3</v>
      </c>
      <c r="AR2766" s="37">
        <f t="shared" ca="1" si="1246"/>
        <v>6.9981917575686978E-3</v>
      </c>
      <c r="AS2766" s="37">
        <f t="shared" ca="1" si="1247"/>
        <v>2.0068344010674942E-3</v>
      </c>
      <c r="AT2766" s="37">
        <f t="shared" ca="1" si="1247"/>
        <v>3.0874375401038377E-3</v>
      </c>
      <c r="AU2766" s="37">
        <f t="shared" ca="1" si="1247"/>
        <v>9.9312574206673436E-3</v>
      </c>
      <c r="AV2766" s="37">
        <f t="shared" ca="1" si="1247"/>
        <v>6.2263323725427391E-3</v>
      </c>
      <c r="AW2766" s="37">
        <f t="shared" ca="1" si="1247"/>
        <v>2.7272364937583897E-3</v>
      </c>
      <c r="AX2766" s="37">
        <f t="shared" ca="1" si="1247"/>
        <v>9.5710563743218961E-3</v>
      </c>
      <c r="AY2766" s="37">
        <f t="shared" ca="1" si="1247"/>
        <v>1.45624137308231E-2</v>
      </c>
      <c r="AZ2766" s="37">
        <f t="shared" ca="1" si="1247"/>
        <v>9.4681417896517687E-3</v>
      </c>
      <c r="BA2766" s="37">
        <f t="shared" ca="1" si="1247"/>
        <v>9.2623126203115124E-4</v>
      </c>
      <c r="BB2766" s="37">
        <f t="shared" ca="1" si="1247"/>
        <v>1.4408041853817908E-3</v>
      </c>
      <c r="BC2766" s="37">
        <f t="shared" ca="1" si="1247"/>
        <v>0</v>
      </c>
      <c r="BD2766" s="37">
        <f t="shared" ca="1" si="1247"/>
        <v>0</v>
      </c>
    </row>
    <row r="2767" spans="1:56" x14ac:dyDescent="0.2">
      <c r="A2767" t="s">
        <v>17743</v>
      </c>
      <c r="B2767">
        <v>262</v>
      </c>
      <c r="C2767" s="38">
        <v>29775</v>
      </c>
      <c r="D2767" t="s">
        <v>38042</v>
      </c>
      <c r="E2767">
        <f t="shared" si="1244"/>
        <v>13</v>
      </c>
      <c r="F2767">
        <f t="shared" si="1244"/>
        <v>5</v>
      </c>
      <c r="G2767">
        <f t="shared" si="1244"/>
        <v>17</v>
      </c>
      <c r="H2767">
        <f t="shared" si="1244"/>
        <v>26</v>
      </c>
      <c r="I2767">
        <f t="shared" si="1244"/>
        <v>19</v>
      </c>
      <c r="J2767">
        <f t="shared" si="1244"/>
        <v>22</v>
      </c>
      <c r="K2767">
        <f t="shared" si="1244"/>
        <v>5</v>
      </c>
      <c r="L2767">
        <f t="shared" si="1244"/>
        <v>15</v>
      </c>
      <c r="M2767">
        <f t="shared" si="1244"/>
        <v>16</v>
      </c>
      <c r="N2767">
        <f t="shared" si="1244"/>
        <v>24</v>
      </c>
      <c r="O2767">
        <f t="shared" si="1245"/>
        <v>4</v>
      </c>
      <c r="P2767">
        <f t="shared" si="1245"/>
        <v>7</v>
      </c>
      <c r="Q2767">
        <f t="shared" si="1245"/>
        <v>9</v>
      </c>
      <c r="R2767">
        <f t="shared" si="1245"/>
        <v>10</v>
      </c>
      <c r="S2767">
        <f t="shared" si="1245"/>
        <v>19</v>
      </c>
      <c r="T2767">
        <f t="shared" si="1245"/>
        <v>16</v>
      </c>
      <c r="U2767">
        <f t="shared" si="1245"/>
        <v>11</v>
      </c>
      <c r="V2767">
        <f t="shared" si="1245"/>
        <v>17</v>
      </c>
      <c r="W2767">
        <f t="shared" si="1245"/>
        <v>1</v>
      </c>
      <c r="X2767">
        <f t="shared" si="1245"/>
        <v>6</v>
      </c>
      <c r="Y2767">
        <f t="shared" si="1245"/>
        <v>0</v>
      </c>
      <c r="Z2767">
        <f t="shared" si="1245"/>
        <v>0</v>
      </c>
      <c r="AA2767">
        <f t="shared" si="1241"/>
        <v>2904</v>
      </c>
      <c r="AC2767">
        <f t="shared" si="1242"/>
        <v>2628</v>
      </c>
      <c r="AD2767">
        <v>2764</v>
      </c>
      <c r="AE2767" t="s">
        <v>16964</v>
      </c>
      <c r="AF2767" s="21">
        <v>5.138577555133631E-5</v>
      </c>
      <c r="AG2767" s="54">
        <f t="shared" ca="1" si="1243"/>
        <v>1.3411687418898777E-2</v>
      </c>
      <c r="AH2767" s="136">
        <f t="shared" ca="1" si="1243"/>
        <v>1.5376165618226365</v>
      </c>
      <c r="AI2767" s="37">
        <f t="shared" ca="1" si="1246"/>
        <v>6.6801508216737208E-4</v>
      </c>
      <c r="AJ2767" s="37">
        <f t="shared" ca="1" si="1246"/>
        <v>1.0277155110267262E-4</v>
      </c>
      <c r="AK2767" s="37">
        <f t="shared" ca="1" si="1246"/>
        <v>2.0554310220534524E-4</v>
      </c>
      <c r="AL2767" s="37">
        <f t="shared" ca="1" si="1246"/>
        <v>3.5970042885935419E-4</v>
      </c>
      <c r="AM2767" s="37">
        <f t="shared" ca="1" si="1246"/>
        <v>1.1304870621293987E-3</v>
      </c>
      <c r="AN2767" s="37">
        <f t="shared" ca="1" si="1246"/>
        <v>1.0791012865780626E-3</v>
      </c>
      <c r="AO2767" s="37">
        <f t="shared" ca="1" si="1246"/>
        <v>8.7355818437271726E-4</v>
      </c>
      <c r="AP2767" s="37">
        <f t="shared" ca="1" si="1246"/>
        <v>8.7355818437271726E-4</v>
      </c>
      <c r="AQ2767" s="37">
        <f t="shared" ca="1" si="1246"/>
        <v>2.0554310220534524E-4</v>
      </c>
      <c r="AR2767" s="37">
        <f t="shared" ca="1" si="1246"/>
        <v>1.7471163687454345E-3</v>
      </c>
      <c r="AS2767" s="37">
        <f t="shared" ca="1" si="1247"/>
        <v>4.6247197996202678E-4</v>
      </c>
      <c r="AT2767" s="37">
        <f t="shared" ca="1" si="1247"/>
        <v>3.5970042885935419E-4</v>
      </c>
      <c r="AU2767" s="37">
        <f t="shared" ca="1" si="1247"/>
        <v>5.1385775551336308E-4</v>
      </c>
      <c r="AV2767" s="37">
        <f t="shared" ca="1" si="1247"/>
        <v>3.5970042885935419E-4</v>
      </c>
      <c r="AW2767" s="37">
        <f t="shared" ca="1" si="1247"/>
        <v>2.5692887775668154E-4</v>
      </c>
      <c r="AX2767" s="37">
        <f t="shared" ca="1" si="1247"/>
        <v>1.0791012865780626E-3</v>
      </c>
      <c r="AY2767" s="37">
        <f t="shared" ca="1" si="1247"/>
        <v>1.0791012865780626E-3</v>
      </c>
      <c r="AZ2767" s="37">
        <f t="shared" ca="1" si="1247"/>
        <v>8.2217240882138097E-4</v>
      </c>
      <c r="BA2767" s="37">
        <f t="shared" ca="1" si="1247"/>
        <v>6.1662930661603578E-4</v>
      </c>
      <c r="BB2767" s="37">
        <f t="shared" ca="1" si="1247"/>
        <v>6.1662930661603578E-4</v>
      </c>
      <c r="BC2767" s="37">
        <f t="shared" ca="1" si="1247"/>
        <v>0</v>
      </c>
      <c r="BD2767" s="37">
        <f t="shared" ca="1" si="1247"/>
        <v>0</v>
      </c>
    </row>
    <row r="2768" spans="1:56" x14ac:dyDescent="0.2">
      <c r="A2768" t="s">
        <v>17749</v>
      </c>
      <c r="B2768">
        <v>928</v>
      </c>
      <c r="C2768" s="38">
        <v>105209</v>
      </c>
      <c r="D2768" t="s">
        <v>38043</v>
      </c>
      <c r="E2768">
        <f t="shared" si="1244"/>
        <v>48</v>
      </c>
      <c r="F2768">
        <f t="shared" si="1244"/>
        <v>14</v>
      </c>
      <c r="G2768">
        <f t="shared" si="1244"/>
        <v>39</v>
      </c>
      <c r="H2768">
        <f t="shared" si="1244"/>
        <v>42</v>
      </c>
      <c r="I2768">
        <f t="shared" si="1244"/>
        <v>29</v>
      </c>
      <c r="J2768">
        <f t="shared" si="1244"/>
        <v>37</v>
      </c>
      <c r="K2768">
        <f t="shared" si="1244"/>
        <v>30</v>
      </c>
      <c r="L2768">
        <f t="shared" si="1244"/>
        <v>53</v>
      </c>
      <c r="M2768">
        <f t="shared" si="1244"/>
        <v>55</v>
      </c>
      <c r="N2768">
        <f t="shared" si="1244"/>
        <v>155</v>
      </c>
      <c r="O2768">
        <f t="shared" si="1245"/>
        <v>14</v>
      </c>
      <c r="P2768">
        <f t="shared" si="1245"/>
        <v>39</v>
      </c>
      <c r="Q2768">
        <f t="shared" si="1245"/>
        <v>36</v>
      </c>
      <c r="R2768">
        <f t="shared" si="1245"/>
        <v>59</v>
      </c>
      <c r="S2768">
        <f t="shared" si="1245"/>
        <v>48</v>
      </c>
      <c r="T2768">
        <f t="shared" si="1245"/>
        <v>85</v>
      </c>
      <c r="U2768">
        <f t="shared" si="1245"/>
        <v>51</v>
      </c>
      <c r="V2768">
        <f t="shared" si="1245"/>
        <v>58</v>
      </c>
      <c r="W2768">
        <f t="shared" si="1245"/>
        <v>14</v>
      </c>
      <c r="X2768">
        <f t="shared" si="1245"/>
        <v>22</v>
      </c>
      <c r="Y2768">
        <f t="shared" si="1245"/>
        <v>0</v>
      </c>
      <c r="Z2768">
        <f t="shared" si="1245"/>
        <v>0</v>
      </c>
      <c r="AA2768">
        <f t="shared" si="1241"/>
        <v>2905</v>
      </c>
      <c r="AC2768">
        <f t="shared" si="1242"/>
        <v>2629</v>
      </c>
      <c r="AD2768">
        <v>2765</v>
      </c>
      <c r="AE2768" t="s">
        <v>16970</v>
      </c>
      <c r="AF2768" s="21">
        <v>5.1369374090898608E-5</v>
      </c>
      <c r="AG2768" s="54">
        <f t="shared" ca="1" si="1243"/>
        <v>1.2380019155906564E-2</v>
      </c>
      <c r="AH2768" s="136">
        <f t="shared" ca="1" si="1243"/>
        <v>1.3515282323315423</v>
      </c>
      <c r="AI2768" s="37">
        <f t="shared" ca="1" si="1246"/>
        <v>6.1643248909078326E-4</v>
      </c>
      <c r="AJ2768" s="37">
        <f t="shared" ca="1" si="1246"/>
        <v>0</v>
      </c>
      <c r="AK2768" s="37">
        <f t="shared" ca="1" si="1246"/>
        <v>6.1643248909078326E-4</v>
      </c>
      <c r="AL2768" s="37">
        <f t="shared" ca="1" si="1246"/>
        <v>6.1643248909078326E-4</v>
      </c>
      <c r="AM2768" s="37">
        <f t="shared" ca="1" si="1246"/>
        <v>5.650631149998847E-4</v>
      </c>
      <c r="AN2768" s="37">
        <f t="shared" ca="1" si="1246"/>
        <v>1.2328649781815665E-3</v>
      </c>
      <c r="AO2768" s="37">
        <f t="shared" ca="1" si="1246"/>
        <v>2.0547749636359443E-4</v>
      </c>
      <c r="AP2768" s="37">
        <f t="shared" ca="1" si="1246"/>
        <v>4.1095499272718886E-4</v>
      </c>
      <c r="AQ2768" s="37">
        <f t="shared" ca="1" si="1246"/>
        <v>7.7054061136347916E-4</v>
      </c>
      <c r="AR2768" s="37">
        <f t="shared" ca="1" si="1246"/>
        <v>1.0273874818179721E-3</v>
      </c>
      <c r="AS2768" s="37">
        <f t="shared" ca="1" si="1247"/>
        <v>6.6780186318168193E-4</v>
      </c>
      <c r="AT2768" s="37">
        <f t="shared" ca="1" si="1247"/>
        <v>3.0821624454539163E-4</v>
      </c>
      <c r="AU2768" s="37">
        <f t="shared" ca="1" si="1247"/>
        <v>8.2190998545437772E-4</v>
      </c>
      <c r="AV2768" s="37">
        <f t="shared" ca="1" si="1247"/>
        <v>1.5410812227269582E-4</v>
      </c>
      <c r="AW2768" s="37">
        <f t="shared" ca="1" si="1247"/>
        <v>6.6780186318168193E-4</v>
      </c>
      <c r="AX2768" s="37">
        <f t="shared" ca="1" si="1247"/>
        <v>1.5410812227269583E-3</v>
      </c>
      <c r="AY2768" s="37">
        <f t="shared" ca="1" si="1247"/>
        <v>3.5958561863629025E-4</v>
      </c>
      <c r="AZ2768" s="37">
        <f t="shared" ca="1" si="1247"/>
        <v>1.2842343522724651E-3</v>
      </c>
      <c r="BA2768" s="37">
        <f t="shared" ca="1" si="1247"/>
        <v>2.0547749636359443E-4</v>
      </c>
      <c r="BB2768" s="37">
        <f t="shared" ca="1" si="1247"/>
        <v>3.0821624454539163E-4</v>
      </c>
      <c r="BC2768" s="37">
        <f t="shared" ca="1" si="1247"/>
        <v>0</v>
      </c>
      <c r="BD2768" s="37">
        <f t="shared" ca="1" si="1247"/>
        <v>0</v>
      </c>
    </row>
    <row r="2769" spans="1:56" x14ac:dyDescent="0.2">
      <c r="A2769" t="s">
        <v>17755</v>
      </c>
      <c r="B2769">
        <v>535</v>
      </c>
      <c r="C2769" s="38">
        <v>59845</v>
      </c>
      <c r="D2769" t="s">
        <v>38044</v>
      </c>
      <c r="E2769">
        <f t="shared" si="1244"/>
        <v>35</v>
      </c>
      <c r="F2769">
        <f t="shared" si="1244"/>
        <v>10</v>
      </c>
      <c r="G2769">
        <f t="shared" si="1244"/>
        <v>17</v>
      </c>
      <c r="H2769">
        <f t="shared" si="1244"/>
        <v>61</v>
      </c>
      <c r="I2769">
        <f t="shared" si="1244"/>
        <v>17</v>
      </c>
      <c r="J2769">
        <f t="shared" si="1244"/>
        <v>21</v>
      </c>
      <c r="K2769">
        <f t="shared" si="1244"/>
        <v>15</v>
      </c>
      <c r="L2769">
        <f t="shared" si="1244"/>
        <v>28</v>
      </c>
      <c r="M2769">
        <f t="shared" si="1244"/>
        <v>30</v>
      </c>
      <c r="N2769">
        <f t="shared" si="1244"/>
        <v>53</v>
      </c>
      <c r="O2769">
        <f t="shared" si="1245"/>
        <v>10</v>
      </c>
      <c r="P2769">
        <f t="shared" si="1245"/>
        <v>27</v>
      </c>
      <c r="Q2769">
        <f t="shared" si="1245"/>
        <v>34</v>
      </c>
      <c r="R2769">
        <f t="shared" si="1245"/>
        <v>26</v>
      </c>
      <c r="S2769">
        <f t="shared" si="1245"/>
        <v>20</v>
      </c>
      <c r="T2769">
        <f t="shared" si="1245"/>
        <v>47</v>
      </c>
      <c r="U2769">
        <f t="shared" si="1245"/>
        <v>31</v>
      </c>
      <c r="V2769">
        <f t="shared" si="1245"/>
        <v>38</v>
      </c>
      <c r="W2769">
        <f t="shared" si="1245"/>
        <v>5</v>
      </c>
      <c r="X2769">
        <f t="shared" si="1245"/>
        <v>10</v>
      </c>
      <c r="Y2769">
        <f t="shared" si="1245"/>
        <v>0</v>
      </c>
      <c r="Z2769">
        <f t="shared" si="1245"/>
        <v>0</v>
      </c>
      <c r="AA2769">
        <f t="shared" si="1241"/>
        <v>2906</v>
      </c>
      <c r="AC2769">
        <f t="shared" si="1242"/>
        <v>2630</v>
      </c>
      <c r="AD2769">
        <v>2766</v>
      </c>
      <c r="AE2769" t="s">
        <v>16976</v>
      </c>
      <c r="AF2769" s="21">
        <v>5.1263019279116207E-5</v>
      </c>
      <c r="AG2769" s="54">
        <f t="shared" ca="1" si="1243"/>
        <v>8.2533461039377091E-3</v>
      </c>
      <c r="AH2769" s="136">
        <f t="shared" ca="1" si="1243"/>
        <v>0.97840598596121187</v>
      </c>
      <c r="AI2769" s="37">
        <f t="shared" ca="1" si="1246"/>
        <v>3.5884113495381347E-4</v>
      </c>
      <c r="AJ2769" s="37">
        <f t="shared" ca="1" si="1246"/>
        <v>5.1263019279116207E-5</v>
      </c>
      <c r="AK2769" s="37">
        <f t="shared" ca="1" si="1246"/>
        <v>5.1263019279116208E-4</v>
      </c>
      <c r="AL2769" s="37">
        <f t="shared" ca="1" si="1246"/>
        <v>1.3328385012570214E-3</v>
      </c>
      <c r="AM2769" s="37">
        <f t="shared" ca="1" si="1246"/>
        <v>3.5884113495381347E-4</v>
      </c>
      <c r="AN2769" s="37">
        <f t="shared" ca="1" si="1246"/>
        <v>3.0757811567469723E-4</v>
      </c>
      <c r="AO2769" s="37">
        <f t="shared" ca="1" si="1246"/>
        <v>5.1263019279116207E-5</v>
      </c>
      <c r="AP2769" s="37">
        <f t="shared" ca="1" si="1246"/>
        <v>2.5631509639558104E-4</v>
      </c>
      <c r="AQ2769" s="37">
        <f t="shared" ca="1" si="1246"/>
        <v>1.0252603855823242E-3</v>
      </c>
      <c r="AR2769" s="37">
        <f t="shared" ca="1" si="1246"/>
        <v>7.6894528918674307E-4</v>
      </c>
      <c r="AS2769" s="37">
        <f t="shared" ca="1" si="1247"/>
        <v>4.6136717351204584E-4</v>
      </c>
      <c r="AT2769" s="37">
        <f t="shared" ca="1" si="1247"/>
        <v>3.0757811567469723E-4</v>
      </c>
      <c r="AU2769" s="37">
        <f t="shared" ca="1" si="1247"/>
        <v>2.0505207711646483E-4</v>
      </c>
      <c r="AV2769" s="37">
        <f t="shared" ca="1" si="1247"/>
        <v>2.5631509639558104E-4</v>
      </c>
      <c r="AW2769" s="37">
        <f t="shared" ca="1" si="1247"/>
        <v>5.6389321207027832E-4</v>
      </c>
      <c r="AX2769" s="37">
        <f t="shared" ca="1" si="1247"/>
        <v>5.1263019279116208E-4</v>
      </c>
      <c r="AY2769" s="37">
        <f t="shared" ca="1" si="1247"/>
        <v>3.0757811567469723E-4</v>
      </c>
      <c r="AZ2769" s="37">
        <f t="shared" ca="1" si="1247"/>
        <v>3.5884113495381347E-4</v>
      </c>
      <c r="BA2769" s="37">
        <f t="shared" ca="1" si="1247"/>
        <v>5.1263019279116207E-5</v>
      </c>
      <c r="BB2769" s="37">
        <f t="shared" ca="1" si="1247"/>
        <v>2.0505207711646483E-4</v>
      </c>
      <c r="BC2769" s="37">
        <f t="shared" ca="1" si="1247"/>
        <v>0</v>
      </c>
      <c r="BD2769" s="37">
        <f t="shared" ca="1" si="1247"/>
        <v>0</v>
      </c>
    </row>
    <row r="2770" spans="1:56" x14ac:dyDescent="0.2">
      <c r="A2770" t="s">
        <v>17761</v>
      </c>
      <c r="B2770">
        <v>579</v>
      </c>
      <c r="C2770" s="38">
        <v>65319</v>
      </c>
      <c r="D2770" t="s">
        <v>38045</v>
      </c>
      <c r="E2770">
        <f t="shared" ref="E2770:N2779" si="1248">LEN($D2770)-LEN(SUBSTITUTE($D2770,E$3,""))</f>
        <v>45</v>
      </c>
      <c r="F2770">
        <f t="shared" si="1248"/>
        <v>4</v>
      </c>
      <c r="G2770">
        <f t="shared" si="1248"/>
        <v>50</v>
      </c>
      <c r="H2770">
        <f t="shared" si="1248"/>
        <v>29</v>
      </c>
      <c r="I2770">
        <f t="shared" si="1248"/>
        <v>15</v>
      </c>
      <c r="J2770">
        <f t="shared" si="1248"/>
        <v>36</v>
      </c>
      <c r="K2770">
        <f t="shared" si="1248"/>
        <v>8</v>
      </c>
      <c r="L2770">
        <f t="shared" si="1248"/>
        <v>22</v>
      </c>
      <c r="M2770">
        <f t="shared" si="1248"/>
        <v>14</v>
      </c>
      <c r="N2770">
        <f t="shared" si="1248"/>
        <v>35</v>
      </c>
      <c r="O2770">
        <f t="shared" ref="O2770:Z2779" si="1249">LEN($D2770)-LEN(SUBSTITUTE($D2770,O$3,""))</f>
        <v>9</v>
      </c>
      <c r="P2770">
        <f t="shared" si="1249"/>
        <v>22</v>
      </c>
      <c r="Q2770">
        <f t="shared" si="1249"/>
        <v>45</v>
      </c>
      <c r="R2770">
        <f t="shared" si="1249"/>
        <v>37</v>
      </c>
      <c r="S2770">
        <f t="shared" si="1249"/>
        <v>83</v>
      </c>
      <c r="T2770">
        <f t="shared" si="1249"/>
        <v>63</v>
      </c>
      <c r="U2770">
        <f t="shared" si="1249"/>
        <v>19</v>
      </c>
      <c r="V2770">
        <f t="shared" si="1249"/>
        <v>25</v>
      </c>
      <c r="W2770">
        <f t="shared" si="1249"/>
        <v>0</v>
      </c>
      <c r="X2770">
        <f t="shared" si="1249"/>
        <v>18</v>
      </c>
      <c r="Y2770">
        <f t="shared" si="1249"/>
        <v>0</v>
      </c>
      <c r="Z2770">
        <f t="shared" si="1249"/>
        <v>0</v>
      </c>
      <c r="AA2770">
        <f t="shared" si="1241"/>
        <v>2907</v>
      </c>
      <c r="AC2770">
        <f t="shared" si="1242"/>
        <v>2631</v>
      </c>
      <c r="AD2770">
        <v>2767</v>
      </c>
      <c r="AE2770" t="s">
        <v>16982</v>
      </c>
      <c r="AF2770" s="21">
        <v>5.1263019279116207E-5</v>
      </c>
      <c r="AG2770" s="54">
        <f t="shared" ca="1" si="1243"/>
        <v>4.9520076623626258E-2</v>
      </c>
      <c r="AH2770" s="136">
        <f t="shared" ca="1" si="1243"/>
        <v>5.7366394354487786</v>
      </c>
      <c r="AI2770" s="37">
        <f t="shared" ca="1" si="1246"/>
        <v>2.9732551181887398E-3</v>
      </c>
      <c r="AJ2770" s="37">
        <f t="shared" ca="1" si="1246"/>
        <v>5.1263019279116208E-4</v>
      </c>
      <c r="AK2770" s="37">
        <f t="shared" ca="1" si="1246"/>
        <v>2.9732551181887398E-3</v>
      </c>
      <c r="AL2770" s="37">
        <f t="shared" ca="1" si="1246"/>
        <v>5.5364060821445505E-3</v>
      </c>
      <c r="AM2770" s="37">
        <f t="shared" ca="1" si="1246"/>
        <v>1.1790494434196727E-3</v>
      </c>
      <c r="AN2770" s="37">
        <f t="shared" ca="1" si="1246"/>
        <v>1.7429426554899511E-3</v>
      </c>
      <c r="AO2770" s="37">
        <f t="shared" ca="1" si="1246"/>
        <v>1.2303124626987889E-3</v>
      </c>
      <c r="AP2770" s="37">
        <f t="shared" ca="1" si="1246"/>
        <v>1.6916796362108349E-3</v>
      </c>
      <c r="AQ2770" s="37">
        <f t="shared" ca="1" si="1246"/>
        <v>4.7674607929578073E-3</v>
      </c>
      <c r="AR2770" s="37">
        <f t="shared" ca="1" si="1246"/>
        <v>5.1775649471907373E-3</v>
      </c>
      <c r="AS2770" s="37">
        <f t="shared" ca="1" si="1247"/>
        <v>1.5378905783734861E-3</v>
      </c>
      <c r="AT2770" s="37">
        <f t="shared" ca="1" si="1247"/>
        <v>1.6916796362108349E-3</v>
      </c>
      <c r="AU2770" s="37">
        <f t="shared" ca="1" si="1247"/>
        <v>2.204309829001997E-3</v>
      </c>
      <c r="AV2770" s="37">
        <f t="shared" ca="1" si="1247"/>
        <v>3.8447264459337154E-3</v>
      </c>
      <c r="AW2770" s="37">
        <f t="shared" ca="1" si="1247"/>
        <v>3.5371483302590184E-3</v>
      </c>
      <c r="AX2770" s="37">
        <f t="shared" ca="1" si="1247"/>
        <v>3.6909373880963667E-3</v>
      </c>
      <c r="AY2770" s="37">
        <f t="shared" ca="1" si="1247"/>
        <v>1.8454686940481834E-3</v>
      </c>
      <c r="AZ2770" s="37">
        <f t="shared" ca="1" si="1247"/>
        <v>2.1530468097228808E-3</v>
      </c>
      <c r="BA2770" s="37">
        <f t="shared" ca="1" si="1247"/>
        <v>3.5884113495381347E-4</v>
      </c>
      <c r="BB2770" s="37">
        <f t="shared" ca="1" si="1247"/>
        <v>8.7147132774497555E-4</v>
      </c>
      <c r="BC2770" s="37">
        <f t="shared" ca="1" si="1247"/>
        <v>0</v>
      </c>
      <c r="BD2770" s="37">
        <f t="shared" ca="1" si="1247"/>
        <v>0</v>
      </c>
    </row>
    <row r="2771" spans="1:56" x14ac:dyDescent="0.2">
      <c r="A2771" t="s">
        <v>17767</v>
      </c>
      <c r="B2771">
        <v>732</v>
      </c>
      <c r="C2771" s="38">
        <v>81384</v>
      </c>
      <c r="D2771" t="s">
        <v>38046</v>
      </c>
      <c r="E2771">
        <f t="shared" si="1248"/>
        <v>45</v>
      </c>
      <c r="F2771">
        <f t="shared" si="1248"/>
        <v>19</v>
      </c>
      <c r="G2771">
        <f t="shared" si="1248"/>
        <v>39</v>
      </c>
      <c r="H2771">
        <f t="shared" si="1248"/>
        <v>45</v>
      </c>
      <c r="I2771">
        <f t="shared" si="1248"/>
        <v>29</v>
      </c>
      <c r="J2771">
        <f t="shared" si="1248"/>
        <v>54</v>
      </c>
      <c r="K2771">
        <f t="shared" si="1248"/>
        <v>19</v>
      </c>
      <c r="L2771">
        <f t="shared" si="1248"/>
        <v>24</v>
      </c>
      <c r="M2771">
        <f t="shared" si="1248"/>
        <v>30</v>
      </c>
      <c r="N2771">
        <f t="shared" si="1248"/>
        <v>75</v>
      </c>
      <c r="O2771">
        <f t="shared" si="1249"/>
        <v>19</v>
      </c>
      <c r="P2771">
        <f t="shared" si="1249"/>
        <v>18</v>
      </c>
      <c r="Q2771">
        <f t="shared" si="1249"/>
        <v>50</v>
      </c>
      <c r="R2771">
        <f t="shared" si="1249"/>
        <v>35</v>
      </c>
      <c r="S2771">
        <f t="shared" si="1249"/>
        <v>34</v>
      </c>
      <c r="T2771">
        <f t="shared" si="1249"/>
        <v>67</v>
      </c>
      <c r="U2771">
        <f t="shared" si="1249"/>
        <v>29</v>
      </c>
      <c r="V2771">
        <f t="shared" si="1249"/>
        <v>61</v>
      </c>
      <c r="W2771">
        <f t="shared" si="1249"/>
        <v>16</v>
      </c>
      <c r="X2771">
        <f t="shared" si="1249"/>
        <v>24</v>
      </c>
      <c r="Y2771">
        <f t="shared" si="1249"/>
        <v>0</v>
      </c>
      <c r="Z2771">
        <f t="shared" si="1249"/>
        <v>0</v>
      </c>
      <c r="AA2771">
        <f t="shared" si="1241"/>
        <v>2908</v>
      </c>
      <c r="AC2771">
        <f t="shared" si="1242"/>
        <v>2632</v>
      </c>
      <c r="AD2771">
        <v>2768</v>
      </c>
      <c r="AE2771" t="s">
        <v>16988</v>
      </c>
      <c r="AF2771" s="21">
        <v>5.1241801141997366E-5</v>
      </c>
      <c r="AG2771" s="54">
        <f t="shared" ca="1" si="1243"/>
        <v>7.7375119724416019E-3</v>
      </c>
      <c r="AH2771" s="136">
        <f t="shared" ca="1" si="1243"/>
        <v>0.89596289296782394</v>
      </c>
      <c r="AI2771" s="37">
        <f t="shared" ca="1" si="1246"/>
        <v>6.6614341484596575E-4</v>
      </c>
      <c r="AJ2771" s="37">
        <f t="shared" ca="1" si="1246"/>
        <v>1.0248360228399473E-4</v>
      </c>
      <c r="AK2771" s="37">
        <f t="shared" ca="1" si="1246"/>
        <v>4.6117621027797628E-4</v>
      </c>
      <c r="AL2771" s="37">
        <f t="shared" ca="1" si="1246"/>
        <v>6.6614341484596575E-4</v>
      </c>
      <c r="AM2771" s="37">
        <f t="shared" ca="1" si="1246"/>
        <v>3.5869260799398158E-4</v>
      </c>
      <c r="AN2771" s="37">
        <f t="shared" ca="1" si="1246"/>
        <v>3.0745080685198422E-4</v>
      </c>
      <c r="AO2771" s="37">
        <f t="shared" ca="1" si="1246"/>
        <v>1.0248360228399473E-4</v>
      </c>
      <c r="AP2771" s="37">
        <f t="shared" ca="1" si="1246"/>
        <v>2.0496720456798946E-4</v>
      </c>
      <c r="AQ2771" s="37">
        <f t="shared" ca="1" si="1246"/>
        <v>2.0496720456798946E-4</v>
      </c>
      <c r="AR2771" s="37">
        <f t="shared" ca="1" si="1246"/>
        <v>5.6365981256197104E-4</v>
      </c>
      <c r="AS2771" s="37">
        <f t="shared" ca="1" si="1247"/>
        <v>3.0745080685198422E-4</v>
      </c>
      <c r="AT2771" s="37">
        <f t="shared" ca="1" si="1247"/>
        <v>2.5620900570998682E-4</v>
      </c>
      <c r="AU2771" s="37">
        <f t="shared" ca="1" si="1247"/>
        <v>5.1241801141997364E-4</v>
      </c>
      <c r="AV2771" s="37">
        <f t="shared" ca="1" si="1247"/>
        <v>3.0745080685198422E-4</v>
      </c>
      <c r="AW2771" s="37">
        <f t="shared" ca="1" si="1247"/>
        <v>7.6862701712996045E-4</v>
      </c>
      <c r="AX2771" s="37">
        <f t="shared" ca="1" si="1247"/>
        <v>5.1241801141997364E-4</v>
      </c>
      <c r="AY2771" s="37">
        <f t="shared" ca="1" si="1247"/>
        <v>2.5620900570998682E-4</v>
      </c>
      <c r="AZ2771" s="37">
        <f t="shared" ca="1" si="1247"/>
        <v>7.1738521598796315E-4</v>
      </c>
      <c r="BA2771" s="37">
        <f t="shared" ca="1" si="1247"/>
        <v>2.0496720456798946E-4</v>
      </c>
      <c r="BB2771" s="37">
        <f t="shared" ca="1" si="1247"/>
        <v>2.5620900570998682E-4</v>
      </c>
      <c r="BC2771" s="37">
        <f t="shared" ca="1" si="1247"/>
        <v>0</v>
      </c>
      <c r="BD2771" s="37">
        <f t="shared" ca="1" si="1247"/>
        <v>0</v>
      </c>
    </row>
    <row r="2772" spans="1:56" x14ac:dyDescent="0.2">
      <c r="A2772" t="s">
        <v>820</v>
      </c>
      <c r="B2772">
        <v>1497</v>
      </c>
      <c r="C2772" s="38">
        <v>145018</v>
      </c>
      <c r="D2772" t="s">
        <v>38047</v>
      </c>
      <c r="E2772">
        <f t="shared" si="1248"/>
        <v>82</v>
      </c>
      <c r="F2772">
        <f t="shared" si="1248"/>
        <v>18</v>
      </c>
      <c r="G2772">
        <f t="shared" si="1248"/>
        <v>65</v>
      </c>
      <c r="H2772">
        <f t="shared" si="1248"/>
        <v>77</v>
      </c>
      <c r="I2772">
        <f t="shared" si="1248"/>
        <v>19</v>
      </c>
      <c r="J2772">
        <f t="shared" si="1248"/>
        <v>402</v>
      </c>
      <c r="K2772">
        <f t="shared" si="1248"/>
        <v>17</v>
      </c>
      <c r="L2772">
        <f t="shared" si="1248"/>
        <v>40</v>
      </c>
      <c r="M2772">
        <f t="shared" si="1248"/>
        <v>60</v>
      </c>
      <c r="N2772">
        <f t="shared" si="1248"/>
        <v>63</v>
      </c>
      <c r="O2772">
        <f t="shared" si="1249"/>
        <v>27</v>
      </c>
      <c r="P2772">
        <f t="shared" si="1249"/>
        <v>39</v>
      </c>
      <c r="Q2772">
        <f t="shared" si="1249"/>
        <v>264</v>
      </c>
      <c r="R2772">
        <f t="shared" si="1249"/>
        <v>59</v>
      </c>
      <c r="S2772">
        <f t="shared" si="1249"/>
        <v>75</v>
      </c>
      <c r="T2772">
        <f t="shared" si="1249"/>
        <v>60</v>
      </c>
      <c r="U2772">
        <f t="shared" si="1249"/>
        <v>57</v>
      </c>
      <c r="V2772">
        <f t="shared" si="1249"/>
        <v>54</v>
      </c>
      <c r="W2772">
        <f t="shared" si="1249"/>
        <v>6</v>
      </c>
      <c r="X2772">
        <f t="shared" si="1249"/>
        <v>13</v>
      </c>
      <c r="Y2772">
        <f t="shared" si="1249"/>
        <v>0</v>
      </c>
      <c r="Z2772">
        <f t="shared" si="1249"/>
        <v>0</v>
      </c>
      <c r="AA2772">
        <f t="shared" si="1241"/>
        <v>2909</v>
      </c>
      <c r="AC2772">
        <f t="shared" si="1242"/>
        <v>2633</v>
      </c>
      <c r="AD2772">
        <v>2769</v>
      </c>
      <c r="AE2772" t="s">
        <v>16994</v>
      </c>
      <c r="AF2772" s="21">
        <v>5.1189646637018237E-5</v>
      </c>
      <c r="AG2772" s="54">
        <f t="shared" ca="1" si="1243"/>
        <v>2.6823374837797558E-2</v>
      </c>
      <c r="AH2772" s="136">
        <f t="shared" ca="1" si="1243"/>
        <v>3.0245914611948597</v>
      </c>
      <c r="AI2772" s="37">
        <f t="shared" ca="1" si="1246"/>
        <v>1.3821204591994924E-3</v>
      </c>
      <c r="AJ2772" s="37">
        <f t="shared" ca="1" si="1246"/>
        <v>6.6546540628123713E-4</v>
      </c>
      <c r="AK2772" s="37">
        <f t="shared" ca="1" si="1246"/>
        <v>1.5356893991105471E-3</v>
      </c>
      <c r="AL2772" s="37">
        <f t="shared" ca="1" si="1246"/>
        <v>2.0475858654807294E-3</v>
      </c>
      <c r="AM2772" s="37">
        <f t="shared" ca="1" si="1246"/>
        <v>7.6784469955527357E-4</v>
      </c>
      <c r="AN2772" s="37">
        <f t="shared" ca="1" si="1246"/>
        <v>1.3821204591994924E-3</v>
      </c>
      <c r="AO2772" s="37">
        <f t="shared" ca="1" si="1246"/>
        <v>5.1189646637018235E-4</v>
      </c>
      <c r="AP2772" s="37">
        <f t="shared" ca="1" si="1246"/>
        <v>1.3821204591994924E-3</v>
      </c>
      <c r="AQ2772" s="37">
        <f t="shared" ca="1" si="1246"/>
        <v>1.8428272789326565E-3</v>
      </c>
      <c r="AR2772" s="37">
        <f t="shared" ca="1" si="1246"/>
        <v>3.685654557865313E-3</v>
      </c>
      <c r="AS2772" s="37">
        <f t="shared" ca="1" si="1247"/>
        <v>3.5832752645912768E-4</v>
      </c>
      <c r="AT2772" s="37">
        <f t="shared" ca="1" si="1247"/>
        <v>1.2797411659254559E-3</v>
      </c>
      <c r="AU2772" s="37">
        <f t="shared" ca="1" si="1247"/>
        <v>1.5356893991105471E-3</v>
      </c>
      <c r="AV2772" s="37">
        <f t="shared" ca="1" si="1247"/>
        <v>1.2797411659254559E-3</v>
      </c>
      <c r="AW2772" s="37">
        <f t="shared" ca="1" si="1247"/>
        <v>1.3821204591994924E-3</v>
      </c>
      <c r="AX2772" s="37">
        <f t="shared" ca="1" si="1247"/>
        <v>2.2011548053917844E-3</v>
      </c>
      <c r="AY2772" s="37">
        <f t="shared" ca="1" si="1247"/>
        <v>1.074982579377383E-3</v>
      </c>
      <c r="AZ2772" s="37">
        <f t="shared" ca="1" si="1247"/>
        <v>1.5356893991105471E-3</v>
      </c>
      <c r="BA2772" s="37">
        <f t="shared" ca="1" si="1247"/>
        <v>4.6070681973316412E-4</v>
      </c>
      <c r="BB2772" s="37">
        <f t="shared" ca="1" si="1247"/>
        <v>5.1189646637018235E-4</v>
      </c>
      <c r="BC2772" s="37">
        <f t="shared" ca="1" si="1247"/>
        <v>0</v>
      </c>
      <c r="BD2772" s="37">
        <f t="shared" ca="1" si="1247"/>
        <v>0</v>
      </c>
    </row>
    <row r="2773" spans="1:56" x14ac:dyDescent="0.2">
      <c r="A2773" t="s">
        <v>17773</v>
      </c>
      <c r="B2773">
        <v>689</v>
      </c>
      <c r="C2773" s="38">
        <v>79639</v>
      </c>
      <c r="D2773" t="s">
        <v>38048</v>
      </c>
      <c r="E2773">
        <f t="shared" si="1248"/>
        <v>38</v>
      </c>
      <c r="F2773">
        <f t="shared" si="1248"/>
        <v>14</v>
      </c>
      <c r="G2773">
        <f t="shared" si="1248"/>
        <v>40</v>
      </c>
      <c r="H2773">
        <f t="shared" si="1248"/>
        <v>60</v>
      </c>
      <c r="I2773">
        <f t="shared" si="1248"/>
        <v>36</v>
      </c>
      <c r="J2773">
        <f t="shared" si="1248"/>
        <v>40</v>
      </c>
      <c r="K2773">
        <f t="shared" si="1248"/>
        <v>21</v>
      </c>
      <c r="L2773">
        <f t="shared" si="1248"/>
        <v>31</v>
      </c>
      <c r="M2773">
        <f t="shared" si="1248"/>
        <v>54</v>
      </c>
      <c r="N2773">
        <f t="shared" si="1248"/>
        <v>76</v>
      </c>
      <c r="O2773">
        <f t="shared" si="1249"/>
        <v>23</v>
      </c>
      <c r="P2773">
        <f t="shared" si="1249"/>
        <v>19</v>
      </c>
      <c r="Q2773">
        <f t="shared" si="1249"/>
        <v>31</v>
      </c>
      <c r="R2773">
        <f t="shared" si="1249"/>
        <v>32</v>
      </c>
      <c r="S2773">
        <f t="shared" si="1249"/>
        <v>44</v>
      </c>
      <c r="T2773">
        <f t="shared" si="1249"/>
        <v>40</v>
      </c>
      <c r="U2773">
        <f t="shared" si="1249"/>
        <v>22</v>
      </c>
      <c r="V2773">
        <f t="shared" si="1249"/>
        <v>39</v>
      </c>
      <c r="W2773">
        <f t="shared" si="1249"/>
        <v>7</v>
      </c>
      <c r="X2773">
        <f t="shared" si="1249"/>
        <v>22</v>
      </c>
      <c r="Y2773">
        <f t="shared" si="1249"/>
        <v>0</v>
      </c>
      <c r="Z2773">
        <f t="shared" si="1249"/>
        <v>0</v>
      </c>
      <c r="AA2773">
        <f t="shared" si="1241"/>
        <v>2910</v>
      </c>
      <c r="AC2773">
        <f t="shared" si="1242"/>
        <v>2634</v>
      </c>
      <c r="AD2773">
        <v>2770</v>
      </c>
      <c r="AE2773" t="s">
        <v>17000</v>
      </c>
      <c r="AF2773" s="21">
        <v>5.1157103950027126E-5</v>
      </c>
      <c r="AG2773" s="54">
        <f t="shared" ca="1" si="1243"/>
        <v>6.1900095779532822E-3</v>
      </c>
      <c r="AH2773" s="136">
        <f t="shared" ca="1" si="1243"/>
        <v>0.73011418757478719</v>
      </c>
      <c r="AI2773" s="37">
        <f t="shared" ca="1" si="1246"/>
        <v>2.046284158001085E-4</v>
      </c>
      <c r="AJ2773" s="37">
        <f t="shared" ca="1" si="1246"/>
        <v>5.1157103950027126E-5</v>
      </c>
      <c r="AK2773" s="37">
        <f t="shared" ca="1" si="1246"/>
        <v>4.0925683160021701E-4</v>
      </c>
      <c r="AL2773" s="37">
        <f t="shared" ca="1" si="1246"/>
        <v>4.0925683160021701E-4</v>
      </c>
      <c r="AM2773" s="37">
        <f t="shared" ca="1" si="1246"/>
        <v>4.0925683160021701E-4</v>
      </c>
      <c r="AN2773" s="37">
        <f t="shared" ca="1" si="1246"/>
        <v>1.5347131185008137E-4</v>
      </c>
      <c r="AO2773" s="37">
        <f t="shared" ca="1" si="1246"/>
        <v>1.5347131185008137E-4</v>
      </c>
      <c r="AP2773" s="37">
        <f t="shared" ca="1" si="1246"/>
        <v>4.0925683160021701E-4</v>
      </c>
      <c r="AQ2773" s="37">
        <f t="shared" ca="1" si="1246"/>
        <v>4.6041393555024411E-4</v>
      </c>
      <c r="AR2773" s="37">
        <f t="shared" ca="1" si="1246"/>
        <v>4.6041393555024411E-4</v>
      </c>
      <c r="AS2773" s="37">
        <f t="shared" ca="1" si="1247"/>
        <v>2.046284158001085E-4</v>
      </c>
      <c r="AT2773" s="37">
        <f t="shared" ca="1" si="1247"/>
        <v>1.5347131185008137E-4</v>
      </c>
      <c r="AU2773" s="37">
        <f t="shared" ca="1" si="1247"/>
        <v>4.0925683160021701E-4</v>
      </c>
      <c r="AV2773" s="37">
        <f t="shared" ca="1" si="1247"/>
        <v>5.1157103950027127E-4</v>
      </c>
      <c r="AW2773" s="37">
        <f t="shared" ca="1" si="1247"/>
        <v>4.6041393555024411E-4</v>
      </c>
      <c r="AX2773" s="37">
        <f t="shared" ca="1" si="1247"/>
        <v>4.0925683160021701E-4</v>
      </c>
      <c r="AY2773" s="37">
        <f t="shared" ca="1" si="1247"/>
        <v>2.046284158001085E-4</v>
      </c>
      <c r="AZ2773" s="37">
        <f t="shared" ca="1" si="1247"/>
        <v>5.1157103950027127E-4</v>
      </c>
      <c r="BA2773" s="37">
        <f t="shared" ca="1" si="1247"/>
        <v>0</v>
      </c>
      <c r="BB2773" s="37">
        <f t="shared" ca="1" si="1247"/>
        <v>2.046284158001085E-4</v>
      </c>
      <c r="BC2773" s="37">
        <f t="shared" ca="1" si="1247"/>
        <v>0</v>
      </c>
      <c r="BD2773" s="37">
        <f t="shared" ca="1" si="1247"/>
        <v>0</v>
      </c>
    </row>
    <row r="2774" spans="1:56" x14ac:dyDescent="0.2">
      <c r="A2774" t="s">
        <v>17779</v>
      </c>
      <c r="B2774">
        <v>350</v>
      </c>
      <c r="C2774" s="38">
        <v>39901</v>
      </c>
      <c r="D2774" t="s">
        <v>38049</v>
      </c>
      <c r="E2774">
        <f t="shared" si="1248"/>
        <v>20</v>
      </c>
      <c r="F2774">
        <f t="shared" si="1248"/>
        <v>6</v>
      </c>
      <c r="G2774">
        <f t="shared" si="1248"/>
        <v>24</v>
      </c>
      <c r="H2774">
        <f t="shared" si="1248"/>
        <v>27</v>
      </c>
      <c r="I2774">
        <f t="shared" si="1248"/>
        <v>17</v>
      </c>
      <c r="J2774">
        <f t="shared" si="1248"/>
        <v>25</v>
      </c>
      <c r="K2774">
        <f t="shared" si="1248"/>
        <v>7</v>
      </c>
      <c r="L2774">
        <f t="shared" si="1248"/>
        <v>21</v>
      </c>
      <c r="M2774">
        <f t="shared" si="1248"/>
        <v>35</v>
      </c>
      <c r="N2774">
        <f t="shared" si="1248"/>
        <v>31</v>
      </c>
      <c r="O2774">
        <f t="shared" si="1249"/>
        <v>6</v>
      </c>
      <c r="P2774">
        <f t="shared" si="1249"/>
        <v>11</v>
      </c>
      <c r="Q2774">
        <f t="shared" si="1249"/>
        <v>14</v>
      </c>
      <c r="R2774">
        <f t="shared" si="1249"/>
        <v>11</v>
      </c>
      <c r="S2774">
        <f t="shared" si="1249"/>
        <v>20</v>
      </c>
      <c r="T2774">
        <f t="shared" si="1249"/>
        <v>24</v>
      </c>
      <c r="U2774">
        <f t="shared" si="1249"/>
        <v>14</v>
      </c>
      <c r="V2774">
        <f t="shared" si="1249"/>
        <v>20</v>
      </c>
      <c r="W2774">
        <f t="shared" si="1249"/>
        <v>6</v>
      </c>
      <c r="X2774">
        <f t="shared" si="1249"/>
        <v>11</v>
      </c>
      <c r="Y2774">
        <f t="shared" si="1249"/>
        <v>0</v>
      </c>
      <c r="Z2774">
        <f t="shared" si="1249"/>
        <v>0</v>
      </c>
      <c r="AA2774">
        <f t="shared" si="1241"/>
        <v>2911</v>
      </c>
      <c r="AC2774">
        <f t="shared" si="1242"/>
        <v>2635</v>
      </c>
      <c r="AD2774">
        <v>2771</v>
      </c>
      <c r="AE2774" t="s">
        <v>17006</v>
      </c>
      <c r="AF2774" s="21">
        <v>5.1118697715830411E-5</v>
      </c>
      <c r="AG2774" s="54">
        <f t="shared" ca="1" si="1243"/>
        <v>1.7022526339371527E-2</v>
      </c>
      <c r="AH2774" s="136">
        <f t="shared" ca="1" si="1243"/>
        <v>1.8808102450585482</v>
      </c>
      <c r="AI2774" s="37">
        <f t="shared" ca="1" si="1246"/>
        <v>1.4313235360432514E-3</v>
      </c>
      <c r="AJ2774" s="37">
        <f t="shared" ca="1" si="1246"/>
        <v>4.6006827944247372E-4</v>
      </c>
      <c r="AK2774" s="37">
        <f t="shared" ca="1" si="1246"/>
        <v>6.6454307030579533E-4</v>
      </c>
      <c r="AL2774" s="37">
        <f t="shared" ca="1" si="1246"/>
        <v>2.3003413972123685E-3</v>
      </c>
      <c r="AM2774" s="37">
        <f t="shared" ca="1" si="1246"/>
        <v>6.1342437258996496E-4</v>
      </c>
      <c r="AN2774" s="37">
        <f t="shared" ca="1" si="1246"/>
        <v>9.2013655888494744E-4</v>
      </c>
      <c r="AO2774" s="37">
        <f t="shared" ca="1" si="1246"/>
        <v>3.5783088401081286E-4</v>
      </c>
      <c r="AP2774" s="37">
        <f t="shared" ca="1" si="1246"/>
        <v>5.111869771583041E-4</v>
      </c>
      <c r="AQ2774" s="37">
        <f t="shared" ca="1" si="1246"/>
        <v>7.667804657374562E-4</v>
      </c>
      <c r="AR2774" s="37">
        <f t="shared" ca="1" si="1246"/>
        <v>1.3290861406115907E-3</v>
      </c>
      <c r="AS2774" s="37">
        <f t="shared" ca="1" si="1247"/>
        <v>5.111869771583041E-4</v>
      </c>
      <c r="AT2774" s="37">
        <f t="shared" ca="1" si="1247"/>
        <v>5.6230567487413447E-4</v>
      </c>
      <c r="AU2774" s="37">
        <f t="shared" ca="1" si="1247"/>
        <v>1.2268487451799299E-3</v>
      </c>
      <c r="AV2774" s="37">
        <f t="shared" ca="1" si="1247"/>
        <v>6.1342437258996496E-4</v>
      </c>
      <c r="AW2774" s="37">
        <f t="shared" ca="1" si="1247"/>
        <v>6.1342437258996496E-4</v>
      </c>
      <c r="AX2774" s="37">
        <f t="shared" ca="1" si="1247"/>
        <v>1.482442233759082E-3</v>
      </c>
      <c r="AY2774" s="37">
        <f t="shared" ca="1" si="1247"/>
        <v>9.7125525660077781E-4</v>
      </c>
      <c r="AZ2774" s="37">
        <f t="shared" ca="1" si="1247"/>
        <v>1.1246113497482689E-3</v>
      </c>
      <c r="BA2774" s="37">
        <f t="shared" ca="1" si="1247"/>
        <v>1.5335609314749124E-4</v>
      </c>
      <c r="BB2774" s="37">
        <f t="shared" ca="1" si="1247"/>
        <v>4.0894958172664329E-4</v>
      </c>
      <c r="BC2774" s="37">
        <f t="shared" ca="1" si="1247"/>
        <v>0</v>
      </c>
      <c r="BD2774" s="37">
        <f t="shared" ca="1" si="1247"/>
        <v>0</v>
      </c>
    </row>
    <row r="2775" spans="1:56" x14ac:dyDescent="0.2">
      <c r="A2775" t="s">
        <v>17785</v>
      </c>
      <c r="B2775">
        <v>372</v>
      </c>
      <c r="C2775" s="38">
        <v>41974</v>
      </c>
      <c r="D2775" t="s">
        <v>38050</v>
      </c>
      <c r="E2775">
        <f t="shared" si="1248"/>
        <v>26</v>
      </c>
      <c r="F2775">
        <f t="shared" si="1248"/>
        <v>6</v>
      </c>
      <c r="G2775">
        <f t="shared" si="1248"/>
        <v>19</v>
      </c>
      <c r="H2775">
        <f t="shared" si="1248"/>
        <v>28</v>
      </c>
      <c r="I2775">
        <f t="shared" si="1248"/>
        <v>15</v>
      </c>
      <c r="J2775">
        <f t="shared" si="1248"/>
        <v>28</v>
      </c>
      <c r="K2775">
        <f t="shared" si="1248"/>
        <v>11</v>
      </c>
      <c r="L2775">
        <f t="shared" si="1248"/>
        <v>20</v>
      </c>
      <c r="M2775">
        <f t="shared" si="1248"/>
        <v>27</v>
      </c>
      <c r="N2775">
        <f t="shared" si="1248"/>
        <v>29</v>
      </c>
      <c r="O2775">
        <f t="shared" si="1249"/>
        <v>7</v>
      </c>
      <c r="P2775">
        <f t="shared" si="1249"/>
        <v>19</v>
      </c>
      <c r="Q2775">
        <f t="shared" si="1249"/>
        <v>14</v>
      </c>
      <c r="R2775">
        <f t="shared" si="1249"/>
        <v>12</v>
      </c>
      <c r="S2775">
        <f t="shared" si="1249"/>
        <v>19</v>
      </c>
      <c r="T2775">
        <f t="shared" si="1249"/>
        <v>22</v>
      </c>
      <c r="U2775">
        <f t="shared" si="1249"/>
        <v>19</v>
      </c>
      <c r="V2775">
        <f t="shared" si="1249"/>
        <v>29</v>
      </c>
      <c r="W2775">
        <f t="shared" si="1249"/>
        <v>5</v>
      </c>
      <c r="X2775">
        <f t="shared" si="1249"/>
        <v>17</v>
      </c>
      <c r="Y2775">
        <f t="shared" si="1249"/>
        <v>0</v>
      </c>
      <c r="Z2775">
        <f t="shared" si="1249"/>
        <v>0</v>
      </c>
      <c r="AA2775">
        <f t="shared" si="1241"/>
        <v>2912</v>
      </c>
      <c r="AC2775">
        <f t="shared" si="1242"/>
        <v>2636</v>
      </c>
      <c r="AD2775">
        <v>2772</v>
      </c>
      <c r="AE2775" t="s">
        <v>17012</v>
      </c>
      <c r="AF2775" s="21">
        <v>4.0877421741200917E-5</v>
      </c>
      <c r="AG2775" s="54">
        <f t="shared" ca="1" si="1243"/>
        <v>1.0832516761418243E-2</v>
      </c>
      <c r="AH2775" s="136">
        <f t="shared" ca="1" si="1243"/>
        <v>1.1961142375692801</v>
      </c>
      <c r="AI2775" s="37">
        <f t="shared" ref="AI2775:AR2784" ca="1" si="1250">$AF2775*INDIRECT(CONCATENATE(AI$1,$AC2775+3))</f>
        <v>8.9930327830642018E-4</v>
      </c>
      <c r="AJ2775" s="37">
        <f t="shared" ca="1" si="1250"/>
        <v>8.1754843482401834E-5</v>
      </c>
      <c r="AK2775" s="37">
        <f t="shared" ca="1" si="1250"/>
        <v>4.4965163915321009E-4</v>
      </c>
      <c r="AL2775" s="37">
        <f t="shared" ca="1" si="1250"/>
        <v>5.7228390437681284E-4</v>
      </c>
      <c r="AM2775" s="37">
        <f t="shared" ca="1" si="1250"/>
        <v>3.2701937392960734E-4</v>
      </c>
      <c r="AN2775" s="37">
        <f t="shared" ca="1" si="1250"/>
        <v>6.9491616960041559E-4</v>
      </c>
      <c r="AO2775" s="37">
        <f t="shared" ca="1" si="1250"/>
        <v>2.0438710870600459E-4</v>
      </c>
      <c r="AP2775" s="37">
        <f t="shared" ca="1" si="1250"/>
        <v>6.9491616960041559E-4</v>
      </c>
      <c r="AQ2775" s="37">
        <f t="shared" ca="1" si="1250"/>
        <v>1.0219355435300229E-3</v>
      </c>
      <c r="AR2775" s="37">
        <f t="shared" ca="1" si="1250"/>
        <v>9.401807000476211E-4</v>
      </c>
      <c r="AS2775" s="37">
        <f t="shared" ref="AS2775:BD2784" ca="1" si="1251">$AF2775*INDIRECT(CONCATENATE(AS$1,$AC2775+3))</f>
        <v>2.8614195218840642E-4</v>
      </c>
      <c r="AT2775" s="37">
        <f t="shared" ca="1" si="1251"/>
        <v>2.0438710870600459E-4</v>
      </c>
      <c r="AU2775" s="37">
        <f t="shared" ca="1" si="1251"/>
        <v>7.7667101308281743E-4</v>
      </c>
      <c r="AV2775" s="37">
        <f t="shared" ca="1" si="1251"/>
        <v>5.3140648263561192E-4</v>
      </c>
      <c r="AW2775" s="37">
        <f t="shared" ca="1" si="1251"/>
        <v>3.6789679567080825E-4</v>
      </c>
      <c r="AX2775" s="37">
        <f t="shared" ca="1" si="1251"/>
        <v>9.8105812178882201E-4</v>
      </c>
      <c r="AY2775" s="37">
        <f t="shared" ca="1" si="1251"/>
        <v>7.3579359134161651E-4</v>
      </c>
      <c r="AZ2775" s="37">
        <f t="shared" ca="1" si="1251"/>
        <v>4.9052906089441101E-4</v>
      </c>
      <c r="BA2775" s="37">
        <f t="shared" ca="1" si="1251"/>
        <v>8.1754843482401834E-5</v>
      </c>
      <c r="BB2775" s="37">
        <f t="shared" ca="1" si="1251"/>
        <v>4.9052906089441101E-4</v>
      </c>
      <c r="BC2775" s="37">
        <f t="shared" ca="1" si="1251"/>
        <v>0</v>
      </c>
      <c r="BD2775" s="37">
        <f t="shared" ca="1" si="1251"/>
        <v>0</v>
      </c>
    </row>
    <row r="2776" spans="1:56" x14ac:dyDescent="0.2">
      <c r="A2776" t="s">
        <v>17791</v>
      </c>
      <c r="B2776">
        <v>197</v>
      </c>
      <c r="C2776" s="38">
        <v>21619</v>
      </c>
      <c r="D2776" t="s">
        <v>38051</v>
      </c>
      <c r="E2776">
        <f t="shared" si="1248"/>
        <v>15</v>
      </c>
      <c r="F2776">
        <f t="shared" si="1248"/>
        <v>1</v>
      </c>
      <c r="G2776">
        <f t="shared" si="1248"/>
        <v>7</v>
      </c>
      <c r="H2776">
        <f t="shared" si="1248"/>
        <v>7</v>
      </c>
      <c r="I2776">
        <f t="shared" si="1248"/>
        <v>17</v>
      </c>
      <c r="J2776">
        <f t="shared" si="1248"/>
        <v>15</v>
      </c>
      <c r="K2776">
        <f t="shared" si="1248"/>
        <v>2</v>
      </c>
      <c r="L2776">
        <f t="shared" si="1248"/>
        <v>8</v>
      </c>
      <c r="M2776">
        <f t="shared" si="1248"/>
        <v>7</v>
      </c>
      <c r="N2776">
        <f t="shared" si="1248"/>
        <v>15</v>
      </c>
      <c r="O2776">
        <f t="shared" si="1249"/>
        <v>7</v>
      </c>
      <c r="P2776">
        <f t="shared" si="1249"/>
        <v>11</v>
      </c>
      <c r="Q2776">
        <f t="shared" si="1249"/>
        <v>13</v>
      </c>
      <c r="R2776">
        <f t="shared" si="1249"/>
        <v>14</v>
      </c>
      <c r="S2776">
        <f t="shared" si="1249"/>
        <v>4</v>
      </c>
      <c r="T2776">
        <f t="shared" si="1249"/>
        <v>18</v>
      </c>
      <c r="U2776">
        <f t="shared" si="1249"/>
        <v>9</v>
      </c>
      <c r="V2776">
        <f t="shared" si="1249"/>
        <v>19</v>
      </c>
      <c r="W2776">
        <f t="shared" si="1249"/>
        <v>3</v>
      </c>
      <c r="X2776">
        <f t="shared" si="1249"/>
        <v>5</v>
      </c>
      <c r="Y2776">
        <f t="shared" si="1249"/>
        <v>0</v>
      </c>
      <c r="Z2776">
        <f t="shared" si="1249"/>
        <v>0</v>
      </c>
      <c r="AA2776">
        <f t="shared" si="1241"/>
        <v>2913</v>
      </c>
      <c r="AC2776">
        <f t="shared" si="1242"/>
        <v>2637</v>
      </c>
      <c r="AD2776">
        <v>2773</v>
      </c>
      <c r="AE2776" t="s">
        <v>1216</v>
      </c>
      <c r="AF2776" s="21">
        <v>5.1086736544318698E-5</v>
      </c>
      <c r="AG2776" s="54">
        <f t="shared" ca="1" si="1243"/>
        <v>3.7140057467719693E-2</v>
      </c>
      <c r="AH2776" s="136">
        <f t="shared" ca="1" si="1243"/>
        <v>4.1464038848830826</v>
      </c>
      <c r="AI2776" s="37">
        <f t="shared" ca="1" si="1250"/>
        <v>2.4521633541272976E-3</v>
      </c>
      <c r="AJ2776" s="37">
        <f t="shared" ca="1" si="1250"/>
        <v>3.5760715581023089E-4</v>
      </c>
      <c r="AK2776" s="37">
        <f t="shared" ca="1" si="1250"/>
        <v>2.6565103003045724E-3</v>
      </c>
      <c r="AL2776" s="37">
        <f t="shared" ca="1" si="1250"/>
        <v>3.9847654504568588E-3</v>
      </c>
      <c r="AM2776" s="37">
        <f t="shared" ca="1" si="1250"/>
        <v>7.6630104816478048E-4</v>
      </c>
      <c r="AN2776" s="37">
        <f t="shared" ca="1" si="1250"/>
        <v>3.4228113484693528E-3</v>
      </c>
      <c r="AO2776" s="37">
        <f t="shared" ca="1" si="1250"/>
        <v>1.3282551501522862E-3</v>
      </c>
      <c r="AP2776" s="37">
        <f t="shared" ca="1" si="1250"/>
        <v>4.0869389235454959E-4</v>
      </c>
      <c r="AQ2776" s="37">
        <f t="shared" ca="1" si="1250"/>
        <v>1.9412959886841105E-3</v>
      </c>
      <c r="AR2776" s="37">
        <f t="shared" ca="1" si="1250"/>
        <v>4.0869389235454962E-3</v>
      </c>
      <c r="AS2776" s="37">
        <f t="shared" ca="1" si="1251"/>
        <v>3.065204192659122E-4</v>
      </c>
      <c r="AT2776" s="37">
        <f t="shared" ca="1" si="1251"/>
        <v>7.6630104816478048E-4</v>
      </c>
      <c r="AU2776" s="37">
        <f t="shared" ca="1" si="1251"/>
        <v>2.1967296714057042E-3</v>
      </c>
      <c r="AV2776" s="37">
        <f t="shared" ca="1" si="1251"/>
        <v>2.8097705099375285E-3</v>
      </c>
      <c r="AW2776" s="37">
        <f t="shared" ca="1" si="1251"/>
        <v>2.8097705099375285E-3</v>
      </c>
      <c r="AX2776" s="37">
        <f t="shared" ca="1" si="1251"/>
        <v>2.8608572464818472E-3</v>
      </c>
      <c r="AY2776" s="37">
        <f t="shared" ca="1" si="1251"/>
        <v>1.2771684136079675E-3</v>
      </c>
      <c r="AZ2776" s="37">
        <f t="shared" ca="1" si="1251"/>
        <v>1.7369490425068357E-3</v>
      </c>
      <c r="BA2776" s="37">
        <f t="shared" ca="1" si="1251"/>
        <v>7.6630104816478048E-4</v>
      </c>
      <c r="BB2776" s="37">
        <f t="shared" ca="1" si="1251"/>
        <v>2.0434694617727479E-4</v>
      </c>
      <c r="BC2776" s="37">
        <f t="shared" ca="1" si="1251"/>
        <v>0</v>
      </c>
      <c r="BD2776" s="37">
        <f t="shared" ca="1" si="1251"/>
        <v>0</v>
      </c>
    </row>
    <row r="2777" spans="1:56" x14ac:dyDescent="0.2">
      <c r="A2777" t="s">
        <v>17797</v>
      </c>
      <c r="B2777">
        <v>219</v>
      </c>
      <c r="C2777" s="38">
        <v>24385</v>
      </c>
      <c r="D2777" t="s">
        <v>38052</v>
      </c>
      <c r="E2777">
        <f t="shared" si="1248"/>
        <v>17</v>
      </c>
      <c r="F2777">
        <f t="shared" si="1248"/>
        <v>2</v>
      </c>
      <c r="G2777">
        <f t="shared" si="1248"/>
        <v>11</v>
      </c>
      <c r="H2777">
        <f t="shared" si="1248"/>
        <v>14</v>
      </c>
      <c r="I2777">
        <f t="shared" si="1248"/>
        <v>13</v>
      </c>
      <c r="J2777">
        <f t="shared" si="1248"/>
        <v>18</v>
      </c>
      <c r="K2777">
        <f t="shared" si="1248"/>
        <v>4</v>
      </c>
      <c r="L2777">
        <f t="shared" si="1248"/>
        <v>12</v>
      </c>
      <c r="M2777">
        <f t="shared" si="1248"/>
        <v>12</v>
      </c>
      <c r="N2777">
        <f t="shared" si="1248"/>
        <v>27</v>
      </c>
      <c r="O2777">
        <f t="shared" si="1249"/>
        <v>6</v>
      </c>
      <c r="P2777">
        <f t="shared" si="1249"/>
        <v>8</v>
      </c>
      <c r="Q2777">
        <f t="shared" si="1249"/>
        <v>10</v>
      </c>
      <c r="R2777">
        <f t="shared" si="1249"/>
        <v>7</v>
      </c>
      <c r="S2777">
        <f t="shared" si="1249"/>
        <v>10</v>
      </c>
      <c r="T2777">
        <f t="shared" si="1249"/>
        <v>16</v>
      </c>
      <c r="U2777">
        <f t="shared" si="1249"/>
        <v>8</v>
      </c>
      <c r="V2777">
        <f t="shared" si="1249"/>
        <v>13</v>
      </c>
      <c r="W2777">
        <f t="shared" si="1249"/>
        <v>1</v>
      </c>
      <c r="X2777">
        <f t="shared" si="1249"/>
        <v>10</v>
      </c>
      <c r="Y2777">
        <f t="shared" si="1249"/>
        <v>0</v>
      </c>
      <c r="Z2777">
        <f t="shared" si="1249"/>
        <v>0</v>
      </c>
      <c r="AA2777">
        <f t="shared" si="1241"/>
        <v>2914</v>
      </c>
      <c r="AC2777">
        <f t="shared" si="1242"/>
        <v>2638</v>
      </c>
      <c r="AD2777">
        <v>2774</v>
      </c>
      <c r="AE2777" t="s">
        <v>17018</v>
      </c>
      <c r="AF2777" s="21">
        <v>5.1072686286743256E-5</v>
      </c>
      <c r="AG2777" s="54">
        <f t="shared" ca="1" si="1243"/>
        <v>5.1583413149610688E-3</v>
      </c>
      <c r="AH2777" s="136">
        <f t="shared" ca="1" si="1243"/>
        <v>0.57829602682479386</v>
      </c>
      <c r="AI2777" s="37">
        <f t="shared" ca="1" si="1250"/>
        <v>1.583253274889041E-3</v>
      </c>
      <c r="AJ2777" s="37">
        <f t="shared" ca="1" si="1250"/>
        <v>3.5750880400720281E-4</v>
      </c>
      <c r="AK2777" s="37">
        <f t="shared" ca="1" si="1250"/>
        <v>1.4300352160288112E-3</v>
      </c>
      <c r="AL2777" s="37">
        <f t="shared" ca="1" si="1250"/>
        <v>2.6047070006239063E-3</v>
      </c>
      <c r="AM2777" s="37">
        <f t="shared" ca="1" si="1250"/>
        <v>1.0725264120216083E-3</v>
      </c>
      <c r="AN2777" s="37">
        <f t="shared" ca="1" si="1250"/>
        <v>1.6343259611757842E-3</v>
      </c>
      <c r="AO2777" s="37">
        <f t="shared" ca="1" si="1250"/>
        <v>7.1501760801440562E-4</v>
      </c>
      <c r="AP2777" s="37">
        <f t="shared" ca="1" si="1250"/>
        <v>1.1746717845950948E-3</v>
      </c>
      <c r="AQ2777" s="37">
        <f t="shared" ca="1" si="1250"/>
        <v>1.3278898434553247E-3</v>
      </c>
      <c r="AR2777" s="37">
        <f t="shared" ca="1" si="1250"/>
        <v>2.1961255103299599E-3</v>
      </c>
      <c r="AS2777" s="37">
        <f t="shared" ca="1" si="1251"/>
        <v>4.5965417658068929E-4</v>
      </c>
      <c r="AT2777" s="37">
        <f t="shared" ca="1" si="1251"/>
        <v>8.6823566687463534E-4</v>
      </c>
      <c r="AU2777" s="37">
        <f t="shared" ca="1" si="1251"/>
        <v>1.4300352160288112E-3</v>
      </c>
      <c r="AV2777" s="37">
        <f t="shared" ca="1" si="1251"/>
        <v>1.583253274889041E-3</v>
      </c>
      <c r="AW2777" s="37">
        <f t="shared" ca="1" si="1251"/>
        <v>1.4300352160288112E-3</v>
      </c>
      <c r="AX2777" s="37">
        <f t="shared" ca="1" si="1251"/>
        <v>1.9918347651829869E-3</v>
      </c>
      <c r="AY2777" s="37">
        <f t="shared" ca="1" si="1251"/>
        <v>1.2768171571685815E-3</v>
      </c>
      <c r="AZ2777" s="37">
        <f t="shared" ca="1" si="1251"/>
        <v>1.2768171571685815E-3</v>
      </c>
      <c r="BA2777" s="37">
        <f t="shared" ca="1" si="1251"/>
        <v>2.0429074514697303E-4</v>
      </c>
      <c r="BB2777" s="37">
        <f t="shared" ca="1" si="1251"/>
        <v>3.5750880400720281E-4</v>
      </c>
      <c r="BC2777" s="37">
        <f t="shared" ca="1" si="1251"/>
        <v>0</v>
      </c>
      <c r="BD2777" s="37">
        <f t="shared" ca="1" si="1251"/>
        <v>0</v>
      </c>
    </row>
    <row r="2778" spans="1:56" x14ac:dyDescent="0.2">
      <c r="A2778" t="s">
        <v>17803</v>
      </c>
      <c r="B2778">
        <v>241</v>
      </c>
      <c r="C2778" s="38">
        <v>27057</v>
      </c>
      <c r="D2778" t="s">
        <v>38053</v>
      </c>
      <c r="E2778">
        <f t="shared" si="1248"/>
        <v>20</v>
      </c>
      <c r="F2778">
        <f t="shared" si="1248"/>
        <v>3</v>
      </c>
      <c r="G2778">
        <f t="shared" si="1248"/>
        <v>11</v>
      </c>
      <c r="H2778">
        <f t="shared" si="1248"/>
        <v>20</v>
      </c>
      <c r="I2778">
        <f t="shared" si="1248"/>
        <v>8</v>
      </c>
      <c r="J2778">
        <f t="shared" si="1248"/>
        <v>15</v>
      </c>
      <c r="K2778">
        <f t="shared" si="1248"/>
        <v>5</v>
      </c>
      <c r="L2778">
        <f t="shared" si="1248"/>
        <v>12</v>
      </c>
      <c r="M2778">
        <f t="shared" si="1248"/>
        <v>13</v>
      </c>
      <c r="N2778">
        <f t="shared" si="1248"/>
        <v>20</v>
      </c>
      <c r="O2778">
        <f t="shared" si="1249"/>
        <v>10</v>
      </c>
      <c r="P2778">
        <f t="shared" si="1249"/>
        <v>7</v>
      </c>
      <c r="Q2778">
        <f t="shared" si="1249"/>
        <v>16</v>
      </c>
      <c r="R2778">
        <f t="shared" si="1249"/>
        <v>11</v>
      </c>
      <c r="S2778">
        <f t="shared" si="1249"/>
        <v>20</v>
      </c>
      <c r="T2778">
        <f t="shared" si="1249"/>
        <v>13</v>
      </c>
      <c r="U2778">
        <f t="shared" si="1249"/>
        <v>13</v>
      </c>
      <c r="V2778">
        <f t="shared" si="1249"/>
        <v>18</v>
      </c>
      <c r="W2778">
        <f t="shared" si="1249"/>
        <v>2</v>
      </c>
      <c r="X2778">
        <f t="shared" si="1249"/>
        <v>4</v>
      </c>
      <c r="Y2778">
        <f t="shared" si="1249"/>
        <v>0</v>
      </c>
      <c r="Z2778">
        <f t="shared" si="1249"/>
        <v>0</v>
      </c>
      <c r="AA2778">
        <f t="shared" si="1241"/>
        <v>2915</v>
      </c>
      <c r="AC2778">
        <f t="shared" si="1242"/>
        <v>2639</v>
      </c>
      <c r="AD2778">
        <v>2775</v>
      </c>
      <c r="AE2778" t="s">
        <v>17024</v>
      </c>
      <c r="AF2778" s="21">
        <v>5.1016562455658919E-5</v>
      </c>
      <c r="AG2778" s="54">
        <f t="shared" ca="1" si="1243"/>
        <v>1.3927521550394884E-2</v>
      </c>
      <c r="AH2778" s="136">
        <f t="shared" ca="1" si="1243"/>
        <v>1.5925840301783045</v>
      </c>
      <c r="AI2778" s="37">
        <f t="shared" ca="1" si="1250"/>
        <v>9.6931468665751946E-4</v>
      </c>
      <c r="AJ2778" s="37">
        <f t="shared" ca="1" si="1250"/>
        <v>2.550828122782946E-4</v>
      </c>
      <c r="AK2778" s="37">
        <f t="shared" ca="1" si="1250"/>
        <v>9.6931468665751946E-4</v>
      </c>
      <c r="AL2778" s="37">
        <f t="shared" ca="1" si="1250"/>
        <v>9.182981242018605E-4</v>
      </c>
      <c r="AM2778" s="37">
        <f t="shared" ca="1" si="1250"/>
        <v>9.182981242018605E-4</v>
      </c>
      <c r="AN2778" s="37">
        <f t="shared" ca="1" si="1250"/>
        <v>7.6524843683488375E-4</v>
      </c>
      <c r="AO2778" s="37">
        <f t="shared" ca="1" si="1250"/>
        <v>4.5914906210093025E-4</v>
      </c>
      <c r="AP2778" s="37">
        <f t="shared" ca="1" si="1250"/>
        <v>9.182981242018605E-4</v>
      </c>
      <c r="AQ2778" s="37">
        <f t="shared" ca="1" si="1250"/>
        <v>1.1733809364801551E-3</v>
      </c>
      <c r="AR2778" s="37">
        <f t="shared" ca="1" si="1250"/>
        <v>1.3264306238471319E-3</v>
      </c>
      <c r="AS2778" s="37">
        <f t="shared" ca="1" si="1251"/>
        <v>3.5711593718961245E-4</v>
      </c>
      <c r="AT2778" s="37">
        <f t="shared" ca="1" si="1251"/>
        <v>6.12198749467907E-4</v>
      </c>
      <c r="AU2778" s="37">
        <f t="shared" ca="1" si="1251"/>
        <v>4.0813249964527135E-4</v>
      </c>
      <c r="AV2778" s="37">
        <f t="shared" ca="1" si="1251"/>
        <v>4.0813249964527135E-4</v>
      </c>
      <c r="AW2778" s="37">
        <f t="shared" ca="1" si="1251"/>
        <v>5.6118218701224816E-4</v>
      </c>
      <c r="AX2778" s="37">
        <f t="shared" ca="1" si="1251"/>
        <v>1.0203312491131784E-3</v>
      </c>
      <c r="AY2778" s="37">
        <f t="shared" ca="1" si="1251"/>
        <v>3.5711593718961245E-4</v>
      </c>
      <c r="AZ2778" s="37">
        <f t="shared" ca="1" si="1251"/>
        <v>8.6728156174620166E-4</v>
      </c>
      <c r="BA2778" s="37">
        <f t="shared" ca="1" si="1251"/>
        <v>2.0406624982263568E-4</v>
      </c>
      <c r="BB2778" s="37">
        <f t="shared" ca="1" si="1251"/>
        <v>4.5914906210093025E-4</v>
      </c>
      <c r="BC2778" s="37">
        <f t="shared" ca="1" si="1251"/>
        <v>0</v>
      </c>
      <c r="BD2778" s="37">
        <f t="shared" ca="1" si="1251"/>
        <v>0</v>
      </c>
    </row>
    <row r="2779" spans="1:56" x14ac:dyDescent="0.2">
      <c r="A2779" t="s">
        <v>17809</v>
      </c>
      <c r="B2779">
        <v>800</v>
      </c>
      <c r="C2779" s="38">
        <v>92471</v>
      </c>
      <c r="D2779" t="s">
        <v>38054</v>
      </c>
      <c r="E2779">
        <f t="shared" si="1248"/>
        <v>41</v>
      </c>
      <c r="F2779">
        <f t="shared" si="1248"/>
        <v>10</v>
      </c>
      <c r="G2779">
        <f t="shared" si="1248"/>
        <v>37</v>
      </c>
      <c r="H2779">
        <f t="shared" si="1248"/>
        <v>81</v>
      </c>
      <c r="I2779">
        <f t="shared" si="1248"/>
        <v>30</v>
      </c>
      <c r="J2779">
        <f t="shared" si="1248"/>
        <v>22</v>
      </c>
      <c r="K2779">
        <f t="shared" si="1248"/>
        <v>20</v>
      </c>
      <c r="L2779">
        <f t="shared" si="1248"/>
        <v>42</v>
      </c>
      <c r="M2779">
        <f t="shared" si="1248"/>
        <v>96</v>
      </c>
      <c r="N2779">
        <f t="shared" si="1248"/>
        <v>103</v>
      </c>
      <c r="O2779">
        <f t="shared" si="1249"/>
        <v>19</v>
      </c>
      <c r="P2779">
        <f t="shared" si="1249"/>
        <v>25</v>
      </c>
      <c r="Q2779">
        <f t="shared" si="1249"/>
        <v>35</v>
      </c>
      <c r="R2779">
        <f t="shared" si="1249"/>
        <v>37</v>
      </c>
      <c r="S2779">
        <f t="shared" si="1249"/>
        <v>42</v>
      </c>
      <c r="T2779">
        <f t="shared" si="1249"/>
        <v>50</v>
      </c>
      <c r="U2779">
        <f t="shared" si="1249"/>
        <v>38</v>
      </c>
      <c r="V2779">
        <f t="shared" si="1249"/>
        <v>53</v>
      </c>
      <c r="W2779">
        <f t="shared" si="1249"/>
        <v>3</v>
      </c>
      <c r="X2779">
        <f t="shared" si="1249"/>
        <v>16</v>
      </c>
      <c r="Y2779">
        <f t="shared" si="1249"/>
        <v>0</v>
      </c>
      <c r="Z2779">
        <f t="shared" si="1249"/>
        <v>0</v>
      </c>
      <c r="AA2779">
        <f t="shared" si="1241"/>
        <v>2916</v>
      </c>
      <c r="AC2779">
        <f t="shared" si="1242"/>
        <v>2640</v>
      </c>
      <c r="AD2779">
        <v>2776</v>
      </c>
      <c r="AE2779" t="s">
        <v>17030</v>
      </c>
      <c r="AF2779" s="21">
        <v>5.1016562455658919E-5</v>
      </c>
      <c r="AG2779" s="54">
        <f t="shared" ca="1" si="1243"/>
        <v>2.7855043100789768E-2</v>
      </c>
      <c r="AH2779" s="136">
        <f t="shared" ca="1" si="1243"/>
        <v>3.2707228355947491</v>
      </c>
      <c r="AI2779" s="37">
        <f t="shared" ca="1" si="1250"/>
        <v>1.7855796859480623E-3</v>
      </c>
      <c r="AJ2779" s="37">
        <f t="shared" ca="1" si="1250"/>
        <v>5.101656245565892E-4</v>
      </c>
      <c r="AK2779" s="37">
        <f t="shared" ca="1" si="1250"/>
        <v>8.6728156174620166E-4</v>
      </c>
      <c r="AL2779" s="37">
        <f t="shared" ca="1" si="1250"/>
        <v>1.275414061391473E-3</v>
      </c>
      <c r="AM2779" s="37">
        <f t="shared" ca="1" si="1250"/>
        <v>2.6018446852386049E-3</v>
      </c>
      <c r="AN2779" s="37">
        <f t="shared" ca="1" si="1250"/>
        <v>1.1223643740244963E-3</v>
      </c>
      <c r="AO2779" s="37">
        <f t="shared" ca="1" si="1250"/>
        <v>6.6321531192356595E-4</v>
      </c>
      <c r="AP2779" s="37">
        <f t="shared" ca="1" si="1250"/>
        <v>1.3774471863027909E-3</v>
      </c>
      <c r="AQ2779" s="37">
        <f t="shared" ca="1" si="1250"/>
        <v>1.224397498935814E-3</v>
      </c>
      <c r="AR2779" s="37">
        <f t="shared" ca="1" si="1250"/>
        <v>3.4181096845291477E-3</v>
      </c>
      <c r="AS2779" s="37">
        <f t="shared" ca="1" si="1251"/>
        <v>7.6524843683488375E-4</v>
      </c>
      <c r="AT2779" s="37">
        <f t="shared" ca="1" si="1251"/>
        <v>1.0713478115688374E-3</v>
      </c>
      <c r="AU2779" s="37">
        <f t="shared" ca="1" si="1251"/>
        <v>1.224397498935814E-3</v>
      </c>
      <c r="AV2779" s="37">
        <f t="shared" ca="1" si="1251"/>
        <v>7.6524843683488375E-4</v>
      </c>
      <c r="AW2779" s="37">
        <f t="shared" ca="1" si="1251"/>
        <v>1.5815134361254265E-3</v>
      </c>
      <c r="AX2779" s="37">
        <f t="shared" ca="1" si="1251"/>
        <v>1.836596248403721E-3</v>
      </c>
      <c r="AY2779" s="37">
        <f t="shared" ca="1" si="1251"/>
        <v>1.1733809364801551E-3</v>
      </c>
      <c r="AZ2779" s="37">
        <f t="shared" ca="1" si="1251"/>
        <v>2.2447287480489926E-3</v>
      </c>
      <c r="BA2779" s="37">
        <f t="shared" ca="1" si="1251"/>
        <v>7.6524843683488375E-4</v>
      </c>
      <c r="BB2779" s="37">
        <f t="shared" ca="1" si="1251"/>
        <v>1.5815134361254265E-3</v>
      </c>
      <c r="BC2779" s="37">
        <f t="shared" ca="1" si="1251"/>
        <v>0</v>
      </c>
      <c r="BD2779" s="37">
        <f t="shared" ca="1" si="1251"/>
        <v>0</v>
      </c>
    </row>
    <row r="2780" spans="1:56" x14ac:dyDescent="0.2">
      <c r="A2780" t="s">
        <v>17833</v>
      </c>
      <c r="B2780">
        <v>275</v>
      </c>
      <c r="C2780" s="38">
        <v>29639</v>
      </c>
      <c r="D2780" t="s">
        <v>38055</v>
      </c>
      <c r="E2780">
        <f t="shared" ref="E2780:N2789" si="1252">LEN($D2780)-LEN(SUBSTITUTE($D2780,E$3,""))</f>
        <v>19</v>
      </c>
      <c r="F2780">
        <f t="shared" si="1252"/>
        <v>1</v>
      </c>
      <c r="G2780">
        <f t="shared" si="1252"/>
        <v>19</v>
      </c>
      <c r="H2780">
        <f t="shared" si="1252"/>
        <v>12</v>
      </c>
      <c r="I2780">
        <f t="shared" si="1252"/>
        <v>10</v>
      </c>
      <c r="J2780">
        <f t="shared" si="1252"/>
        <v>23</v>
      </c>
      <c r="K2780">
        <f t="shared" si="1252"/>
        <v>3</v>
      </c>
      <c r="L2780">
        <f t="shared" si="1252"/>
        <v>17</v>
      </c>
      <c r="M2780">
        <f t="shared" si="1252"/>
        <v>17</v>
      </c>
      <c r="N2780">
        <f t="shared" si="1252"/>
        <v>17</v>
      </c>
      <c r="O2780">
        <f t="shared" ref="O2780:Z2789" si="1253">LEN($D2780)-LEN(SUBSTITUTE($D2780,O$3,""))</f>
        <v>2</v>
      </c>
      <c r="P2780">
        <f t="shared" si="1253"/>
        <v>10</v>
      </c>
      <c r="Q2780">
        <f t="shared" si="1253"/>
        <v>26</v>
      </c>
      <c r="R2780">
        <f t="shared" si="1253"/>
        <v>11</v>
      </c>
      <c r="S2780">
        <f t="shared" si="1253"/>
        <v>12</v>
      </c>
      <c r="T2780">
        <f t="shared" si="1253"/>
        <v>32</v>
      </c>
      <c r="U2780">
        <f t="shared" si="1253"/>
        <v>15</v>
      </c>
      <c r="V2780">
        <f t="shared" si="1253"/>
        <v>18</v>
      </c>
      <c r="W2780">
        <f t="shared" si="1253"/>
        <v>5</v>
      </c>
      <c r="X2780">
        <f t="shared" si="1253"/>
        <v>6</v>
      </c>
      <c r="Y2780">
        <f t="shared" si="1253"/>
        <v>0</v>
      </c>
      <c r="Z2780">
        <f t="shared" si="1253"/>
        <v>0</v>
      </c>
      <c r="AA2780">
        <f t="shared" si="1241"/>
        <v>2917</v>
      </c>
      <c r="AC2780">
        <f t="shared" si="1242"/>
        <v>2641</v>
      </c>
      <c r="AD2780">
        <v>2777</v>
      </c>
      <c r="AE2780" t="s">
        <v>17036</v>
      </c>
      <c r="AF2780" s="21">
        <v>5.1007521774734646E-5</v>
      </c>
      <c r="AG2780" s="54">
        <f t="shared" ca="1" si="1243"/>
        <v>6.3963432305517251E-2</v>
      </c>
      <c r="AH2780" s="136">
        <f t="shared" ca="1" si="1243"/>
        <v>7.3888985967662864</v>
      </c>
      <c r="AI2780" s="37">
        <f t="shared" ca="1" si="1250"/>
        <v>4.3866468726271798E-3</v>
      </c>
      <c r="AJ2780" s="37">
        <f t="shared" ca="1" si="1250"/>
        <v>1.2241805225936316E-3</v>
      </c>
      <c r="AK2780" s="37">
        <f t="shared" ca="1" si="1250"/>
        <v>3.6725415677808944E-3</v>
      </c>
      <c r="AL2780" s="37">
        <f t="shared" ca="1" si="1250"/>
        <v>5.7128424387702806E-3</v>
      </c>
      <c r="AM2780" s="37">
        <f t="shared" ca="1" si="1250"/>
        <v>2.8054136976104057E-3</v>
      </c>
      <c r="AN2780" s="37">
        <f t="shared" ca="1" si="1250"/>
        <v>3.1624663500335482E-3</v>
      </c>
      <c r="AO2780" s="37">
        <f t="shared" ca="1" si="1250"/>
        <v>1.5302256532420393E-3</v>
      </c>
      <c r="AP2780" s="37">
        <f t="shared" ca="1" si="1250"/>
        <v>3.6215340460061599E-3</v>
      </c>
      <c r="AQ2780" s="37">
        <f t="shared" ca="1" si="1250"/>
        <v>5.9168725258692189E-3</v>
      </c>
      <c r="AR2780" s="37">
        <f t="shared" ca="1" si="1250"/>
        <v>6.0698950911934231E-3</v>
      </c>
      <c r="AS2780" s="37">
        <f t="shared" ca="1" si="1251"/>
        <v>1.3772030879178354E-3</v>
      </c>
      <c r="AT2780" s="37">
        <f t="shared" ca="1" si="1251"/>
        <v>2.9074287411598749E-3</v>
      </c>
      <c r="AU2780" s="37">
        <f t="shared" ca="1" si="1251"/>
        <v>1.9892933492146512E-3</v>
      </c>
      <c r="AV2780" s="37">
        <f t="shared" ca="1" si="1251"/>
        <v>3.4685114806819561E-3</v>
      </c>
      <c r="AW2780" s="37">
        <f t="shared" ca="1" si="1251"/>
        <v>4.437654394401914E-3</v>
      </c>
      <c r="AX2780" s="37">
        <f t="shared" ca="1" si="1251"/>
        <v>3.6725415677808944E-3</v>
      </c>
      <c r="AY2780" s="37">
        <f t="shared" ca="1" si="1251"/>
        <v>2.4483610451872632E-3</v>
      </c>
      <c r="AZ2780" s="37">
        <f t="shared" ca="1" si="1251"/>
        <v>3.1114588282588136E-3</v>
      </c>
      <c r="BA2780" s="37">
        <f t="shared" ca="1" si="1251"/>
        <v>5.6108273952208112E-4</v>
      </c>
      <c r="BB2780" s="37">
        <f t="shared" ca="1" si="1251"/>
        <v>1.887278305665182E-3</v>
      </c>
      <c r="BC2780" s="37">
        <f t="shared" ca="1" si="1251"/>
        <v>0</v>
      </c>
      <c r="BD2780" s="37">
        <f t="shared" ca="1" si="1251"/>
        <v>0</v>
      </c>
    </row>
    <row r="2781" spans="1:56" x14ac:dyDescent="0.2">
      <c r="A2781" t="s">
        <v>17821</v>
      </c>
      <c r="B2781">
        <v>110</v>
      </c>
      <c r="C2781" s="38">
        <v>11667</v>
      </c>
      <c r="D2781" t="s">
        <v>38056</v>
      </c>
      <c r="E2781">
        <f t="shared" si="1252"/>
        <v>10</v>
      </c>
      <c r="F2781">
        <f t="shared" si="1252"/>
        <v>1</v>
      </c>
      <c r="G2781">
        <f t="shared" si="1252"/>
        <v>4</v>
      </c>
      <c r="H2781">
        <f t="shared" si="1252"/>
        <v>10</v>
      </c>
      <c r="I2781">
        <f t="shared" si="1252"/>
        <v>6</v>
      </c>
      <c r="J2781">
        <f t="shared" si="1252"/>
        <v>11</v>
      </c>
      <c r="K2781">
        <f t="shared" si="1252"/>
        <v>1</v>
      </c>
      <c r="L2781">
        <f t="shared" si="1252"/>
        <v>1</v>
      </c>
      <c r="M2781">
        <f t="shared" si="1252"/>
        <v>6</v>
      </c>
      <c r="N2781">
        <f t="shared" si="1252"/>
        <v>10</v>
      </c>
      <c r="O2781">
        <f t="shared" si="1253"/>
        <v>3</v>
      </c>
      <c r="P2781">
        <f t="shared" si="1253"/>
        <v>0</v>
      </c>
      <c r="Q2781">
        <f t="shared" si="1253"/>
        <v>5</v>
      </c>
      <c r="R2781">
        <f t="shared" si="1253"/>
        <v>5</v>
      </c>
      <c r="S2781">
        <f t="shared" si="1253"/>
        <v>4</v>
      </c>
      <c r="T2781">
        <f t="shared" si="1253"/>
        <v>18</v>
      </c>
      <c r="U2781">
        <f t="shared" si="1253"/>
        <v>4</v>
      </c>
      <c r="V2781">
        <f t="shared" si="1253"/>
        <v>8</v>
      </c>
      <c r="W2781">
        <f t="shared" si="1253"/>
        <v>1</v>
      </c>
      <c r="X2781">
        <f t="shared" si="1253"/>
        <v>2</v>
      </c>
      <c r="Y2781">
        <f t="shared" si="1253"/>
        <v>0</v>
      </c>
      <c r="Z2781">
        <f t="shared" si="1253"/>
        <v>0</v>
      </c>
      <c r="AA2781">
        <f t="shared" si="1241"/>
        <v>2918</v>
      </c>
      <c r="AC2781">
        <f t="shared" si="1242"/>
        <v>2642</v>
      </c>
      <c r="AD2781">
        <v>2778</v>
      </c>
      <c r="AE2781" t="s">
        <v>17042</v>
      </c>
      <c r="AF2781" s="21">
        <v>5.0971752124121234E-5</v>
      </c>
      <c r="AG2781" s="54">
        <f t="shared" ca="1" si="1243"/>
        <v>1.2895853287402672E-2</v>
      </c>
      <c r="AH2781" s="136">
        <f t="shared" ca="1" si="1243"/>
        <v>1.4406146302840384</v>
      </c>
      <c r="AI2781" s="37">
        <f t="shared" ca="1" si="1250"/>
        <v>9.1749153823418225E-4</v>
      </c>
      <c r="AJ2781" s="37">
        <f t="shared" ca="1" si="1250"/>
        <v>1.5291525637236371E-4</v>
      </c>
      <c r="AK2781" s="37">
        <f t="shared" ca="1" si="1250"/>
        <v>3.0583051274472742E-4</v>
      </c>
      <c r="AL2781" s="37">
        <f t="shared" ca="1" si="1250"/>
        <v>7.1360452973769724E-4</v>
      </c>
      <c r="AM2781" s="37">
        <f t="shared" ca="1" si="1250"/>
        <v>6.6263277761357609E-4</v>
      </c>
      <c r="AN2781" s="37">
        <f t="shared" ca="1" si="1250"/>
        <v>9.1749153823418225E-4</v>
      </c>
      <c r="AO2781" s="37">
        <f t="shared" ca="1" si="1250"/>
        <v>2.5485876062060616E-4</v>
      </c>
      <c r="AP2781" s="37">
        <f t="shared" ca="1" si="1250"/>
        <v>2.0388700849648494E-4</v>
      </c>
      <c r="AQ2781" s="37">
        <f t="shared" ca="1" si="1250"/>
        <v>3.5680226486884862E-4</v>
      </c>
      <c r="AR2781" s="37">
        <f t="shared" ca="1" si="1250"/>
        <v>2.2937288455854555E-3</v>
      </c>
      <c r="AS2781" s="37">
        <f t="shared" ca="1" si="1251"/>
        <v>3.0583051274472742E-4</v>
      </c>
      <c r="AT2781" s="37">
        <f t="shared" ca="1" si="1251"/>
        <v>4.0777401699296987E-4</v>
      </c>
      <c r="AU2781" s="37">
        <f t="shared" ca="1" si="1251"/>
        <v>5.0971752124121233E-4</v>
      </c>
      <c r="AV2781" s="37">
        <f t="shared" ca="1" si="1251"/>
        <v>3.5680226486884862E-4</v>
      </c>
      <c r="AW2781" s="37">
        <f t="shared" ca="1" si="1251"/>
        <v>1.0194350424824247E-3</v>
      </c>
      <c r="AX2781" s="37">
        <f t="shared" ca="1" si="1251"/>
        <v>1.1723502988547883E-3</v>
      </c>
      <c r="AY2781" s="37">
        <f t="shared" ca="1" si="1251"/>
        <v>4.0777401699296987E-4</v>
      </c>
      <c r="AZ2781" s="37">
        <f t="shared" ca="1" si="1251"/>
        <v>1.3762373073512733E-3</v>
      </c>
      <c r="BA2781" s="37">
        <f t="shared" ca="1" si="1251"/>
        <v>2.5485876062060616E-4</v>
      </c>
      <c r="BB2781" s="37">
        <f t="shared" ca="1" si="1251"/>
        <v>3.0583051274472742E-4</v>
      </c>
      <c r="BC2781" s="37">
        <f t="shared" ca="1" si="1251"/>
        <v>0</v>
      </c>
      <c r="BD2781" s="37">
        <f t="shared" ca="1" si="1251"/>
        <v>0</v>
      </c>
    </row>
    <row r="2782" spans="1:56" x14ac:dyDescent="0.2">
      <c r="A2782" t="s">
        <v>1499</v>
      </c>
      <c r="B2782">
        <v>1441</v>
      </c>
      <c r="C2782" s="38">
        <v>160818</v>
      </c>
      <c r="D2782" t="s">
        <v>38057</v>
      </c>
      <c r="E2782">
        <f t="shared" si="1252"/>
        <v>99</v>
      </c>
      <c r="F2782">
        <f t="shared" si="1252"/>
        <v>23</v>
      </c>
      <c r="G2782">
        <f t="shared" si="1252"/>
        <v>65</v>
      </c>
      <c r="H2782">
        <f t="shared" si="1252"/>
        <v>110</v>
      </c>
      <c r="I2782">
        <f t="shared" si="1252"/>
        <v>59</v>
      </c>
      <c r="J2782">
        <f t="shared" si="1252"/>
        <v>104</v>
      </c>
      <c r="K2782">
        <f t="shared" si="1252"/>
        <v>38</v>
      </c>
      <c r="L2782">
        <f t="shared" si="1252"/>
        <v>64</v>
      </c>
      <c r="M2782">
        <f t="shared" si="1252"/>
        <v>65</v>
      </c>
      <c r="N2782">
        <f t="shared" si="1252"/>
        <v>153</v>
      </c>
      <c r="O2782">
        <f t="shared" si="1253"/>
        <v>36</v>
      </c>
      <c r="P2782">
        <f t="shared" si="1253"/>
        <v>44</v>
      </c>
      <c r="Q2782">
        <f t="shared" si="1253"/>
        <v>85</v>
      </c>
      <c r="R2782">
        <f t="shared" si="1253"/>
        <v>53</v>
      </c>
      <c r="S2782">
        <f t="shared" si="1253"/>
        <v>87</v>
      </c>
      <c r="T2782">
        <f t="shared" si="1253"/>
        <v>99</v>
      </c>
      <c r="U2782">
        <f t="shared" si="1253"/>
        <v>81</v>
      </c>
      <c r="V2782">
        <f t="shared" si="1253"/>
        <v>113</v>
      </c>
      <c r="W2782">
        <f t="shared" si="1253"/>
        <v>14</v>
      </c>
      <c r="X2782">
        <f t="shared" si="1253"/>
        <v>49</v>
      </c>
      <c r="Y2782">
        <f t="shared" si="1253"/>
        <v>0</v>
      </c>
      <c r="Z2782">
        <f t="shared" si="1253"/>
        <v>0</v>
      </c>
      <c r="AA2782">
        <f t="shared" si="1241"/>
        <v>2919</v>
      </c>
      <c r="AC2782">
        <f t="shared" si="1242"/>
        <v>2643</v>
      </c>
      <c r="AD2782">
        <v>2779</v>
      </c>
      <c r="AE2782" t="s">
        <v>17048</v>
      </c>
      <c r="AF2782" s="21">
        <v>5.0946580888504381E-5</v>
      </c>
      <c r="AG2782" s="54">
        <f t="shared" ca="1" si="1243"/>
        <v>9.9040153247252516E-2</v>
      </c>
      <c r="AH2782" s="136">
        <f t="shared" ca="1" si="1243"/>
        <v>11.004155792431616</v>
      </c>
      <c r="AI2782" s="37">
        <f t="shared" ca="1" si="1250"/>
        <v>6.6230555155055697E-3</v>
      </c>
      <c r="AJ2782" s="37">
        <f t="shared" ca="1" si="1250"/>
        <v>2.139756397317184E-3</v>
      </c>
      <c r="AK2782" s="37">
        <f t="shared" ca="1" si="1250"/>
        <v>4.4323525372998813E-3</v>
      </c>
      <c r="AL2782" s="37">
        <f t="shared" ca="1" si="1250"/>
        <v>5.9607499639550126E-3</v>
      </c>
      <c r="AM2782" s="37">
        <f t="shared" ca="1" si="1250"/>
        <v>3.4134209195297934E-3</v>
      </c>
      <c r="AN2782" s="37">
        <f t="shared" ca="1" si="1250"/>
        <v>5.4003375741814644E-3</v>
      </c>
      <c r="AO2782" s="37">
        <f t="shared" ca="1" si="1250"/>
        <v>3.4134209195297934E-3</v>
      </c>
      <c r="AP2782" s="37">
        <f t="shared" ca="1" si="1250"/>
        <v>4.177619632857359E-3</v>
      </c>
      <c r="AQ2782" s="37">
        <f t="shared" ca="1" si="1250"/>
        <v>4.177619632857359E-3</v>
      </c>
      <c r="AR2782" s="37">
        <f t="shared" ca="1" si="1250"/>
        <v>1.2685698641237591E-2</v>
      </c>
      <c r="AS2782" s="37">
        <f t="shared" ca="1" si="1251"/>
        <v>2.8530085297562456E-3</v>
      </c>
      <c r="AT2782" s="37">
        <f t="shared" ca="1" si="1251"/>
        <v>3.7700469857493242E-3</v>
      </c>
      <c r="AU2782" s="37">
        <f t="shared" ca="1" si="1251"/>
        <v>6.0116965448435171E-3</v>
      </c>
      <c r="AV2782" s="37">
        <f t="shared" ca="1" si="1251"/>
        <v>4.0757264710803501E-3</v>
      </c>
      <c r="AW2782" s="37">
        <f t="shared" ca="1" si="1251"/>
        <v>4.1266730519688545E-3</v>
      </c>
      <c r="AX2782" s="37">
        <f t="shared" ca="1" si="1251"/>
        <v>9.7307969497043376E-3</v>
      </c>
      <c r="AY2782" s="37">
        <f t="shared" ca="1" si="1251"/>
        <v>4.9418183461849251E-3</v>
      </c>
      <c r="AZ2782" s="37">
        <f t="shared" ca="1" si="1251"/>
        <v>6.7758952581710831E-3</v>
      </c>
      <c r="BA2782" s="37">
        <f t="shared" ca="1" si="1251"/>
        <v>1.2736645222126096E-3</v>
      </c>
      <c r="BB2782" s="37">
        <f t="shared" ca="1" si="1251"/>
        <v>3.056794853310263E-3</v>
      </c>
      <c r="BC2782" s="37">
        <f t="shared" ca="1" si="1251"/>
        <v>0</v>
      </c>
      <c r="BD2782" s="37">
        <f t="shared" ca="1" si="1251"/>
        <v>0</v>
      </c>
    </row>
    <row r="2783" spans="1:56" x14ac:dyDescent="0.2">
      <c r="A2783" t="s">
        <v>17827</v>
      </c>
      <c r="B2783">
        <v>198</v>
      </c>
      <c r="C2783" s="38">
        <v>22101</v>
      </c>
      <c r="D2783" t="s">
        <v>38058</v>
      </c>
      <c r="E2783">
        <f t="shared" si="1252"/>
        <v>17</v>
      </c>
      <c r="F2783">
        <f t="shared" si="1252"/>
        <v>14</v>
      </c>
      <c r="G2783">
        <f t="shared" si="1252"/>
        <v>14</v>
      </c>
      <c r="H2783">
        <f t="shared" si="1252"/>
        <v>15</v>
      </c>
      <c r="I2783">
        <f t="shared" si="1252"/>
        <v>7</v>
      </c>
      <c r="J2783">
        <f t="shared" si="1252"/>
        <v>9</v>
      </c>
      <c r="K2783">
        <f t="shared" si="1252"/>
        <v>5</v>
      </c>
      <c r="L2783">
        <f t="shared" si="1252"/>
        <v>6</v>
      </c>
      <c r="M2783">
        <f t="shared" si="1252"/>
        <v>14</v>
      </c>
      <c r="N2783">
        <f t="shared" si="1252"/>
        <v>17</v>
      </c>
      <c r="O2783">
        <f t="shared" si="1253"/>
        <v>1</v>
      </c>
      <c r="P2783">
        <f t="shared" si="1253"/>
        <v>10</v>
      </c>
      <c r="Q2783">
        <f t="shared" si="1253"/>
        <v>9</v>
      </c>
      <c r="R2783">
        <f t="shared" si="1253"/>
        <v>7</v>
      </c>
      <c r="S2783">
        <f t="shared" si="1253"/>
        <v>5</v>
      </c>
      <c r="T2783">
        <f t="shared" si="1253"/>
        <v>14</v>
      </c>
      <c r="U2783">
        <f t="shared" si="1253"/>
        <v>14</v>
      </c>
      <c r="V2783">
        <f t="shared" si="1253"/>
        <v>8</v>
      </c>
      <c r="W2783">
        <f t="shared" si="1253"/>
        <v>2</v>
      </c>
      <c r="X2783">
        <f t="shared" si="1253"/>
        <v>10</v>
      </c>
      <c r="Y2783">
        <f t="shared" si="1253"/>
        <v>0</v>
      </c>
      <c r="Z2783">
        <f t="shared" si="1253"/>
        <v>0</v>
      </c>
      <c r="AA2783">
        <f t="shared" si="1241"/>
        <v>2920</v>
      </c>
      <c r="AC2783">
        <f t="shared" si="1242"/>
        <v>2644</v>
      </c>
      <c r="AD2783">
        <v>2780</v>
      </c>
      <c r="AE2783" t="s">
        <v>17054</v>
      </c>
      <c r="AF2783" s="21">
        <v>5.0934054683525893E-5</v>
      </c>
      <c r="AG2783" s="54">
        <f t="shared" ca="1" si="1243"/>
        <v>0.12947436700552281</v>
      </c>
      <c r="AH2783" s="136">
        <f t="shared" ca="1" si="1243"/>
        <v>13.834351394756519</v>
      </c>
      <c r="AI2783" s="37">
        <f t="shared" ca="1" si="1250"/>
        <v>1.8438127795436372E-2</v>
      </c>
      <c r="AJ2783" s="37">
        <f t="shared" ca="1" si="1250"/>
        <v>2.0882962420245618E-3</v>
      </c>
      <c r="AK2783" s="37">
        <f t="shared" ca="1" si="1250"/>
        <v>7.0798336010100991E-3</v>
      </c>
      <c r="AL2783" s="37">
        <f t="shared" ca="1" si="1250"/>
        <v>9.16812984303466E-3</v>
      </c>
      <c r="AM2783" s="37">
        <f t="shared" ca="1" si="1250"/>
        <v>2.5467027341762945E-3</v>
      </c>
      <c r="AN2783" s="37">
        <f t="shared" ca="1" si="1250"/>
        <v>7.1307676556936249E-3</v>
      </c>
      <c r="AO2783" s="37">
        <f t="shared" ca="1" si="1250"/>
        <v>1.9354940779739839E-3</v>
      </c>
      <c r="AP2783" s="37">
        <f t="shared" ca="1" si="1250"/>
        <v>5.9083503432890037E-3</v>
      </c>
      <c r="AQ2783" s="37">
        <f t="shared" ca="1" si="1250"/>
        <v>8.5059871321488244E-3</v>
      </c>
      <c r="AR2783" s="37">
        <f t="shared" ca="1" si="1250"/>
        <v>1.1714832577210956E-2</v>
      </c>
      <c r="AS2783" s="37">
        <f t="shared" ca="1" si="1251"/>
        <v>3.2088454450621313E-3</v>
      </c>
      <c r="AT2783" s="37">
        <f t="shared" ca="1" si="1251"/>
        <v>4.0237903199985452E-3</v>
      </c>
      <c r="AU2783" s="37">
        <f t="shared" ca="1" si="1251"/>
        <v>4.2784605934161751E-3</v>
      </c>
      <c r="AV2783" s="37">
        <f t="shared" ca="1" si="1251"/>
        <v>8.9134595696170309E-3</v>
      </c>
      <c r="AW2783" s="37">
        <f t="shared" ca="1" si="1251"/>
        <v>4.9915373589855374E-3</v>
      </c>
      <c r="AX2783" s="37">
        <f t="shared" ca="1" si="1251"/>
        <v>1.028867904607223E-2</v>
      </c>
      <c r="AY2783" s="37">
        <f t="shared" ca="1" si="1251"/>
        <v>7.9457125306300388E-3</v>
      </c>
      <c r="AZ2783" s="37">
        <f t="shared" ca="1" si="1251"/>
        <v>9.2699979524017134E-3</v>
      </c>
      <c r="BA2783" s="37">
        <f t="shared" ca="1" si="1251"/>
        <v>4.0747243746820714E-4</v>
      </c>
      <c r="BB2783" s="37">
        <f t="shared" ca="1" si="1251"/>
        <v>1.6298897498728286E-3</v>
      </c>
      <c r="BC2783" s="37">
        <f t="shared" ca="1" si="1251"/>
        <v>0</v>
      </c>
      <c r="BD2783" s="37">
        <f t="shared" ca="1" si="1251"/>
        <v>0</v>
      </c>
    </row>
    <row r="2784" spans="1:56" x14ac:dyDescent="0.2">
      <c r="A2784" t="s">
        <v>17815</v>
      </c>
      <c r="B2784">
        <v>66</v>
      </c>
      <c r="C2784" s="38">
        <v>7776</v>
      </c>
      <c r="D2784" t="s">
        <v>38059</v>
      </c>
      <c r="E2784">
        <f t="shared" si="1252"/>
        <v>3</v>
      </c>
      <c r="F2784">
        <f t="shared" si="1252"/>
        <v>1</v>
      </c>
      <c r="G2784">
        <f t="shared" si="1252"/>
        <v>3</v>
      </c>
      <c r="H2784">
        <f t="shared" si="1252"/>
        <v>7</v>
      </c>
      <c r="I2784">
        <f t="shared" si="1252"/>
        <v>4</v>
      </c>
      <c r="J2784">
        <f t="shared" si="1252"/>
        <v>1</v>
      </c>
      <c r="K2784">
        <f t="shared" si="1252"/>
        <v>1</v>
      </c>
      <c r="L2784">
        <f t="shared" si="1252"/>
        <v>3</v>
      </c>
      <c r="M2784">
        <f t="shared" si="1252"/>
        <v>10</v>
      </c>
      <c r="N2784">
        <f t="shared" si="1252"/>
        <v>7</v>
      </c>
      <c r="O2784">
        <f t="shared" si="1253"/>
        <v>3</v>
      </c>
      <c r="P2784">
        <f t="shared" si="1253"/>
        <v>3</v>
      </c>
      <c r="Q2784">
        <f t="shared" si="1253"/>
        <v>2</v>
      </c>
      <c r="R2784">
        <f t="shared" si="1253"/>
        <v>7</v>
      </c>
      <c r="S2784">
        <f t="shared" si="1253"/>
        <v>1</v>
      </c>
      <c r="T2784">
        <f t="shared" si="1253"/>
        <v>4</v>
      </c>
      <c r="U2784">
        <f t="shared" si="1253"/>
        <v>3</v>
      </c>
      <c r="V2784">
        <f t="shared" si="1253"/>
        <v>2</v>
      </c>
      <c r="W2784">
        <f t="shared" si="1253"/>
        <v>0</v>
      </c>
      <c r="X2784">
        <f t="shared" si="1253"/>
        <v>1</v>
      </c>
      <c r="Y2784">
        <f t="shared" si="1253"/>
        <v>0</v>
      </c>
      <c r="Z2784">
        <f t="shared" si="1253"/>
        <v>0</v>
      </c>
      <c r="AA2784">
        <f t="shared" si="1241"/>
        <v>2921</v>
      </c>
      <c r="AC2784">
        <f t="shared" si="1242"/>
        <v>2645</v>
      </c>
      <c r="AD2784">
        <v>2781</v>
      </c>
      <c r="AE2784" t="s">
        <v>17060</v>
      </c>
      <c r="AF2784" s="21">
        <v>5.0904684029221075E-5</v>
      </c>
      <c r="AG2784" s="54">
        <f t="shared" ca="1" si="1243"/>
        <v>7.7375119724416037E-3</v>
      </c>
      <c r="AH2784" s="136">
        <f t="shared" ca="1" si="1243"/>
        <v>0.88141460396596294</v>
      </c>
      <c r="AI2784" s="37">
        <f t="shared" ca="1" si="1250"/>
        <v>4.5814215626298967E-4</v>
      </c>
      <c r="AJ2784" s="37">
        <f t="shared" ca="1" si="1250"/>
        <v>1.0180936805844215E-4</v>
      </c>
      <c r="AK2784" s="37">
        <f t="shared" ca="1" si="1250"/>
        <v>4.072374722337686E-4</v>
      </c>
      <c r="AL2784" s="37">
        <f t="shared" ca="1" si="1250"/>
        <v>6.1085620835065293E-4</v>
      </c>
      <c r="AM2784" s="37">
        <f t="shared" ca="1" si="1250"/>
        <v>3.5633278820454753E-4</v>
      </c>
      <c r="AN2784" s="37">
        <f t="shared" ca="1" si="1250"/>
        <v>3.0542810417532646E-4</v>
      </c>
      <c r="AO2784" s="37">
        <f t="shared" ca="1" si="1250"/>
        <v>5.0904684029221075E-5</v>
      </c>
      <c r="AP2784" s="37">
        <f t="shared" ca="1" si="1250"/>
        <v>4.072374722337686E-4</v>
      </c>
      <c r="AQ2784" s="37">
        <f t="shared" ca="1" si="1250"/>
        <v>3.0542810417532646E-4</v>
      </c>
      <c r="AR2784" s="37">
        <f t="shared" ca="1" si="1250"/>
        <v>4.5814215626298967E-4</v>
      </c>
      <c r="AS2784" s="37">
        <f t="shared" ca="1" si="1251"/>
        <v>2.036187361168843E-4</v>
      </c>
      <c r="AT2784" s="37">
        <f t="shared" ca="1" si="1251"/>
        <v>5.0904684029221079E-4</v>
      </c>
      <c r="AU2784" s="37">
        <f t="shared" ca="1" si="1251"/>
        <v>7.1266557640909506E-4</v>
      </c>
      <c r="AV2784" s="37">
        <f t="shared" ca="1" si="1251"/>
        <v>3.5633278820454753E-4</v>
      </c>
      <c r="AW2784" s="37">
        <f t="shared" ca="1" si="1251"/>
        <v>5.0904684029221079E-4</v>
      </c>
      <c r="AX2784" s="37">
        <f t="shared" ca="1" si="1251"/>
        <v>7.1266557640909506E-4</v>
      </c>
      <c r="AY2784" s="37">
        <f t="shared" ca="1" si="1251"/>
        <v>4.072374722337686E-4</v>
      </c>
      <c r="AZ2784" s="37">
        <f t="shared" ca="1" si="1251"/>
        <v>4.5814215626298967E-4</v>
      </c>
      <c r="BA2784" s="37">
        <f t="shared" ca="1" si="1251"/>
        <v>1.5271405208766323E-4</v>
      </c>
      <c r="BB2784" s="37">
        <f t="shared" ca="1" si="1251"/>
        <v>2.545234201461054E-4</v>
      </c>
      <c r="BC2784" s="37">
        <f t="shared" ca="1" si="1251"/>
        <v>0</v>
      </c>
      <c r="BD2784" s="37">
        <f t="shared" ca="1" si="1251"/>
        <v>0</v>
      </c>
    </row>
    <row r="2785" spans="1:56" x14ac:dyDescent="0.2">
      <c r="A2785" t="s">
        <v>17839</v>
      </c>
      <c r="B2785">
        <v>341</v>
      </c>
      <c r="C2785" s="38">
        <v>38125</v>
      </c>
      <c r="D2785" t="s">
        <v>38060</v>
      </c>
      <c r="E2785">
        <f t="shared" si="1252"/>
        <v>42</v>
      </c>
      <c r="F2785">
        <f t="shared" si="1252"/>
        <v>10</v>
      </c>
      <c r="G2785">
        <f t="shared" si="1252"/>
        <v>24</v>
      </c>
      <c r="H2785">
        <f t="shared" si="1252"/>
        <v>31</v>
      </c>
      <c r="I2785">
        <f t="shared" si="1252"/>
        <v>12</v>
      </c>
      <c r="J2785">
        <f t="shared" si="1252"/>
        <v>16</v>
      </c>
      <c r="K2785">
        <f t="shared" si="1252"/>
        <v>2</v>
      </c>
      <c r="L2785">
        <f t="shared" si="1252"/>
        <v>6</v>
      </c>
      <c r="M2785">
        <f t="shared" si="1252"/>
        <v>17</v>
      </c>
      <c r="N2785">
        <f t="shared" si="1252"/>
        <v>35</v>
      </c>
      <c r="O2785">
        <f t="shared" si="1253"/>
        <v>2</v>
      </c>
      <c r="P2785">
        <f t="shared" si="1253"/>
        <v>11</v>
      </c>
      <c r="Q2785">
        <f t="shared" si="1253"/>
        <v>14</v>
      </c>
      <c r="R2785">
        <f t="shared" si="1253"/>
        <v>23</v>
      </c>
      <c r="S2785">
        <f t="shared" si="1253"/>
        <v>30</v>
      </c>
      <c r="T2785">
        <f t="shared" si="1253"/>
        <v>20</v>
      </c>
      <c r="U2785">
        <f t="shared" si="1253"/>
        <v>14</v>
      </c>
      <c r="V2785">
        <f t="shared" si="1253"/>
        <v>23</v>
      </c>
      <c r="W2785">
        <f t="shared" si="1253"/>
        <v>6</v>
      </c>
      <c r="X2785">
        <f t="shared" si="1253"/>
        <v>3</v>
      </c>
      <c r="Y2785">
        <f t="shared" si="1253"/>
        <v>0</v>
      </c>
      <c r="Z2785">
        <f t="shared" si="1253"/>
        <v>0</v>
      </c>
      <c r="AA2785">
        <f t="shared" si="1241"/>
        <v>2922</v>
      </c>
      <c r="AC2785">
        <f t="shared" si="1242"/>
        <v>2646</v>
      </c>
      <c r="AD2785">
        <v>2782</v>
      </c>
      <c r="AE2785" t="s">
        <v>1469</v>
      </c>
      <c r="AF2785" s="21">
        <v>5.0904684029221075E-5</v>
      </c>
      <c r="AG2785" s="54">
        <f t="shared" ca="1" si="1243"/>
        <v>7.7375119724416037E-3</v>
      </c>
      <c r="AH2785" s="136">
        <f t="shared" ca="1" si="1243"/>
        <v>0.86527781912869983</v>
      </c>
      <c r="AI2785" s="37">
        <f t="shared" ref="AI2785:AR2794" ca="1" si="1254">$AF2785*INDIRECT(CONCATENATE(AI$1,$AC2785+3))</f>
        <v>4.5814215626298967E-4</v>
      </c>
      <c r="AJ2785" s="37">
        <f t="shared" ca="1" si="1254"/>
        <v>0</v>
      </c>
      <c r="AK2785" s="37">
        <f t="shared" ca="1" si="1254"/>
        <v>4.072374722337686E-4</v>
      </c>
      <c r="AL2785" s="37">
        <f t="shared" ca="1" si="1254"/>
        <v>8.6537962849675832E-4</v>
      </c>
      <c r="AM2785" s="37">
        <f t="shared" ca="1" si="1254"/>
        <v>5.0904684029221075E-5</v>
      </c>
      <c r="AN2785" s="37">
        <f t="shared" ca="1" si="1254"/>
        <v>3.5633278820454753E-4</v>
      </c>
      <c r="AO2785" s="37">
        <f t="shared" ca="1" si="1254"/>
        <v>0</v>
      </c>
      <c r="AP2785" s="37">
        <f t="shared" ca="1" si="1254"/>
        <v>5.0904684029221079E-4</v>
      </c>
      <c r="AQ2785" s="37">
        <f t="shared" ca="1" si="1254"/>
        <v>5.599515243214318E-4</v>
      </c>
      <c r="AR2785" s="37">
        <f t="shared" ca="1" si="1254"/>
        <v>4.5814215626298967E-4</v>
      </c>
      <c r="AS2785" s="37">
        <f t="shared" ref="AS2785:BD2794" ca="1" si="1255">$AF2785*INDIRECT(CONCATENATE(AS$1,$AC2785+3))</f>
        <v>5.0904684029221075E-5</v>
      </c>
      <c r="AT2785" s="37">
        <f t="shared" ca="1" si="1255"/>
        <v>1.5271405208766323E-4</v>
      </c>
      <c r="AU2785" s="37">
        <f t="shared" ca="1" si="1255"/>
        <v>9.1628431252597934E-4</v>
      </c>
      <c r="AV2785" s="37">
        <f t="shared" ca="1" si="1255"/>
        <v>5.0904684029221079E-4</v>
      </c>
      <c r="AW2785" s="37">
        <f t="shared" ca="1" si="1255"/>
        <v>8.144749444675372E-4</v>
      </c>
      <c r="AX2785" s="37">
        <f t="shared" ca="1" si="1255"/>
        <v>9.1628431252597934E-4</v>
      </c>
      <c r="AY2785" s="37">
        <f t="shared" ca="1" si="1255"/>
        <v>2.545234201461054E-4</v>
      </c>
      <c r="AZ2785" s="37">
        <f t="shared" ca="1" si="1255"/>
        <v>3.5633278820454753E-4</v>
      </c>
      <c r="BA2785" s="37">
        <f t="shared" ca="1" si="1255"/>
        <v>5.0904684029221075E-5</v>
      </c>
      <c r="BB2785" s="37">
        <f t="shared" ca="1" si="1255"/>
        <v>5.0904684029221075E-5</v>
      </c>
      <c r="BC2785" s="37">
        <f t="shared" ca="1" si="1255"/>
        <v>0</v>
      </c>
      <c r="BD2785" s="37">
        <f t="shared" ca="1" si="1255"/>
        <v>0</v>
      </c>
    </row>
    <row r="2786" spans="1:56" x14ac:dyDescent="0.2">
      <c r="A2786" t="s">
        <v>17845</v>
      </c>
      <c r="B2786">
        <v>1103</v>
      </c>
      <c r="C2786" s="38">
        <v>124630</v>
      </c>
      <c r="D2786" t="s">
        <v>38061</v>
      </c>
      <c r="E2786">
        <f t="shared" si="1252"/>
        <v>67</v>
      </c>
      <c r="F2786">
        <f t="shared" si="1252"/>
        <v>20</v>
      </c>
      <c r="G2786">
        <f t="shared" si="1252"/>
        <v>75</v>
      </c>
      <c r="H2786">
        <f t="shared" si="1252"/>
        <v>66</v>
      </c>
      <c r="I2786">
        <f t="shared" si="1252"/>
        <v>48</v>
      </c>
      <c r="J2786">
        <f t="shared" si="1252"/>
        <v>65</v>
      </c>
      <c r="K2786">
        <f t="shared" si="1252"/>
        <v>11</v>
      </c>
      <c r="L2786">
        <f t="shared" si="1252"/>
        <v>63</v>
      </c>
      <c r="M2786">
        <f t="shared" si="1252"/>
        <v>65</v>
      </c>
      <c r="N2786">
        <f t="shared" si="1252"/>
        <v>102</v>
      </c>
      <c r="O2786">
        <f t="shared" si="1253"/>
        <v>20</v>
      </c>
      <c r="P2786">
        <f t="shared" si="1253"/>
        <v>74</v>
      </c>
      <c r="Q2786">
        <f t="shared" si="1253"/>
        <v>54</v>
      </c>
      <c r="R2786">
        <f t="shared" si="1253"/>
        <v>46</v>
      </c>
      <c r="S2786">
        <f t="shared" si="1253"/>
        <v>50</v>
      </c>
      <c r="T2786">
        <f t="shared" si="1253"/>
        <v>72</v>
      </c>
      <c r="U2786">
        <f t="shared" si="1253"/>
        <v>63</v>
      </c>
      <c r="V2786">
        <f t="shared" si="1253"/>
        <v>76</v>
      </c>
      <c r="W2786">
        <f t="shared" si="1253"/>
        <v>17</v>
      </c>
      <c r="X2786">
        <f t="shared" si="1253"/>
        <v>49</v>
      </c>
      <c r="Y2786">
        <f t="shared" si="1253"/>
        <v>0</v>
      </c>
      <c r="Z2786">
        <f t="shared" si="1253"/>
        <v>0</v>
      </c>
      <c r="AA2786">
        <f t="shared" si="1241"/>
        <v>2923</v>
      </c>
      <c r="AC2786">
        <f t="shared" si="1242"/>
        <v>2647</v>
      </c>
      <c r="AD2786">
        <v>2783</v>
      </c>
      <c r="AE2786" t="s">
        <v>17066</v>
      </c>
      <c r="AF2786" s="21">
        <v>5.0887063854756134E-5</v>
      </c>
      <c r="AG2786" s="54">
        <f t="shared" ca="1" si="1243"/>
        <v>4.9004242492130159E-2</v>
      </c>
      <c r="AH2786" s="136">
        <f t="shared" ca="1" si="1243"/>
        <v>5.550608264085235</v>
      </c>
      <c r="AI2786" s="37">
        <f t="shared" ca="1" si="1254"/>
        <v>3.2058850228496366E-3</v>
      </c>
      <c r="AJ2786" s="37">
        <f t="shared" ca="1" si="1254"/>
        <v>1.2212895325141473E-3</v>
      </c>
      <c r="AK2786" s="37">
        <f t="shared" ca="1" si="1254"/>
        <v>2.7479014481568312E-3</v>
      </c>
      <c r="AL2786" s="37">
        <f t="shared" ca="1" si="1254"/>
        <v>3.0532238312853681E-3</v>
      </c>
      <c r="AM2786" s="37">
        <f t="shared" ca="1" si="1254"/>
        <v>2.5952402565925627E-3</v>
      </c>
      <c r="AN2786" s="37">
        <f t="shared" ca="1" si="1254"/>
        <v>1.7810472349164648E-3</v>
      </c>
      <c r="AO2786" s="37">
        <f t="shared" ca="1" si="1254"/>
        <v>1.3739507240784156E-3</v>
      </c>
      <c r="AP2786" s="37">
        <f t="shared" ca="1" si="1254"/>
        <v>2.5952402565925627E-3</v>
      </c>
      <c r="AQ2786" s="37">
        <f t="shared" ca="1" si="1254"/>
        <v>3.3076591505591486E-3</v>
      </c>
      <c r="AR2786" s="37">
        <f t="shared" ca="1" si="1254"/>
        <v>5.9028994071517113E-3</v>
      </c>
      <c r="AS2786" s="37">
        <f t="shared" ca="1" si="1255"/>
        <v>1.2212895325141473E-3</v>
      </c>
      <c r="AT2786" s="37">
        <f t="shared" ca="1" si="1255"/>
        <v>2.0863696180450017E-3</v>
      </c>
      <c r="AU2786" s="37">
        <f t="shared" ca="1" si="1255"/>
        <v>1.933708426480733E-3</v>
      </c>
      <c r="AV2786" s="37">
        <f t="shared" ca="1" si="1255"/>
        <v>1.7301601710617085E-3</v>
      </c>
      <c r="AW2786" s="37">
        <f t="shared" ca="1" si="1255"/>
        <v>2.3916920011735382E-3</v>
      </c>
      <c r="AX2786" s="37">
        <f t="shared" ca="1" si="1255"/>
        <v>4.3254004276542714E-3</v>
      </c>
      <c r="AY2786" s="37">
        <f t="shared" ca="1" si="1255"/>
        <v>2.5952402565925627E-3</v>
      </c>
      <c r="AZ2786" s="37">
        <f t="shared" ca="1" si="1255"/>
        <v>3.2567720867043926E-3</v>
      </c>
      <c r="BA2786" s="37">
        <f t="shared" ca="1" si="1255"/>
        <v>4.5798357469280519E-4</v>
      </c>
      <c r="BB2786" s="37">
        <f t="shared" ca="1" si="1255"/>
        <v>1.2212895325141473E-3</v>
      </c>
      <c r="BC2786" s="37">
        <f t="shared" ca="1" si="1255"/>
        <v>0</v>
      </c>
      <c r="BD2786" s="37">
        <f t="shared" ca="1" si="1255"/>
        <v>0</v>
      </c>
    </row>
    <row r="2787" spans="1:56" x14ac:dyDescent="0.2">
      <c r="A2787" t="s">
        <v>17851</v>
      </c>
      <c r="B2787">
        <v>706</v>
      </c>
      <c r="C2787" s="38">
        <v>78777</v>
      </c>
      <c r="D2787" t="s">
        <v>38062</v>
      </c>
      <c r="E2787">
        <f t="shared" si="1252"/>
        <v>41</v>
      </c>
      <c r="F2787">
        <f t="shared" si="1252"/>
        <v>6</v>
      </c>
      <c r="G2787">
        <f t="shared" si="1252"/>
        <v>41</v>
      </c>
      <c r="H2787">
        <f t="shared" si="1252"/>
        <v>57</v>
      </c>
      <c r="I2787">
        <f t="shared" si="1252"/>
        <v>22</v>
      </c>
      <c r="J2787">
        <f t="shared" si="1252"/>
        <v>39</v>
      </c>
      <c r="K2787">
        <f t="shared" si="1252"/>
        <v>17</v>
      </c>
      <c r="L2787">
        <f t="shared" si="1252"/>
        <v>38</v>
      </c>
      <c r="M2787">
        <f t="shared" si="1252"/>
        <v>48</v>
      </c>
      <c r="N2787">
        <f t="shared" si="1252"/>
        <v>58</v>
      </c>
      <c r="O2787">
        <f t="shared" si="1253"/>
        <v>21</v>
      </c>
      <c r="P2787">
        <f t="shared" si="1253"/>
        <v>26</v>
      </c>
      <c r="Q2787">
        <f t="shared" si="1253"/>
        <v>46</v>
      </c>
      <c r="R2787">
        <f t="shared" si="1253"/>
        <v>36</v>
      </c>
      <c r="S2787">
        <f t="shared" si="1253"/>
        <v>34</v>
      </c>
      <c r="T2787">
        <f t="shared" si="1253"/>
        <v>67</v>
      </c>
      <c r="U2787">
        <f t="shared" si="1253"/>
        <v>43</v>
      </c>
      <c r="V2787">
        <f t="shared" si="1253"/>
        <v>44</v>
      </c>
      <c r="W2787">
        <f t="shared" si="1253"/>
        <v>4</v>
      </c>
      <c r="X2787">
        <f t="shared" si="1253"/>
        <v>18</v>
      </c>
      <c r="Y2787">
        <f t="shared" si="1253"/>
        <v>0</v>
      </c>
      <c r="Z2787">
        <f t="shared" si="1253"/>
        <v>0</v>
      </c>
      <c r="AA2787">
        <f t="shared" si="1241"/>
        <v>2924</v>
      </c>
      <c r="AC2787">
        <f t="shared" si="1242"/>
        <v>2648</v>
      </c>
      <c r="AD2787">
        <v>2784</v>
      </c>
      <c r="AE2787" t="s">
        <v>17072</v>
      </c>
      <c r="AF2787" s="21">
        <v>5.0865314590683393E-5</v>
      </c>
      <c r="AG2787" s="54">
        <f t="shared" ca="1" si="1243"/>
        <v>4.3845901177169085E-2</v>
      </c>
      <c r="AH2787" s="136">
        <f t="shared" ca="1" si="1243"/>
        <v>4.9848516952015629</v>
      </c>
      <c r="AI2787" s="37">
        <f t="shared" ca="1" si="1254"/>
        <v>2.4924004149434863E-3</v>
      </c>
      <c r="AJ2787" s="37">
        <f t="shared" ca="1" si="1254"/>
        <v>9.155756626323011E-4</v>
      </c>
      <c r="AK2787" s="37">
        <f t="shared" ca="1" si="1254"/>
        <v>1.8820166398552855E-3</v>
      </c>
      <c r="AL2787" s="37">
        <f t="shared" ca="1" si="1254"/>
        <v>3.3062454483944207E-3</v>
      </c>
      <c r="AM2787" s="37">
        <f t="shared" ca="1" si="1254"/>
        <v>2.3398044711714361E-3</v>
      </c>
      <c r="AN2787" s="37">
        <f t="shared" ca="1" si="1254"/>
        <v>3.0010535608503202E-3</v>
      </c>
      <c r="AO2787" s="37">
        <f t="shared" ca="1" si="1254"/>
        <v>1.9328819544459689E-3</v>
      </c>
      <c r="AP2787" s="37">
        <f t="shared" ca="1" si="1254"/>
        <v>1.7802860106739188E-3</v>
      </c>
      <c r="AQ2787" s="37">
        <f t="shared" ca="1" si="1254"/>
        <v>2.2380738419900694E-3</v>
      </c>
      <c r="AR2787" s="37">
        <f t="shared" ca="1" si="1254"/>
        <v>3.9166292234826209E-3</v>
      </c>
      <c r="AS2787" s="37">
        <f t="shared" ca="1" si="1255"/>
        <v>8.6471034804161764E-4</v>
      </c>
      <c r="AT2787" s="37">
        <f t="shared" ca="1" si="1255"/>
        <v>1.2716328647670847E-3</v>
      </c>
      <c r="AU2787" s="37">
        <f t="shared" ca="1" si="1255"/>
        <v>2.6958616733062197E-3</v>
      </c>
      <c r="AV2787" s="37">
        <f t="shared" ca="1" si="1255"/>
        <v>2.1363432128087027E-3</v>
      </c>
      <c r="AW2787" s="37">
        <f t="shared" ca="1" si="1255"/>
        <v>2.1363432128087027E-3</v>
      </c>
      <c r="AX2787" s="37">
        <f t="shared" ca="1" si="1255"/>
        <v>3.2553801338037372E-3</v>
      </c>
      <c r="AY2787" s="37">
        <f t="shared" ca="1" si="1255"/>
        <v>1.8311513252646022E-3</v>
      </c>
      <c r="AZ2787" s="37">
        <f t="shared" ca="1" si="1255"/>
        <v>3.3062454483944207E-3</v>
      </c>
      <c r="BA2787" s="37">
        <f t="shared" ca="1" si="1255"/>
        <v>7.6297971886025095E-4</v>
      </c>
      <c r="BB2787" s="37">
        <f t="shared" ca="1" si="1255"/>
        <v>1.7802860106739188E-3</v>
      </c>
      <c r="BC2787" s="37">
        <f t="shared" ca="1" si="1255"/>
        <v>0</v>
      </c>
      <c r="BD2787" s="37">
        <f t="shared" ca="1" si="1255"/>
        <v>0</v>
      </c>
    </row>
    <row r="2788" spans="1:56" x14ac:dyDescent="0.2">
      <c r="A2788" t="s">
        <v>17857</v>
      </c>
      <c r="B2788">
        <v>905</v>
      </c>
      <c r="C2788" s="38">
        <v>103469</v>
      </c>
      <c r="D2788" t="s">
        <v>38063</v>
      </c>
      <c r="E2788">
        <f t="shared" si="1252"/>
        <v>61</v>
      </c>
      <c r="F2788">
        <f t="shared" si="1252"/>
        <v>13</v>
      </c>
      <c r="G2788">
        <f t="shared" si="1252"/>
        <v>49</v>
      </c>
      <c r="H2788">
        <f t="shared" si="1252"/>
        <v>54</v>
      </c>
      <c r="I2788">
        <f t="shared" si="1252"/>
        <v>37</v>
      </c>
      <c r="J2788">
        <f t="shared" si="1252"/>
        <v>46</v>
      </c>
      <c r="K2788">
        <f t="shared" si="1252"/>
        <v>30</v>
      </c>
      <c r="L2788">
        <f t="shared" si="1252"/>
        <v>38</v>
      </c>
      <c r="M2788">
        <f t="shared" si="1252"/>
        <v>45</v>
      </c>
      <c r="N2788">
        <f t="shared" si="1252"/>
        <v>118</v>
      </c>
      <c r="O2788">
        <f t="shared" si="1253"/>
        <v>18</v>
      </c>
      <c r="P2788">
        <f t="shared" si="1253"/>
        <v>30</v>
      </c>
      <c r="Q2788">
        <f t="shared" si="1253"/>
        <v>33</v>
      </c>
      <c r="R2788">
        <f t="shared" si="1253"/>
        <v>57</v>
      </c>
      <c r="S2788">
        <f t="shared" si="1253"/>
        <v>65</v>
      </c>
      <c r="T2788">
        <f t="shared" si="1253"/>
        <v>70</v>
      </c>
      <c r="U2788">
        <f t="shared" si="1253"/>
        <v>49</v>
      </c>
      <c r="V2788">
        <f t="shared" si="1253"/>
        <v>50</v>
      </c>
      <c r="W2788">
        <f t="shared" si="1253"/>
        <v>11</v>
      </c>
      <c r="X2788">
        <f t="shared" si="1253"/>
        <v>31</v>
      </c>
      <c r="Y2788">
        <f t="shared" si="1253"/>
        <v>0</v>
      </c>
      <c r="Z2788">
        <f t="shared" si="1253"/>
        <v>0</v>
      </c>
      <c r="AA2788">
        <f t="shared" si="1241"/>
        <v>2925</v>
      </c>
      <c r="AC2788">
        <f t="shared" si="1242"/>
        <v>2649</v>
      </c>
      <c r="AD2788">
        <v>2785</v>
      </c>
      <c r="AE2788" t="s">
        <v>17078</v>
      </c>
      <c r="AF2788" s="21">
        <v>5.0856886203841521E-5</v>
      </c>
      <c r="AG2788" s="54">
        <f t="shared" ca="1" si="1243"/>
        <v>7.2216778409454957E-3</v>
      </c>
      <c r="AH2788" s="136">
        <f t="shared" ca="1" si="1243"/>
        <v>0.8337477924257779</v>
      </c>
      <c r="AI2788" s="37">
        <f t="shared" ca="1" si="1254"/>
        <v>4.0685508963073216E-4</v>
      </c>
      <c r="AJ2788" s="37">
        <f t="shared" ca="1" si="1254"/>
        <v>5.0856886203841521E-5</v>
      </c>
      <c r="AK2788" s="37">
        <f t="shared" ca="1" si="1254"/>
        <v>2.542844310192076E-4</v>
      </c>
      <c r="AL2788" s="37">
        <f t="shared" ca="1" si="1254"/>
        <v>6.6113952064993976E-4</v>
      </c>
      <c r="AM2788" s="37">
        <f t="shared" ca="1" si="1254"/>
        <v>3.5599820342689062E-4</v>
      </c>
      <c r="AN2788" s="37">
        <f t="shared" ca="1" si="1254"/>
        <v>2.542844310192076E-4</v>
      </c>
      <c r="AO2788" s="37">
        <f t="shared" ca="1" si="1254"/>
        <v>1.5257065861152457E-4</v>
      </c>
      <c r="AP2788" s="37">
        <f t="shared" ca="1" si="1254"/>
        <v>4.0685508963073216E-4</v>
      </c>
      <c r="AQ2788" s="37">
        <f t="shared" ca="1" si="1254"/>
        <v>4.5771197583457371E-4</v>
      </c>
      <c r="AR2788" s="37">
        <f t="shared" ca="1" si="1254"/>
        <v>6.6113952064993976E-4</v>
      </c>
      <c r="AS2788" s="37">
        <f t="shared" ca="1" si="1255"/>
        <v>2.542844310192076E-4</v>
      </c>
      <c r="AT2788" s="37">
        <f t="shared" ca="1" si="1255"/>
        <v>2.0342754481536608E-4</v>
      </c>
      <c r="AU2788" s="37">
        <f t="shared" ca="1" si="1255"/>
        <v>3.5599820342689062E-4</v>
      </c>
      <c r="AV2788" s="37">
        <f t="shared" ca="1" si="1255"/>
        <v>3.5599820342689062E-4</v>
      </c>
      <c r="AW2788" s="37">
        <f t="shared" ca="1" si="1255"/>
        <v>5.5942574824225668E-4</v>
      </c>
      <c r="AX2788" s="37">
        <f t="shared" ca="1" si="1255"/>
        <v>5.0856886203841519E-4</v>
      </c>
      <c r="AY2788" s="37">
        <f t="shared" ca="1" si="1255"/>
        <v>4.5771197583457371E-4</v>
      </c>
      <c r="AZ2788" s="37">
        <f t="shared" ca="1" si="1255"/>
        <v>6.1028263444609827E-4</v>
      </c>
      <c r="BA2788" s="37">
        <f t="shared" ca="1" si="1255"/>
        <v>0</v>
      </c>
      <c r="BB2788" s="37">
        <f t="shared" ca="1" si="1255"/>
        <v>2.542844310192076E-4</v>
      </c>
      <c r="BC2788" s="37">
        <f t="shared" ca="1" si="1255"/>
        <v>0</v>
      </c>
      <c r="BD2788" s="37">
        <f t="shared" ca="1" si="1255"/>
        <v>0</v>
      </c>
    </row>
    <row r="2789" spans="1:56" x14ac:dyDescent="0.2">
      <c r="A2789" t="s">
        <v>17863</v>
      </c>
      <c r="B2789">
        <v>420</v>
      </c>
      <c r="C2789" s="38">
        <v>45697</v>
      </c>
      <c r="D2789" t="s">
        <v>38064</v>
      </c>
      <c r="E2789">
        <f t="shared" si="1252"/>
        <v>30</v>
      </c>
      <c r="F2789">
        <f t="shared" si="1252"/>
        <v>40</v>
      </c>
      <c r="G2789">
        <f t="shared" si="1252"/>
        <v>16</v>
      </c>
      <c r="H2789">
        <f t="shared" si="1252"/>
        <v>41</v>
      </c>
      <c r="I2789">
        <f t="shared" si="1252"/>
        <v>19</v>
      </c>
      <c r="J2789">
        <f t="shared" si="1252"/>
        <v>48</v>
      </c>
      <c r="K2789">
        <f t="shared" si="1252"/>
        <v>10</v>
      </c>
      <c r="L2789">
        <f t="shared" si="1252"/>
        <v>9</v>
      </c>
      <c r="M2789">
        <f t="shared" si="1252"/>
        <v>15</v>
      </c>
      <c r="N2789">
        <f t="shared" si="1252"/>
        <v>36</v>
      </c>
      <c r="O2789">
        <f t="shared" si="1253"/>
        <v>6</v>
      </c>
      <c r="P2789">
        <f t="shared" si="1253"/>
        <v>7</v>
      </c>
      <c r="Q2789">
        <f t="shared" si="1253"/>
        <v>23</v>
      </c>
      <c r="R2789">
        <f t="shared" si="1253"/>
        <v>18</v>
      </c>
      <c r="S2789">
        <f t="shared" si="1253"/>
        <v>21</v>
      </c>
      <c r="T2789">
        <f t="shared" si="1253"/>
        <v>26</v>
      </c>
      <c r="U2789">
        <f t="shared" si="1253"/>
        <v>17</v>
      </c>
      <c r="V2789">
        <f t="shared" si="1253"/>
        <v>22</v>
      </c>
      <c r="W2789">
        <f t="shared" si="1253"/>
        <v>8</v>
      </c>
      <c r="X2789">
        <f t="shared" si="1253"/>
        <v>8</v>
      </c>
      <c r="Y2789">
        <f t="shared" si="1253"/>
        <v>0</v>
      </c>
      <c r="Z2789">
        <f t="shared" si="1253"/>
        <v>0</v>
      </c>
      <c r="AA2789">
        <f t="shared" si="1241"/>
        <v>2926</v>
      </c>
      <c r="AC2789">
        <f t="shared" si="1242"/>
        <v>2650</v>
      </c>
      <c r="AD2789">
        <v>2786</v>
      </c>
      <c r="AE2789" t="s">
        <v>17084</v>
      </c>
      <c r="AF2789" s="21">
        <v>5.0856886203841521E-5</v>
      </c>
      <c r="AG2789" s="54">
        <f t="shared" ca="1" si="1243"/>
        <v>1.8054194602363741E-2</v>
      </c>
      <c r="AH2789" s="136">
        <f t="shared" ca="1" si="1243"/>
        <v>2.097083702615405</v>
      </c>
      <c r="AI2789" s="37">
        <f t="shared" ca="1" si="1254"/>
        <v>1.6782772447267703E-3</v>
      </c>
      <c r="AJ2789" s="37">
        <f t="shared" ca="1" si="1254"/>
        <v>1.0171377240768304E-4</v>
      </c>
      <c r="AK2789" s="37">
        <f t="shared" ca="1" si="1254"/>
        <v>6.6113952064993976E-4</v>
      </c>
      <c r="AL2789" s="37">
        <f t="shared" ca="1" si="1254"/>
        <v>1.8308479033382948E-3</v>
      </c>
      <c r="AM2789" s="37">
        <f t="shared" ca="1" si="1254"/>
        <v>1.5257065861152457E-4</v>
      </c>
      <c r="AN2789" s="37">
        <f t="shared" ca="1" si="1254"/>
        <v>8.6456706546530582E-4</v>
      </c>
      <c r="AO2789" s="37">
        <f t="shared" ca="1" si="1254"/>
        <v>2.0342754481536608E-4</v>
      </c>
      <c r="AP2789" s="37">
        <f t="shared" ca="1" si="1254"/>
        <v>2.0342754481536608E-4</v>
      </c>
      <c r="AQ2789" s="37">
        <f t="shared" ca="1" si="1254"/>
        <v>2.9496993998228082E-3</v>
      </c>
      <c r="AR2789" s="37">
        <f t="shared" ca="1" si="1254"/>
        <v>1.6782772447267703E-3</v>
      </c>
      <c r="AS2789" s="37">
        <f t="shared" ca="1" si="1255"/>
        <v>3.0514131722304914E-4</v>
      </c>
      <c r="AT2789" s="37">
        <f t="shared" ca="1" si="1255"/>
        <v>3.0514131722304914E-4</v>
      </c>
      <c r="AU2789" s="37">
        <f t="shared" ca="1" si="1255"/>
        <v>7.1199640685378125E-4</v>
      </c>
      <c r="AV2789" s="37">
        <f t="shared" ca="1" si="1255"/>
        <v>1.6782772447267703E-3</v>
      </c>
      <c r="AW2789" s="37">
        <f t="shared" ca="1" si="1255"/>
        <v>2.135989220561344E-3</v>
      </c>
      <c r="AX2789" s="37">
        <f t="shared" ca="1" si="1255"/>
        <v>9.1542395166914741E-4</v>
      </c>
      <c r="AY2789" s="37">
        <f t="shared" ca="1" si="1255"/>
        <v>7.1199640685378125E-4</v>
      </c>
      <c r="AZ2789" s="37">
        <f t="shared" ca="1" si="1255"/>
        <v>6.6113952064993976E-4</v>
      </c>
      <c r="BA2789" s="37">
        <f t="shared" ca="1" si="1255"/>
        <v>1.5257065861152457E-4</v>
      </c>
      <c r="BB2789" s="37">
        <f t="shared" ca="1" si="1255"/>
        <v>1.5257065861152457E-4</v>
      </c>
      <c r="BC2789" s="37">
        <f t="shared" ca="1" si="1255"/>
        <v>0</v>
      </c>
      <c r="BD2789" s="37">
        <f t="shared" ca="1" si="1255"/>
        <v>0</v>
      </c>
    </row>
    <row r="2790" spans="1:56" x14ac:dyDescent="0.2">
      <c r="A2790" t="s">
        <v>17869</v>
      </c>
      <c r="B2790">
        <v>608</v>
      </c>
      <c r="C2790" s="38">
        <v>69484</v>
      </c>
      <c r="D2790" t="s">
        <v>38065</v>
      </c>
      <c r="E2790">
        <v>30</v>
      </c>
      <c r="F2790">
        <v>18</v>
      </c>
      <c r="G2790">
        <v>25</v>
      </c>
      <c r="H2790">
        <v>20</v>
      </c>
      <c r="I2790">
        <v>18</v>
      </c>
      <c r="J2790">
        <v>30</v>
      </c>
      <c r="K2790">
        <v>11</v>
      </c>
      <c r="L2790">
        <v>19</v>
      </c>
      <c r="M2790">
        <v>20</v>
      </c>
      <c r="N2790">
        <v>56</v>
      </c>
      <c r="O2790">
        <v>8</v>
      </c>
      <c r="P2790">
        <v>10</v>
      </c>
      <c r="Q2790">
        <v>23</v>
      </c>
      <c r="R2790">
        <v>19</v>
      </c>
      <c r="S2790">
        <v>24</v>
      </c>
      <c r="T2790">
        <v>43</v>
      </c>
      <c r="U2790">
        <v>23</v>
      </c>
      <c r="V2790">
        <v>31</v>
      </c>
      <c r="W2790">
        <v>16</v>
      </c>
      <c r="X2790">
        <v>18</v>
      </c>
      <c r="Y2790">
        <v>0</v>
      </c>
      <c r="Z2790">
        <v>0</v>
      </c>
      <c r="AA2790">
        <f t="shared" si="1241"/>
        <v>2927</v>
      </c>
      <c r="AC2790">
        <f t="shared" si="1242"/>
        <v>2651</v>
      </c>
      <c r="AD2790">
        <v>2787</v>
      </c>
      <c r="AE2790" t="s">
        <v>17090</v>
      </c>
      <c r="AF2790" s="21">
        <v>5.0821096699123833E-5</v>
      </c>
      <c r="AG2790" s="54">
        <f t="shared" ca="1" si="1243"/>
        <v>1.0316682629922138E-2</v>
      </c>
      <c r="AH2790" s="136">
        <f t="shared" ca="1" si="1243"/>
        <v>1.1613128806716788</v>
      </c>
      <c r="AI2790" s="37">
        <f t="shared" ca="1" si="1254"/>
        <v>7.1149535378773362E-4</v>
      </c>
      <c r="AJ2790" s="37">
        <f t="shared" ca="1" si="1254"/>
        <v>1.5246329009737151E-4</v>
      </c>
      <c r="AK2790" s="37">
        <f t="shared" ca="1" si="1254"/>
        <v>6.6067425708860982E-4</v>
      </c>
      <c r="AL2790" s="37">
        <f t="shared" ca="1" si="1254"/>
        <v>6.6067425708860982E-4</v>
      </c>
      <c r="AM2790" s="37">
        <f t="shared" ca="1" si="1254"/>
        <v>4.5738987029211452E-4</v>
      </c>
      <c r="AN2790" s="37">
        <f t="shared" ca="1" si="1254"/>
        <v>7.6231645048685753E-4</v>
      </c>
      <c r="AO2790" s="37">
        <f t="shared" ca="1" si="1254"/>
        <v>1.5246329009737151E-4</v>
      </c>
      <c r="AP2790" s="37">
        <f t="shared" ca="1" si="1254"/>
        <v>8.6395864388510513E-4</v>
      </c>
      <c r="AQ2790" s="37">
        <f t="shared" ca="1" si="1254"/>
        <v>1.1180641273807242E-3</v>
      </c>
      <c r="AR2790" s="37">
        <f t="shared" ca="1" si="1254"/>
        <v>8.6395864388510513E-4</v>
      </c>
      <c r="AS2790" s="37">
        <f t="shared" ca="1" si="1255"/>
        <v>2.5410548349561916E-4</v>
      </c>
      <c r="AT2790" s="37">
        <f t="shared" ca="1" si="1255"/>
        <v>6.0985316038948603E-4</v>
      </c>
      <c r="AU2790" s="37">
        <f t="shared" ca="1" si="1255"/>
        <v>1.0164219339824767E-4</v>
      </c>
      <c r="AV2790" s="37">
        <f t="shared" ca="1" si="1255"/>
        <v>2.0328438679649533E-4</v>
      </c>
      <c r="AW2790" s="37">
        <f t="shared" ca="1" si="1255"/>
        <v>6.0985316038948603E-4</v>
      </c>
      <c r="AX2790" s="37">
        <f t="shared" ca="1" si="1255"/>
        <v>8.1313754718598133E-4</v>
      </c>
      <c r="AY2790" s="37">
        <f t="shared" ca="1" si="1255"/>
        <v>6.0985316038948603E-4</v>
      </c>
      <c r="AZ2790" s="37">
        <f t="shared" ca="1" si="1255"/>
        <v>3.5574767689386681E-4</v>
      </c>
      <c r="BA2790" s="37">
        <f t="shared" ca="1" si="1255"/>
        <v>1.0164219339824767E-4</v>
      </c>
      <c r="BB2790" s="37">
        <f t="shared" ca="1" si="1255"/>
        <v>2.5410548349561916E-4</v>
      </c>
      <c r="BC2790" s="37">
        <f t="shared" ca="1" si="1255"/>
        <v>0</v>
      </c>
      <c r="BD2790" s="37">
        <f t="shared" ca="1" si="1255"/>
        <v>0</v>
      </c>
    </row>
    <row r="2791" spans="1:56" x14ac:dyDescent="0.2">
      <c r="A2791" t="s">
        <v>17875</v>
      </c>
      <c r="B2791">
        <v>199</v>
      </c>
      <c r="C2791" s="38">
        <v>22848</v>
      </c>
      <c r="D2791" t="s">
        <v>38066</v>
      </c>
      <c r="E2791">
        <f t="shared" ref="E2791:N2800" si="1256">LEN($D2791)-LEN(SUBSTITUTE($D2791,E$3,""))</f>
        <v>11</v>
      </c>
      <c r="F2791">
        <f t="shared" si="1256"/>
        <v>1</v>
      </c>
      <c r="G2791">
        <f t="shared" si="1256"/>
        <v>10</v>
      </c>
      <c r="H2791">
        <f t="shared" si="1256"/>
        <v>17</v>
      </c>
      <c r="I2791">
        <f t="shared" si="1256"/>
        <v>7</v>
      </c>
      <c r="J2791">
        <f t="shared" si="1256"/>
        <v>7</v>
      </c>
      <c r="K2791">
        <f t="shared" si="1256"/>
        <v>9</v>
      </c>
      <c r="L2791">
        <f t="shared" si="1256"/>
        <v>9</v>
      </c>
      <c r="M2791">
        <f t="shared" si="1256"/>
        <v>10</v>
      </c>
      <c r="N2791">
        <f t="shared" si="1256"/>
        <v>34</v>
      </c>
      <c r="O2791">
        <f t="shared" ref="O2791:Z2800" si="1257">LEN($D2791)-LEN(SUBSTITUTE($D2791,O$3,""))</f>
        <v>3</v>
      </c>
      <c r="P2791">
        <f t="shared" si="1257"/>
        <v>7</v>
      </c>
      <c r="Q2791">
        <f t="shared" si="1257"/>
        <v>6</v>
      </c>
      <c r="R2791">
        <f t="shared" si="1257"/>
        <v>12</v>
      </c>
      <c r="S2791">
        <f t="shared" si="1257"/>
        <v>13</v>
      </c>
      <c r="T2791">
        <f t="shared" si="1257"/>
        <v>15</v>
      </c>
      <c r="U2791">
        <f t="shared" si="1257"/>
        <v>10</v>
      </c>
      <c r="V2791">
        <f t="shared" si="1257"/>
        <v>13</v>
      </c>
      <c r="W2791">
        <f t="shared" si="1257"/>
        <v>1</v>
      </c>
      <c r="X2791">
        <f t="shared" si="1257"/>
        <v>4</v>
      </c>
      <c r="Y2791">
        <f t="shared" si="1257"/>
        <v>0</v>
      </c>
      <c r="Z2791">
        <f t="shared" si="1257"/>
        <v>0</v>
      </c>
      <c r="AA2791">
        <f t="shared" si="1241"/>
        <v>2928</v>
      </c>
      <c r="AC2791">
        <f t="shared" si="1242"/>
        <v>2652</v>
      </c>
      <c r="AD2791">
        <v>2788</v>
      </c>
      <c r="AE2791" t="s">
        <v>17096</v>
      </c>
      <c r="AF2791" s="21">
        <v>5.0817667475324969E-5</v>
      </c>
      <c r="AG2791" s="54">
        <f t="shared" ca="1" si="1243"/>
        <v>3.7655891599215799E-2</v>
      </c>
      <c r="AH2791" s="136">
        <f t="shared" ca="1" si="1243"/>
        <v>4.1480937430083511</v>
      </c>
      <c r="AI2791" s="37">
        <f t="shared" ca="1" si="1254"/>
        <v>2.6425187087168985E-3</v>
      </c>
      <c r="AJ2791" s="37">
        <f t="shared" ca="1" si="1254"/>
        <v>4.0654133980259975E-4</v>
      </c>
      <c r="AK2791" s="37">
        <f t="shared" ca="1" si="1254"/>
        <v>1.626165359210399E-3</v>
      </c>
      <c r="AL2791" s="37">
        <f t="shared" ca="1" si="1254"/>
        <v>2.845789378618198E-3</v>
      </c>
      <c r="AM2791" s="37">
        <f t="shared" ca="1" si="1254"/>
        <v>1.1688063519324744E-3</v>
      </c>
      <c r="AN2791" s="37">
        <f t="shared" ca="1" si="1254"/>
        <v>1.829436029111699E-3</v>
      </c>
      <c r="AO2791" s="37">
        <f t="shared" ca="1" si="1254"/>
        <v>5.5899434222857463E-4</v>
      </c>
      <c r="AP2791" s="37">
        <f t="shared" ca="1" si="1254"/>
        <v>1.2196240194077993E-3</v>
      </c>
      <c r="AQ2791" s="37">
        <f t="shared" ca="1" si="1254"/>
        <v>2.1851597014389736E-3</v>
      </c>
      <c r="AR2791" s="37">
        <f t="shared" ca="1" si="1254"/>
        <v>2.9474247135688482E-3</v>
      </c>
      <c r="AS2791" s="37">
        <f t="shared" ca="1" si="1255"/>
        <v>3.5572367232727475E-4</v>
      </c>
      <c r="AT2791" s="37">
        <f t="shared" ca="1" si="1255"/>
        <v>1.6769830266857239E-3</v>
      </c>
      <c r="AU2791" s="37">
        <f t="shared" ca="1" si="1255"/>
        <v>4.0145957305506722E-3</v>
      </c>
      <c r="AV2791" s="37">
        <f t="shared" ca="1" si="1255"/>
        <v>2.2359773689142985E-3</v>
      </c>
      <c r="AW2791" s="37">
        <f t="shared" ca="1" si="1255"/>
        <v>2.2867950363896234E-3</v>
      </c>
      <c r="AX2791" s="37">
        <f t="shared" ca="1" si="1255"/>
        <v>3.8113250606493726E-3</v>
      </c>
      <c r="AY2791" s="37">
        <f t="shared" ca="1" si="1255"/>
        <v>2.845789378618198E-3</v>
      </c>
      <c r="AZ2791" s="37">
        <f t="shared" ca="1" si="1255"/>
        <v>1.9818890315376736E-3</v>
      </c>
      <c r="BA2791" s="37">
        <f t="shared" ca="1" si="1255"/>
        <v>2.0327066990129988E-4</v>
      </c>
      <c r="BB2791" s="37">
        <f t="shared" ca="1" si="1255"/>
        <v>8.130826796051995E-4</v>
      </c>
      <c r="BC2791" s="37">
        <f t="shared" ca="1" si="1255"/>
        <v>0</v>
      </c>
      <c r="BD2791" s="37">
        <f t="shared" ca="1" si="1255"/>
        <v>0</v>
      </c>
    </row>
    <row r="2792" spans="1:56" x14ac:dyDescent="0.2">
      <c r="A2792" t="s">
        <v>17881</v>
      </c>
      <c r="B2792">
        <v>642</v>
      </c>
      <c r="C2792" s="38">
        <v>71581</v>
      </c>
      <c r="D2792" t="s">
        <v>38067</v>
      </c>
      <c r="E2792">
        <f t="shared" si="1256"/>
        <v>37</v>
      </c>
      <c r="F2792">
        <f t="shared" si="1256"/>
        <v>21</v>
      </c>
      <c r="G2792">
        <f t="shared" si="1256"/>
        <v>37</v>
      </c>
      <c r="H2792">
        <f t="shared" si="1256"/>
        <v>42</v>
      </c>
      <c r="I2792">
        <f t="shared" si="1256"/>
        <v>21</v>
      </c>
      <c r="J2792">
        <f t="shared" si="1256"/>
        <v>48</v>
      </c>
      <c r="K2792">
        <f t="shared" si="1256"/>
        <v>15</v>
      </c>
      <c r="L2792">
        <f t="shared" si="1256"/>
        <v>23</v>
      </c>
      <c r="M2792">
        <f t="shared" si="1256"/>
        <v>33</v>
      </c>
      <c r="N2792">
        <f t="shared" si="1256"/>
        <v>61</v>
      </c>
      <c r="O2792">
        <f t="shared" si="1257"/>
        <v>22</v>
      </c>
      <c r="P2792">
        <f t="shared" si="1257"/>
        <v>41</v>
      </c>
      <c r="Q2792">
        <f t="shared" si="1257"/>
        <v>32</v>
      </c>
      <c r="R2792">
        <f t="shared" si="1257"/>
        <v>22</v>
      </c>
      <c r="S2792">
        <f t="shared" si="1257"/>
        <v>26</v>
      </c>
      <c r="T2792">
        <f t="shared" si="1257"/>
        <v>53</v>
      </c>
      <c r="U2792">
        <f t="shared" si="1257"/>
        <v>28</v>
      </c>
      <c r="V2792">
        <f t="shared" si="1257"/>
        <v>44</v>
      </c>
      <c r="W2792">
        <f t="shared" si="1257"/>
        <v>10</v>
      </c>
      <c r="X2792">
        <f t="shared" si="1257"/>
        <v>26</v>
      </c>
      <c r="Y2792">
        <f t="shared" si="1257"/>
        <v>0</v>
      </c>
      <c r="Z2792">
        <f t="shared" si="1257"/>
        <v>0</v>
      </c>
      <c r="AA2792">
        <f t="shared" si="1241"/>
        <v>2929</v>
      </c>
      <c r="AC2792">
        <f t="shared" si="1242"/>
        <v>2653</v>
      </c>
      <c r="AD2792">
        <v>2789</v>
      </c>
      <c r="AE2792" t="s">
        <v>17102</v>
      </c>
      <c r="AF2792" s="21">
        <v>5.0737783425846574E-5</v>
      </c>
      <c r="AG2792" s="54">
        <f t="shared" ca="1" si="1243"/>
        <v>9.2850143669299234E-3</v>
      </c>
      <c r="AH2792" s="136">
        <f t="shared" ca="1" si="1243"/>
        <v>0.99643932870020091</v>
      </c>
      <c r="AI2792" s="37">
        <f t="shared" ca="1" si="1254"/>
        <v>1.2177068022203178E-3</v>
      </c>
      <c r="AJ2792" s="37">
        <f t="shared" ca="1" si="1254"/>
        <v>4.5664005083261917E-4</v>
      </c>
      <c r="AK2792" s="37">
        <f t="shared" ca="1" si="1254"/>
        <v>6.5959118453600546E-4</v>
      </c>
      <c r="AL2792" s="37">
        <f t="shared" ca="1" si="1254"/>
        <v>3.0442670055507944E-4</v>
      </c>
      <c r="AM2792" s="37">
        <f t="shared" ca="1" si="1254"/>
        <v>1.5221335027753972E-4</v>
      </c>
      <c r="AN2792" s="37">
        <f t="shared" ca="1" si="1254"/>
        <v>7.6106675138769861E-4</v>
      </c>
      <c r="AO2792" s="37">
        <f t="shared" ca="1" si="1254"/>
        <v>5.5811561768431231E-4</v>
      </c>
      <c r="AP2792" s="37">
        <f t="shared" ca="1" si="1254"/>
        <v>2.029511337033863E-4</v>
      </c>
      <c r="AQ2792" s="37">
        <f t="shared" ca="1" si="1254"/>
        <v>3.5516448398092602E-4</v>
      </c>
      <c r="AR2792" s="37">
        <f t="shared" ca="1" si="1254"/>
        <v>1.1669690187944711E-3</v>
      </c>
      <c r="AS2792" s="37">
        <f t="shared" ca="1" si="1255"/>
        <v>1.5221335027753972E-4</v>
      </c>
      <c r="AT2792" s="37">
        <f t="shared" ca="1" si="1255"/>
        <v>2.5368891712923287E-4</v>
      </c>
      <c r="AU2792" s="37">
        <f t="shared" ca="1" si="1255"/>
        <v>4.0590226740677259E-4</v>
      </c>
      <c r="AV2792" s="37">
        <f t="shared" ca="1" si="1255"/>
        <v>3.5516448398092602E-4</v>
      </c>
      <c r="AW2792" s="37">
        <f t="shared" ca="1" si="1255"/>
        <v>4.0590226740677259E-4</v>
      </c>
      <c r="AX2792" s="37">
        <f t="shared" ca="1" si="1255"/>
        <v>8.1180453481354518E-4</v>
      </c>
      <c r="AY2792" s="37">
        <f t="shared" ca="1" si="1255"/>
        <v>3.5516448398092602E-4</v>
      </c>
      <c r="AZ2792" s="37">
        <f t="shared" ca="1" si="1255"/>
        <v>3.0442670055507944E-4</v>
      </c>
      <c r="BA2792" s="37">
        <f t="shared" ca="1" si="1255"/>
        <v>1.5221335027753972E-4</v>
      </c>
      <c r="BB2792" s="37">
        <f t="shared" ca="1" si="1255"/>
        <v>2.5368891712923287E-4</v>
      </c>
      <c r="BC2792" s="37">
        <f t="shared" ca="1" si="1255"/>
        <v>0</v>
      </c>
      <c r="BD2792" s="37">
        <f t="shared" ca="1" si="1255"/>
        <v>0</v>
      </c>
    </row>
    <row r="2793" spans="1:56" x14ac:dyDescent="0.2">
      <c r="A2793" t="s">
        <v>17887</v>
      </c>
      <c r="B2793">
        <v>299</v>
      </c>
      <c r="C2793" s="38">
        <v>32379</v>
      </c>
      <c r="D2793" t="s">
        <v>38068</v>
      </c>
      <c r="E2793">
        <f t="shared" si="1256"/>
        <v>26</v>
      </c>
      <c r="F2793">
        <f t="shared" si="1256"/>
        <v>4</v>
      </c>
      <c r="G2793">
        <f t="shared" si="1256"/>
        <v>17</v>
      </c>
      <c r="H2793">
        <f t="shared" si="1256"/>
        <v>13</v>
      </c>
      <c r="I2793">
        <f t="shared" si="1256"/>
        <v>9</v>
      </c>
      <c r="J2793">
        <f t="shared" si="1256"/>
        <v>22</v>
      </c>
      <c r="K2793">
        <f t="shared" si="1256"/>
        <v>7</v>
      </c>
      <c r="L2793">
        <f t="shared" si="1256"/>
        <v>27</v>
      </c>
      <c r="M2793">
        <f t="shared" si="1256"/>
        <v>18</v>
      </c>
      <c r="N2793">
        <f t="shared" si="1256"/>
        <v>24</v>
      </c>
      <c r="O2793">
        <f t="shared" si="1257"/>
        <v>11</v>
      </c>
      <c r="P2793">
        <f t="shared" si="1257"/>
        <v>12</v>
      </c>
      <c r="Q2793">
        <f t="shared" si="1257"/>
        <v>15</v>
      </c>
      <c r="R2793">
        <f t="shared" si="1257"/>
        <v>15</v>
      </c>
      <c r="S2793">
        <f t="shared" si="1257"/>
        <v>11</v>
      </c>
      <c r="T2793">
        <f t="shared" si="1257"/>
        <v>25</v>
      </c>
      <c r="U2793">
        <f t="shared" si="1257"/>
        <v>14</v>
      </c>
      <c r="V2793">
        <f t="shared" si="1257"/>
        <v>22</v>
      </c>
      <c r="W2793">
        <f t="shared" si="1257"/>
        <v>1</v>
      </c>
      <c r="X2793">
        <f t="shared" si="1257"/>
        <v>6</v>
      </c>
      <c r="Y2793">
        <f t="shared" si="1257"/>
        <v>0</v>
      </c>
      <c r="Z2793">
        <f t="shared" si="1257"/>
        <v>0</v>
      </c>
      <c r="AA2793">
        <f t="shared" si="1241"/>
        <v>2930</v>
      </c>
      <c r="AC2793">
        <f t="shared" si="1242"/>
        <v>2654</v>
      </c>
      <c r="AD2793">
        <v>2790</v>
      </c>
      <c r="AE2793" t="s">
        <v>17108</v>
      </c>
      <c r="AF2793" s="21">
        <v>5.0627123047600458E-5</v>
      </c>
      <c r="AG2793" s="54">
        <f t="shared" ca="1" si="1243"/>
        <v>4.6425071834649619E-2</v>
      </c>
      <c r="AH2793" s="136">
        <f t="shared" ca="1" si="1243"/>
        <v>5.2600568303995923</v>
      </c>
      <c r="AI2793" s="37">
        <f t="shared" ca="1" si="1254"/>
        <v>2.5313561523800229E-3</v>
      </c>
      <c r="AJ2793" s="37">
        <f t="shared" ca="1" si="1254"/>
        <v>5.0627123047600458E-5</v>
      </c>
      <c r="AK2793" s="37">
        <f t="shared" ca="1" si="1254"/>
        <v>1.0631695839996096E-3</v>
      </c>
      <c r="AL2793" s="37">
        <f t="shared" ca="1" si="1254"/>
        <v>3.0376273828560275E-3</v>
      </c>
      <c r="AM2793" s="37">
        <f t="shared" ca="1" si="1254"/>
        <v>5.0627123047600458E-4</v>
      </c>
      <c r="AN2793" s="37">
        <f t="shared" ca="1" si="1254"/>
        <v>1.215050953142411E-3</v>
      </c>
      <c r="AO2793" s="37">
        <f t="shared" ca="1" si="1254"/>
        <v>9.1128821485680824E-4</v>
      </c>
      <c r="AP2793" s="37">
        <f t="shared" ca="1" si="1254"/>
        <v>8.1003396876160733E-4</v>
      </c>
      <c r="AQ2793" s="37">
        <f t="shared" ca="1" si="1254"/>
        <v>5.2652207969504476E-3</v>
      </c>
      <c r="AR2793" s="37">
        <f t="shared" ca="1" si="1254"/>
        <v>1.3669323222852124E-3</v>
      </c>
      <c r="AS2793" s="37">
        <f t="shared" ca="1" si="1255"/>
        <v>5.5689835352360504E-4</v>
      </c>
      <c r="AT2793" s="37">
        <f t="shared" ca="1" si="1255"/>
        <v>8.6066109180920778E-4</v>
      </c>
      <c r="AU2793" s="37">
        <f t="shared" ca="1" si="1255"/>
        <v>7.189051472759265E-3</v>
      </c>
      <c r="AV2793" s="37">
        <f t="shared" ca="1" si="1255"/>
        <v>1.771949306666016E-3</v>
      </c>
      <c r="AW2793" s="37">
        <f t="shared" ca="1" si="1255"/>
        <v>7.3409328419020668E-3</v>
      </c>
      <c r="AX2793" s="37">
        <f t="shared" ca="1" si="1255"/>
        <v>7.6953227032352696E-3</v>
      </c>
      <c r="AY2793" s="37">
        <f t="shared" ca="1" si="1255"/>
        <v>2.0757120449516188E-3</v>
      </c>
      <c r="AZ2793" s="37">
        <f t="shared" ca="1" si="1255"/>
        <v>1.771949306666016E-3</v>
      </c>
      <c r="BA2793" s="37">
        <f t="shared" ca="1" si="1255"/>
        <v>2.0250849219040183E-4</v>
      </c>
      <c r="BB2793" s="37">
        <f t="shared" ca="1" si="1255"/>
        <v>2.0250849219040183E-4</v>
      </c>
      <c r="BC2793" s="37">
        <f t="shared" ca="1" si="1255"/>
        <v>0</v>
      </c>
      <c r="BD2793" s="37">
        <f t="shared" ca="1" si="1255"/>
        <v>0</v>
      </c>
    </row>
    <row r="2794" spans="1:56" x14ac:dyDescent="0.2">
      <c r="A2794" t="s">
        <v>17893</v>
      </c>
      <c r="B2794">
        <v>709</v>
      </c>
      <c r="C2794" s="38">
        <v>79865</v>
      </c>
      <c r="D2794" t="s">
        <v>38069</v>
      </c>
      <c r="E2794">
        <f t="shared" si="1256"/>
        <v>55</v>
      </c>
      <c r="F2794">
        <f t="shared" si="1256"/>
        <v>7</v>
      </c>
      <c r="G2794">
        <f t="shared" si="1256"/>
        <v>41</v>
      </c>
      <c r="H2794">
        <f t="shared" si="1256"/>
        <v>61</v>
      </c>
      <c r="I2794">
        <f t="shared" si="1256"/>
        <v>27</v>
      </c>
      <c r="J2794">
        <f t="shared" si="1256"/>
        <v>47</v>
      </c>
      <c r="K2794">
        <f t="shared" si="1256"/>
        <v>15</v>
      </c>
      <c r="L2794">
        <f t="shared" si="1256"/>
        <v>29</v>
      </c>
      <c r="M2794">
        <f t="shared" si="1256"/>
        <v>36</v>
      </c>
      <c r="N2794">
        <f t="shared" si="1256"/>
        <v>89</v>
      </c>
      <c r="O2794">
        <f t="shared" si="1257"/>
        <v>14</v>
      </c>
      <c r="P2794">
        <f t="shared" si="1257"/>
        <v>25</v>
      </c>
      <c r="Q2794">
        <f t="shared" si="1257"/>
        <v>26</v>
      </c>
      <c r="R2794">
        <f t="shared" si="1257"/>
        <v>39</v>
      </c>
      <c r="S2794">
        <f t="shared" si="1257"/>
        <v>54</v>
      </c>
      <c r="T2794">
        <f t="shared" si="1257"/>
        <v>51</v>
      </c>
      <c r="U2794">
        <f t="shared" si="1257"/>
        <v>24</v>
      </c>
      <c r="V2794">
        <f t="shared" si="1257"/>
        <v>46</v>
      </c>
      <c r="W2794">
        <f t="shared" si="1257"/>
        <v>5</v>
      </c>
      <c r="X2794">
        <f t="shared" si="1257"/>
        <v>18</v>
      </c>
      <c r="Y2794">
        <f t="shared" si="1257"/>
        <v>0</v>
      </c>
      <c r="Z2794">
        <f t="shared" si="1257"/>
        <v>0</v>
      </c>
      <c r="AA2794">
        <f t="shared" si="1241"/>
        <v>2931</v>
      </c>
      <c r="AC2794">
        <f t="shared" si="1242"/>
        <v>2655</v>
      </c>
      <c r="AD2794">
        <v>2791</v>
      </c>
      <c r="AE2794" t="s">
        <v>17114</v>
      </c>
      <c r="AF2794" s="21">
        <v>5.0602980404277803E-5</v>
      </c>
      <c r="AG2794" s="54">
        <f t="shared" ca="1" si="1243"/>
        <v>8.2533461039377101E-2</v>
      </c>
      <c r="AH2794" s="136">
        <f t="shared" ca="1" si="1243"/>
        <v>9.3463198776897052</v>
      </c>
      <c r="AI2794" s="37">
        <f t="shared" ca="1" si="1254"/>
        <v>9.057933492365727E-3</v>
      </c>
      <c r="AJ2794" s="37">
        <f t="shared" ca="1" si="1254"/>
        <v>6.0723576485133366E-4</v>
      </c>
      <c r="AK2794" s="37">
        <f t="shared" ca="1" si="1254"/>
        <v>4.0482384323422245E-3</v>
      </c>
      <c r="AL2794" s="37">
        <f t="shared" ca="1" si="1254"/>
        <v>6.0723576485133364E-3</v>
      </c>
      <c r="AM2794" s="37">
        <f t="shared" ca="1" si="1254"/>
        <v>2.6313549810224458E-3</v>
      </c>
      <c r="AN2794" s="37">
        <f t="shared" ca="1" si="1254"/>
        <v>3.6434145891080017E-3</v>
      </c>
      <c r="AO2794" s="37">
        <f t="shared" ca="1" si="1254"/>
        <v>2.5301490202138902E-3</v>
      </c>
      <c r="AP2794" s="37">
        <f t="shared" ca="1" si="1254"/>
        <v>3.1879877654695014E-3</v>
      </c>
      <c r="AQ2794" s="37">
        <f t="shared" ca="1" si="1254"/>
        <v>4.7566801580021132E-3</v>
      </c>
      <c r="AR2794" s="37">
        <f t="shared" ca="1" si="1254"/>
        <v>1.082903780651545E-2</v>
      </c>
      <c r="AS2794" s="37">
        <f t="shared" ca="1" si="1255"/>
        <v>1.4674864317240563E-3</v>
      </c>
      <c r="AT2794" s="37">
        <f t="shared" ca="1" si="1255"/>
        <v>3.0867818046609458E-3</v>
      </c>
      <c r="AU2794" s="37">
        <f t="shared" ca="1" si="1255"/>
        <v>3.1373847850652238E-3</v>
      </c>
      <c r="AV2794" s="37">
        <f t="shared" ca="1" si="1255"/>
        <v>5.9711516877047803E-3</v>
      </c>
      <c r="AW2794" s="37">
        <f t="shared" ca="1" si="1255"/>
        <v>5.3133129424491696E-3</v>
      </c>
      <c r="AX2794" s="37">
        <f t="shared" ca="1" si="1255"/>
        <v>3.6434145891080017E-3</v>
      </c>
      <c r="AY2794" s="37">
        <f t="shared" ca="1" si="1255"/>
        <v>3.1879877654695014E-3</v>
      </c>
      <c r="AZ2794" s="37">
        <f t="shared" ca="1" si="1255"/>
        <v>5.9205487073005032E-3</v>
      </c>
      <c r="BA2794" s="37">
        <f t="shared" ca="1" si="1255"/>
        <v>8.0964768646844484E-4</v>
      </c>
      <c r="BB2794" s="37">
        <f t="shared" ca="1" si="1255"/>
        <v>2.6313549810224458E-3</v>
      </c>
      <c r="BC2794" s="37">
        <f t="shared" ca="1" si="1255"/>
        <v>0</v>
      </c>
      <c r="BD2794" s="37">
        <f t="shared" ca="1" si="1255"/>
        <v>0</v>
      </c>
    </row>
    <row r="2795" spans="1:56" x14ac:dyDescent="0.2">
      <c r="A2795" t="s">
        <v>17899</v>
      </c>
      <c r="B2795">
        <v>266</v>
      </c>
      <c r="C2795" s="38">
        <v>29654</v>
      </c>
      <c r="D2795" t="s">
        <v>38070</v>
      </c>
      <c r="E2795">
        <f t="shared" si="1256"/>
        <v>17</v>
      </c>
      <c r="F2795">
        <f t="shared" si="1256"/>
        <v>1</v>
      </c>
      <c r="G2795">
        <f t="shared" si="1256"/>
        <v>11</v>
      </c>
      <c r="H2795">
        <f t="shared" si="1256"/>
        <v>16</v>
      </c>
      <c r="I2795">
        <f t="shared" si="1256"/>
        <v>10</v>
      </c>
      <c r="J2795">
        <f t="shared" si="1256"/>
        <v>25</v>
      </c>
      <c r="K2795">
        <f t="shared" si="1256"/>
        <v>4</v>
      </c>
      <c r="L2795">
        <f t="shared" si="1256"/>
        <v>24</v>
      </c>
      <c r="M2795">
        <f t="shared" si="1256"/>
        <v>18</v>
      </c>
      <c r="N2795">
        <f t="shared" si="1256"/>
        <v>25</v>
      </c>
      <c r="O2795">
        <f t="shared" si="1257"/>
        <v>4</v>
      </c>
      <c r="P2795">
        <f t="shared" si="1257"/>
        <v>9</v>
      </c>
      <c r="Q2795">
        <f t="shared" si="1257"/>
        <v>13</v>
      </c>
      <c r="R2795">
        <f t="shared" si="1257"/>
        <v>7</v>
      </c>
      <c r="S2795">
        <f t="shared" si="1257"/>
        <v>20</v>
      </c>
      <c r="T2795">
        <f t="shared" si="1257"/>
        <v>21</v>
      </c>
      <c r="U2795">
        <f t="shared" si="1257"/>
        <v>12</v>
      </c>
      <c r="V2795">
        <f t="shared" si="1257"/>
        <v>15</v>
      </c>
      <c r="W2795">
        <f t="shared" si="1257"/>
        <v>2</v>
      </c>
      <c r="X2795">
        <f t="shared" si="1257"/>
        <v>12</v>
      </c>
      <c r="Y2795">
        <f t="shared" si="1257"/>
        <v>0</v>
      </c>
      <c r="Z2795">
        <f t="shared" si="1257"/>
        <v>0</v>
      </c>
      <c r="AA2795">
        <f t="shared" si="1241"/>
        <v>2932</v>
      </c>
      <c r="AC2795">
        <f t="shared" si="1242"/>
        <v>2656</v>
      </c>
      <c r="AD2795">
        <v>2792</v>
      </c>
      <c r="AE2795" t="s">
        <v>17120</v>
      </c>
      <c r="AF2795" s="21">
        <v>5.0571973676088907E-5</v>
      </c>
      <c r="AG2795" s="54">
        <f t="shared" ca="1" si="1243"/>
        <v>2.0633365259844275E-2</v>
      </c>
      <c r="AH2795" s="136">
        <f t="shared" ca="1" si="1243"/>
        <v>2.3131620759443066</v>
      </c>
      <c r="AI2795" s="37">
        <f t="shared" ref="AI2795:AR2804" ca="1" si="1258">$AF2795*INDIRECT(CONCATENATE(AI$1,$AC2795+3))</f>
        <v>1.8205910523392006E-3</v>
      </c>
      <c r="AJ2795" s="37">
        <f t="shared" ca="1" si="1258"/>
        <v>2.0228789470435563E-4</v>
      </c>
      <c r="AK2795" s="37">
        <f t="shared" ca="1" si="1258"/>
        <v>1.112583420873956E-3</v>
      </c>
      <c r="AL2795" s="37">
        <f t="shared" ca="1" si="1258"/>
        <v>9.1029552616960028E-4</v>
      </c>
      <c r="AM2795" s="37">
        <f t="shared" ca="1" si="1258"/>
        <v>7.5857960514133364E-4</v>
      </c>
      <c r="AN2795" s="37">
        <f t="shared" ca="1" si="1258"/>
        <v>1.0620114471978671E-3</v>
      </c>
      <c r="AO2795" s="37">
        <f t="shared" ca="1" si="1258"/>
        <v>5.0571973676088902E-4</v>
      </c>
      <c r="AP2795" s="37">
        <f t="shared" ca="1" si="1258"/>
        <v>1.2642993419022227E-3</v>
      </c>
      <c r="AQ2795" s="37">
        <f t="shared" ca="1" si="1258"/>
        <v>9.6086749984568927E-4</v>
      </c>
      <c r="AR2795" s="37">
        <f t="shared" ca="1" si="1258"/>
        <v>2.3768827627761785E-3</v>
      </c>
      <c r="AS2795" s="37">
        <f t="shared" ref="AS2795:BD2804" ca="1" si="1259">$AF2795*INDIRECT(CONCATENATE(AS$1,$AC2795+3))</f>
        <v>4.5514776308480014E-4</v>
      </c>
      <c r="AT2795" s="37">
        <f t="shared" ca="1" si="1259"/>
        <v>8.597235524935114E-4</v>
      </c>
      <c r="AU2795" s="37">
        <f t="shared" ca="1" si="1259"/>
        <v>1.0620114471978671E-3</v>
      </c>
      <c r="AV2795" s="37">
        <f t="shared" ca="1" si="1259"/>
        <v>9.1029552616960028E-4</v>
      </c>
      <c r="AW2795" s="37">
        <f t="shared" ca="1" si="1259"/>
        <v>9.6086749984568927E-4</v>
      </c>
      <c r="AX2795" s="37">
        <f t="shared" ca="1" si="1259"/>
        <v>1.4665872366065784E-3</v>
      </c>
      <c r="AY2795" s="37">
        <f t="shared" ca="1" si="1259"/>
        <v>1.011439473521778E-3</v>
      </c>
      <c r="AZ2795" s="37">
        <f t="shared" ca="1" si="1259"/>
        <v>1.618303157634845E-3</v>
      </c>
      <c r="BA2795" s="37">
        <f t="shared" ca="1" si="1259"/>
        <v>3.0343184205653344E-4</v>
      </c>
      <c r="BB2795" s="37">
        <f t="shared" ca="1" si="1259"/>
        <v>1.011439473521778E-3</v>
      </c>
      <c r="BC2795" s="37">
        <f t="shared" ca="1" si="1259"/>
        <v>0</v>
      </c>
      <c r="BD2795" s="37">
        <f t="shared" ca="1" si="1259"/>
        <v>0</v>
      </c>
    </row>
    <row r="2796" spans="1:56" x14ac:dyDescent="0.2">
      <c r="A2796" t="s">
        <v>1062</v>
      </c>
      <c r="B2796">
        <v>931</v>
      </c>
      <c r="C2796" s="38">
        <v>104631</v>
      </c>
      <c r="D2796" t="s">
        <v>38071</v>
      </c>
      <c r="E2796">
        <f t="shared" si="1256"/>
        <v>44</v>
      </c>
      <c r="F2796">
        <f t="shared" si="1256"/>
        <v>24</v>
      </c>
      <c r="G2796">
        <f t="shared" si="1256"/>
        <v>63</v>
      </c>
      <c r="H2796">
        <f t="shared" si="1256"/>
        <v>63</v>
      </c>
      <c r="I2796">
        <f t="shared" si="1256"/>
        <v>38</v>
      </c>
      <c r="J2796">
        <f t="shared" si="1256"/>
        <v>76</v>
      </c>
      <c r="K2796">
        <f t="shared" si="1256"/>
        <v>23</v>
      </c>
      <c r="L2796">
        <f t="shared" si="1256"/>
        <v>55</v>
      </c>
      <c r="M2796">
        <f t="shared" si="1256"/>
        <v>44</v>
      </c>
      <c r="N2796">
        <f t="shared" si="1256"/>
        <v>74</v>
      </c>
      <c r="O2796">
        <f t="shared" si="1257"/>
        <v>18</v>
      </c>
      <c r="P2796">
        <f t="shared" si="1257"/>
        <v>35</v>
      </c>
      <c r="Q2796">
        <f t="shared" si="1257"/>
        <v>57</v>
      </c>
      <c r="R2796">
        <f t="shared" si="1257"/>
        <v>37</v>
      </c>
      <c r="S2796">
        <f t="shared" si="1257"/>
        <v>44</v>
      </c>
      <c r="T2796">
        <f t="shared" si="1257"/>
        <v>80</v>
      </c>
      <c r="U2796">
        <f t="shared" si="1257"/>
        <v>55</v>
      </c>
      <c r="V2796">
        <f t="shared" si="1257"/>
        <v>42</v>
      </c>
      <c r="W2796">
        <f t="shared" si="1257"/>
        <v>21</v>
      </c>
      <c r="X2796">
        <f t="shared" si="1257"/>
        <v>38</v>
      </c>
      <c r="Y2796">
        <f t="shared" si="1257"/>
        <v>0</v>
      </c>
      <c r="Z2796">
        <f t="shared" si="1257"/>
        <v>0</v>
      </c>
      <c r="AA2796">
        <f t="shared" si="1241"/>
        <v>2933</v>
      </c>
      <c r="AC2796">
        <f t="shared" si="1242"/>
        <v>2657</v>
      </c>
      <c r="AD2796">
        <v>2793</v>
      </c>
      <c r="AE2796" t="s">
        <v>17126</v>
      </c>
      <c r="AF2796" s="21">
        <v>5.0546560623990367E-5</v>
      </c>
      <c r="AG2796" s="54">
        <f t="shared" ca="1" si="1243"/>
        <v>2.0117531128348166E-2</v>
      </c>
      <c r="AH2796" s="136">
        <f t="shared" ca="1" si="1243"/>
        <v>2.2301648012910791</v>
      </c>
      <c r="AI2796" s="37">
        <f t="shared" ca="1" si="1258"/>
        <v>1.4153036974717302E-3</v>
      </c>
      <c r="AJ2796" s="37">
        <f t="shared" ca="1" si="1258"/>
        <v>3.5382592436793256E-4</v>
      </c>
      <c r="AK2796" s="37">
        <f t="shared" ca="1" si="1258"/>
        <v>1.5163968187197111E-3</v>
      </c>
      <c r="AL2796" s="37">
        <f t="shared" ca="1" si="1258"/>
        <v>1.3647571368477398E-3</v>
      </c>
      <c r="AM2796" s="37">
        <f t="shared" ca="1" si="1258"/>
        <v>1.2131174549757688E-3</v>
      </c>
      <c r="AN2796" s="37">
        <f t="shared" ca="1" si="1258"/>
        <v>1.5669433793437013E-3</v>
      </c>
      <c r="AO2796" s="37">
        <f t="shared" ca="1" si="1258"/>
        <v>6.0655872748788438E-4</v>
      </c>
      <c r="AP2796" s="37">
        <f t="shared" ca="1" si="1258"/>
        <v>1.4658502580957207E-3</v>
      </c>
      <c r="AQ2796" s="37">
        <f t="shared" ca="1" si="1258"/>
        <v>1.2131174549757688E-3</v>
      </c>
      <c r="AR2796" s="37">
        <f t="shared" ca="1" si="1258"/>
        <v>1.6680365005916822E-3</v>
      </c>
      <c r="AS2796" s="37">
        <f t="shared" ca="1" si="1259"/>
        <v>5.0546560623990363E-4</v>
      </c>
      <c r="AT2796" s="37">
        <f t="shared" ca="1" si="1259"/>
        <v>7.5819840935985555E-4</v>
      </c>
      <c r="AU2796" s="37">
        <f t="shared" ca="1" si="1259"/>
        <v>6.571052881118748E-4</v>
      </c>
      <c r="AV2796" s="37">
        <f t="shared" ca="1" si="1259"/>
        <v>5.5601216686389406E-4</v>
      </c>
      <c r="AW2796" s="37">
        <f t="shared" ca="1" si="1259"/>
        <v>6.0655872748788438E-4</v>
      </c>
      <c r="AX2796" s="37">
        <f t="shared" ca="1" si="1259"/>
        <v>1.7691296218396628E-3</v>
      </c>
      <c r="AY2796" s="37">
        <f t="shared" ca="1" si="1259"/>
        <v>8.5929153060783619E-4</v>
      </c>
      <c r="AZ2796" s="37">
        <f t="shared" ca="1" si="1259"/>
        <v>1.1625708943517785E-3</v>
      </c>
      <c r="BA2796" s="37">
        <f t="shared" ca="1" si="1259"/>
        <v>5.0546560623990367E-5</v>
      </c>
      <c r="BB2796" s="37">
        <f t="shared" ca="1" si="1259"/>
        <v>8.0874496998384587E-4</v>
      </c>
      <c r="BC2796" s="37">
        <f t="shared" ca="1" si="1259"/>
        <v>0</v>
      </c>
      <c r="BD2796" s="37">
        <f t="shared" ca="1" si="1259"/>
        <v>0</v>
      </c>
    </row>
    <row r="2797" spans="1:56" x14ac:dyDescent="0.2">
      <c r="A2797" t="s">
        <v>17905</v>
      </c>
      <c r="B2797">
        <v>521</v>
      </c>
      <c r="C2797" s="38">
        <v>59065</v>
      </c>
      <c r="D2797" t="s">
        <v>38072</v>
      </c>
      <c r="E2797">
        <f t="shared" si="1256"/>
        <v>26</v>
      </c>
      <c r="F2797">
        <f t="shared" si="1256"/>
        <v>9</v>
      </c>
      <c r="G2797">
        <f t="shared" si="1256"/>
        <v>31</v>
      </c>
      <c r="H2797">
        <f t="shared" si="1256"/>
        <v>33</v>
      </c>
      <c r="I2797">
        <f t="shared" si="1256"/>
        <v>28</v>
      </c>
      <c r="J2797">
        <f t="shared" si="1256"/>
        <v>33</v>
      </c>
      <c r="K2797">
        <f t="shared" si="1256"/>
        <v>15</v>
      </c>
      <c r="L2797">
        <f t="shared" si="1256"/>
        <v>22</v>
      </c>
      <c r="M2797">
        <f t="shared" si="1256"/>
        <v>46</v>
      </c>
      <c r="N2797">
        <f t="shared" si="1256"/>
        <v>33</v>
      </c>
      <c r="O2797">
        <f t="shared" si="1257"/>
        <v>8</v>
      </c>
      <c r="P2797">
        <f t="shared" si="1257"/>
        <v>26</v>
      </c>
      <c r="Q2797">
        <f t="shared" si="1257"/>
        <v>31</v>
      </c>
      <c r="R2797">
        <f t="shared" si="1257"/>
        <v>24</v>
      </c>
      <c r="S2797">
        <f t="shared" si="1257"/>
        <v>24</v>
      </c>
      <c r="T2797">
        <f t="shared" si="1257"/>
        <v>31</v>
      </c>
      <c r="U2797">
        <f t="shared" si="1257"/>
        <v>47</v>
      </c>
      <c r="V2797">
        <f t="shared" si="1257"/>
        <v>30</v>
      </c>
      <c r="W2797">
        <f t="shared" si="1257"/>
        <v>3</v>
      </c>
      <c r="X2797">
        <f t="shared" si="1257"/>
        <v>21</v>
      </c>
      <c r="Y2797">
        <f t="shared" si="1257"/>
        <v>0</v>
      </c>
      <c r="Z2797">
        <f t="shared" si="1257"/>
        <v>0</v>
      </c>
      <c r="AA2797">
        <f t="shared" si="1241"/>
        <v>2934</v>
      </c>
      <c r="AC2797">
        <f t="shared" si="1242"/>
        <v>2658</v>
      </c>
      <c r="AD2797">
        <v>2794</v>
      </c>
      <c r="AE2797" t="s">
        <v>621</v>
      </c>
      <c r="AF2797" s="21">
        <v>5.0535274130605534E-5</v>
      </c>
      <c r="AG2797" s="54">
        <f t="shared" ca="1" si="1243"/>
        <v>6.9637607751974431E-2</v>
      </c>
      <c r="AH2797" s="136">
        <f t="shared" ca="1" si="1243"/>
        <v>7.7124913967164943</v>
      </c>
      <c r="AI2797" s="37">
        <f t="shared" ca="1" si="1258"/>
        <v>4.1944277528402595E-3</v>
      </c>
      <c r="AJ2797" s="37">
        <f t="shared" ca="1" si="1258"/>
        <v>9.0963493435089959E-4</v>
      </c>
      <c r="AK2797" s="37">
        <f t="shared" ca="1" si="1258"/>
        <v>3.6385397374035983E-3</v>
      </c>
      <c r="AL2797" s="37">
        <f t="shared" ca="1" si="1258"/>
        <v>4.6997804941463148E-3</v>
      </c>
      <c r="AM2797" s="37">
        <f t="shared" ca="1" si="1258"/>
        <v>2.3246226100078547E-3</v>
      </c>
      <c r="AN2797" s="37">
        <f t="shared" ca="1" si="1258"/>
        <v>5.4578096061053977E-3</v>
      </c>
      <c r="AO2797" s="37">
        <f t="shared" ca="1" si="1258"/>
        <v>2.5772989806608824E-3</v>
      </c>
      <c r="AP2797" s="37">
        <f t="shared" ca="1" si="1258"/>
        <v>3.3353280926199653E-3</v>
      </c>
      <c r="AQ2797" s="37">
        <f t="shared" ca="1" si="1258"/>
        <v>3.0826517219669377E-3</v>
      </c>
      <c r="AR2797" s="37">
        <f t="shared" ca="1" si="1258"/>
        <v>6.2663739921950861E-3</v>
      </c>
      <c r="AS2797" s="37">
        <f t="shared" ca="1" si="1259"/>
        <v>1.3139171273957439E-3</v>
      </c>
      <c r="AT2797" s="37">
        <f t="shared" ca="1" si="1259"/>
        <v>3.8406808339260206E-3</v>
      </c>
      <c r="AU2797" s="37">
        <f t="shared" ca="1" si="1259"/>
        <v>4.5481746717544978E-3</v>
      </c>
      <c r="AV2797" s="37">
        <f t="shared" ca="1" si="1259"/>
        <v>2.071946239354827E-3</v>
      </c>
      <c r="AW2797" s="37">
        <f t="shared" ca="1" si="1259"/>
        <v>3.2342575443587542E-3</v>
      </c>
      <c r="AX2797" s="37">
        <f t="shared" ca="1" si="1259"/>
        <v>5.5083448802360031E-3</v>
      </c>
      <c r="AY2797" s="37">
        <f t="shared" ca="1" si="1259"/>
        <v>4.2954983011014702E-3</v>
      </c>
      <c r="AZ2797" s="37">
        <f t="shared" ca="1" si="1259"/>
        <v>4.8513863165381317E-3</v>
      </c>
      <c r="BA2797" s="37">
        <f t="shared" ca="1" si="1259"/>
        <v>8.0856438608968855E-4</v>
      </c>
      <c r="BB2797" s="37">
        <f t="shared" ca="1" si="1259"/>
        <v>2.6783695289220935E-3</v>
      </c>
      <c r="BC2797" s="37">
        <f t="shared" ca="1" si="1259"/>
        <v>0</v>
      </c>
      <c r="BD2797" s="37">
        <f t="shared" ca="1" si="1259"/>
        <v>0</v>
      </c>
    </row>
    <row r="2798" spans="1:56" x14ac:dyDescent="0.2">
      <c r="A2798" t="s">
        <v>17911</v>
      </c>
      <c r="B2798">
        <v>2419</v>
      </c>
      <c r="C2798" s="38">
        <v>266228</v>
      </c>
      <c r="D2798" t="s">
        <v>38073</v>
      </c>
      <c r="E2798">
        <f t="shared" si="1256"/>
        <v>153</v>
      </c>
      <c r="F2798">
        <f t="shared" si="1256"/>
        <v>36</v>
      </c>
      <c r="G2798">
        <f t="shared" si="1256"/>
        <v>110</v>
      </c>
      <c r="H2798">
        <f t="shared" si="1256"/>
        <v>231</v>
      </c>
      <c r="I2798">
        <f t="shared" si="1256"/>
        <v>62</v>
      </c>
      <c r="J2798">
        <f t="shared" si="1256"/>
        <v>106</v>
      </c>
      <c r="K2798">
        <f t="shared" si="1256"/>
        <v>42</v>
      </c>
      <c r="L2798">
        <f t="shared" si="1256"/>
        <v>130</v>
      </c>
      <c r="M2798">
        <f t="shared" si="1256"/>
        <v>188</v>
      </c>
      <c r="N2798">
        <f t="shared" si="1256"/>
        <v>250</v>
      </c>
      <c r="O2798">
        <f t="shared" si="1257"/>
        <v>44</v>
      </c>
      <c r="P2798">
        <f t="shared" si="1257"/>
        <v>116</v>
      </c>
      <c r="Q2798">
        <f t="shared" si="1257"/>
        <v>121</v>
      </c>
      <c r="R2798">
        <f t="shared" si="1257"/>
        <v>92</v>
      </c>
      <c r="S2798">
        <f t="shared" si="1257"/>
        <v>94</v>
      </c>
      <c r="T2798">
        <f t="shared" si="1257"/>
        <v>300</v>
      </c>
      <c r="U2798">
        <f t="shared" si="1257"/>
        <v>148</v>
      </c>
      <c r="V2798">
        <f t="shared" si="1257"/>
        <v>150</v>
      </c>
      <c r="W2798">
        <f t="shared" si="1257"/>
        <v>18</v>
      </c>
      <c r="X2798">
        <f t="shared" si="1257"/>
        <v>28</v>
      </c>
      <c r="Y2798">
        <f t="shared" si="1257"/>
        <v>0</v>
      </c>
      <c r="Z2798">
        <f t="shared" si="1257"/>
        <v>0</v>
      </c>
      <c r="AA2798">
        <f t="shared" si="1241"/>
        <v>2935</v>
      </c>
      <c r="AC2798">
        <f t="shared" si="1242"/>
        <v>2659</v>
      </c>
      <c r="AD2798">
        <v>2795</v>
      </c>
      <c r="AE2798" t="s">
        <v>17132</v>
      </c>
      <c r="AF2798" s="21">
        <v>5.0483766745258516E-5</v>
      </c>
      <c r="AG2798" s="54">
        <f t="shared" ca="1" si="1243"/>
        <v>5.2099247281106792E-2</v>
      </c>
      <c r="AH2798" s="136">
        <f t="shared" ca="1" si="1243"/>
        <v>5.7051704798816649</v>
      </c>
      <c r="AI2798" s="37">
        <f t="shared" ca="1" si="1258"/>
        <v>3.4328961386775789E-3</v>
      </c>
      <c r="AJ2798" s="37">
        <f t="shared" ca="1" si="1258"/>
        <v>1.36306170212198E-3</v>
      </c>
      <c r="AK2798" s="37">
        <f t="shared" ca="1" si="1258"/>
        <v>2.2717695035366333E-3</v>
      </c>
      <c r="AL2798" s="37">
        <f t="shared" ca="1" si="1258"/>
        <v>1.9183831363198236E-3</v>
      </c>
      <c r="AM2798" s="37">
        <f t="shared" ca="1" si="1258"/>
        <v>2.2212857367913748E-3</v>
      </c>
      <c r="AN2798" s="37">
        <f t="shared" ca="1" si="1258"/>
        <v>3.7862825058943886E-3</v>
      </c>
      <c r="AO2798" s="37">
        <f t="shared" ca="1" si="1258"/>
        <v>1.2116104018862043E-3</v>
      </c>
      <c r="AP2798" s="37">
        <f t="shared" ca="1" si="1258"/>
        <v>2.5241883372629256E-3</v>
      </c>
      <c r="AQ2798" s="37">
        <f t="shared" ca="1" si="1258"/>
        <v>2.2212857367913748E-3</v>
      </c>
      <c r="AR2798" s="37">
        <f t="shared" ca="1" si="1258"/>
        <v>4.8464416075448173E-3</v>
      </c>
      <c r="AS2798" s="37">
        <f t="shared" ca="1" si="1259"/>
        <v>1.7669318360840481E-3</v>
      </c>
      <c r="AT2798" s="37">
        <f t="shared" ca="1" si="1259"/>
        <v>2.3222532702818917E-3</v>
      </c>
      <c r="AU2798" s="37">
        <f t="shared" ca="1" si="1259"/>
        <v>5.5532143419784368E-3</v>
      </c>
      <c r="AV2798" s="37">
        <f t="shared" ca="1" si="1259"/>
        <v>3.5338636721680963E-3</v>
      </c>
      <c r="AW2798" s="37">
        <f t="shared" ca="1" si="1259"/>
        <v>1.8678993695745651E-3</v>
      </c>
      <c r="AX2798" s="37">
        <f t="shared" ca="1" si="1259"/>
        <v>3.8367662726396471E-3</v>
      </c>
      <c r="AY2798" s="37">
        <f t="shared" ca="1" si="1259"/>
        <v>2.5241883372629256E-3</v>
      </c>
      <c r="AZ2798" s="37">
        <f t="shared" ca="1" si="1259"/>
        <v>2.9280584712249938E-3</v>
      </c>
      <c r="BA2798" s="37">
        <f t="shared" ca="1" si="1259"/>
        <v>5.0483766745258516E-5</v>
      </c>
      <c r="BB2798" s="37">
        <f t="shared" ca="1" si="1259"/>
        <v>1.9183831363198236E-3</v>
      </c>
      <c r="BC2798" s="37">
        <f t="shared" ca="1" si="1259"/>
        <v>0</v>
      </c>
      <c r="BD2798" s="37">
        <f t="shared" ca="1" si="1259"/>
        <v>0</v>
      </c>
    </row>
    <row r="2799" spans="1:56" x14ac:dyDescent="0.2">
      <c r="A2799" t="s">
        <v>17917</v>
      </c>
      <c r="B2799">
        <v>545</v>
      </c>
      <c r="C2799" s="38">
        <v>62734</v>
      </c>
      <c r="D2799" t="s">
        <v>38074</v>
      </c>
      <c r="E2799">
        <f t="shared" si="1256"/>
        <v>33</v>
      </c>
      <c r="F2799">
        <f t="shared" si="1256"/>
        <v>9</v>
      </c>
      <c r="G2799">
        <f t="shared" si="1256"/>
        <v>32</v>
      </c>
      <c r="H2799">
        <f t="shared" si="1256"/>
        <v>67</v>
      </c>
      <c r="I2799">
        <f t="shared" si="1256"/>
        <v>31</v>
      </c>
      <c r="J2799">
        <f t="shared" si="1256"/>
        <v>29</v>
      </c>
      <c r="K2799">
        <f t="shared" si="1256"/>
        <v>17</v>
      </c>
      <c r="L2799">
        <f t="shared" si="1256"/>
        <v>22</v>
      </c>
      <c r="M2799">
        <f t="shared" si="1256"/>
        <v>34</v>
      </c>
      <c r="N2799">
        <f t="shared" si="1256"/>
        <v>56</v>
      </c>
      <c r="O2799">
        <f t="shared" si="1257"/>
        <v>9</v>
      </c>
      <c r="P2799">
        <f t="shared" si="1257"/>
        <v>19</v>
      </c>
      <c r="Q2799">
        <f t="shared" si="1257"/>
        <v>34</v>
      </c>
      <c r="R2799">
        <f t="shared" si="1257"/>
        <v>19</v>
      </c>
      <c r="S2799">
        <f t="shared" si="1257"/>
        <v>25</v>
      </c>
      <c r="T2799">
        <f t="shared" si="1257"/>
        <v>40</v>
      </c>
      <c r="U2799">
        <f t="shared" si="1257"/>
        <v>20</v>
      </c>
      <c r="V2799">
        <f t="shared" si="1257"/>
        <v>21</v>
      </c>
      <c r="W2799">
        <f t="shared" si="1257"/>
        <v>10</v>
      </c>
      <c r="X2799">
        <f t="shared" si="1257"/>
        <v>18</v>
      </c>
      <c r="Y2799">
        <f t="shared" si="1257"/>
        <v>0</v>
      </c>
      <c r="Z2799">
        <f t="shared" si="1257"/>
        <v>0</v>
      </c>
      <c r="AA2799">
        <f t="shared" si="1241"/>
        <v>2936</v>
      </c>
      <c r="AC2799">
        <f t="shared" si="1242"/>
        <v>2660</v>
      </c>
      <c r="AD2799">
        <v>2796</v>
      </c>
      <c r="AE2799" t="s">
        <v>17138</v>
      </c>
      <c r="AF2799" s="21">
        <v>5.0444347244098777E-5</v>
      </c>
      <c r="AG2799" s="54">
        <f t="shared" ca="1" si="1243"/>
        <v>3.1981716152758626E-2</v>
      </c>
      <c r="AH2799" s="136">
        <f t="shared" ca="1" si="1243"/>
        <v>3.492211715361714</v>
      </c>
      <c r="AI2799" s="37">
        <f t="shared" ca="1" si="1258"/>
        <v>2.6231060566931363E-3</v>
      </c>
      <c r="AJ2799" s="37">
        <f t="shared" ca="1" si="1258"/>
        <v>7.0622086141738287E-4</v>
      </c>
      <c r="AK2799" s="37">
        <f t="shared" ca="1" si="1258"/>
        <v>1.6142191118111609E-3</v>
      </c>
      <c r="AL2799" s="37">
        <f t="shared" ca="1" si="1258"/>
        <v>2.522217362204939E-3</v>
      </c>
      <c r="AM2799" s="37">
        <f t="shared" ca="1" si="1258"/>
        <v>9.0799825039377801E-4</v>
      </c>
      <c r="AN2799" s="37">
        <f t="shared" ca="1" si="1258"/>
        <v>2.6231060566931363E-3</v>
      </c>
      <c r="AO2799" s="37">
        <f t="shared" ca="1" si="1258"/>
        <v>5.0444347244098773E-4</v>
      </c>
      <c r="AP2799" s="37">
        <f t="shared" ca="1" si="1258"/>
        <v>1.5133304173229633E-3</v>
      </c>
      <c r="AQ2799" s="37">
        <f t="shared" ca="1" si="1258"/>
        <v>2.3708843204726425E-3</v>
      </c>
      <c r="AR2799" s="37">
        <f t="shared" ca="1" si="1258"/>
        <v>3.0771051818900253E-3</v>
      </c>
      <c r="AS2799" s="37">
        <f t="shared" ca="1" si="1259"/>
        <v>3.5311043070869144E-4</v>
      </c>
      <c r="AT2799" s="37">
        <f t="shared" ca="1" si="1259"/>
        <v>1.3115530283465682E-3</v>
      </c>
      <c r="AU2799" s="37">
        <f t="shared" ca="1" si="1259"/>
        <v>1.4628860700788646E-3</v>
      </c>
      <c r="AV2799" s="37">
        <f t="shared" ca="1" si="1259"/>
        <v>1.5637747645670622E-3</v>
      </c>
      <c r="AW2799" s="37">
        <f t="shared" ca="1" si="1259"/>
        <v>1.8664408480316547E-3</v>
      </c>
      <c r="AX2799" s="37">
        <f t="shared" ca="1" si="1259"/>
        <v>2.3204399732285439E-3</v>
      </c>
      <c r="AY2799" s="37">
        <f t="shared" ca="1" si="1259"/>
        <v>1.5637747645670622E-3</v>
      </c>
      <c r="AZ2799" s="37">
        <f t="shared" ca="1" si="1259"/>
        <v>2.3204399732285439E-3</v>
      </c>
      <c r="BA2799" s="37">
        <f t="shared" ca="1" si="1259"/>
        <v>5.0444347244098777E-5</v>
      </c>
      <c r="BB2799" s="37">
        <f t="shared" ca="1" si="1259"/>
        <v>7.0622086141738287E-4</v>
      </c>
      <c r="BC2799" s="37">
        <f t="shared" ca="1" si="1259"/>
        <v>0</v>
      </c>
      <c r="BD2799" s="37">
        <f t="shared" ca="1" si="1259"/>
        <v>0</v>
      </c>
    </row>
    <row r="2800" spans="1:56" x14ac:dyDescent="0.2">
      <c r="A2800" t="s">
        <v>17923</v>
      </c>
      <c r="B2800">
        <v>356</v>
      </c>
      <c r="C2800" s="38">
        <v>38616</v>
      </c>
      <c r="D2800" t="s">
        <v>38075</v>
      </c>
      <c r="E2800">
        <f t="shared" si="1256"/>
        <v>33</v>
      </c>
      <c r="F2800">
        <f t="shared" si="1256"/>
        <v>2</v>
      </c>
      <c r="G2800">
        <f t="shared" si="1256"/>
        <v>19</v>
      </c>
      <c r="H2800">
        <f t="shared" si="1256"/>
        <v>25</v>
      </c>
      <c r="I2800">
        <f t="shared" si="1256"/>
        <v>9</v>
      </c>
      <c r="J2800">
        <f t="shared" si="1256"/>
        <v>34</v>
      </c>
      <c r="K2800">
        <f t="shared" si="1256"/>
        <v>9</v>
      </c>
      <c r="L2800">
        <f t="shared" si="1256"/>
        <v>19</v>
      </c>
      <c r="M2800">
        <f t="shared" si="1256"/>
        <v>24</v>
      </c>
      <c r="N2800">
        <f t="shared" si="1256"/>
        <v>34</v>
      </c>
      <c r="O2800">
        <f t="shared" si="1257"/>
        <v>11</v>
      </c>
      <c r="P2800">
        <f t="shared" si="1257"/>
        <v>12</v>
      </c>
      <c r="Q2800">
        <f t="shared" si="1257"/>
        <v>14</v>
      </c>
      <c r="R2800">
        <f t="shared" si="1257"/>
        <v>7</v>
      </c>
      <c r="S2800">
        <f t="shared" si="1257"/>
        <v>15</v>
      </c>
      <c r="T2800">
        <f t="shared" si="1257"/>
        <v>22</v>
      </c>
      <c r="U2800">
        <f t="shared" si="1257"/>
        <v>19</v>
      </c>
      <c r="V2800">
        <f t="shared" si="1257"/>
        <v>33</v>
      </c>
      <c r="W2800">
        <f t="shared" si="1257"/>
        <v>4</v>
      </c>
      <c r="X2800">
        <f t="shared" si="1257"/>
        <v>11</v>
      </c>
      <c r="Y2800">
        <f t="shared" si="1257"/>
        <v>0</v>
      </c>
      <c r="Z2800">
        <f t="shared" si="1257"/>
        <v>0</v>
      </c>
      <c r="AA2800">
        <f t="shared" si="1241"/>
        <v>2937</v>
      </c>
      <c r="AC2800">
        <f t="shared" si="1242"/>
        <v>2660</v>
      </c>
      <c r="AD2800">
        <v>2797</v>
      </c>
      <c r="AE2800" t="s">
        <v>17138</v>
      </c>
      <c r="AF2800" s="21">
        <v>5.0444347244098777E-5</v>
      </c>
      <c r="AG2800" s="54">
        <f t="shared" ca="1" si="1243"/>
        <v>3.1981716152758626E-2</v>
      </c>
      <c r="AH2800" s="136">
        <f t="shared" ca="1" si="1243"/>
        <v>3.492211715361714</v>
      </c>
      <c r="AI2800" s="37">
        <f t="shared" ca="1" si="1258"/>
        <v>2.6231060566931363E-3</v>
      </c>
      <c r="AJ2800" s="37">
        <f t="shared" ca="1" si="1258"/>
        <v>7.0622086141738287E-4</v>
      </c>
      <c r="AK2800" s="37">
        <f t="shared" ca="1" si="1258"/>
        <v>1.6142191118111609E-3</v>
      </c>
      <c r="AL2800" s="37">
        <f t="shared" ca="1" si="1258"/>
        <v>2.522217362204939E-3</v>
      </c>
      <c r="AM2800" s="37">
        <f t="shared" ca="1" si="1258"/>
        <v>9.0799825039377801E-4</v>
      </c>
      <c r="AN2800" s="37">
        <f t="shared" ca="1" si="1258"/>
        <v>2.6231060566931363E-3</v>
      </c>
      <c r="AO2800" s="37">
        <f t="shared" ca="1" si="1258"/>
        <v>5.0444347244098773E-4</v>
      </c>
      <c r="AP2800" s="37">
        <f t="shared" ca="1" si="1258"/>
        <v>1.5133304173229633E-3</v>
      </c>
      <c r="AQ2800" s="37">
        <f t="shared" ca="1" si="1258"/>
        <v>2.3708843204726425E-3</v>
      </c>
      <c r="AR2800" s="37">
        <f t="shared" ca="1" si="1258"/>
        <v>3.0771051818900253E-3</v>
      </c>
      <c r="AS2800" s="37">
        <f t="shared" ca="1" si="1259"/>
        <v>3.5311043070869144E-4</v>
      </c>
      <c r="AT2800" s="37">
        <f t="shared" ca="1" si="1259"/>
        <v>1.3115530283465682E-3</v>
      </c>
      <c r="AU2800" s="37">
        <f t="shared" ca="1" si="1259"/>
        <v>1.4628860700788646E-3</v>
      </c>
      <c r="AV2800" s="37">
        <f t="shared" ca="1" si="1259"/>
        <v>1.5637747645670622E-3</v>
      </c>
      <c r="AW2800" s="37">
        <f t="shared" ca="1" si="1259"/>
        <v>1.8664408480316547E-3</v>
      </c>
      <c r="AX2800" s="37">
        <f t="shared" ca="1" si="1259"/>
        <v>2.3204399732285439E-3</v>
      </c>
      <c r="AY2800" s="37">
        <f t="shared" ca="1" si="1259"/>
        <v>1.5637747645670622E-3</v>
      </c>
      <c r="AZ2800" s="37">
        <f t="shared" ca="1" si="1259"/>
        <v>2.3204399732285439E-3</v>
      </c>
      <c r="BA2800" s="37">
        <f t="shared" ca="1" si="1259"/>
        <v>5.0444347244098777E-5</v>
      </c>
      <c r="BB2800" s="37">
        <f t="shared" ca="1" si="1259"/>
        <v>7.0622086141738287E-4</v>
      </c>
      <c r="BC2800" s="37">
        <f t="shared" ca="1" si="1259"/>
        <v>0</v>
      </c>
      <c r="BD2800" s="37">
        <f t="shared" ca="1" si="1259"/>
        <v>0</v>
      </c>
    </row>
    <row r="2801" spans="1:56" x14ac:dyDescent="0.2">
      <c r="A2801" t="s">
        <v>17929</v>
      </c>
      <c r="B2801">
        <v>623</v>
      </c>
      <c r="C2801" s="38">
        <v>68250</v>
      </c>
      <c r="D2801" t="s">
        <v>38076</v>
      </c>
      <c r="E2801">
        <f t="shared" ref="E2801:N2810" si="1260">LEN($D2801)-LEN(SUBSTITUTE($D2801,E$3,""))</f>
        <v>49</v>
      </c>
      <c r="F2801">
        <f t="shared" si="1260"/>
        <v>10</v>
      </c>
      <c r="G2801">
        <f t="shared" si="1260"/>
        <v>44</v>
      </c>
      <c r="H2801">
        <f t="shared" si="1260"/>
        <v>41</v>
      </c>
      <c r="I2801">
        <f t="shared" si="1260"/>
        <v>23</v>
      </c>
      <c r="J2801">
        <f t="shared" si="1260"/>
        <v>61</v>
      </c>
      <c r="K2801">
        <f t="shared" si="1260"/>
        <v>16</v>
      </c>
      <c r="L2801">
        <f t="shared" si="1260"/>
        <v>20</v>
      </c>
      <c r="M2801">
        <f t="shared" si="1260"/>
        <v>44</v>
      </c>
      <c r="N2801">
        <f t="shared" si="1260"/>
        <v>43</v>
      </c>
      <c r="O2801">
        <f t="shared" ref="O2801:Z2810" si="1261">LEN($D2801)-LEN(SUBSTITUTE($D2801,O$3,""))</f>
        <v>12</v>
      </c>
      <c r="P2801">
        <f t="shared" si="1261"/>
        <v>20</v>
      </c>
      <c r="Q2801">
        <f t="shared" si="1261"/>
        <v>45</v>
      </c>
      <c r="R2801">
        <f t="shared" si="1261"/>
        <v>20</v>
      </c>
      <c r="S2801">
        <f t="shared" si="1261"/>
        <v>23</v>
      </c>
      <c r="T2801">
        <f t="shared" si="1261"/>
        <v>49</v>
      </c>
      <c r="U2801">
        <f t="shared" si="1261"/>
        <v>37</v>
      </c>
      <c r="V2801">
        <f t="shared" si="1261"/>
        <v>29</v>
      </c>
      <c r="W2801">
        <f t="shared" si="1261"/>
        <v>10</v>
      </c>
      <c r="X2801">
        <f t="shared" si="1261"/>
        <v>27</v>
      </c>
      <c r="Y2801">
        <f t="shared" si="1261"/>
        <v>0</v>
      </c>
      <c r="Z2801">
        <f t="shared" si="1261"/>
        <v>0</v>
      </c>
      <c r="AA2801">
        <f t="shared" si="1241"/>
        <v>2938</v>
      </c>
      <c r="AC2801">
        <f t="shared" si="1242"/>
        <v>2661</v>
      </c>
      <c r="AD2801">
        <v>2798</v>
      </c>
      <c r="AE2801" t="s">
        <v>17146</v>
      </c>
      <c r="AF2801" s="21">
        <v>5.0437115079619342E-5</v>
      </c>
      <c r="AG2801" s="54">
        <f t="shared" ca="1" si="1243"/>
        <v>2.2696701785828704E-2</v>
      </c>
      <c r="AH2801" s="136">
        <f t="shared" ca="1" si="1243"/>
        <v>2.5579687283779746</v>
      </c>
      <c r="AI2801" s="37">
        <f t="shared" ca="1" si="1258"/>
        <v>1.6644247976274383E-3</v>
      </c>
      <c r="AJ2801" s="37">
        <f t="shared" ca="1" si="1258"/>
        <v>5.0437115079619344E-4</v>
      </c>
      <c r="AK2801" s="37">
        <f t="shared" ca="1" si="1258"/>
        <v>1.1600536468312449E-3</v>
      </c>
      <c r="AL2801" s="37">
        <f t="shared" ca="1" si="1258"/>
        <v>1.7652990277866769E-3</v>
      </c>
      <c r="AM2801" s="37">
        <f t="shared" ca="1" si="1258"/>
        <v>7.5655672619429017E-4</v>
      </c>
      <c r="AN2801" s="37">
        <f t="shared" ca="1" si="1258"/>
        <v>1.6644247976274383E-3</v>
      </c>
      <c r="AO2801" s="37">
        <f t="shared" ca="1" si="1258"/>
        <v>5.5480826587581274E-4</v>
      </c>
      <c r="AP2801" s="37">
        <f t="shared" ca="1" si="1258"/>
        <v>8.5743095635352877E-4</v>
      </c>
      <c r="AQ2801" s="37">
        <f t="shared" ca="1" si="1258"/>
        <v>1.7652990277866769E-3</v>
      </c>
      <c r="AR2801" s="37">
        <f t="shared" ca="1" si="1258"/>
        <v>2.3201072936624898E-3</v>
      </c>
      <c r="AS2801" s="37">
        <f t="shared" ca="1" si="1259"/>
        <v>6.0524538095543205E-4</v>
      </c>
      <c r="AT2801" s="37">
        <f t="shared" ca="1" si="1259"/>
        <v>7.5655672619429017E-4</v>
      </c>
      <c r="AU2801" s="37">
        <f t="shared" ca="1" si="1259"/>
        <v>9.5830518651276748E-4</v>
      </c>
      <c r="AV2801" s="37">
        <f t="shared" ca="1" si="1259"/>
        <v>6.5568249603505145E-4</v>
      </c>
      <c r="AW2801" s="37">
        <f t="shared" ca="1" si="1259"/>
        <v>1.0591794166720061E-3</v>
      </c>
      <c r="AX2801" s="37">
        <f t="shared" ca="1" si="1259"/>
        <v>1.1096165317516255E-3</v>
      </c>
      <c r="AY2801" s="37">
        <f t="shared" ca="1" si="1259"/>
        <v>1.2609278769904835E-3</v>
      </c>
      <c r="AZ2801" s="37">
        <f t="shared" ca="1" si="1259"/>
        <v>1.8661732579459155E-3</v>
      </c>
      <c r="BA2801" s="37">
        <f t="shared" ca="1" si="1259"/>
        <v>4.0349692063695473E-4</v>
      </c>
      <c r="BB2801" s="37">
        <f t="shared" ca="1" si="1259"/>
        <v>1.0087423015923869E-3</v>
      </c>
      <c r="BC2801" s="37">
        <f t="shared" ca="1" si="1259"/>
        <v>0</v>
      </c>
      <c r="BD2801" s="37">
        <f t="shared" ca="1" si="1259"/>
        <v>0</v>
      </c>
    </row>
    <row r="2802" spans="1:56" x14ac:dyDescent="0.2">
      <c r="A2802" t="s">
        <v>1511</v>
      </c>
      <c r="B2802">
        <v>89</v>
      </c>
      <c r="C2802" s="38">
        <v>9584</v>
      </c>
      <c r="D2802" t="s">
        <v>38077</v>
      </c>
      <c r="E2802">
        <f t="shared" si="1260"/>
        <v>13</v>
      </c>
      <c r="F2802">
        <f t="shared" si="1260"/>
        <v>0</v>
      </c>
      <c r="G2802">
        <f t="shared" si="1260"/>
        <v>4</v>
      </c>
      <c r="H2802">
        <f t="shared" si="1260"/>
        <v>7</v>
      </c>
      <c r="I2802">
        <f t="shared" si="1260"/>
        <v>1</v>
      </c>
      <c r="J2802">
        <f t="shared" si="1260"/>
        <v>8</v>
      </c>
      <c r="K2802">
        <f t="shared" si="1260"/>
        <v>0</v>
      </c>
      <c r="L2802">
        <f t="shared" si="1260"/>
        <v>1</v>
      </c>
      <c r="M2802">
        <f t="shared" si="1260"/>
        <v>4</v>
      </c>
      <c r="N2802">
        <f t="shared" si="1260"/>
        <v>8</v>
      </c>
      <c r="O2802">
        <f t="shared" si="1261"/>
        <v>4</v>
      </c>
      <c r="P2802">
        <f t="shared" si="1261"/>
        <v>2</v>
      </c>
      <c r="Q2802">
        <f t="shared" si="1261"/>
        <v>2</v>
      </c>
      <c r="R2802">
        <f t="shared" si="1261"/>
        <v>3</v>
      </c>
      <c r="S2802">
        <f t="shared" si="1261"/>
        <v>9</v>
      </c>
      <c r="T2802">
        <f t="shared" si="1261"/>
        <v>5</v>
      </c>
      <c r="U2802">
        <f t="shared" si="1261"/>
        <v>6</v>
      </c>
      <c r="V2802">
        <f t="shared" si="1261"/>
        <v>10</v>
      </c>
      <c r="W2802">
        <f t="shared" si="1261"/>
        <v>2</v>
      </c>
      <c r="X2802">
        <f t="shared" si="1261"/>
        <v>0</v>
      </c>
      <c r="Y2802">
        <f t="shared" si="1261"/>
        <v>0</v>
      </c>
      <c r="Z2802">
        <f t="shared" si="1261"/>
        <v>0</v>
      </c>
      <c r="AA2802">
        <f t="shared" si="1241"/>
        <v>2939</v>
      </c>
      <c r="AC2802">
        <f t="shared" si="1242"/>
        <v>2662</v>
      </c>
      <c r="AD2802">
        <v>2799</v>
      </c>
      <c r="AE2802" t="s">
        <v>17152</v>
      </c>
      <c r="AF2802" s="21">
        <v>5.0397587559964467E-5</v>
      </c>
      <c r="AG2802" s="54">
        <f t="shared" ca="1" si="1243"/>
        <v>0.13153770353150726</v>
      </c>
      <c r="AH2802" s="136">
        <f t="shared" ca="1" si="1243"/>
        <v>14.584255478452757</v>
      </c>
      <c r="AI2802" s="37">
        <f t="shared" ca="1" si="1258"/>
        <v>8.3659995349541008E-3</v>
      </c>
      <c r="AJ2802" s="37">
        <f t="shared" ca="1" si="1258"/>
        <v>2.6710721406781168E-3</v>
      </c>
      <c r="AK2802" s="37">
        <f t="shared" ca="1" si="1258"/>
        <v>8.769180235433818E-3</v>
      </c>
      <c r="AL2802" s="37">
        <f t="shared" ca="1" si="1258"/>
        <v>9.9787223368729642E-3</v>
      </c>
      <c r="AM2802" s="37">
        <f t="shared" ca="1" si="1258"/>
        <v>4.2837949425969793E-3</v>
      </c>
      <c r="AN2802" s="37">
        <f t="shared" ca="1" si="1258"/>
        <v>8.6179874727539234E-3</v>
      </c>
      <c r="AO2802" s="37">
        <f t="shared" ca="1" si="1258"/>
        <v>2.4190842028782942E-3</v>
      </c>
      <c r="AP2802" s="37">
        <f t="shared" ca="1" si="1258"/>
        <v>5.0901563435564109E-3</v>
      </c>
      <c r="AQ2802" s="37">
        <f t="shared" ca="1" si="1258"/>
        <v>6.4508912076754518E-3</v>
      </c>
      <c r="AR2802" s="37">
        <f t="shared" ca="1" si="1258"/>
        <v>1.3859336578990229E-2</v>
      </c>
      <c r="AS2802" s="37">
        <f t="shared" ca="1" si="1259"/>
        <v>2.7214697282380812E-3</v>
      </c>
      <c r="AT2802" s="37">
        <f t="shared" ca="1" si="1259"/>
        <v>5.0901563435564109E-3</v>
      </c>
      <c r="AU2802" s="37">
        <f t="shared" ca="1" si="1259"/>
        <v>6.249300857435594E-3</v>
      </c>
      <c r="AV2802" s="37">
        <f t="shared" ca="1" si="1259"/>
        <v>4.9389635808765181E-3</v>
      </c>
      <c r="AW2802" s="37">
        <f t="shared" ca="1" si="1259"/>
        <v>8.1644091847142431E-3</v>
      </c>
      <c r="AX2802" s="37">
        <f t="shared" ca="1" si="1259"/>
        <v>1.3204167940710691E-2</v>
      </c>
      <c r="AY2802" s="37">
        <f t="shared" ca="1" si="1259"/>
        <v>8.6179874727539234E-3</v>
      </c>
      <c r="AZ2802" s="37">
        <f t="shared" ca="1" si="1259"/>
        <v>7.6604333091145988E-3</v>
      </c>
      <c r="BA2802" s="37">
        <f t="shared" ca="1" si="1259"/>
        <v>1.8143131521587209E-3</v>
      </c>
      <c r="BB2802" s="37">
        <f t="shared" ca="1" si="1259"/>
        <v>2.5702769655581879E-3</v>
      </c>
      <c r="BC2802" s="37">
        <f t="shared" ca="1" si="1259"/>
        <v>0</v>
      </c>
      <c r="BD2802" s="37">
        <f t="shared" ca="1" si="1259"/>
        <v>0</v>
      </c>
    </row>
    <row r="2803" spans="1:56" x14ac:dyDescent="0.2">
      <c r="A2803" t="s">
        <v>17935</v>
      </c>
      <c r="B2803">
        <v>657</v>
      </c>
      <c r="C2803" s="38">
        <v>73056</v>
      </c>
      <c r="D2803" t="s">
        <v>38078</v>
      </c>
      <c r="E2803">
        <f t="shared" si="1260"/>
        <v>47</v>
      </c>
      <c r="F2803">
        <f t="shared" si="1260"/>
        <v>4</v>
      </c>
      <c r="G2803">
        <f t="shared" si="1260"/>
        <v>22</v>
      </c>
      <c r="H2803">
        <f t="shared" si="1260"/>
        <v>57</v>
      </c>
      <c r="I2803">
        <f t="shared" si="1260"/>
        <v>13</v>
      </c>
      <c r="J2803">
        <f t="shared" si="1260"/>
        <v>42</v>
      </c>
      <c r="K2803">
        <f t="shared" si="1260"/>
        <v>12</v>
      </c>
      <c r="L2803">
        <f t="shared" si="1260"/>
        <v>29</v>
      </c>
      <c r="M2803">
        <f t="shared" si="1260"/>
        <v>49</v>
      </c>
      <c r="N2803">
        <f t="shared" si="1260"/>
        <v>83</v>
      </c>
      <c r="O2803">
        <f t="shared" si="1261"/>
        <v>12</v>
      </c>
      <c r="P2803">
        <f t="shared" si="1261"/>
        <v>23</v>
      </c>
      <c r="Q2803">
        <f t="shared" si="1261"/>
        <v>40</v>
      </c>
      <c r="R2803">
        <f t="shared" si="1261"/>
        <v>39</v>
      </c>
      <c r="S2803">
        <f t="shared" si="1261"/>
        <v>48</v>
      </c>
      <c r="T2803">
        <f t="shared" si="1261"/>
        <v>64</v>
      </c>
      <c r="U2803">
        <f t="shared" si="1261"/>
        <v>22</v>
      </c>
      <c r="V2803">
        <f t="shared" si="1261"/>
        <v>36</v>
      </c>
      <c r="W2803">
        <f t="shared" si="1261"/>
        <v>4</v>
      </c>
      <c r="X2803">
        <f t="shared" si="1261"/>
        <v>11</v>
      </c>
      <c r="Y2803">
        <f t="shared" si="1261"/>
        <v>0</v>
      </c>
      <c r="Z2803">
        <f t="shared" si="1261"/>
        <v>0</v>
      </c>
      <c r="AA2803">
        <f t="shared" si="1241"/>
        <v>2940</v>
      </c>
      <c r="AC2803">
        <f t="shared" si="1242"/>
        <v>2663</v>
      </c>
      <c r="AD2803">
        <v>2800</v>
      </c>
      <c r="AE2803" t="s">
        <v>17158</v>
      </c>
      <c r="AF2803" s="21">
        <v>5.0325281121571405E-5</v>
      </c>
      <c r="AG2803" s="54">
        <f t="shared" ca="1" si="1243"/>
        <v>8.2533461039377108E-3</v>
      </c>
      <c r="AH2803" s="136">
        <f t="shared" ca="1" si="1243"/>
        <v>0.93896909516627924</v>
      </c>
      <c r="AI2803" s="37">
        <f t="shared" ca="1" si="1258"/>
        <v>1.0065056224314281E-4</v>
      </c>
      <c r="AJ2803" s="37">
        <f t="shared" ca="1" si="1258"/>
        <v>1.5097584336471422E-4</v>
      </c>
      <c r="AK2803" s="37">
        <f t="shared" ca="1" si="1258"/>
        <v>3.5227696785099987E-4</v>
      </c>
      <c r="AL2803" s="37">
        <f t="shared" ca="1" si="1258"/>
        <v>6.0390337345885687E-4</v>
      </c>
      <c r="AM2803" s="37">
        <f t="shared" ca="1" si="1258"/>
        <v>4.0260224897257124E-4</v>
      </c>
      <c r="AN2803" s="37">
        <f t="shared" ca="1" si="1258"/>
        <v>7.0455393570199973E-4</v>
      </c>
      <c r="AO2803" s="37">
        <f t="shared" ca="1" si="1258"/>
        <v>1.0065056224314281E-4</v>
      </c>
      <c r="AP2803" s="37">
        <f t="shared" ca="1" si="1258"/>
        <v>6.0390337345885687E-4</v>
      </c>
      <c r="AQ2803" s="37">
        <f t="shared" ca="1" si="1258"/>
        <v>6.0390337345885687E-4</v>
      </c>
      <c r="AR2803" s="37">
        <f t="shared" ca="1" si="1258"/>
        <v>5.5357809233728549E-4</v>
      </c>
      <c r="AS2803" s="37">
        <f t="shared" ca="1" si="1259"/>
        <v>1.5097584336471422E-4</v>
      </c>
      <c r="AT2803" s="37">
        <f t="shared" ca="1" si="1259"/>
        <v>3.0195168672942843E-4</v>
      </c>
      <c r="AU2803" s="37">
        <f t="shared" ca="1" si="1259"/>
        <v>5.5357809233728549E-4</v>
      </c>
      <c r="AV2803" s="37">
        <f t="shared" ca="1" si="1259"/>
        <v>4.0260224897257124E-4</v>
      </c>
      <c r="AW2803" s="37">
        <f t="shared" ca="1" si="1259"/>
        <v>4.0260224897257124E-4</v>
      </c>
      <c r="AX2803" s="37">
        <f t="shared" ca="1" si="1259"/>
        <v>4.5292753009414262E-4</v>
      </c>
      <c r="AY2803" s="37">
        <f t="shared" ca="1" si="1259"/>
        <v>6.0390337345885687E-4</v>
      </c>
      <c r="AZ2803" s="37">
        <f t="shared" ca="1" si="1259"/>
        <v>7.5487921682357111E-4</v>
      </c>
      <c r="BA2803" s="37">
        <f t="shared" ca="1" si="1259"/>
        <v>1.5097584336471422E-4</v>
      </c>
      <c r="BB2803" s="37">
        <f t="shared" ca="1" si="1259"/>
        <v>3.0195168672942843E-4</v>
      </c>
      <c r="BC2803" s="37">
        <f t="shared" ca="1" si="1259"/>
        <v>0</v>
      </c>
      <c r="BD2803" s="37">
        <f t="shared" ca="1" si="1259"/>
        <v>0</v>
      </c>
    </row>
    <row r="2804" spans="1:56" x14ac:dyDescent="0.2">
      <c r="A2804" t="s">
        <v>17941</v>
      </c>
      <c r="B2804">
        <v>769</v>
      </c>
      <c r="C2804" s="38">
        <v>83282</v>
      </c>
      <c r="D2804" t="s">
        <v>38079</v>
      </c>
      <c r="E2804">
        <f t="shared" si="1260"/>
        <v>52</v>
      </c>
      <c r="F2804">
        <f t="shared" si="1260"/>
        <v>13</v>
      </c>
      <c r="G2804">
        <f t="shared" si="1260"/>
        <v>49</v>
      </c>
      <c r="H2804">
        <f t="shared" si="1260"/>
        <v>52</v>
      </c>
      <c r="I2804">
        <f t="shared" si="1260"/>
        <v>14</v>
      </c>
      <c r="J2804">
        <f t="shared" si="1260"/>
        <v>57</v>
      </c>
      <c r="K2804">
        <f t="shared" si="1260"/>
        <v>17</v>
      </c>
      <c r="L2804">
        <f t="shared" si="1260"/>
        <v>52</v>
      </c>
      <c r="M2804">
        <f t="shared" si="1260"/>
        <v>36</v>
      </c>
      <c r="N2804">
        <f t="shared" si="1260"/>
        <v>72</v>
      </c>
      <c r="O2804">
        <f t="shared" si="1261"/>
        <v>22</v>
      </c>
      <c r="P2804">
        <f t="shared" si="1261"/>
        <v>21</v>
      </c>
      <c r="Q2804">
        <f t="shared" si="1261"/>
        <v>59</v>
      </c>
      <c r="R2804">
        <f t="shared" si="1261"/>
        <v>26</v>
      </c>
      <c r="S2804">
        <f t="shared" si="1261"/>
        <v>44</v>
      </c>
      <c r="T2804">
        <f t="shared" si="1261"/>
        <v>59</v>
      </c>
      <c r="U2804">
        <f t="shared" si="1261"/>
        <v>51</v>
      </c>
      <c r="V2804">
        <f t="shared" si="1261"/>
        <v>61</v>
      </c>
      <c r="W2804">
        <f t="shared" si="1261"/>
        <v>3</v>
      </c>
      <c r="X2804">
        <f t="shared" si="1261"/>
        <v>9</v>
      </c>
      <c r="Y2804">
        <f t="shared" si="1261"/>
        <v>0</v>
      </c>
      <c r="Z2804">
        <f t="shared" si="1261"/>
        <v>0</v>
      </c>
      <c r="AA2804">
        <f t="shared" si="1241"/>
        <v>2941</v>
      </c>
      <c r="AC2804">
        <f t="shared" si="1242"/>
        <v>2664</v>
      </c>
      <c r="AD2804">
        <v>2801</v>
      </c>
      <c r="AE2804" t="s">
        <v>17164</v>
      </c>
      <c r="AF2804" s="21">
        <v>5.0325281121571405E-5</v>
      </c>
      <c r="AG2804" s="54">
        <f t="shared" ca="1" si="1243"/>
        <v>8.2533461039377108E-3</v>
      </c>
      <c r="AH2804" s="136">
        <f t="shared" ca="1" si="1243"/>
        <v>0.93514437380103987</v>
      </c>
      <c r="AI2804" s="37">
        <f t="shared" ca="1" si="1258"/>
        <v>4.0260224897257124E-4</v>
      </c>
      <c r="AJ2804" s="37">
        <f t="shared" ca="1" si="1258"/>
        <v>5.0325281121571405E-5</v>
      </c>
      <c r="AK2804" s="37">
        <f t="shared" ca="1" si="1258"/>
        <v>5.5357809233728549E-4</v>
      </c>
      <c r="AL2804" s="37">
        <f t="shared" ca="1" si="1258"/>
        <v>4.0260224897257124E-4</v>
      </c>
      <c r="AM2804" s="37">
        <f t="shared" ca="1" si="1258"/>
        <v>5.03252811215714E-4</v>
      </c>
      <c r="AN2804" s="37">
        <f t="shared" ca="1" si="1258"/>
        <v>6.5422865458042824E-4</v>
      </c>
      <c r="AO2804" s="37">
        <f t="shared" ca="1" si="1258"/>
        <v>3.0195168672942843E-4</v>
      </c>
      <c r="AP2804" s="37">
        <f t="shared" ca="1" si="1258"/>
        <v>4.0260224897257124E-4</v>
      </c>
      <c r="AQ2804" s="37">
        <f t="shared" ca="1" si="1258"/>
        <v>3.0195168672942843E-4</v>
      </c>
      <c r="AR2804" s="37">
        <f t="shared" ca="1" si="1258"/>
        <v>9.0585506018828524E-4</v>
      </c>
      <c r="AS2804" s="37">
        <f t="shared" ca="1" si="1259"/>
        <v>1.5097584336471422E-4</v>
      </c>
      <c r="AT2804" s="37">
        <f t="shared" ca="1" si="1259"/>
        <v>2.0130112448628562E-4</v>
      </c>
      <c r="AU2804" s="37">
        <f t="shared" ca="1" si="1259"/>
        <v>4.5292753009414262E-4</v>
      </c>
      <c r="AV2804" s="37">
        <f t="shared" ca="1" si="1259"/>
        <v>5.03252811215714E-4</v>
      </c>
      <c r="AW2804" s="37">
        <f t="shared" ca="1" si="1259"/>
        <v>5.5357809233728549E-4</v>
      </c>
      <c r="AX2804" s="37">
        <f t="shared" ca="1" si="1259"/>
        <v>4.0260224897257124E-4</v>
      </c>
      <c r="AY2804" s="37">
        <f t="shared" ca="1" si="1259"/>
        <v>5.5357809233728549E-4</v>
      </c>
      <c r="AZ2804" s="37">
        <f t="shared" ca="1" si="1259"/>
        <v>6.5422865458042824E-4</v>
      </c>
      <c r="BA2804" s="37">
        <f t="shared" ca="1" si="1259"/>
        <v>1.0065056224314281E-4</v>
      </c>
      <c r="BB2804" s="37">
        <f t="shared" ca="1" si="1259"/>
        <v>2.0130112448628562E-4</v>
      </c>
      <c r="BC2804" s="37">
        <f t="shared" ca="1" si="1259"/>
        <v>0</v>
      </c>
      <c r="BD2804" s="37">
        <f t="shared" ca="1" si="1259"/>
        <v>0</v>
      </c>
    </row>
    <row r="2805" spans="1:56" x14ac:dyDescent="0.2">
      <c r="A2805" t="s">
        <v>17947</v>
      </c>
      <c r="B2805">
        <v>1149</v>
      </c>
      <c r="C2805" s="38">
        <v>125787</v>
      </c>
      <c r="D2805" t="s">
        <v>38080</v>
      </c>
      <c r="E2805">
        <f t="shared" si="1260"/>
        <v>110</v>
      </c>
      <c r="F2805">
        <f t="shared" si="1260"/>
        <v>33</v>
      </c>
      <c r="G2805">
        <f t="shared" si="1260"/>
        <v>51</v>
      </c>
      <c r="H2805">
        <f t="shared" si="1260"/>
        <v>86</v>
      </c>
      <c r="I2805">
        <f t="shared" si="1260"/>
        <v>32</v>
      </c>
      <c r="J2805">
        <f t="shared" si="1260"/>
        <v>88</v>
      </c>
      <c r="K2805">
        <f t="shared" si="1260"/>
        <v>52</v>
      </c>
      <c r="L2805">
        <f t="shared" si="1260"/>
        <v>38</v>
      </c>
      <c r="M2805">
        <f t="shared" si="1260"/>
        <v>40</v>
      </c>
      <c r="N2805">
        <f t="shared" si="1260"/>
        <v>126</v>
      </c>
      <c r="O2805">
        <f t="shared" si="1261"/>
        <v>31</v>
      </c>
      <c r="P2805">
        <f t="shared" si="1261"/>
        <v>34</v>
      </c>
      <c r="Q2805">
        <f t="shared" si="1261"/>
        <v>65</v>
      </c>
      <c r="R2805">
        <f t="shared" si="1261"/>
        <v>52</v>
      </c>
      <c r="S2805">
        <f t="shared" si="1261"/>
        <v>48</v>
      </c>
      <c r="T2805">
        <f t="shared" si="1261"/>
        <v>77</v>
      </c>
      <c r="U2805">
        <f t="shared" si="1261"/>
        <v>64</v>
      </c>
      <c r="V2805">
        <f t="shared" si="1261"/>
        <v>76</v>
      </c>
      <c r="W2805">
        <f t="shared" si="1261"/>
        <v>17</v>
      </c>
      <c r="X2805">
        <f t="shared" si="1261"/>
        <v>29</v>
      </c>
      <c r="Y2805">
        <f t="shared" si="1261"/>
        <v>0</v>
      </c>
      <c r="Z2805">
        <f t="shared" si="1261"/>
        <v>0</v>
      </c>
      <c r="AA2805">
        <f t="shared" si="1241"/>
        <v>2942</v>
      </c>
      <c r="AC2805">
        <f t="shared" si="1242"/>
        <v>2665</v>
      </c>
      <c r="AD2805">
        <v>2802</v>
      </c>
      <c r="AE2805" t="s">
        <v>17170</v>
      </c>
      <c r="AF2805" s="21">
        <v>5.0271970442417194E-5</v>
      </c>
      <c r="AG2805" s="54">
        <f t="shared" ca="1" si="1243"/>
        <v>2.3728370048820915E-2</v>
      </c>
      <c r="AH2805" s="136">
        <f t="shared" ca="1" si="1243"/>
        <v>2.6441548293598172</v>
      </c>
      <c r="AI2805" s="37">
        <f t="shared" ref="AI2805:AR2814" ca="1" si="1262">$AF2805*INDIRECT(CONCATENATE(AI$1,$AC2805+3))</f>
        <v>1.8600629063694361E-3</v>
      </c>
      <c r="AJ2805" s="37">
        <f t="shared" ca="1" si="1262"/>
        <v>3.0163182265450318E-4</v>
      </c>
      <c r="AK2805" s="37">
        <f t="shared" ca="1" si="1262"/>
        <v>9.0489546796350948E-4</v>
      </c>
      <c r="AL2805" s="37">
        <f t="shared" ca="1" si="1262"/>
        <v>1.4076151723876815E-3</v>
      </c>
      <c r="AM2805" s="37">
        <f t="shared" ca="1" si="1262"/>
        <v>1.307071231502847E-3</v>
      </c>
      <c r="AN2805" s="37">
        <f t="shared" ca="1" si="1262"/>
        <v>2.1616947290239393E-3</v>
      </c>
      <c r="AO2805" s="37">
        <f t="shared" ca="1" si="1262"/>
        <v>8.0435152707867511E-4</v>
      </c>
      <c r="AP2805" s="37">
        <f t="shared" ca="1" si="1262"/>
        <v>8.5462349752109235E-4</v>
      </c>
      <c r="AQ2805" s="37">
        <f t="shared" ca="1" si="1262"/>
        <v>1.0557113792907611E-3</v>
      </c>
      <c r="AR2805" s="37">
        <f t="shared" ca="1" si="1262"/>
        <v>3.0163182265450315E-3</v>
      </c>
      <c r="AS2805" s="37">
        <f t="shared" ref="AS2805:BD2814" ca="1" si="1263">$AF2805*INDIRECT(CONCATENATE(AS$1,$AC2805+3))</f>
        <v>4.5244773398175474E-4</v>
      </c>
      <c r="AT2805" s="37">
        <f t="shared" ca="1" si="1263"/>
        <v>6.0326364530900636E-4</v>
      </c>
      <c r="AU2805" s="37">
        <f t="shared" ca="1" si="1263"/>
        <v>1.005439408848344E-3</v>
      </c>
      <c r="AV2805" s="37">
        <f t="shared" ca="1" si="1263"/>
        <v>1.1059833497331782E-3</v>
      </c>
      <c r="AW2805" s="37">
        <f t="shared" ca="1" si="1263"/>
        <v>1.7595189654846018E-3</v>
      </c>
      <c r="AX2805" s="37">
        <f t="shared" ca="1" si="1263"/>
        <v>1.5584310837149331E-3</v>
      </c>
      <c r="AY2805" s="37">
        <f t="shared" ca="1" si="1263"/>
        <v>1.1562553201755954E-3</v>
      </c>
      <c r="AZ2805" s="37">
        <f t="shared" ca="1" si="1263"/>
        <v>1.5584310837149331E-3</v>
      </c>
      <c r="BA2805" s="37">
        <f t="shared" ca="1" si="1263"/>
        <v>2.5135985221208599E-4</v>
      </c>
      <c r="BB2805" s="37">
        <f t="shared" ca="1" si="1263"/>
        <v>6.0326364530900636E-4</v>
      </c>
      <c r="BC2805" s="37">
        <f t="shared" ca="1" si="1263"/>
        <v>0</v>
      </c>
      <c r="BD2805" s="37">
        <f t="shared" ca="1" si="1263"/>
        <v>0</v>
      </c>
    </row>
    <row r="2806" spans="1:56" x14ac:dyDescent="0.2">
      <c r="A2806" t="s">
        <v>17953</v>
      </c>
      <c r="B2806">
        <v>514</v>
      </c>
      <c r="C2806" s="38">
        <v>55661</v>
      </c>
      <c r="D2806" t="s">
        <v>38081</v>
      </c>
      <c r="E2806">
        <f t="shared" si="1260"/>
        <v>49</v>
      </c>
      <c r="F2806">
        <f t="shared" si="1260"/>
        <v>11</v>
      </c>
      <c r="G2806">
        <f t="shared" si="1260"/>
        <v>35</v>
      </c>
      <c r="H2806">
        <f t="shared" si="1260"/>
        <v>22</v>
      </c>
      <c r="I2806">
        <f t="shared" si="1260"/>
        <v>17</v>
      </c>
      <c r="J2806">
        <f t="shared" si="1260"/>
        <v>41</v>
      </c>
      <c r="K2806">
        <f t="shared" si="1260"/>
        <v>18</v>
      </c>
      <c r="L2806">
        <f t="shared" si="1260"/>
        <v>30</v>
      </c>
      <c r="M2806">
        <f t="shared" si="1260"/>
        <v>23</v>
      </c>
      <c r="N2806">
        <f t="shared" si="1260"/>
        <v>36</v>
      </c>
      <c r="O2806">
        <f t="shared" si="1261"/>
        <v>8</v>
      </c>
      <c r="P2806">
        <f t="shared" si="1261"/>
        <v>33</v>
      </c>
      <c r="Q2806">
        <f t="shared" si="1261"/>
        <v>18</v>
      </c>
      <c r="R2806">
        <f t="shared" si="1261"/>
        <v>23</v>
      </c>
      <c r="S2806">
        <f t="shared" si="1261"/>
        <v>15</v>
      </c>
      <c r="T2806">
        <f t="shared" si="1261"/>
        <v>48</v>
      </c>
      <c r="U2806">
        <f t="shared" si="1261"/>
        <v>33</v>
      </c>
      <c r="V2806">
        <f t="shared" si="1261"/>
        <v>32</v>
      </c>
      <c r="W2806">
        <f t="shared" si="1261"/>
        <v>13</v>
      </c>
      <c r="X2806">
        <f t="shared" si="1261"/>
        <v>9</v>
      </c>
      <c r="Y2806">
        <f t="shared" si="1261"/>
        <v>0</v>
      </c>
      <c r="Z2806">
        <f t="shared" si="1261"/>
        <v>0</v>
      </c>
      <c r="AA2806">
        <f t="shared" si="1241"/>
        <v>2943</v>
      </c>
      <c r="AC2806">
        <f t="shared" si="1242"/>
        <v>2666</v>
      </c>
      <c r="AD2806">
        <v>2803</v>
      </c>
      <c r="AE2806" t="s">
        <v>17176</v>
      </c>
      <c r="AF2806" s="21">
        <v>5.0231039022092802E-5</v>
      </c>
      <c r="AG2806" s="54">
        <f t="shared" ca="1" si="1243"/>
        <v>1.3411687418898779E-2</v>
      </c>
      <c r="AH2806" s="136">
        <f t="shared" ca="1" si="1243"/>
        <v>1.5061274740384305</v>
      </c>
      <c r="AI2806" s="37">
        <f t="shared" ca="1" si="1262"/>
        <v>1.004620780441856E-3</v>
      </c>
      <c r="AJ2806" s="37">
        <f t="shared" ca="1" si="1262"/>
        <v>3.0138623413255683E-4</v>
      </c>
      <c r="AK2806" s="37">
        <f t="shared" ca="1" si="1262"/>
        <v>8.5392766337557765E-4</v>
      </c>
      <c r="AL2806" s="37">
        <f t="shared" ca="1" si="1262"/>
        <v>1.3562380535965056E-3</v>
      </c>
      <c r="AM2806" s="37">
        <f t="shared" ca="1" si="1262"/>
        <v>1.5069311706627841E-4</v>
      </c>
      <c r="AN2806" s="37">
        <f t="shared" ca="1" si="1262"/>
        <v>9.0415870239767048E-4</v>
      </c>
      <c r="AO2806" s="37">
        <f t="shared" ca="1" si="1262"/>
        <v>4.0184831217674242E-4</v>
      </c>
      <c r="AP2806" s="37">
        <f t="shared" ca="1" si="1262"/>
        <v>7.5346558533139201E-4</v>
      </c>
      <c r="AQ2806" s="37">
        <f t="shared" ca="1" si="1262"/>
        <v>7.0323454630929919E-4</v>
      </c>
      <c r="AR2806" s="37">
        <f t="shared" ca="1" si="1262"/>
        <v>1.6073932487069697E-3</v>
      </c>
      <c r="AS2806" s="37">
        <f t="shared" ca="1" si="1263"/>
        <v>3.5161727315464959E-4</v>
      </c>
      <c r="AT2806" s="37">
        <f t="shared" ca="1" si="1263"/>
        <v>4.0184831217674242E-4</v>
      </c>
      <c r="AU2806" s="37">
        <f t="shared" ca="1" si="1263"/>
        <v>4.0184831217674242E-4</v>
      </c>
      <c r="AV2806" s="37">
        <f t="shared" ca="1" si="1263"/>
        <v>3.5161727315464959E-4</v>
      </c>
      <c r="AW2806" s="37">
        <f t="shared" ca="1" si="1263"/>
        <v>7.5346558533139201E-4</v>
      </c>
      <c r="AX2806" s="37">
        <f t="shared" ca="1" si="1263"/>
        <v>8.0369662435348483E-4</v>
      </c>
      <c r="AY2806" s="37">
        <f t="shared" ca="1" si="1263"/>
        <v>5.0231039022092801E-4</v>
      </c>
      <c r="AZ2806" s="37">
        <f t="shared" ca="1" si="1263"/>
        <v>1.0548518194639488E-3</v>
      </c>
      <c r="BA2806" s="37">
        <f t="shared" ca="1" si="1263"/>
        <v>5.0231039022092802E-5</v>
      </c>
      <c r="BB2806" s="37">
        <f t="shared" ca="1" si="1263"/>
        <v>7.0323454630929919E-4</v>
      </c>
      <c r="BC2806" s="37">
        <f t="shared" ca="1" si="1263"/>
        <v>0</v>
      </c>
      <c r="BD2806" s="37">
        <f t="shared" ca="1" si="1263"/>
        <v>0</v>
      </c>
    </row>
    <row r="2807" spans="1:56" x14ac:dyDescent="0.2">
      <c r="A2807" t="s">
        <v>17959</v>
      </c>
      <c r="B2807">
        <v>682</v>
      </c>
      <c r="C2807" s="38">
        <v>75100</v>
      </c>
      <c r="D2807" t="s">
        <v>38082</v>
      </c>
      <c r="E2807">
        <f t="shared" si="1260"/>
        <v>44</v>
      </c>
      <c r="F2807">
        <f t="shared" si="1260"/>
        <v>10</v>
      </c>
      <c r="G2807">
        <f t="shared" si="1260"/>
        <v>39</v>
      </c>
      <c r="H2807">
        <f t="shared" si="1260"/>
        <v>52</v>
      </c>
      <c r="I2807">
        <f t="shared" si="1260"/>
        <v>23</v>
      </c>
      <c r="J2807">
        <f t="shared" si="1260"/>
        <v>57</v>
      </c>
      <c r="K2807">
        <f t="shared" si="1260"/>
        <v>14</v>
      </c>
      <c r="L2807">
        <f t="shared" si="1260"/>
        <v>31</v>
      </c>
      <c r="M2807">
        <f t="shared" si="1260"/>
        <v>51</v>
      </c>
      <c r="N2807">
        <f t="shared" si="1260"/>
        <v>59</v>
      </c>
      <c r="O2807">
        <f t="shared" si="1261"/>
        <v>16</v>
      </c>
      <c r="P2807">
        <f t="shared" si="1261"/>
        <v>20</v>
      </c>
      <c r="Q2807">
        <f t="shared" si="1261"/>
        <v>34</v>
      </c>
      <c r="R2807">
        <f t="shared" si="1261"/>
        <v>33</v>
      </c>
      <c r="S2807">
        <f t="shared" si="1261"/>
        <v>32</v>
      </c>
      <c r="T2807">
        <f t="shared" si="1261"/>
        <v>47</v>
      </c>
      <c r="U2807">
        <f t="shared" si="1261"/>
        <v>43</v>
      </c>
      <c r="V2807">
        <f t="shared" si="1261"/>
        <v>56</v>
      </c>
      <c r="W2807">
        <f t="shared" si="1261"/>
        <v>5</v>
      </c>
      <c r="X2807">
        <f t="shared" si="1261"/>
        <v>16</v>
      </c>
      <c r="Y2807">
        <f t="shared" si="1261"/>
        <v>0</v>
      </c>
      <c r="Z2807">
        <f t="shared" si="1261"/>
        <v>0</v>
      </c>
      <c r="AA2807">
        <f t="shared" si="1241"/>
        <v>2944</v>
      </c>
      <c r="AC2807">
        <f t="shared" si="1242"/>
        <v>2667</v>
      </c>
      <c r="AD2807">
        <v>2804</v>
      </c>
      <c r="AE2807" t="s">
        <v>910</v>
      </c>
      <c r="AF2807" s="21">
        <v>5.0223764282299805E-5</v>
      </c>
      <c r="AG2807" s="54">
        <f t="shared" ca="1" si="1243"/>
        <v>0.18673195560159067</v>
      </c>
      <c r="AH2807" s="136">
        <f t="shared" ca="1" si="1243"/>
        <v>20.293112853320366</v>
      </c>
      <c r="AI2807" s="37">
        <f t="shared" ca="1" si="1262"/>
        <v>1.4816010463278443E-2</v>
      </c>
      <c r="AJ2807" s="37">
        <f t="shared" ca="1" si="1262"/>
        <v>1.0898556849259057E-2</v>
      </c>
      <c r="AK2807" s="37">
        <f t="shared" ca="1" si="1262"/>
        <v>8.3873686351440668E-3</v>
      </c>
      <c r="AL2807" s="37">
        <f t="shared" ca="1" si="1262"/>
        <v>9.7434102707661622E-3</v>
      </c>
      <c r="AM2807" s="37">
        <f t="shared" ca="1" si="1262"/>
        <v>6.428641828134375E-3</v>
      </c>
      <c r="AN2807" s="37">
        <f t="shared" ca="1" si="1262"/>
        <v>1.6975632327417334E-2</v>
      </c>
      <c r="AO2807" s="37">
        <f t="shared" ca="1" si="1262"/>
        <v>6.0268517138759763E-3</v>
      </c>
      <c r="AP2807" s="37">
        <f t="shared" ca="1" si="1262"/>
        <v>4.1183486711485837E-3</v>
      </c>
      <c r="AQ2807" s="37">
        <f t="shared" ca="1" si="1262"/>
        <v>4.1685724354308838E-3</v>
      </c>
      <c r="AR2807" s="37">
        <f t="shared" ca="1" si="1262"/>
        <v>1.8532569020168629E-2</v>
      </c>
      <c r="AS2807" s="37">
        <f t="shared" ca="1" si="1263"/>
        <v>2.5111882141149902E-3</v>
      </c>
      <c r="AT2807" s="37">
        <f t="shared" ca="1" si="1263"/>
        <v>6.0268517138759763E-3</v>
      </c>
      <c r="AU2807" s="37">
        <f t="shared" ca="1" si="1263"/>
        <v>1.4163101527608545E-2</v>
      </c>
      <c r="AV2807" s="37">
        <f t="shared" ca="1" si="1263"/>
        <v>1.1250123199235157E-2</v>
      </c>
      <c r="AW2807" s="37">
        <f t="shared" ca="1" si="1263"/>
        <v>1.1802584606340455E-2</v>
      </c>
      <c r="AX2807" s="37">
        <f t="shared" ca="1" si="1263"/>
        <v>1.3058178713397949E-2</v>
      </c>
      <c r="AY2807" s="37">
        <f t="shared" ca="1" si="1263"/>
        <v>9.8940815636130615E-3</v>
      </c>
      <c r="AZ2807" s="37">
        <f t="shared" ca="1" si="1263"/>
        <v>1.1350570727799755E-2</v>
      </c>
      <c r="BA2807" s="37">
        <f t="shared" ca="1" si="1263"/>
        <v>1.7076079855981934E-3</v>
      </c>
      <c r="BB2807" s="37">
        <f t="shared" ca="1" si="1263"/>
        <v>4.8717051353830811E-3</v>
      </c>
      <c r="BC2807" s="37">
        <f t="shared" ca="1" si="1263"/>
        <v>0</v>
      </c>
      <c r="BD2807" s="37">
        <f t="shared" ca="1" si="1263"/>
        <v>0</v>
      </c>
    </row>
    <row r="2808" spans="1:56" x14ac:dyDescent="0.2">
      <c r="A2808" t="s">
        <v>17965</v>
      </c>
      <c r="B2808">
        <v>470</v>
      </c>
      <c r="C2808" s="38">
        <v>54023</v>
      </c>
      <c r="D2808" t="s">
        <v>38083</v>
      </c>
      <c r="E2808">
        <f t="shared" si="1260"/>
        <v>25</v>
      </c>
      <c r="F2808">
        <f t="shared" si="1260"/>
        <v>5</v>
      </c>
      <c r="G2808">
        <f t="shared" si="1260"/>
        <v>44</v>
      </c>
      <c r="H2808">
        <f t="shared" si="1260"/>
        <v>59</v>
      </c>
      <c r="I2808">
        <f t="shared" si="1260"/>
        <v>18</v>
      </c>
      <c r="J2808">
        <f t="shared" si="1260"/>
        <v>19</v>
      </c>
      <c r="K2808">
        <f t="shared" si="1260"/>
        <v>9</v>
      </c>
      <c r="L2808">
        <f t="shared" si="1260"/>
        <v>15</v>
      </c>
      <c r="M2808">
        <f t="shared" si="1260"/>
        <v>46</v>
      </c>
      <c r="N2808">
        <f t="shared" si="1260"/>
        <v>44</v>
      </c>
      <c r="O2808">
        <f t="shared" si="1261"/>
        <v>8</v>
      </c>
      <c r="P2808">
        <f t="shared" si="1261"/>
        <v>17</v>
      </c>
      <c r="Q2808">
        <f t="shared" si="1261"/>
        <v>27</v>
      </c>
      <c r="R2808">
        <f t="shared" si="1261"/>
        <v>19</v>
      </c>
      <c r="S2808">
        <f t="shared" si="1261"/>
        <v>24</v>
      </c>
      <c r="T2808">
        <f t="shared" si="1261"/>
        <v>33</v>
      </c>
      <c r="U2808">
        <f t="shared" si="1261"/>
        <v>22</v>
      </c>
      <c r="V2808">
        <f t="shared" si="1261"/>
        <v>21</v>
      </c>
      <c r="W2808">
        <f t="shared" si="1261"/>
        <v>3</v>
      </c>
      <c r="X2808">
        <f t="shared" si="1261"/>
        <v>12</v>
      </c>
      <c r="Y2808">
        <f t="shared" si="1261"/>
        <v>0</v>
      </c>
      <c r="Z2808">
        <f t="shared" si="1261"/>
        <v>0</v>
      </c>
      <c r="AA2808">
        <f t="shared" si="1241"/>
        <v>2945</v>
      </c>
      <c r="AC2808">
        <f t="shared" si="1242"/>
        <v>2668</v>
      </c>
      <c r="AD2808">
        <v>2805</v>
      </c>
      <c r="AE2808" t="s">
        <v>17182</v>
      </c>
      <c r="AF2808" s="21">
        <v>5.0150540562121499E-5</v>
      </c>
      <c r="AG2808" s="54">
        <f t="shared" ca="1" si="1243"/>
        <v>1.4443355681890991E-2</v>
      </c>
      <c r="AH2808" s="136">
        <f t="shared" ca="1" si="1243"/>
        <v>1.6426308055717276</v>
      </c>
      <c r="AI2808" s="37">
        <f t="shared" ca="1" si="1262"/>
        <v>6.5195702730757948E-4</v>
      </c>
      <c r="AJ2808" s="37">
        <f t="shared" ca="1" si="1262"/>
        <v>2.5075270281060748E-4</v>
      </c>
      <c r="AK2808" s="37">
        <f t="shared" ca="1" si="1262"/>
        <v>7.0210756786970102E-4</v>
      </c>
      <c r="AL2808" s="37">
        <f t="shared" ca="1" si="1262"/>
        <v>1.2036129734909161E-3</v>
      </c>
      <c r="AM2808" s="37">
        <f t="shared" ca="1" si="1262"/>
        <v>4.0120432449697199E-4</v>
      </c>
      <c r="AN2808" s="37">
        <f t="shared" ca="1" si="1262"/>
        <v>9.528602706803085E-4</v>
      </c>
      <c r="AO2808" s="37">
        <f t="shared" ca="1" si="1262"/>
        <v>5.516559461833365E-4</v>
      </c>
      <c r="AP2808" s="37">
        <f t="shared" ca="1" si="1262"/>
        <v>1.3540645951772804E-3</v>
      </c>
      <c r="AQ2808" s="37">
        <f t="shared" ca="1" si="1262"/>
        <v>8.5255918955606553E-4</v>
      </c>
      <c r="AR2808" s="37">
        <f t="shared" ca="1" si="1262"/>
        <v>1.5045162168636449E-3</v>
      </c>
      <c r="AS2808" s="37">
        <f t="shared" ca="1" si="1263"/>
        <v>3.0090324337272902E-4</v>
      </c>
      <c r="AT2808" s="37">
        <f t="shared" ca="1" si="1263"/>
        <v>9.528602706803085E-4</v>
      </c>
      <c r="AU2808" s="37">
        <f t="shared" ca="1" si="1263"/>
        <v>5.0150540562121496E-4</v>
      </c>
      <c r="AV2808" s="37">
        <f t="shared" ca="1" si="1263"/>
        <v>4.5135486505909348E-4</v>
      </c>
      <c r="AW2808" s="37">
        <f t="shared" ca="1" si="1263"/>
        <v>7.0210756786970102E-4</v>
      </c>
      <c r="AX2808" s="37">
        <f t="shared" ca="1" si="1263"/>
        <v>6.0180648674545804E-4</v>
      </c>
      <c r="AY2808" s="37">
        <f t="shared" ca="1" si="1263"/>
        <v>1.0531613518045516E-3</v>
      </c>
      <c r="AZ2808" s="37">
        <f t="shared" ca="1" si="1263"/>
        <v>8.0240864899394399E-4</v>
      </c>
      <c r="BA2808" s="37">
        <f t="shared" ca="1" si="1263"/>
        <v>1.00301081124243E-4</v>
      </c>
      <c r="BB2808" s="37">
        <f t="shared" ca="1" si="1263"/>
        <v>5.516559461833365E-4</v>
      </c>
      <c r="BC2808" s="37">
        <f t="shared" ca="1" si="1263"/>
        <v>0</v>
      </c>
      <c r="BD2808" s="37">
        <f t="shared" ca="1" si="1263"/>
        <v>0</v>
      </c>
    </row>
    <row r="2809" spans="1:56" x14ac:dyDescent="0.2">
      <c r="A2809" t="s">
        <v>17971</v>
      </c>
      <c r="B2809">
        <v>269</v>
      </c>
      <c r="C2809" s="38">
        <v>30381</v>
      </c>
      <c r="D2809" t="s">
        <v>38084</v>
      </c>
      <c r="E2809">
        <f t="shared" si="1260"/>
        <v>18</v>
      </c>
      <c r="F2809">
        <f t="shared" si="1260"/>
        <v>4</v>
      </c>
      <c r="G2809">
        <f t="shared" si="1260"/>
        <v>11</v>
      </c>
      <c r="H2809">
        <f t="shared" si="1260"/>
        <v>8</v>
      </c>
      <c r="I2809">
        <f t="shared" si="1260"/>
        <v>22</v>
      </c>
      <c r="J2809">
        <f t="shared" si="1260"/>
        <v>22</v>
      </c>
      <c r="K2809">
        <f t="shared" si="1260"/>
        <v>3</v>
      </c>
      <c r="L2809">
        <f t="shared" si="1260"/>
        <v>15</v>
      </c>
      <c r="M2809">
        <f t="shared" si="1260"/>
        <v>11</v>
      </c>
      <c r="N2809">
        <f t="shared" si="1260"/>
        <v>43</v>
      </c>
      <c r="O2809">
        <f t="shared" si="1261"/>
        <v>13</v>
      </c>
      <c r="P2809">
        <f t="shared" si="1261"/>
        <v>7</v>
      </c>
      <c r="Q2809">
        <f t="shared" si="1261"/>
        <v>6</v>
      </c>
      <c r="R2809">
        <f t="shared" si="1261"/>
        <v>12</v>
      </c>
      <c r="S2809">
        <f t="shared" si="1261"/>
        <v>9</v>
      </c>
      <c r="T2809">
        <f t="shared" si="1261"/>
        <v>16</v>
      </c>
      <c r="U2809">
        <f t="shared" si="1261"/>
        <v>14</v>
      </c>
      <c r="V2809">
        <f t="shared" si="1261"/>
        <v>19</v>
      </c>
      <c r="W2809">
        <f t="shared" si="1261"/>
        <v>7</v>
      </c>
      <c r="X2809">
        <f t="shared" si="1261"/>
        <v>9</v>
      </c>
      <c r="Y2809">
        <f t="shared" si="1261"/>
        <v>0</v>
      </c>
      <c r="Z2809">
        <f t="shared" si="1261"/>
        <v>0</v>
      </c>
      <c r="AA2809">
        <f t="shared" si="1241"/>
        <v>2946</v>
      </c>
      <c r="AC2809">
        <f t="shared" si="1242"/>
        <v>2669</v>
      </c>
      <c r="AD2809">
        <v>2806</v>
      </c>
      <c r="AE2809" t="s">
        <v>17188</v>
      </c>
      <c r="AF2809" s="21">
        <v>5.0133762194586494E-5</v>
      </c>
      <c r="AG2809" s="54">
        <f t="shared" ca="1" si="1243"/>
        <v>4.2814232914176867E-2</v>
      </c>
      <c r="AH2809" s="136">
        <f t="shared" ca="1" si="1243"/>
        <v>4.5996222800667272</v>
      </c>
      <c r="AI2809" s="37">
        <f t="shared" ca="1" si="1262"/>
        <v>2.7573569207022574E-3</v>
      </c>
      <c r="AJ2809" s="37">
        <f t="shared" ca="1" si="1262"/>
        <v>8.5227395730797038E-4</v>
      </c>
      <c r="AK2809" s="37">
        <f t="shared" ca="1" si="1262"/>
        <v>2.3562868231455651E-3</v>
      </c>
      <c r="AL2809" s="37">
        <f t="shared" ca="1" si="1262"/>
        <v>2.9578919694806033E-3</v>
      </c>
      <c r="AM2809" s="37">
        <f t="shared" ca="1" si="1262"/>
        <v>9.0240771950255685E-4</v>
      </c>
      <c r="AN2809" s="37">
        <f t="shared" ca="1" si="1262"/>
        <v>3.459229591426468E-3</v>
      </c>
      <c r="AO2809" s="37">
        <f t="shared" ca="1" si="1262"/>
        <v>7.0187267072421096E-4</v>
      </c>
      <c r="AP2809" s="37">
        <f t="shared" ca="1" si="1262"/>
        <v>1.7045479146159408E-3</v>
      </c>
      <c r="AQ2809" s="37">
        <f t="shared" ca="1" si="1262"/>
        <v>1.9552167255888733E-3</v>
      </c>
      <c r="AR2809" s="37">
        <f t="shared" ca="1" si="1262"/>
        <v>4.1611022621506786E-3</v>
      </c>
      <c r="AS2809" s="37">
        <f t="shared" ca="1" si="1263"/>
        <v>5.5147138414045143E-4</v>
      </c>
      <c r="AT2809" s="37">
        <f t="shared" ca="1" si="1263"/>
        <v>1.0026752438917299E-3</v>
      </c>
      <c r="AU2809" s="37">
        <f t="shared" ca="1" si="1263"/>
        <v>3.6096308780102274E-3</v>
      </c>
      <c r="AV2809" s="37">
        <f t="shared" ca="1" si="1263"/>
        <v>2.3061530609509787E-3</v>
      </c>
      <c r="AW2809" s="37">
        <f t="shared" ca="1" si="1263"/>
        <v>1.7045479146159408E-3</v>
      </c>
      <c r="AX2809" s="37">
        <f t="shared" ca="1" si="1263"/>
        <v>4.3616373109290254E-3</v>
      </c>
      <c r="AY2809" s="37">
        <f t="shared" ca="1" si="1263"/>
        <v>2.7573569207022574E-3</v>
      </c>
      <c r="AZ2809" s="37">
        <f t="shared" ca="1" si="1263"/>
        <v>3.4090958292318815E-3</v>
      </c>
      <c r="BA2809" s="37">
        <f t="shared" ca="1" si="1263"/>
        <v>5.5147138414045143E-4</v>
      </c>
      <c r="BB2809" s="37">
        <f t="shared" ca="1" si="1263"/>
        <v>7.5200643291879743E-4</v>
      </c>
      <c r="BC2809" s="37">
        <f t="shared" ca="1" si="1263"/>
        <v>0</v>
      </c>
      <c r="BD2809" s="37">
        <f t="shared" ca="1" si="1263"/>
        <v>0</v>
      </c>
    </row>
    <row r="2810" spans="1:56" x14ac:dyDescent="0.2">
      <c r="A2810" t="s">
        <v>17983</v>
      </c>
      <c r="B2810">
        <v>202</v>
      </c>
      <c r="C2810" s="38">
        <v>22447</v>
      </c>
      <c r="D2810" t="s">
        <v>38085</v>
      </c>
      <c r="E2810">
        <f t="shared" si="1260"/>
        <v>11</v>
      </c>
      <c r="F2810">
        <f t="shared" si="1260"/>
        <v>1</v>
      </c>
      <c r="G2810">
        <f t="shared" si="1260"/>
        <v>14</v>
      </c>
      <c r="H2810">
        <f t="shared" si="1260"/>
        <v>22</v>
      </c>
      <c r="I2810">
        <f t="shared" si="1260"/>
        <v>9</v>
      </c>
      <c r="J2810">
        <f t="shared" si="1260"/>
        <v>24</v>
      </c>
      <c r="K2810">
        <f t="shared" si="1260"/>
        <v>2</v>
      </c>
      <c r="L2810">
        <f t="shared" si="1260"/>
        <v>4</v>
      </c>
      <c r="M2810">
        <f t="shared" si="1260"/>
        <v>28</v>
      </c>
      <c r="N2810">
        <f t="shared" si="1260"/>
        <v>6</v>
      </c>
      <c r="O2810">
        <f t="shared" si="1261"/>
        <v>2</v>
      </c>
      <c r="P2810">
        <f t="shared" si="1261"/>
        <v>10</v>
      </c>
      <c r="Q2810">
        <f t="shared" si="1261"/>
        <v>12</v>
      </c>
      <c r="R2810">
        <f t="shared" si="1261"/>
        <v>6</v>
      </c>
      <c r="S2810">
        <f t="shared" si="1261"/>
        <v>10</v>
      </c>
      <c r="T2810">
        <f t="shared" si="1261"/>
        <v>17</v>
      </c>
      <c r="U2810">
        <f t="shared" si="1261"/>
        <v>11</v>
      </c>
      <c r="V2810">
        <f t="shared" si="1261"/>
        <v>4</v>
      </c>
      <c r="W2810">
        <f t="shared" si="1261"/>
        <v>2</v>
      </c>
      <c r="X2810">
        <f t="shared" si="1261"/>
        <v>7</v>
      </c>
      <c r="Y2810">
        <f t="shared" si="1261"/>
        <v>0</v>
      </c>
      <c r="Z2810">
        <f t="shared" si="1261"/>
        <v>0</v>
      </c>
      <c r="AA2810">
        <f t="shared" si="1241"/>
        <v>2947</v>
      </c>
      <c r="AC2810">
        <f t="shared" si="1242"/>
        <v>2670</v>
      </c>
      <c r="AD2810">
        <v>2807</v>
      </c>
      <c r="AE2810" t="s">
        <v>17194</v>
      </c>
      <c r="AF2810" s="21">
        <v>5.0132217383253353E-5</v>
      </c>
      <c r="AG2810" s="54">
        <f t="shared" ca="1" si="1243"/>
        <v>1.9601696996852061E-2</v>
      </c>
      <c r="AH2810" s="136">
        <f t="shared" ca="1" si="1243"/>
        <v>2.1567381240449426</v>
      </c>
      <c r="AI2810" s="37">
        <f t="shared" ca="1" si="1262"/>
        <v>1.9551564779468809E-3</v>
      </c>
      <c r="AJ2810" s="37">
        <f t="shared" ca="1" si="1262"/>
        <v>3.0079330429952009E-4</v>
      </c>
      <c r="AK2810" s="37">
        <f t="shared" ca="1" si="1262"/>
        <v>7.0185104336554691E-4</v>
      </c>
      <c r="AL2810" s="37">
        <f t="shared" ca="1" si="1262"/>
        <v>1.2533054345813337E-3</v>
      </c>
      <c r="AM2810" s="37">
        <f t="shared" ca="1" si="1262"/>
        <v>9.0237991289856038E-4</v>
      </c>
      <c r="AN2810" s="37">
        <f t="shared" ca="1" si="1262"/>
        <v>1.2533054345813337E-3</v>
      </c>
      <c r="AO2810" s="37">
        <f t="shared" ca="1" si="1262"/>
        <v>2.0052886953301341E-4</v>
      </c>
      <c r="AP2810" s="37">
        <f t="shared" ca="1" si="1262"/>
        <v>7.0185104336554691E-4</v>
      </c>
      <c r="AQ2810" s="37">
        <f t="shared" ca="1" si="1262"/>
        <v>1.5540987388808539E-3</v>
      </c>
      <c r="AR2810" s="37">
        <f t="shared" ca="1" si="1262"/>
        <v>1.8047598257971208E-3</v>
      </c>
      <c r="AS2810" s="37">
        <f t="shared" ca="1" si="1263"/>
        <v>5.5145439121578692E-4</v>
      </c>
      <c r="AT2810" s="37">
        <f t="shared" ca="1" si="1263"/>
        <v>9.0237991289856038E-4</v>
      </c>
      <c r="AU2810" s="37">
        <f t="shared" ca="1" si="1263"/>
        <v>9.5251213028181374E-4</v>
      </c>
      <c r="AV2810" s="37">
        <f t="shared" ca="1" si="1263"/>
        <v>6.0158660859904018E-4</v>
      </c>
      <c r="AW2810" s="37">
        <f t="shared" ca="1" si="1263"/>
        <v>8.5224769551530701E-4</v>
      </c>
      <c r="AX2810" s="37">
        <f t="shared" ca="1" si="1263"/>
        <v>1.5540987388808539E-3</v>
      </c>
      <c r="AY2810" s="37">
        <f t="shared" ca="1" si="1263"/>
        <v>1.5039665214976006E-3</v>
      </c>
      <c r="AZ2810" s="37">
        <f t="shared" ca="1" si="1263"/>
        <v>1.2533054345813337E-3</v>
      </c>
      <c r="BA2810" s="37">
        <f t="shared" ca="1" si="1263"/>
        <v>3.5092552168277346E-4</v>
      </c>
      <c r="BB2810" s="37">
        <f t="shared" ca="1" si="1263"/>
        <v>4.5118995644928019E-4</v>
      </c>
      <c r="BC2810" s="37">
        <f t="shared" ca="1" si="1263"/>
        <v>0</v>
      </c>
      <c r="BD2810" s="37">
        <f t="shared" ca="1" si="1263"/>
        <v>0</v>
      </c>
    </row>
    <row r="2811" spans="1:56" x14ac:dyDescent="0.2">
      <c r="A2811" t="s">
        <v>17977</v>
      </c>
      <c r="B2811">
        <v>101</v>
      </c>
      <c r="C2811" s="38">
        <v>11354</v>
      </c>
      <c r="D2811" t="s">
        <v>38086</v>
      </c>
      <c r="E2811">
        <f t="shared" ref="E2811:N2820" si="1264">LEN($D2811)-LEN(SUBSTITUTE($D2811,E$3,""))</f>
        <v>12</v>
      </c>
      <c r="F2811">
        <f t="shared" si="1264"/>
        <v>0</v>
      </c>
      <c r="G2811">
        <f t="shared" si="1264"/>
        <v>3</v>
      </c>
      <c r="H2811">
        <f t="shared" si="1264"/>
        <v>6</v>
      </c>
      <c r="I2811">
        <f t="shared" si="1264"/>
        <v>7</v>
      </c>
      <c r="J2811">
        <f t="shared" si="1264"/>
        <v>5</v>
      </c>
      <c r="K2811">
        <f t="shared" si="1264"/>
        <v>1</v>
      </c>
      <c r="L2811">
        <f t="shared" si="1264"/>
        <v>4</v>
      </c>
      <c r="M2811">
        <f t="shared" si="1264"/>
        <v>4</v>
      </c>
      <c r="N2811">
        <f t="shared" si="1264"/>
        <v>11</v>
      </c>
      <c r="O2811">
        <f t="shared" ref="O2811:Z2820" si="1265">LEN($D2811)-LEN(SUBSTITUTE($D2811,O$3,""))</f>
        <v>3</v>
      </c>
      <c r="P2811">
        <f t="shared" si="1265"/>
        <v>4</v>
      </c>
      <c r="Q2811">
        <f t="shared" si="1265"/>
        <v>4</v>
      </c>
      <c r="R2811">
        <f t="shared" si="1265"/>
        <v>3</v>
      </c>
      <c r="S2811">
        <f t="shared" si="1265"/>
        <v>5</v>
      </c>
      <c r="T2811">
        <f t="shared" si="1265"/>
        <v>7</v>
      </c>
      <c r="U2811">
        <f t="shared" si="1265"/>
        <v>6</v>
      </c>
      <c r="V2811">
        <f t="shared" si="1265"/>
        <v>9</v>
      </c>
      <c r="W2811">
        <f t="shared" si="1265"/>
        <v>2</v>
      </c>
      <c r="X2811">
        <f t="shared" si="1265"/>
        <v>5</v>
      </c>
      <c r="Y2811">
        <f t="shared" si="1265"/>
        <v>0</v>
      </c>
      <c r="Z2811">
        <f t="shared" si="1265"/>
        <v>0</v>
      </c>
      <c r="AA2811">
        <f t="shared" si="1241"/>
        <v>2948</v>
      </c>
      <c r="AC2811">
        <f t="shared" si="1242"/>
        <v>2671</v>
      </c>
      <c r="AD2811">
        <v>2808</v>
      </c>
      <c r="AE2811" t="s">
        <v>17200</v>
      </c>
      <c r="AF2811" s="21">
        <v>5.0056272628734051E-5</v>
      </c>
      <c r="AG2811" s="54">
        <f t="shared" ca="1" si="1243"/>
        <v>3.0434213758270302E-2</v>
      </c>
      <c r="AH2811" s="136">
        <f t="shared" ca="1" si="1243"/>
        <v>3.3625801701078388</v>
      </c>
      <c r="AI2811" s="37">
        <f t="shared" ca="1" si="1262"/>
        <v>2.903263812466575E-3</v>
      </c>
      <c r="AJ2811" s="37">
        <f t="shared" ca="1" si="1262"/>
        <v>9.0101290731721298E-4</v>
      </c>
      <c r="AK2811" s="37">
        <f t="shared" ca="1" si="1262"/>
        <v>1.4015756336045533E-3</v>
      </c>
      <c r="AL2811" s="37">
        <f t="shared" ca="1" si="1262"/>
        <v>2.1524197230355642E-3</v>
      </c>
      <c r="AM2811" s="37">
        <f t="shared" ca="1" si="1262"/>
        <v>1.0511817252034151E-3</v>
      </c>
      <c r="AN2811" s="37">
        <f t="shared" ca="1" si="1262"/>
        <v>1.9521946325206281E-3</v>
      </c>
      <c r="AO2811" s="37">
        <f t="shared" ca="1" si="1262"/>
        <v>1.1512942704608833E-3</v>
      </c>
      <c r="AP2811" s="37">
        <f t="shared" ca="1" si="1262"/>
        <v>1.1512942704608833E-3</v>
      </c>
      <c r="AQ2811" s="37">
        <f t="shared" ca="1" si="1262"/>
        <v>1.5517444514907557E-3</v>
      </c>
      <c r="AR2811" s="37">
        <f t="shared" ca="1" si="1262"/>
        <v>2.953320085095309E-3</v>
      </c>
      <c r="AS2811" s="37">
        <f t="shared" ca="1" si="1263"/>
        <v>3.5039390840113833E-4</v>
      </c>
      <c r="AT2811" s="37">
        <f t="shared" ca="1" si="1263"/>
        <v>8.509566346884789E-4</v>
      </c>
      <c r="AU2811" s="37">
        <f t="shared" ca="1" si="1263"/>
        <v>1.7519695420056918E-3</v>
      </c>
      <c r="AV2811" s="37">
        <f t="shared" ca="1" si="1263"/>
        <v>1.1012379978321491E-3</v>
      </c>
      <c r="AW2811" s="37">
        <f t="shared" ca="1" si="1263"/>
        <v>1.6518569967482236E-3</v>
      </c>
      <c r="AX2811" s="37">
        <f t="shared" ca="1" si="1263"/>
        <v>2.4527573588079684E-3</v>
      </c>
      <c r="AY2811" s="37">
        <f t="shared" ca="1" si="1263"/>
        <v>1.4015756336045533E-3</v>
      </c>
      <c r="AZ2811" s="37">
        <f t="shared" ca="1" si="1263"/>
        <v>2.2525322682930321E-3</v>
      </c>
      <c r="BA2811" s="37">
        <f t="shared" ca="1" si="1263"/>
        <v>3.5039390840113833E-4</v>
      </c>
      <c r="BB2811" s="37">
        <f t="shared" ca="1" si="1263"/>
        <v>1.1012379978321491E-3</v>
      </c>
      <c r="BC2811" s="37">
        <f t="shared" ca="1" si="1263"/>
        <v>0</v>
      </c>
      <c r="BD2811" s="37">
        <f t="shared" ca="1" si="1263"/>
        <v>0</v>
      </c>
    </row>
    <row r="2812" spans="1:56" x14ac:dyDescent="0.2">
      <c r="A2812" t="s">
        <v>17989</v>
      </c>
      <c r="B2812">
        <v>326</v>
      </c>
      <c r="C2812" s="38">
        <v>36946</v>
      </c>
      <c r="D2812" t="s">
        <v>38087</v>
      </c>
      <c r="E2812">
        <f t="shared" si="1264"/>
        <v>21</v>
      </c>
      <c r="F2812">
        <f t="shared" si="1264"/>
        <v>4</v>
      </c>
      <c r="G2812">
        <f t="shared" si="1264"/>
        <v>20</v>
      </c>
      <c r="H2812">
        <f t="shared" si="1264"/>
        <v>29</v>
      </c>
      <c r="I2812">
        <f t="shared" si="1264"/>
        <v>13</v>
      </c>
      <c r="J2812">
        <f t="shared" si="1264"/>
        <v>18</v>
      </c>
      <c r="K2812">
        <f t="shared" si="1264"/>
        <v>9</v>
      </c>
      <c r="L2812">
        <f t="shared" si="1264"/>
        <v>16</v>
      </c>
      <c r="M2812">
        <f t="shared" si="1264"/>
        <v>23</v>
      </c>
      <c r="N2812">
        <f t="shared" si="1264"/>
        <v>22</v>
      </c>
      <c r="O2812">
        <f t="shared" si="1265"/>
        <v>7</v>
      </c>
      <c r="P2812">
        <f t="shared" si="1265"/>
        <v>16</v>
      </c>
      <c r="Q2812">
        <f t="shared" si="1265"/>
        <v>19</v>
      </c>
      <c r="R2812">
        <f t="shared" si="1265"/>
        <v>26</v>
      </c>
      <c r="S2812">
        <f t="shared" si="1265"/>
        <v>13</v>
      </c>
      <c r="T2812">
        <f t="shared" si="1265"/>
        <v>27</v>
      </c>
      <c r="U2812">
        <f t="shared" si="1265"/>
        <v>12</v>
      </c>
      <c r="V2812">
        <f t="shared" si="1265"/>
        <v>17</v>
      </c>
      <c r="W2812">
        <f t="shared" si="1265"/>
        <v>3</v>
      </c>
      <c r="X2812">
        <f t="shared" si="1265"/>
        <v>11</v>
      </c>
      <c r="Y2812">
        <f t="shared" si="1265"/>
        <v>0</v>
      </c>
      <c r="Z2812">
        <f t="shared" si="1265"/>
        <v>0</v>
      </c>
      <c r="AA2812">
        <f t="shared" si="1241"/>
        <v>2949</v>
      </c>
      <c r="AC2812">
        <f t="shared" si="1242"/>
        <v>2672</v>
      </c>
      <c r="AD2812">
        <v>2809</v>
      </c>
      <c r="AE2812" t="s">
        <v>17206</v>
      </c>
      <c r="AF2812" s="21">
        <v>5.0020279417804302E-5</v>
      </c>
      <c r="AG2812" s="54">
        <f t="shared" ca="1" si="1243"/>
        <v>1.6506692207875418E-2</v>
      </c>
      <c r="AH2812" s="136">
        <f t="shared" ca="1" si="1243"/>
        <v>1.8767608837560175</v>
      </c>
      <c r="AI2812" s="37">
        <f t="shared" ca="1" si="1262"/>
        <v>9.5038530893828174E-4</v>
      </c>
      <c r="AJ2812" s="37">
        <f t="shared" ca="1" si="1262"/>
        <v>1.500608382534129E-4</v>
      </c>
      <c r="AK2812" s="37">
        <f t="shared" ca="1" si="1262"/>
        <v>7.0028391184926027E-4</v>
      </c>
      <c r="AL2812" s="37">
        <f t="shared" ca="1" si="1262"/>
        <v>1.2004867060273032E-3</v>
      </c>
      <c r="AM2812" s="37">
        <f t="shared" ca="1" si="1262"/>
        <v>8.0032447068486884E-4</v>
      </c>
      <c r="AN2812" s="37">
        <f t="shared" ca="1" si="1262"/>
        <v>5.0020279417804304E-4</v>
      </c>
      <c r="AO2812" s="37">
        <f t="shared" ca="1" si="1262"/>
        <v>6.002433530136516E-4</v>
      </c>
      <c r="AP2812" s="37">
        <f t="shared" ca="1" si="1262"/>
        <v>1.1004461471916947E-3</v>
      </c>
      <c r="AQ2812" s="37">
        <f t="shared" ca="1" si="1262"/>
        <v>1.150466426609499E-3</v>
      </c>
      <c r="AR2812" s="37">
        <f t="shared" ca="1" si="1262"/>
        <v>1.8007300590409548E-3</v>
      </c>
      <c r="AS2812" s="37">
        <f t="shared" ca="1" si="1263"/>
        <v>2.5010139708902152E-4</v>
      </c>
      <c r="AT2812" s="37">
        <f t="shared" ca="1" si="1263"/>
        <v>6.5026363243145594E-4</v>
      </c>
      <c r="AU2812" s="37">
        <f t="shared" ca="1" si="1263"/>
        <v>6.5026363243145594E-4</v>
      </c>
      <c r="AV2812" s="37">
        <f t="shared" ca="1" si="1263"/>
        <v>5.0020279417804304E-4</v>
      </c>
      <c r="AW2812" s="37">
        <f t="shared" ca="1" si="1263"/>
        <v>6.5026363243145594E-4</v>
      </c>
      <c r="AX2812" s="37">
        <f t="shared" ca="1" si="1263"/>
        <v>1.3505475442807161E-3</v>
      </c>
      <c r="AY2812" s="37">
        <f t="shared" ca="1" si="1263"/>
        <v>1.0004055883560861E-3</v>
      </c>
      <c r="AZ2812" s="37">
        <f t="shared" ca="1" si="1263"/>
        <v>1.7507097796231506E-3</v>
      </c>
      <c r="BA2812" s="37">
        <f t="shared" ca="1" si="1263"/>
        <v>1.000405588356086E-4</v>
      </c>
      <c r="BB2812" s="37">
        <f t="shared" ca="1" si="1263"/>
        <v>6.5026363243145594E-4</v>
      </c>
      <c r="BC2812" s="37">
        <f t="shared" ca="1" si="1263"/>
        <v>0</v>
      </c>
      <c r="BD2812" s="37">
        <f t="shared" ca="1" si="1263"/>
        <v>0</v>
      </c>
    </row>
    <row r="2813" spans="1:56" x14ac:dyDescent="0.2">
      <c r="A2813" t="s">
        <v>17995</v>
      </c>
      <c r="B2813">
        <v>855</v>
      </c>
      <c r="C2813" s="38">
        <v>93521</v>
      </c>
      <c r="D2813" t="s">
        <v>38088</v>
      </c>
      <c r="E2813">
        <f t="shared" si="1264"/>
        <v>107</v>
      </c>
      <c r="F2813">
        <f t="shared" si="1264"/>
        <v>23</v>
      </c>
      <c r="G2813">
        <f t="shared" si="1264"/>
        <v>44</v>
      </c>
      <c r="H2813">
        <f t="shared" si="1264"/>
        <v>55</v>
      </c>
      <c r="I2813">
        <f t="shared" si="1264"/>
        <v>18</v>
      </c>
      <c r="J2813">
        <f t="shared" si="1264"/>
        <v>37</v>
      </c>
      <c r="K2813">
        <f t="shared" si="1264"/>
        <v>28</v>
      </c>
      <c r="L2813">
        <f t="shared" si="1264"/>
        <v>26</v>
      </c>
      <c r="M2813">
        <f t="shared" si="1264"/>
        <v>24</v>
      </c>
      <c r="N2813">
        <f t="shared" si="1264"/>
        <v>137</v>
      </c>
      <c r="O2813">
        <f t="shared" si="1265"/>
        <v>11</v>
      </c>
      <c r="P2813">
        <f t="shared" si="1265"/>
        <v>10</v>
      </c>
      <c r="Q2813">
        <f t="shared" si="1265"/>
        <v>52</v>
      </c>
      <c r="R2813">
        <f t="shared" si="1265"/>
        <v>41</v>
      </c>
      <c r="S2813">
        <f t="shared" si="1265"/>
        <v>59</v>
      </c>
      <c r="T2813">
        <f t="shared" si="1265"/>
        <v>55</v>
      </c>
      <c r="U2813">
        <f t="shared" si="1265"/>
        <v>42</v>
      </c>
      <c r="V2813">
        <f t="shared" si="1265"/>
        <v>65</v>
      </c>
      <c r="W2813">
        <f t="shared" si="1265"/>
        <v>10</v>
      </c>
      <c r="X2813">
        <f t="shared" si="1265"/>
        <v>11</v>
      </c>
      <c r="Y2813">
        <f t="shared" si="1265"/>
        <v>0</v>
      </c>
      <c r="Z2813">
        <f t="shared" si="1265"/>
        <v>0</v>
      </c>
      <c r="AA2813">
        <f t="shared" si="1241"/>
        <v>2950</v>
      </c>
      <c r="AC2813">
        <f t="shared" si="1242"/>
        <v>2673</v>
      </c>
      <c r="AD2813">
        <v>2810</v>
      </c>
      <c r="AE2813" t="s">
        <v>17212</v>
      </c>
      <c r="AF2813" s="21">
        <v>4.9992735211076439E-5</v>
      </c>
      <c r="AG2813" s="54">
        <f t="shared" ca="1" si="1243"/>
        <v>2.2696701785828704E-2</v>
      </c>
      <c r="AH2813" s="136">
        <f t="shared" ca="1" si="1243"/>
        <v>2.3607069494022404</v>
      </c>
      <c r="AI2813" s="37">
        <f t="shared" ca="1" si="1262"/>
        <v>1.5497747915433696E-3</v>
      </c>
      <c r="AJ2813" s="37">
        <f t="shared" ca="1" si="1262"/>
        <v>1.9997094084430575E-4</v>
      </c>
      <c r="AK2813" s="37">
        <f t="shared" ca="1" si="1262"/>
        <v>8.9986923379937588E-4</v>
      </c>
      <c r="AL2813" s="37">
        <f t="shared" ca="1" si="1262"/>
        <v>1.1998256450658346E-3</v>
      </c>
      <c r="AM2813" s="37">
        <f t="shared" ca="1" si="1262"/>
        <v>5.4992008732184081E-4</v>
      </c>
      <c r="AN2813" s="37">
        <f t="shared" ca="1" si="1262"/>
        <v>1.9997094084430577E-3</v>
      </c>
      <c r="AO2813" s="37">
        <f t="shared" ca="1" si="1262"/>
        <v>3.4994914647753508E-4</v>
      </c>
      <c r="AP2813" s="37">
        <f t="shared" ca="1" si="1262"/>
        <v>8.498764985882995E-4</v>
      </c>
      <c r="AQ2813" s="37">
        <f t="shared" ca="1" si="1262"/>
        <v>7.4989102816614653E-4</v>
      </c>
      <c r="AR2813" s="37">
        <f t="shared" ca="1" si="1262"/>
        <v>2.4996367605538221E-3</v>
      </c>
      <c r="AS2813" s="37">
        <f t="shared" ca="1" si="1263"/>
        <v>5.9991282253291729E-4</v>
      </c>
      <c r="AT2813" s="37">
        <f t="shared" ca="1" si="1263"/>
        <v>1.0498474394326051E-3</v>
      </c>
      <c r="AU2813" s="37">
        <f t="shared" ca="1" si="1263"/>
        <v>2.8995786422424336E-3</v>
      </c>
      <c r="AV2813" s="37">
        <f t="shared" ca="1" si="1263"/>
        <v>4.4993461689968794E-4</v>
      </c>
      <c r="AW2813" s="37">
        <f t="shared" ca="1" si="1263"/>
        <v>5.4992008732184081E-4</v>
      </c>
      <c r="AX2813" s="37">
        <f t="shared" ca="1" si="1263"/>
        <v>2.7995931718202806E-3</v>
      </c>
      <c r="AY2813" s="37">
        <f t="shared" ca="1" si="1263"/>
        <v>1.2998111154879873E-3</v>
      </c>
      <c r="AZ2813" s="37">
        <f t="shared" ca="1" si="1263"/>
        <v>1.699752997176599E-3</v>
      </c>
      <c r="BA2813" s="37">
        <f t="shared" ca="1" si="1263"/>
        <v>1.4997820563322932E-4</v>
      </c>
      <c r="BB2813" s="37">
        <f t="shared" ca="1" si="1263"/>
        <v>3.4994914647753508E-4</v>
      </c>
      <c r="BC2813" s="37">
        <f t="shared" ca="1" si="1263"/>
        <v>0</v>
      </c>
      <c r="BD2813" s="37">
        <f t="shared" ca="1" si="1263"/>
        <v>0</v>
      </c>
    </row>
    <row r="2814" spans="1:56" x14ac:dyDescent="0.2">
      <c r="A2814" t="s">
        <v>18001</v>
      </c>
      <c r="B2814">
        <v>732</v>
      </c>
      <c r="C2814" s="38">
        <v>82780</v>
      </c>
      <c r="D2814" t="s">
        <v>38089</v>
      </c>
      <c r="E2814">
        <f t="shared" si="1264"/>
        <v>37</v>
      </c>
      <c r="F2814">
        <f t="shared" si="1264"/>
        <v>18</v>
      </c>
      <c r="G2814">
        <f t="shared" si="1264"/>
        <v>34</v>
      </c>
      <c r="H2814">
        <f t="shared" si="1264"/>
        <v>70</v>
      </c>
      <c r="I2814">
        <f t="shared" si="1264"/>
        <v>17</v>
      </c>
      <c r="J2814">
        <f t="shared" si="1264"/>
        <v>36</v>
      </c>
      <c r="K2814">
        <f t="shared" si="1264"/>
        <v>30</v>
      </c>
      <c r="L2814">
        <f t="shared" si="1264"/>
        <v>37</v>
      </c>
      <c r="M2814">
        <f t="shared" si="1264"/>
        <v>46</v>
      </c>
      <c r="N2814">
        <f t="shared" si="1264"/>
        <v>65</v>
      </c>
      <c r="O2814">
        <f t="shared" si="1265"/>
        <v>19</v>
      </c>
      <c r="P2814">
        <f t="shared" si="1265"/>
        <v>35</v>
      </c>
      <c r="Q2814">
        <f t="shared" si="1265"/>
        <v>41</v>
      </c>
      <c r="R2814">
        <f t="shared" si="1265"/>
        <v>23</v>
      </c>
      <c r="S2814">
        <f t="shared" si="1265"/>
        <v>50</v>
      </c>
      <c r="T2814">
        <f t="shared" si="1265"/>
        <v>63</v>
      </c>
      <c r="U2814">
        <f t="shared" si="1265"/>
        <v>42</v>
      </c>
      <c r="V2814">
        <f t="shared" si="1265"/>
        <v>49</v>
      </c>
      <c r="W2814">
        <f t="shared" si="1265"/>
        <v>6</v>
      </c>
      <c r="X2814">
        <f t="shared" si="1265"/>
        <v>14</v>
      </c>
      <c r="Y2814">
        <f t="shared" si="1265"/>
        <v>0</v>
      </c>
      <c r="Z2814">
        <f t="shared" si="1265"/>
        <v>0</v>
      </c>
      <c r="AA2814">
        <f t="shared" si="1241"/>
        <v>2951</v>
      </c>
      <c r="AC2814">
        <f t="shared" si="1242"/>
        <v>2674</v>
      </c>
      <c r="AD2814">
        <v>2811</v>
      </c>
      <c r="AE2814" t="s">
        <v>17218</v>
      </c>
      <c r="AF2814" s="21">
        <v>4.9966838948340834E-5</v>
      </c>
      <c r="AG2814" s="54">
        <f t="shared" ca="1" si="1243"/>
        <v>1.7538360470867632E-2</v>
      </c>
      <c r="AH2814" s="136">
        <f t="shared" ca="1" si="1243"/>
        <v>1.9100323856392767</v>
      </c>
      <c r="AI2814" s="37">
        <f t="shared" ca="1" si="1262"/>
        <v>1.3990714905535433E-3</v>
      </c>
      <c r="AJ2814" s="37">
        <f t="shared" ca="1" si="1262"/>
        <v>5.4963522843174913E-4</v>
      </c>
      <c r="AK2814" s="37">
        <f t="shared" ca="1" si="1262"/>
        <v>7.9946942317345334E-4</v>
      </c>
      <c r="AL2814" s="37">
        <f t="shared" ca="1" si="1262"/>
        <v>1.1992041347601799E-3</v>
      </c>
      <c r="AM2814" s="37">
        <f t="shared" ca="1" si="1262"/>
        <v>6.9953574527677166E-4</v>
      </c>
      <c r="AN2814" s="37">
        <f t="shared" ca="1" si="1262"/>
        <v>1.499005168450225E-3</v>
      </c>
      <c r="AO2814" s="37">
        <f t="shared" ca="1" si="1262"/>
        <v>2.9980103369004499E-4</v>
      </c>
      <c r="AP2814" s="37">
        <f t="shared" ca="1" si="1262"/>
        <v>1.4490383295018843E-3</v>
      </c>
      <c r="AQ2814" s="37">
        <f t="shared" ca="1" si="1262"/>
        <v>1.2491709737085209E-3</v>
      </c>
      <c r="AR2814" s="37">
        <f t="shared" ca="1" si="1262"/>
        <v>1.6988725242435884E-3</v>
      </c>
      <c r="AS2814" s="37">
        <f t="shared" ca="1" si="1263"/>
        <v>3.9973471158672667E-4</v>
      </c>
      <c r="AT2814" s="37">
        <f t="shared" ca="1" si="1263"/>
        <v>7.495025842251125E-4</v>
      </c>
      <c r="AU2814" s="37">
        <f t="shared" ca="1" si="1263"/>
        <v>5.9960206738008997E-4</v>
      </c>
      <c r="AV2814" s="37">
        <f t="shared" ca="1" si="1263"/>
        <v>6.4956890632843082E-4</v>
      </c>
      <c r="AW2814" s="37">
        <f t="shared" ca="1" si="1263"/>
        <v>6.4956890632843082E-4</v>
      </c>
      <c r="AX2814" s="37">
        <f t="shared" ca="1" si="1263"/>
        <v>7.495025842251125E-4</v>
      </c>
      <c r="AY2814" s="37">
        <f t="shared" ca="1" si="1263"/>
        <v>1.0493036179151575E-3</v>
      </c>
      <c r="AZ2814" s="37">
        <f t="shared" ca="1" si="1263"/>
        <v>1.499005168450225E-3</v>
      </c>
      <c r="BA2814" s="37">
        <f t="shared" ca="1" si="1263"/>
        <v>9.9933677896681667E-5</v>
      </c>
      <c r="BB2814" s="37">
        <f t="shared" ca="1" si="1263"/>
        <v>2.4983419474170415E-4</v>
      </c>
      <c r="BC2814" s="37">
        <f t="shared" ca="1" si="1263"/>
        <v>0</v>
      </c>
      <c r="BD2814" s="37">
        <f t="shared" ca="1" si="1263"/>
        <v>0</v>
      </c>
    </row>
    <row r="2815" spans="1:56" x14ac:dyDescent="0.2">
      <c r="A2815" t="s">
        <v>18007</v>
      </c>
      <c r="B2815">
        <v>214</v>
      </c>
      <c r="C2815" s="38">
        <v>24499</v>
      </c>
      <c r="D2815" t="s">
        <v>38090</v>
      </c>
      <c r="E2815">
        <f t="shared" si="1264"/>
        <v>19</v>
      </c>
      <c r="F2815">
        <f t="shared" si="1264"/>
        <v>7</v>
      </c>
      <c r="G2815">
        <f t="shared" si="1264"/>
        <v>15</v>
      </c>
      <c r="H2815">
        <f t="shared" si="1264"/>
        <v>22</v>
      </c>
      <c r="I2815">
        <f t="shared" si="1264"/>
        <v>10</v>
      </c>
      <c r="J2815">
        <f t="shared" si="1264"/>
        <v>10</v>
      </c>
      <c r="K2815">
        <f t="shared" si="1264"/>
        <v>4</v>
      </c>
      <c r="L2815">
        <f t="shared" si="1264"/>
        <v>12</v>
      </c>
      <c r="M2815">
        <f t="shared" si="1264"/>
        <v>7</v>
      </c>
      <c r="N2815">
        <f t="shared" si="1264"/>
        <v>20</v>
      </c>
      <c r="O2815">
        <f t="shared" si="1265"/>
        <v>3</v>
      </c>
      <c r="P2815">
        <f t="shared" si="1265"/>
        <v>7</v>
      </c>
      <c r="Q2815">
        <f t="shared" si="1265"/>
        <v>8</v>
      </c>
      <c r="R2815">
        <f t="shared" si="1265"/>
        <v>11</v>
      </c>
      <c r="S2815">
        <f t="shared" si="1265"/>
        <v>13</v>
      </c>
      <c r="T2815">
        <f t="shared" si="1265"/>
        <v>16</v>
      </c>
      <c r="U2815">
        <f t="shared" si="1265"/>
        <v>7</v>
      </c>
      <c r="V2815">
        <f t="shared" si="1265"/>
        <v>9</v>
      </c>
      <c r="W2815">
        <f t="shared" si="1265"/>
        <v>2</v>
      </c>
      <c r="X2815">
        <f t="shared" si="1265"/>
        <v>12</v>
      </c>
      <c r="Y2815">
        <f t="shared" si="1265"/>
        <v>0</v>
      </c>
      <c r="Z2815">
        <f t="shared" si="1265"/>
        <v>0</v>
      </c>
      <c r="AA2815">
        <f t="shared" si="1241"/>
        <v>2952</v>
      </c>
      <c r="AC2815">
        <f t="shared" si="1242"/>
        <v>2675</v>
      </c>
      <c r="AD2815">
        <v>2812</v>
      </c>
      <c r="AE2815" t="s">
        <v>17224</v>
      </c>
      <c r="AF2815" s="21">
        <v>4.9956909131379717E-5</v>
      </c>
      <c r="AG2815" s="54">
        <f t="shared" ca="1" si="1243"/>
        <v>4.436173530866519E-2</v>
      </c>
      <c r="AH2815" s="136">
        <f t="shared" ca="1" si="1243"/>
        <v>4.7145334285465665</v>
      </c>
      <c r="AI2815" s="37">
        <f t="shared" ref="AI2815:AR2824" ca="1" si="1266">$AF2815*INDIRECT(CONCATENATE(AI$1,$AC2815+3))</f>
        <v>2.098190183517948E-3</v>
      </c>
      <c r="AJ2815" s="37">
        <f t="shared" ca="1" si="1266"/>
        <v>2.9974145478827829E-4</v>
      </c>
      <c r="AK2815" s="37">
        <f t="shared" ca="1" si="1266"/>
        <v>1.9483194561238089E-3</v>
      </c>
      <c r="AL2815" s="37">
        <f t="shared" ca="1" si="1266"/>
        <v>2.9974145478827829E-3</v>
      </c>
      <c r="AM2815" s="37">
        <f t="shared" ca="1" si="1266"/>
        <v>8.4926745523345522E-4</v>
      </c>
      <c r="AN2815" s="37">
        <f t="shared" ca="1" si="1266"/>
        <v>6.3445274596852239E-3</v>
      </c>
      <c r="AO2815" s="37">
        <f t="shared" ca="1" si="1266"/>
        <v>1.7984487287296697E-3</v>
      </c>
      <c r="AP2815" s="37">
        <f t="shared" ca="1" si="1266"/>
        <v>1.248922728284493E-3</v>
      </c>
      <c r="AQ2815" s="37">
        <f t="shared" ca="1" si="1266"/>
        <v>3.2971560026710612E-3</v>
      </c>
      <c r="AR2815" s="37">
        <f t="shared" ca="1" si="1266"/>
        <v>3.2971560026710612E-3</v>
      </c>
      <c r="AS2815" s="37">
        <f t="shared" ref="AS2815:BD2824" ca="1" si="1267">$AF2815*INDIRECT(CONCATENATE(AS$1,$AC2815+3))</f>
        <v>1.1989658191531131E-3</v>
      </c>
      <c r="AT2815" s="37">
        <f t="shared" ca="1" si="1267"/>
        <v>1.5486641830727713E-3</v>
      </c>
      <c r="AU2815" s="37">
        <f t="shared" ca="1" si="1267"/>
        <v>6.0447860048969456E-3</v>
      </c>
      <c r="AV2815" s="37">
        <f t="shared" ca="1" si="1267"/>
        <v>9.9913818262759436E-4</v>
      </c>
      <c r="AW2815" s="37">
        <f t="shared" ca="1" si="1267"/>
        <v>2.4478885474376062E-3</v>
      </c>
      <c r="AX2815" s="37">
        <f t="shared" ca="1" si="1267"/>
        <v>3.0973283661455426E-3</v>
      </c>
      <c r="AY2815" s="37">
        <f t="shared" ca="1" si="1267"/>
        <v>1.8484056378610496E-3</v>
      </c>
      <c r="AZ2815" s="37">
        <f t="shared" ca="1" si="1267"/>
        <v>2.0482332743865686E-3</v>
      </c>
      <c r="BA2815" s="37">
        <f t="shared" ca="1" si="1267"/>
        <v>2.4978454565689859E-4</v>
      </c>
      <c r="BB2815" s="37">
        <f t="shared" ca="1" si="1267"/>
        <v>6.9939672783931608E-4</v>
      </c>
      <c r="BC2815" s="37">
        <f t="shared" ca="1" si="1267"/>
        <v>0</v>
      </c>
      <c r="BD2815" s="37">
        <f t="shared" ca="1" si="1267"/>
        <v>0</v>
      </c>
    </row>
    <row r="2816" spans="1:56" x14ac:dyDescent="0.2">
      <c r="A2816" t="s">
        <v>18013</v>
      </c>
      <c r="B2816">
        <v>124</v>
      </c>
      <c r="C2816" s="38">
        <v>14700</v>
      </c>
      <c r="D2816" t="s">
        <v>38091</v>
      </c>
      <c r="E2816">
        <f t="shared" si="1264"/>
        <v>3</v>
      </c>
      <c r="F2816">
        <f t="shared" si="1264"/>
        <v>1</v>
      </c>
      <c r="G2816">
        <f t="shared" si="1264"/>
        <v>10</v>
      </c>
      <c r="H2816">
        <f t="shared" si="1264"/>
        <v>23</v>
      </c>
      <c r="I2816">
        <f t="shared" si="1264"/>
        <v>7</v>
      </c>
      <c r="J2816">
        <f t="shared" si="1264"/>
        <v>3</v>
      </c>
      <c r="K2816">
        <f t="shared" si="1264"/>
        <v>3</v>
      </c>
      <c r="L2816">
        <f t="shared" si="1264"/>
        <v>9</v>
      </c>
      <c r="M2816">
        <f t="shared" si="1264"/>
        <v>4</v>
      </c>
      <c r="N2816">
        <f t="shared" si="1264"/>
        <v>7</v>
      </c>
      <c r="O2816">
        <f t="shared" si="1265"/>
        <v>5</v>
      </c>
      <c r="P2816">
        <f t="shared" si="1265"/>
        <v>9</v>
      </c>
      <c r="Q2816">
        <f t="shared" si="1265"/>
        <v>7</v>
      </c>
      <c r="R2816">
        <f t="shared" si="1265"/>
        <v>6</v>
      </c>
      <c r="S2816">
        <f t="shared" si="1265"/>
        <v>4</v>
      </c>
      <c r="T2816">
        <f t="shared" si="1265"/>
        <v>10</v>
      </c>
      <c r="U2816">
        <f t="shared" si="1265"/>
        <v>2</v>
      </c>
      <c r="V2816">
        <f t="shared" si="1265"/>
        <v>6</v>
      </c>
      <c r="W2816">
        <f t="shared" si="1265"/>
        <v>3</v>
      </c>
      <c r="X2816">
        <f t="shared" si="1265"/>
        <v>2</v>
      </c>
      <c r="Y2816">
        <f t="shared" si="1265"/>
        <v>0</v>
      </c>
      <c r="Z2816">
        <f t="shared" si="1265"/>
        <v>0</v>
      </c>
      <c r="AA2816">
        <f t="shared" si="1241"/>
        <v>2953</v>
      </c>
      <c r="AC2816">
        <f t="shared" si="1242"/>
        <v>2676</v>
      </c>
      <c r="AD2816">
        <v>2813</v>
      </c>
      <c r="AE2816" t="s">
        <v>17230</v>
      </c>
      <c r="AF2816" s="21">
        <v>4.9857574047950851E-5</v>
      </c>
      <c r="AG2816" s="54">
        <f t="shared" ca="1" si="1243"/>
        <v>2.6823374837797558E-2</v>
      </c>
      <c r="AH2816" s="136">
        <f t="shared" ca="1" si="1243"/>
        <v>2.9464829110857993</v>
      </c>
      <c r="AI2816" s="37">
        <f t="shared" ca="1" si="1266"/>
        <v>1.7948726657262305E-3</v>
      </c>
      <c r="AJ2816" s="37">
        <f t="shared" ca="1" si="1266"/>
        <v>5.9829088857541021E-4</v>
      </c>
      <c r="AK2816" s="37">
        <f t="shared" ca="1" si="1266"/>
        <v>2.1438756840618865E-3</v>
      </c>
      <c r="AL2816" s="37">
        <f t="shared" ca="1" si="1266"/>
        <v>2.0940181100139359E-3</v>
      </c>
      <c r="AM2816" s="37">
        <f t="shared" ca="1" si="1266"/>
        <v>7.4786361071926279E-4</v>
      </c>
      <c r="AN2816" s="37">
        <f t="shared" ca="1" si="1266"/>
        <v>1.9943029619180338E-3</v>
      </c>
      <c r="AO2816" s="37">
        <f t="shared" ca="1" si="1266"/>
        <v>4.4871816643155763E-4</v>
      </c>
      <c r="AP2816" s="37">
        <f t="shared" ca="1" si="1266"/>
        <v>1.4957272214385256E-3</v>
      </c>
      <c r="AQ2816" s="37">
        <f t="shared" ca="1" si="1266"/>
        <v>1.9444453878700832E-3</v>
      </c>
      <c r="AR2816" s="37">
        <f t="shared" ca="1" si="1266"/>
        <v>2.2934484062057392E-3</v>
      </c>
      <c r="AS2816" s="37">
        <f t="shared" ca="1" si="1267"/>
        <v>2.9914544428770511E-4</v>
      </c>
      <c r="AT2816" s="37">
        <f t="shared" ca="1" si="1267"/>
        <v>8.9743633286311526E-4</v>
      </c>
      <c r="AU2816" s="37">
        <f t="shared" ca="1" si="1267"/>
        <v>1.6452999435823781E-3</v>
      </c>
      <c r="AV2816" s="37">
        <f t="shared" ca="1" si="1267"/>
        <v>8.9743633286311526E-4</v>
      </c>
      <c r="AW2816" s="37">
        <f t="shared" ca="1" si="1267"/>
        <v>1.1467242031028696E-3</v>
      </c>
      <c r="AX2816" s="37">
        <f t="shared" ca="1" si="1267"/>
        <v>2.3931635543016408E-3</v>
      </c>
      <c r="AY2816" s="37">
        <f t="shared" ca="1" si="1267"/>
        <v>1.1467242031028696E-3</v>
      </c>
      <c r="AZ2816" s="37">
        <f t="shared" ca="1" si="1267"/>
        <v>1.8447302397741816E-3</v>
      </c>
      <c r="BA2816" s="37">
        <f t="shared" ca="1" si="1267"/>
        <v>4.4871816643155763E-4</v>
      </c>
      <c r="BB2816" s="37">
        <f t="shared" ca="1" si="1267"/>
        <v>5.4843331452745939E-4</v>
      </c>
      <c r="BC2816" s="37">
        <f t="shared" ca="1" si="1267"/>
        <v>0</v>
      </c>
      <c r="BD2816" s="37">
        <f t="shared" ca="1" si="1267"/>
        <v>0</v>
      </c>
    </row>
    <row r="2817" spans="1:56" x14ac:dyDescent="0.2">
      <c r="A2817" t="s">
        <v>18019</v>
      </c>
      <c r="B2817">
        <v>790</v>
      </c>
      <c r="C2817" s="38">
        <v>91318</v>
      </c>
      <c r="D2817" t="s">
        <v>38092</v>
      </c>
      <c r="E2817">
        <f t="shared" si="1264"/>
        <v>49</v>
      </c>
      <c r="F2817">
        <f t="shared" si="1264"/>
        <v>16</v>
      </c>
      <c r="G2817">
        <f t="shared" si="1264"/>
        <v>38</v>
      </c>
      <c r="H2817">
        <f t="shared" si="1264"/>
        <v>72</v>
      </c>
      <c r="I2817">
        <f t="shared" si="1264"/>
        <v>40</v>
      </c>
      <c r="J2817">
        <f t="shared" si="1264"/>
        <v>46</v>
      </c>
      <c r="K2817">
        <f t="shared" si="1264"/>
        <v>23</v>
      </c>
      <c r="L2817">
        <f t="shared" si="1264"/>
        <v>46</v>
      </c>
      <c r="M2817">
        <f t="shared" si="1264"/>
        <v>57</v>
      </c>
      <c r="N2817">
        <f t="shared" si="1264"/>
        <v>70</v>
      </c>
      <c r="O2817">
        <f t="shared" si="1265"/>
        <v>18</v>
      </c>
      <c r="P2817">
        <f t="shared" si="1265"/>
        <v>37</v>
      </c>
      <c r="Q2817">
        <f t="shared" si="1265"/>
        <v>34</v>
      </c>
      <c r="R2817">
        <f t="shared" si="1265"/>
        <v>40</v>
      </c>
      <c r="S2817">
        <f t="shared" si="1265"/>
        <v>53</v>
      </c>
      <c r="T2817">
        <f t="shared" si="1265"/>
        <v>39</v>
      </c>
      <c r="U2817">
        <f t="shared" si="1265"/>
        <v>36</v>
      </c>
      <c r="V2817">
        <f t="shared" si="1265"/>
        <v>41</v>
      </c>
      <c r="W2817">
        <f t="shared" si="1265"/>
        <v>13</v>
      </c>
      <c r="X2817">
        <f t="shared" si="1265"/>
        <v>22</v>
      </c>
      <c r="Y2817">
        <f t="shared" si="1265"/>
        <v>0</v>
      </c>
      <c r="Z2817">
        <f t="shared" si="1265"/>
        <v>0</v>
      </c>
      <c r="AA2817">
        <f t="shared" si="1241"/>
        <v>2954</v>
      </c>
      <c r="AC2817">
        <f t="shared" si="1242"/>
        <v>2677</v>
      </c>
      <c r="AD2817">
        <v>2814</v>
      </c>
      <c r="AE2817" t="s">
        <v>17236</v>
      </c>
      <c r="AF2817" s="21">
        <v>4.9824887701328504E-5</v>
      </c>
      <c r="AG2817" s="54">
        <f t="shared" ca="1" si="1243"/>
        <v>1.7538360470867632E-2</v>
      </c>
      <c r="AH2817" s="136">
        <f t="shared" ca="1" si="1243"/>
        <v>1.8924488846718592</v>
      </c>
      <c r="AI2817" s="37">
        <f t="shared" ca="1" si="1266"/>
        <v>1.9431706203518117E-3</v>
      </c>
      <c r="AJ2817" s="37">
        <f t="shared" ca="1" si="1266"/>
        <v>6.97548427818599E-4</v>
      </c>
      <c r="AK2817" s="37">
        <f t="shared" ca="1" si="1266"/>
        <v>8.4702309092258459E-4</v>
      </c>
      <c r="AL2817" s="37">
        <f t="shared" ca="1" si="1266"/>
        <v>9.4667286632524154E-4</v>
      </c>
      <c r="AM2817" s="37">
        <f t="shared" ca="1" si="1266"/>
        <v>7.9719820322125606E-4</v>
      </c>
      <c r="AN2817" s="37">
        <f t="shared" ca="1" si="1266"/>
        <v>1.1459724171305557E-3</v>
      </c>
      <c r="AO2817" s="37">
        <f t="shared" ca="1" si="1266"/>
        <v>6.97548427818599E-4</v>
      </c>
      <c r="AP2817" s="37">
        <f t="shared" ca="1" si="1266"/>
        <v>5.4807376471461351E-4</v>
      </c>
      <c r="AQ2817" s="37">
        <f t="shared" ca="1" si="1266"/>
        <v>6.97548427818599E-4</v>
      </c>
      <c r="AR2817" s="37">
        <f t="shared" ca="1" si="1266"/>
        <v>1.5943964064425121E-3</v>
      </c>
      <c r="AS2817" s="37">
        <f t="shared" ca="1" si="1267"/>
        <v>4.9824887701328504E-5</v>
      </c>
      <c r="AT2817" s="37">
        <f t="shared" ca="1" si="1267"/>
        <v>5.9789865241594204E-4</v>
      </c>
      <c r="AU2817" s="37">
        <f t="shared" ca="1" si="1267"/>
        <v>1.4947466310398551E-3</v>
      </c>
      <c r="AV2817" s="37">
        <f t="shared" ca="1" si="1267"/>
        <v>9.9649775402657018E-4</v>
      </c>
      <c r="AW2817" s="37">
        <f t="shared" ca="1" si="1267"/>
        <v>7.4737331551992753E-4</v>
      </c>
      <c r="AX2817" s="37">
        <f t="shared" ca="1" si="1267"/>
        <v>7.9719820322125606E-4</v>
      </c>
      <c r="AY2817" s="37">
        <f t="shared" ca="1" si="1267"/>
        <v>8.9684797862391312E-4</v>
      </c>
      <c r="AZ2817" s="37">
        <f t="shared" ca="1" si="1267"/>
        <v>1.6940461818451692E-3</v>
      </c>
      <c r="BA2817" s="37">
        <f t="shared" ca="1" si="1267"/>
        <v>9.9649775402657007E-5</v>
      </c>
      <c r="BB2817" s="37">
        <f t="shared" ca="1" si="1267"/>
        <v>2.4912443850664255E-4</v>
      </c>
      <c r="BC2817" s="37">
        <f t="shared" ca="1" si="1267"/>
        <v>0</v>
      </c>
      <c r="BD2817" s="37">
        <f t="shared" ca="1" si="1267"/>
        <v>0</v>
      </c>
    </row>
    <row r="2818" spans="1:56" x14ac:dyDescent="0.2">
      <c r="A2818" t="s">
        <v>18025</v>
      </c>
      <c r="B2818">
        <v>497</v>
      </c>
      <c r="C2818" s="38">
        <v>56855</v>
      </c>
      <c r="D2818" t="s">
        <v>38093</v>
      </c>
      <c r="E2818">
        <f t="shared" si="1264"/>
        <v>28</v>
      </c>
      <c r="F2818">
        <f t="shared" si="1264"/>
        <v>5</v>
      </c>
      <c r="G2818">
        <f t="shared" si="1264"/>
        <v>32</v>
      </c>
      <c r="H2818">
        <f t="shared" si="1264"/>
        <v>57</v>
      </c>
      <c r="I2818">
        <f t="shared" si="1264"/>
        <v>18</v>
      </c>
      <c r="J2818">
        <f t="shared" si="1264"/>
        <v>22</v>
      </c>
      <c r="K2818">
        <f t="shared" si="1264"/>
        <v>11</v>
      </c>
      <c r="L2818">
        <f t="shared" si="1264"/>
        <v>31</v>
      </c>
      <c r="M2818">
        <f t="shared" si="1264"/>
        <v>38</v>
      </c>
      <c r="N2818">
        <f t="shared" si="1264"/>
        <v>36</v>
      </c>
      <c r="O2818">
        <f t="shared" si="1265"/>
        <v>24</v>
      </c>
      <c r="P2818">
        <f t="shared" si="1265"/>
        <v>18</v>
      </c>
      <c r="Q2818">
        <f t="shared" si="1265"/>
        <v>26</v>
      </c>
      <c r="R2818">
        <f t="shared" si="1265"/>
        <v>25</v>
      </c>
      <c r="S2818">
        <f t="shared" si="1265"/>
        <v>22</v>
      </c>
      <c r="T2818">
        <f t="shared" si="1265"/>
        <v>37</v>
      </c>
      <c r="U2818">
        <f t="shared" si="1265"/>
        <v>27</v>
      </c>
      <c r="V2818">
        <f t="shared" si="1265"/>
        <v>24</v>
      </c>
      <c r="W2818">
        <f t="shared" si="1265"/>
        <v>5</v>
      </c>
      <c r="X2818">
        <f t="shared" si="1265"/>
        <v>11</v>
      </c>
      <c r="Y2818">
        <f t="shared" si="1265"/>
        <v>0</v>
      </c>
      <c r="Z2818">
        <f t="shared" si="1265"/>
        <v>0</v>
      </c>
      <c r="AA2818">
        <f t="shared" si="1241"/>
        <v>2955</v>
      </c>
      <c r="AC2818">
        <f t="shared" si="1242"/>
        <v>2678</v>
      </c>
      <c r="AD2818">
        <v>2815</v>
      </c>
      <c r="AE2818" t="s">
        <v>17242</v>
      </c>
      <c r="AF2818" s="21">
        <v>4.9812308835460959E-5</v>
      </c>
      <c r="AG2818" s="54">
        <f t="shared" ca="1" si="1243"/>
        <v>2.3212535917324806E-2</v>
      </c>
      <c r="AH2818" s="136">
        <f t="shared" ca="1" si="1243"/>
        <v>2.6015474535496197</v>
      </c>
      <c r="AI2818" s="37">
        <f t="shared" ca="1" si="1266"/>
        <v>1.4943692650638287E-3</v>
      </c>
      <c r="AJ2818" s="37">
        <f t="shared" ca="1" si="1266"/>
        <v>2.490615441773048E-4</v>
      </c>
      <c r="AK2818" s="37">
        <f t="shared" ca="1" si="1266"/>
        <v>1.0460584855446801E-3</v>
      </c>
      <c r="AL2818" s="37">
        <f t="shared" ca="1" si="1266"/>
        <v>1.7932431180765944E-3</v>
      </c>
      <c r="AM2818" s="37">
        <f t="shared" ca="1" si="1266"/>
        <v>8.4680925020283633E-4</v>
      </c>
      <c r="AN2818" s="37">
        <f t="shared" ca="1" si="1266"/>
        <v>1.3947446473929069E-3</v>
      </c>
      <c r="AO2818" s="37">
        <f t="shared" ca="1" si="1266"/>
        <v>6.9737232369645346E-4</v>
      </c>
      <c r="AP2818" s="37">
        <f t="shared" ca="1" si="1266"/>
        <v>1.3449323385574458E-3</v>
      </c>
      <c r="AQ2818" s="37">
        <f t="shared" ca="1" si="1266"/>
        <v>1.8430554269120555E-3</v>
      </c>
      <c r="AR2818" s="37">
        <f t="shared" ca="1" si="1266"/>
        <v>1.8928677357475164E-3</v>
      </c>
      <c r="AS2818" s="37">
        <f t="shared" ca="1" si="1267"/>
        <v>5.4793539719007059E-4</v>
      </c>
      <c r="AT2818" s="37">
        <f t="shared" ca="1" si="1267"/>
        <v>9.962461767092192E-4</v>
      </c>
      <c r="AU2818" s="37">
        <f t="shared" ca="1" si="1267"/>
        <v>1.195495412051063E-3</v>
      </c>
      <c r="AV2818" s="37">
        <f t="shared" ca="1" si="1267"/>
        <v>1.4943692650638287E-3</v>
      </c>
      <c r="AW2818" s="37">
        <f t="shared" ca="1" si="1267"/>
        <v>8.9662155903829721E-4</v>
      </c>
      <c r="AX2818" s="37">
        <f t="shared" ca="1" si="1267"/>
        <v>2.0423046622538993E-3</v>
      </c>
      <c r="AY2818" s="37">
        <f t="shared" ca="1" si="1267"/>
        <v>1.3449323385574458E-3</v>
      </c>
      <c r="AZ2818" s="37">
        <f t="shared" ca="1" si="1267"/>
        <v>1.2453077208865241E-3</v>
      </c>
      <c r="BA2818" s="37">
        <f t="shared" ca="1" si="1267"/>
        <v>2.490615441773048E-4</v>
      </c>
      <c r="BB2818" s="37">
        <f t="shared" ca="1" si="1267"/>
        <v>5.9774770602553148E-4</v>
      </c>
      <c r="BC2818" s="37">
        <f t="shared" ca="1" si="1267"/>
        <v>0</v>
      </c>
      <c r="BD2818" s="37">
        <f t="shared" ca="1" si="1267"/>
        <v>0</v>
      </c>
    </row>
    <row r="2819" spans="1:56" x14ac:dyDescent="0.2">
      <c r="A2819" t="s">
        <v>18031</v>
      </c>
      <c r="B2819">
        <v>452</v>
      </c>
      <c r="C2819" s="38">
        <v>49138</v>
      </c>
      <c r="D2819" t="s">
        <v>38094</v>
      </c>
      <c r="E2819">
        <f t="shared" si="1264"/>
        <v>33</v>
      </c>
      <c r="F2819">
        <f t="shared" si="1264"/>
        <v>3</v>
      </c>
      <c r="G2819">
        <f t="shared" si="1264"/>
        <v>22</v>
      </c>
      <c r="H2819">
        <f t="shared" si="1264"/>
        <v>47</v>
      </c>
      <c r="I2819">
        <f t="shared" si="1264"/>
        <v>17</v>
      </c>
      <c r="J2819">
        <f t="shared" si="1264"/>
        <v>57</v>
      </c>
      <c r="K2819">
        <f t="shared" si="1264"/>
        <v>3</v>
      </c>
      <c r="L2819">
        <f t="shared" si="1264"/>
        <v>19</v>
      </c>
      <c r="M2819">
        <f t="shared" si="1264"/>
        <v>19</v>
      </c>
      <c r="N2819">
        <f t="shared" si="1264"/>
        <v>44</v>
      </c>
      <c r="O2819">
        <f t="shared" si="1265"/>
        <v>14</v>
      </c>
      <c r="P2819">
        <f t="shared" si="1265"/>
        <v>19</v>
      </c>
      <c r="Q2819">
        <f t="shared" si="1265"/>
        <v>3</v>
      </c>
      <c r="R2819">
        <f t="shared" si="1265"/>
        <v>24</v>
      </c>
      <c r="S2819">
        <f t="shared" si="1265"/>
        <v>29</v>
      </c>
      <c r="T2819">
        <f t="shared" si="1265"/>
        <v>42</v>
      </c>
      <c r="U2819">
        <f t="shared" si="1265"/>
        <v>24</v>
      </c>
      <c r="V2819">
        <f t="shared" si="1265"/>
        <v>20</v>
      </c>
      <c r="W2819">
        <f t="shared" si="1265"/>
        <v>2</v>
      </c>
      <c r="X2819">
        <f t="shared" si="1265"/>
        <v>11</v>
      </c>
      <c r="Y2819">
        <f t="shared" si="1265"/>
        <v>0</v>
      </c>
      <c r="Z2819">
        <f t="shared" si="1265"/>
        <v>0</v>
      </c>
      <c r="AA2819">
        <f t="shared" si="1241"/>
        <v>2956</v>
      </c>
      <c r="AC2819">
        <f t="shared" si="1242"/>
        <v>2679</v>
      </c>
      <c r="AD2819">
        <v>2816</v>
      </c>
      <c r="AE2819" t="s">
        <v>17248</v>
      </c>
      <c r="AF2819" s="21">
        <v>4.9744378548718667E-5</v>
      </c>
      <c r="AG2819" s="54">
        <f t="shared" ca="1" si="1243"/>
        <v>8.5112631696857635E-2</v>
      </c>
      <c r="AH2819" s="136">
        <f t="shared" ca="1" si="1243"/>
        <v>9.769049781290116</v>
      </c>
      <c r="AI2819" s="37">
        <f t="shared" ca="1" si="1266"/>
        <v>3.7805727697026188E-3</v>
      </c>
      <c r="AJ2819" s="37">
        <f t="shared" ca="1" si="1266"/>
        <v>1.1441207066205294E-3</v>
      </c>
      <c r="AK2819" s="37">
        <f t="shared" ca="1" si="1266"/>
        <v>6.5165135898821456E-3</v>
      </c>
      <c r="AL2819" s="37">
        <f t="shared" ca="1" si="1266"/>
        <v>7.5611455394052375E-3</v>
      </c>
      <c r="AM2819" s="37">
        <f t="shared" ca="1" si="1266"/>
        <v>2.1887526561436212E-3</v>
      </c>
      <c r="AN2819" s="37">
        <f t="shared" ca="1" si="1266"/>
        <v>4.9744378548718668E-3</v>
      </c>
      <c r="AO2819" s="37">
        <f t="shared" ca="1" si="1266"/>
        <v>2.9846627129231202E-3</v>
      </c>
      <c r="AP2819" s="37">
        <f t="shared" ca="1" si="1266"/>
        <v>3.9298059053487749E-3</v>
      </c>
      <c r="AQ2819" s="37">
        <f t="shared" ca="1" si="1266"/>
        <v>7.7103786750513936E-3</v>
      </c>
      <c r="AR2819" s="37">
        <f t="shared" ca="1" si="1266"/>
        <v>6.9144686182718946E-3</v>
      </c>
      <c r="AS2819" s="37">
        <f t="shared" ca="1" si="1267"/>
        <v>1.4425869779128415E-3</v>
      </c>
      <c r="AT2819" s="37">
        <f t="shared" ca="1" si="1267"/>
        <v>3.2333846056667136E-3</v>
      </c>
      <c r="AU2819" s="37">
        <f t="shared" ca="1" si="1267"/>
        <v>3.3826177413128693E-3</v>
      </c>
      <c r="AV2819" s="37">
        <f t="shared" ca="1" si="1267"/>
        <v>4.079039040994931E-3</v>
      </c>
      <c r="AW2819" s="37">
        <f t="shared" ca="1" si="1267"/>
        <v>6.1185585614923965E-3</v>
      </c>
      <c r="AX2819" s="37">
        <f t="shared" ca="1" si="1267"/>
        <v>9.7001538170001407E-3</v>
      </c>
      <c r="AY2819" s="37">
        <f t="shared" ca="1" si="1267"/>
        <v>3.0344070914718386E-3</v>
      </c>
      <c r="AZ2819" s="37">
        <f t="shared" ca="1" si="1267"/>
        <v>2.6364520630820895E-3</v>
      </c>
      <c r="BA2819" s="37">
        <f t="shared" ca="1" si="1267"/>
        <v>1.2933538422666853E-3</v>
      </c>
      <c r="BB2819" s="37">
        <f t="shared" ca="1" si="1267"/>
        <v>2.4872189274359334E-3</v>
      </c>
      <c r="BC2819" s="37">
        <f t="shared" ca="1" si="1267"/>
        <v>0</v>
      </c>
      <c r="BD2819" s="37">
        <f t="shared" ca="1" si="1267"/>
        <v>0</v>
      </c>
    </row>
    <row r="2820" spans="1:56" x14ac:dyDescent="0.2">
      <c r="A2820" t="s">
        <v>18037</v>
      </c>
      <c r="B2820">
        <v>825</v>
      </c>
      <c r="C2820" s="38">
        <v>91710</v>
      </c>
      <c r="D2820" t="s">
        <v>38095</v>
      </c>
      <c r="E2820">
        <f t="shared" si="1264"/>
        <v>67</v>
      </c>
      <c r="F2820">
        <f t="shared" si="1264"/>
        <v>16</v>
      </c>
      <c r="G2820">
        <f t="shared" si="1264"/>
        <v>33</v>
      </c>
      <c r="H2820">
        <f t="shared" si="1264"/>
        <v>60</v>
      </c>
      <c r="I2820">
        <f t="shared" si="1264"/>
        <v>20</v>
      </c>
      <c r="J2820">
        <f t="shared" si="1264"/>
        <v>43</v>
      </c>
      <c r="K2820">
        <f t="shared" si="1264"/>
        <v>22</v>
      </c>
      <c r="L2820">
        <f t="shared" si="1264"/>
        <v>34</v>
      </c>
      <c r="M2820">
        <f t="shared" si="1264"/>
        <v>41</v>
      </c>
      <c r="N2820">
        <f t="shared" si="1264"/>
        <v>70</v>
      </c>
      <c r="O2820">
        <f t="shared" si="1265"/>
        <v>18</v>
      </c>
      <c r="P2820">
        <f t="shared" si="1265"/>
        <v>32</v>
      </c>
      <c r="Q2820">
        <f t="shared" si="1265"/>
        <v>54</v>
      </c>
      <c r="R2820">
        <f t="shared" si="1265"/>
        <v>54</v>
      </c>
      <c r="S2820">
        <f t="shared" si="1265"/>
        <v>44</v>
      </c>
      <c r="T2820">
        <f t="shared" si="1265"/>
        <v>83</v>
      </c>
      <c r="U2820">
        <f t="shared" si="1265"/>
        <v>49</v>
      </c>
      <c r="V2820">
        <f t="shared" si="1265"/>
        <v>47</v>
      </c>
      <c r="W2820">
        <f t="shared" si="1265"/>
        <v>9</v>
      </c>
      <c r="X2820">
        <f t="shared" si="1265"/>
        <v>29</v>
      </c>
      <c r="Y2820">
        <f t="shared" si="1265"/>
        <v>0</v>
      </c>
      <c r="Z2820">
        <f t="shared" si="1265"/>
        <v>0</v>
      </c>
      <c r="AA2820">
        <f t="shared" ref="AA2820:AA2883" si="1268">MATCH(A2820,AE$4:AE$6135,0)</f>
        <v>2957</v>
      </c>
      <c r="AC2820">
        <f t="shared" ref="AC2820:AC2883" si="1269">MATCH(AE2820,A$4:A$5711,0)</f>
        <v>2680</v>
      </c>
      <c r="AD2820">
        <v>2817</v>
      </c>
      <c r="AE2820" t="s">
        <v>17254</v>
      </c>
      <c r="AF2820" s="21">
        <v>4.9741148394267452E-5</v>
      </c>
      <c r="AG2820" s="54">
        <f t="shared" ca="1" si="1243"/>
        <v>1.3927521550394886E-2</v>
      </c>
      <c r="AH2820" s="136">
        <f t="shared" ca="1" si="1243"/>
        <v>1.5382947552411153</v>
      </c>
      <c r="AI2820" s="37">
        <f t="shared" ca="1" si="1266"/>
        <v>1.2932698582509537E-3</v>
      </c>
      <c r="AJ2820" s="37">
        <f t="shared" ca="1" si="1266"/>
        <v>1.4922344518280236E-4</v>
      </c>
      <c r="AK2820" s="37">
        <f t="shared" ca="1" si="1266"/>
        <v>1.0445641162796166E-3</v>
      </c>
      <c r="AL2820" s="37">
        <f t="shared" ca="1" si="1266"/>
        <v>1.6414578970108259E-3</v>
      </c>
      <c r="AM2820" s="37">
        <f t="shared" ca="1" si="1266"/>
        <v>1.4922344518280236E-4</v>
      </c>
      <c r="AN2820" s="37">
        <f t="shared" ca="1" si="1266"/>
        <v>9.9482296788534893E-4</v>
      </c>
      <c r="AO2820" s="37">
        <f t="shared" ca="1" si="1266"/>
        <v>9.9482296788534904E-5</v>
      </c>
      <c r="AP2820" s="37">
        <f t="shared" ca="1" si="1266"/>
        <v>3.9792918715413962E-4</v>
      </c>
      <c r="AQ2820" s="37">
        <f t="shared" ca="1" si="1266"/>
        <v>2.1388693809535004E-3</v>
      </c>
      <c r="AR2820" s="37">
        <f t="shared" ca="1" si="1266"/>
        <v>6.9637607751974438E-4</v>
      </c>
      <c r="AS2820" s="37">
        <f t="shared" ca="1" si="1267"/>
        <v>4.9741148394267447E-4</v>
      </c>
      <c r="AT2820" s="37">
        <f t="shared" ca="1" si="1267"/>
        <v>4.9741148394267447E-4</v>
      </c>
      <c r="AU2820" s="37">
        <f t="shared" ca="1" si="1267"/>
        <v>3.9792918715413962E-4</v>
      </c>
      <c r="AV2820" s="37">
        <f t="shared" ca="1" si="1267"/>
        <v>4.4767033554840704E-4</v>
      </c>
      <c r="AW2820" s="37">
        <f t="shared" ca="1" si="1267"/>
        <v>7.4611722591401181E-4</v>
      </c>
      <c r="AX2820" s="37">
        <f t="shared" ca="1" si="1267"/>
        <v>1.3430110066452211E-3</v>
      </c>
      <c r="AY2820" s="37">
        <f t="shared" ca="1" si="1267"/>
        <v>3.4818803875987219E-4</v>
      </c>
      <c r="AZ2820" s="37">
        <f t="shared" ca="1" si="1267"/>
        <v>8.4559952270254666E-4</v>
      </c>
      <c r="BA2820" s="37">
        <f t="shared" ca="1" si="1267"/>
        <v>1.9896459357706981E-4</v>
      </c>
      <c r="BB2820" s="37">
        <f t="shared" ca="1" si="1267"/>
        <v>0</v>
      </c>
      <c r="BC2820" s="37">
        <f t="shared" ca="1" si="1267"/>
        <v>0</v>
      </c>
      <c r="BD2820" s="37">
        <f t="shared" ca="1" si="1267"/>
        <v>0</v>
      </c>
    </row>
    <row r="2821" spans="1:56" x14ac:dyDescent="0.2">
      <c r="A2821" t="s">
        <v>18043</v>
      </c>
      <c r="B2821">
        <v>588</v>
      </c>
      <c r="C2821" s="38">
        <v>64470</v>
      </c>
      <c r="D2821" t="s">
        <v>38096</v>
      </c>
      <c r="E2821">
        <f t="shared" ref="E2821:N2832" si="1270">LEN($D2821)-LEN(SUBSTITUTE($D2821,E$3,""))</f>
        <v>54</v>
      </c>
      <c r="F2821">
        <f t="shared" si="1270"/>
        <v>4</v>
      </c>
      <c r="G2821">
        <f t="shared" si="1270"/>
        <v>28</v>
      </c>
      <c r="H2821">
        <f t="shared" si="1270"/>
        <v>58</v>
      </c>
      <c r="I2821">
        <f t="shared" si="1270"/>
        <v>20</v>
      </c>
      <c r="J2821">
        <f t="shared" si="1270"/>
        <v>35</v>
      </c>
      <c r="K2821">
        <f t="shared" si="1270"/>
        <v>11</v>
      </c>
      <c r="L2821">
        <f t="shared" si="1270"/>
        <v>14</v>
      </c>
      <c r="M2821">
        <f t="shared" si="1270"/>
        <v>44</v>
      </c>
      <c r="N2821">
        <f t="shared" si="1270"/>
        <v>49</v>
      </c>
      <c r="O2821">
        <f t="shared" ref="O2821:Z2832" si="1271">LEN($D2821)-LEN(SUBSTITUTE($D2821,O$3,""))</f>
        <v>10</v>
      </c>
      <c r="P2821">
        <f t="shared" si="1271"/>
        <v>23</v>
      </c>
      <c r="Q2821">
        <f t="shared" si="1271"/>
        <v>51</v>
      </c>
      <c r="R2821">
        <f t="shared" si="1271"/>
        <v>41</v>
      </c>
      <c r="S2821">
        <f t="shared" si="1271"/>
        <v>15</v>
      </c>
      <c r="T2821">
        <f t="shared" si="1271"/>
        <v>46</v>
      </c>
      <c r="U2821">
        <f t="shared" si="1271"/>
        <v>30</v>
      </c>
      <c r="V2821">
        <f t="shared" si="1271"/>
        <v>38</v>
      </c>
      <c r="W2821">
        <f t="shared" si="1271"/>
        <v>9</v>
      </c>
      <c r="X2821">
        <f t="shared" si="1271"/>
        <v>8</v>
      </c>
      <c r="Y2821">
        <f t="shared" si="1271"/>
        <v>0</v>
      </c>
      <c r="Z2821">
        <f t="shared" si="1271"/>
        <v>0</v>
      </c>
      <c r="AA2821">
        <f t="shared" si="1268"/>
        <v>2958</v>
      </c>
      <c r="AC2821">
        <f t="shared" si="1269"/>
        <v>2681</v>
      </c>
      <c r="AD2821">
        <v>2818</v>
      </c>
      <c r="AE2821" t="s">
        <v>17260</v>
      </c>
      <c r="AF2821" s="21">
        <v>4.9718952433359699E-5</v>
      </c>
      <c r="AG2821" s="54">
        <f t="shared" ref="AG2821:AH2884" ca="1" si="1272">$AF2821*INDIRECT(CONCATENATE(AG$1,$AC2821+3))</f>
        <v>8.2533461039377108E-3</v>
      </c>
      <c r="AH2821" s="136">
        <f t="shared" ca="1" si="1272"/>
        <v>0.90647594076501403</v>
      </c>
      <c r="AI2821" s="37">
        <f t="shared" ca="1" si="1266"/>
        <v>5.4690847676695667E-4</v>
      </c>
      <c r="AJ2821" s="37">
        <f t="shared" ca="1" si="1266"/>
        <v>1.491568573000791E-4</v>
      </c>
      <c r="AK2821" s="37">
        <f t="shared" ca="1" si="1266"/>
        <v>5.9662742920031642E-4</v>
      </c>
      <c r="AL2821" s="37">
        <f t="shared" ca="1" si="1266"/>
        <v>2.9831371460015821E-4</v>
      </c>
      <c r="AM2821" s="37">
        <f t="shared" ca="1" si="1266"/>
        <v>3.480326670335179E-4</v>
      </c>
      <c r="AN2821" s="37">
        <f t="shared" ca="1" si="1266"/>
        <v>5.4690847676695667E-4</v>
      </c>
      <c r="AO2821" s="37">
        <f t="shared" ca="1" si="1266"/>
        <v>1.988758097334388E-4</v>
      </c>
      <c r="AP2821" s="37">
        <f t="shared" ca="1" si="1266"/>
        <v>3.480326670335179E-4</v>
      </c>
      <c r="AQ2821" s="37">
        <f t="shared" ca="1" si="1266"/>
        <v>5.4690847676695667E-4</v>
      </c>
      <c r="AR2821" s="37">
        <f t="shared" ca="1" si="1266"/>
        <v>6.960653340670358E-4</v>
      </c>
      <c r="AS2821" s="37">
        <f t="shared" ca="1" si="1267"/>
        <v>1.491568573000791E-4</v>
      </c>
      <c r="AT2821" s="37">
        <f t="shared" ca="1" si="1267"/>
        <v>1.988758097334388E-4</v>
      </c>
      <c r="AU2821" s="37">
        <f t="shared" ca="1" si="1267"/>
        <v>5.4690847676695667E-4</v>
      </c>
      <c r="AV2821" s="37">
        <f t="shared" ca="1" si="1267"/>
        <v>3.977516194668776E-4</v>
      </c>
      <c r="AW2821" s="37">
        <f t="shared" ca="1" si="1267"/>
        <v>3.977516194668776E-4</v>
      </c>
      <c r="AX2821" s="37">
        <f t="shared" ca="1" si="1267"/>
        <v>4.4747057190023729E-4</v>
      </c>
      <c r="AY2821" s="37">
        <f t="shared" ca="1" si="1267"/>
        <v>6.960653340670358E-4</v>
      </c>
      <c r="AZ2821" s="37">
        <f t="shared" ca="1" si="1267"/>
        <v>9.4466009623383432E-4</v>
      </c>
      <c r="BA2821" s="37">
        <f t="shared" ca="1" si="1267"/>
        <v>9.9437904866719399E-5</v>
      </c>
      <c r="BB2821" s="37">
        <f t="shared" ca="1" si="1267"/>
        <v>9.9437904866719399E-5</v>
      </c>
      <c r="BC2821" s="37">
        <f t="shared" ca="1" si="1267"/>
        <v>0</v>
      </c>
      <c r="BD2821" s="37">
        <f t="shared" ca="1" si="1267"/>
        <v>0</v>
      </c>
    </row>
    <row r="2822" spans="1:56" x14ac:dyDescent="0.2">
      <c r="A2822" t="s">
        <v>18049</v>
      </c>
      <c r="B2822">
        <v>2243</v>
      </c>
      <c r="C2822" s="38">
        <v>254415</v>
      </c>
      <c r="D2822" t="s">
        <v>38097</v>
      </c>
      <c r="E2822">
        <f t="shared" si="1270"/>
        <v>169</v>
      </c>
      <c r="F2822">
        <f t="shared" si="1270"/>
        <v>40</v>
      </c>
      <c r="G2822">
        <f t="shared" si="1270"/>
        <v>101</v>
      </c>
      <c r="H2822">
        <f t="shared" si="1270"/>
        <v>177</v>
      </c>
      <c r="I2822">
        <f t="shared" si="1270"/>
        <v>100</v>
      </c>
      <c r="J2822">
        <f t="shared" si="1270"/>
        <v>113</v>
      </c>
      <c r="K2822">
        <f t="shared" si="1270"/>
        <v>57</v>
      </c>
      <c r="L2822">
        <f t="shared" si="1270"/>
        <v>126</v>
      </c>
      <c r="M2822">
        <f t="shared" si="1270"/>
        <v>142</v>
      </c>
      <c r="N2822">
        <f t="shared" si="1270"/>
        <v>268</v>
      </c>
      <c r="O2822">
        <f t="shared" si="1271"/>
        <v>62</v>
      </c>
      <c r="P2822">
        <f t="shared" si="1271"/>
        <v>105</v>
      </c>
      <c r="Q2822">
        <f t="shared" si="1271"/>
        <v>97</v>
      </c>
      <c r="R2822">
        <f t="shared" si="1271"/>
        <v>90</v>
      </c>
      <c r="S2822">
        <f t="shared" si="1271"/>
        <v>115</v>
      </c>
      <c r="T2822">
        <f t="shared" si="1271"/>
        <v>142</v>
      </c>
      <c r="U2822">
        <f t="shared" si="1271"/>
        <v>115</v>
      </c>
      <c r="V2822">
        <f t="shared" si="1271"/>
        <v>127</v>
      </c>
      <c r="W2822">
        <f t="shared" si="1271"/>
        <v>25</v>
      </c>
      <c r="X2822">
        <f t="shared" si="1271"/>
        <v>72</v>
      </c>
      <c r="Y2822">
        <f t="shared" si="1271"/>
        <v>0</v>
      </c>
      <c r="Z2822">
        <f t="shared" si="1271"/>
        <v>0</v>
      </c>
      <c r="AA2822">
        <f t="shared" si="1268"/>
        <v>2959</v>
      </c>
      <c r="AC2822">
        <f t="shared" si="1269"/>
        <v>2682</v>
      </c>
      <c r="AD2822">
        <v>2819</v>
      </c>
      <c r="AE2822" t="s">
        <v>17266</v>
      </c>
      <c r="AF2822" s="21">
        <v>4.9702767878531132E-5</v>
      </c>
      <c r="AG2822" s="54">
        <f t="shared" ca="1" si="1272"/>
        <v>1.9085862865355956E-2</v>
      </c>
      <c r="AH2822" s="136">
        <f t="shared" ca="1" si="1272"/>
        <v>2.1574977480712794</v>
      </c>
      <c r="AI2822" s="37">
        <f t="shared" ca="1" si="1266"/>
        <v>1.4413802684774028E-3</v>
      </c>
      <c r="AJ2822" s="37">
        <f t="shared" ca="1" si="1266"/>
        <v>3.479193751497179E-4</v>
      </c>
      <c r="AK2822" s="37">
        <f t="shared" ca="1" si="1266"/>
        <v>7.4554151817796696E-4</v>
      </c>
      <c r="AL2822" s="37">
        <f t="shared" ca="1" si="1266"/>
        <v>1.5904885721129962E-3</v>
      </c>
      <c r="AM2822" s="37">
        <f t="shared" ca="1" si="1266"/>
        <v>1.2922719648418095E-3</v>
      </c>
      <c r="AN2822" s="37">
        <f t="shared" ca="1" si="1266"/>
        <v>1.0437581254491538E-3</v>
      </c>
      <c r="AO2822" s="37">
        <f t="shared" ca="1" si="1266"/>
        <v>3.479193751497179E-4</v>
      </c>
      <c r="AP2822" s="37">
        <f t="shared" ca="1" si="1266"/>
        <v>7.9524428605649811E-4</v>
      </c>
      <c r="AQ2822" s="37">
        <f t="shared" ca="1" si="1266"/>
        <v>9.4435258969209146E-4</v>
      </c>
      <c r="AR2822" s="37">
        <f t="shared" ca="1" si="1266"/>
        <v>2.0875162508983075E-3</v>
      </c>
      <c r="AS2822" s="37">
        <f t="shared" ca="1" si="1267"/>
        <v>6.4613598242090477E-4</v>
      </c>
      <c r="AT2822" s="37">
        <f t="shared" ca="1" si="1267"/>
        <v>5.4673044666384246E-4</v>
      </c>
      <c r="AU2822" s="37">
        <f t="shared" ca="1" si="1267"/>
        <v>1.2922719648418095E-3</v>
      </c>
      <c r="AV2822" s="37">
        <f t="shared" ca="1" si="1267"/>
        <v>8.4494705393502927E-4</v>
      </c>
      <c r="AW2822" s="37">
        <f t="shared" ca="1" si="1267"/>
        <v>8.9464982181356042E-4</v>
      </c>
      <c r="AX2822" s="37">
        <f t="shared" ca="1" si="1267"/>
        <v>1.2922719648418095E-3</v>
      </c>
      <c r="AY2822" s="37">
        <f t="shared" ca="1" si="1267"/>
        <v>9.4435258969209146E-4</v>
      </c>
      <c r="AZ2822" s="37">
        <f t="shared" ca="1" si="1267"/>
        <v>1.1928664290847472E-3</v>
      </c>
      <c r="BA2822" s="37">
        <f t="shared" ca="1" si="1267"/>
        <v>2.4851383939265565E-4</v>
      </c>
      <c r="BB2822" s="37">
        <f t="shared" ca="1" si="1267"/>
        <v>5.4673044666384246E-4</v>
      </c>
      <c r="BC2822" s="37">
        <f t="shared" ca="1" si="1267"/>
        <v>0</v>
      </c>
      <c r="BD2822" s="37">
        <f t="shared" ca="1" si="1267"/>
        <v>0</v>
      </c>
    </row>
    <row r="2823" spans="1:56" x14ac:dyDescent="0.2">
      <c r="A2823" t="s">
        <v>18061</v>
      </c>
      <c r="B2823">
        <v>306</v>
      </c>
      <c r="C2823" s="38">
        <v>33341</v>
      </c>
      <c r="D2823" t="s">
        <v>38098</v>
      </c>
      <c r="E2823">
        <f t="shared" si="1270"/>
        <v>33</v>
      </c>
      <c r="F2823">
        <f t="shared" si="1270"/>
        <v>4</v>
      </c>
      <c r="G2823">
        <f t="shared" si="1270"/>
        <v>7</v>
      </c>
      <c r="H2823">
        <f t="shared" si="1270"/>
        <v>10</v>
      </c>
      <c r="I2823">
        <f t="shared" si="1270"/>
        <v>4</v>
      </c>
      <c r="J2823">
        <f t="shared" si="1270"/>
        <v>27</v>
      </c>
      <c r="K2823">
        <f t="shared" si="1270"/>
        <v>7</v>
      </c>
      <c r="L2823">
        <f t="shared" si="1270"/>
        <v>16</v>
      </c>
      <c r="M2823">
        <f t="shared" si="1270"/>
        <v>20</v>
      </c>
      <c r="N2823">
        <f t="shared" si="1270"/>
        <v>25</v>
      </c>
      <c r="O2823">
        <f t="shared" si="1271"/>
        <v>8</v>
      </c>
      <c r="P2823">
        <f t="shared" si="1271"/>
        <v>14</v>
      </c>
      <c r="Q2823">
        <f t="shared" si="1271"/>
        <v>20</v>
      </c>
      <c r="R2823">
        <f t="shared" si="1271"/>
        <v>12</v>
      </c>
      <c r="S2823">
        <f t="shared" si="1271"/>
        <v>29</v>
      </c>
      <c r="T2823">
        <f t="shared" si="1271"/>
        <v>22</v>
      </c>
      <c r="U2823">
        <f t="shared" si="1271"/>
        <v>13</v>
      </c>
      <c r="V2823">
        <f t="shared" si="1271"/>
        <v>24</v>
      </c>
      <c r="W2823">
        <f t="shared" si="1271"/>
        <v>5</v>
      </c>
      <c r="X2823">
        <f t="shared" si="1271"/>
        <v>6</v>
      </c>
      <c r="Y2823">
        <f t="shared" si="1271"/>
        <v>0</v>
      </c>
      <c r="Z2823">
        <f t="shared" si="1271"/>
        <v>0</v>
      </c>
      <c r="AA2823">
        <f t="shared" si="1268"/>
        <v>2960</v>
      </c>
      <c r="AC2823">
        <f t="shared" si="1269"/>
        <v>2683</v>
      </c>
      <c r="AD2823">
        <v>2820</v>
      </c>
      <c r="AE2823" t="s">
        <v>17272</v>
      </c>
      <c r="AF2823" s="21">
        <v>4.9672916366291775E-5</v>
      </c>
      <c r="AG2823" s="54">
        <f t="shared" ca="1" si="1272"/>
        <v>6.7058437094493894E-3</v>
      </c>
      <c r="AH2823" s="136">
        <f t="shared" ca="1" si="1272"/>
        <v>0.76605571620095181</v>
      </c>
      <c r="AI2823" s="37">
        <f t="shared" ca="1" si="1266"/>
        <v>6.4574791276179313E-4</v>
      </c>
      <c r="AJ2823" s="37">
        <f t="shared" ca="1" si="1266"/>
        <v>4.9672916366291775E-5</v>
      </c>
      <c r="AK2823" s="37">
        <f t="shared" ca="1" si="1266"/>
        <v>1.986916654651671E-4</v>
      </c>
      <c r="AL2823" s="37">
        <f t="shared" ca="1" si="1266"/>
        <v>4.9672916366291775E-4</v>
      </c>
      <c r="AM2823" s="37">
        <f t="shared" ca="1" si="1266"/>
        <v>9.934583273258355E-5</v>
      </c>
      <c r="AN2823" s="37">
        <f t="shared" ca="1" si="1266"/>
        <v>4.9672916366291775E-4</v>
      </c>
      <c r="AO2823" s="37">
        <f t="shared" ca="1" si="1266"/>
        <v>1.986916654651671E-4</v>
      </c>
      <c r="AP2823" s="37">
        <f t="shared" ca="1" si="1266"/>
        <v>1.4901874909887533E-4</v>
      </c>
      <c r="AQ2823" s="37">
        <f t="shared" ca="1" si="1266"/>
        <v>6.4574791276179313E-4</v>
      </c>
      <c r="AR2823" s="37">
        <f t="shared" ca="1" si="1266"/>
        <v>7.4509374549437657E-4</v>
      </c>
      <c r="AS2823" s="37">
        <f t="shared" ca="1" si="1267"/>
        <v>9.934583273258355E-5</v>
      </c>
      <c r="AT2823" s="37">
        <f t="shared" ca="1" si="1267"/>
        <v>2.4836458183145888E-4</v>
      </c>
      <c r="AU2823" s="37">
        <f t="shared" ca="1" si="1267"/>
        <v>4.9672916366291775E-4</v>
      </c>
      <c r="AV2823" s="37">
        <f t="shared" ca="1" si="1267"/>
        <v>1.986916654651671E-4</v>
      </c>
      <c r="AW2823" s="37">
        <f t="shared" ca="1" si="1267"/>
        <v>5.960749963955013E-4</v>
      </c>
      <c r="AX2823" s="37">
        <f t="shared" ca="1" si="1267"/>
        <v>2.4836458183145888E-4</v>
      </c>
      <c r="AY2823" s="37">
        <f t="shared" ca="1" si="1267"/>
        <v>2.4836458183145888E-4</v>
      </c>
      <c r="AZ2823" s="37">
        <f t="shared" ca="1" si="1267"/>
        <v>3.973833309303342E-4</v>
      </c>
      <c r="BA2823" s="37">
        <f t="shared" ca="1" si="1267"/>
        <v>2.4836458183145888E-4</v>
      </c>
      <c r="BB2823" s="37">
        <f t="shared" ca="1" si="1267"/>
        <v>1.986916654651671E-4</v>
      </c>
      <c r="BC2823" s="37">
        <f t="shared" ca="1" si="1267"/>
        <v>0</v>
      </c>
      <c r="BD2823" s="37">
        <f t="shared" ca="1" si="1267"/>
        <v>0</v>
      </c>
    </row>
    <row r="2824" spans="1:56" x14ac:dyDescent="0.2">
      <c r="A2824" t="s">
        <v>18055</v>
      </c>
      <c r="B2824">
        <v>136</v>
      </c>
      <c r="C2824" s="38">
        <v>14904</v>
      </c>
      <c r="D2824" t="s">
        <v>38099</v>
      </c>
      <c r="E2824">
        <f t="shared" si="1270"/>
        <v>17</v>
      </c>
      <c r="F2824">
        <f t="shared" si="1270"/>
        <v>1</v>
      </c>
      <c r="G2824">
        <f t="shared" si="1270"/>
        <v>7</v>
      </c>
      <c r="H2824">
        <f t="shared" si="1270"/>
        <v>9</v>
      </c>
      <c r="I2824">
        <f t="shared" si="1270"/>
        <v>2</v>
      </c>
      <c r="J2824">
        <f t="shared" si="1270"/>
        <v>8</v>
      </c>
      <c r="K2824">
        <f t="shared" si="1270"/>
        <v>3</v>
      </c>
      <c r="L2824">
        <f t="shared" si="1270"/>
        <v>3</v>
      </c>
      <c r="M2824">
        <f t="shared" si="1270"/>
        <v>5</v>
      </c>
      <c r="N2824">
        <f t="shared" si="1270"/>
        <v>17</v>
      </c>
      <c r="O2824">
        <f t="shared" si="1271"/>
        <v>2</v>
      </c>
      <c r="P2824">
        <f t="shared" si="1271"/>
        <v>7</v>
      </c>
      <c r="Q2824">
        <f t="shared" si="1271"/>
        <v>7</v>
      </c>
      <c r="R2824">
        <f t="shared" si="1271"/>
        <v>7</v>
      </c>
      <c r="S2824">
        <f t="shared" si="1271"/>
        <v>14</v>
      </c>
      <c r="T2824">
        <f t="shared" si="1271"/>
        <v>8</v>
      </c>
      <c r="U2824">
        <f t="shared" si="1271"/>
        <v>4</v>
      </c>
      <c r="V2824">
        <f t="shared" si="1271"/>
        <v>13</v>
      </c>
      <c r="W2824">
        <f t="shared" si="1271"/>
        <v>0</v>
      </c>
      <c r="X2824">
        <f t="shared" si="1271"/>
        <v>2</v>
      </c>
      <c r="Y2824">
        <f t="shared" si="1271"/>
        <v>0</v>
      </c>
      <c r="Z2824">
        <f t="shared" si="1271"/>
        <v>0</v>
      </c>
      <c r="AA2824">
        <f t="shared" si="1268"/>
        <v>2961</v>
      </c>
      <c r="AC2824">
        <f t="shared" si="1269"/>
        <v>2684</v>
      </c>
      <c r="AD2824">
        <v>2821</v>
      </c>
      <c r="AE2824" t="s">
        <v>17278</v>
      </c>
      <c r="AF2824" s="21">
        <v>4.9628356674552557E-5</v>
      </c>
      <c r="AG2824" s="54">
        <f t="shared" ca="1" si="1272"/>
        <v>1.7022526339371527E-2</v>
      </c>
      <c r="AH2824" s="136">
        <f t="shared" ca="1" si="1272"/>
        <v>1.9028504516156941</v>
      </c>
      <c r="AI2824" s="37">
        <f t="shared" ca="1" si="1266"/>
        <v>1.3895939868874716E-3</v>
      </c>
      <c r="AJ2824" s="37">
        <f t="shared" ca="1" si="1266"/>
        <v>9.4293877681649854E-4</v>
      </c>
      <c r="AK2824" s="37">
        <f t="shared" ca="1" si="1266"/>
        <v>7.9405370679284091E-4</v>
      </c>
      <c r="AL2824" s="37">
        <f t="shared" ca="1" si="1266"/>
        <v>1.6377357702602345E-3</v>
      </c>
      <c r="AM2824" s="37">
        <f t="shared" ca="1" si="1266"/>
        <v>8.4368206346739345E-4</v>
      </c>
      <c r="AN2824" s="37">
        <f t="shared" ca="1" si="1266"/>
        <v>1.2407089168638139E-3</v>
      </c>
      <c r="AO2824" s="37">
        <f t="shared" ca="1" si="1266"/>
        <v>4.9628356674552554E-4</v>
      </c>
      <c r="AP2824" s="37">
        <f t="shared" ca="1" si="1266"/>
        <v>6.9479699344373582E-4</v>
      </c>
      <c r="AQ2824" s="37">
        <f t="shared" ca="1" si="1266"/>
        <v>7.9405370679284091E-4</v>
      </c>
      <c r="AR2824" s="37">
        <f t="shared" ca="1" si="1266"/>
        <v>1.6377357702602345E-3</v>
      </c>
      <c r="AS2824" s="37">
        <f t="shared" ca="1" si="1267"/>
        <v>3.4739849672186791E-4</v>
      </c>
      <c r="AT2824" s="37">
        <f t="shared" ca="1" si="1267"/>
        <v>2.9777014004731537E-4</v>
      </c>
      <c r="AU2824" s="37">
        <f t="shared" ca="1" si="1267"/>
        <v>1.2903372735383666E-3</v>
      </c>
      <c r="AV2824" s="37">
        <f t="shared" ca="1" si="1267"/>
        <v>6.9479699344373582E-4</v>
      </c>
      <c r="AW2824" s="37">
        <f t="shared" ca="1" si="1267"/>
        <v>9.4293877681649854E-4</v>
      </c>
      <c r="AX2824" s="37">
        <f t="shared" ca="1" si="1267"/>
        <v>9.4293877681649854E-4</v>
      </c>
      <c r="AY2824" s="37">
        <f t="shared" ca="1" si="1267"/>
        <v>5.9554028009463074E-4</v>
      </c>
      <c r="AZ2824" s="37">
        <f t="shared" ca="1" si="1267"/>
        <v>7.9405370679284091E-4</v>
      </c>
      <c r="BA2824" s="37">
        <f t="shared" ca="1" si="1267"/>
        <v>2.9777014004731537E-4</v>
      </c>
      <c r="BB2824" s="37">
        <f t="shared" ca="1" si="1267"/>
        <v>3.4739849672186791E-4</v>
      </c>
      <c r="BC2824" s="37">
        <f t="shared" ca="1" si="1267"/>
        <v>0</v>
      </c>
      <c r="BD2824" s="37">
        <f t="shared" ca="1" si="1267"/>
        <v>0</v>
      </c>
    </row>
    <row r="2825" spans="1:56" x14ac:dyDescent="0.2">
      <c r="A2825" t="s">
        <v>18067</v>
      </c>
      <c r="B2825">
        <v>363</v>
      </c>
      <c r="C2825" s="38">
        <v>39706</v>
      </c>
      <c r="D2825" t="s">
        <v>38100</v>
      </c>
      <c r="E2825">
        <f t="shared" si="1270"/>
        <v>32</v>
      </c>
      <c r="F2825">
        <f t="shared" si="1270"/>
        <v>1</v>
      </c>
      <c r="G2825">
        <f t="shared" si="1270"/>
        <v>12</v>
      </c>
      <c r="H2825">
        <f t="shared" si="1270"/>
        <v>43</v>
      </c>
      <c r="I2825">
        <f t="shared" si="1270"/>
        <v>11</v>
      </c>
      <c r="J2825">
        <f t="shared" si="1270"/>
        <v>21</v>
      </c>
      <c r="K2825">
        <f t="shared" si="1270"/>
        <v>5</v>
      </c>
      <c r="L2825">
        <f t="shared" si="1270"/>
        <v>19</v>
      </c>
      <c r="M2825">
        <f t="shared" si="1270"/>
        <v>16</v>
      </c>
      <c r="N2825">
        <f t="shared" si="1270"/>
        <v>28</v>
      </c>
      <c r="O2825">
        <f t="shared" si="1271"/>
        <v>10</v>
      </c>
      <c r="P2825">
        <f t="shared" si="1271"/>
        <v>13</v>
      </c>
      <c r="Q2825">
        <f t="shared" si="1271"/>
        <v>34</v>
      </c>
      <c r="R2825">
        <f t="shared" si="1271"/>
        <v>28</v>
      </c>
      <c r="S2825">
        <f t="shared" si="1271"/>
        <v>12</v>
      </c>
      <c r="T2825">
        <f t="shared" si="1271"/>
        <v>28</v>
      </c>
      <c r="U2825">
        <f t="shared" si="1271"/>
        <v>20</v>
      </c>
      <c r="V2825">
        <f t="shared" si="1271"/>
        <v>22</v>
      </c>
      <c r="W2825">
        <f t="shared" si="1271"/>
        <v>0</v>
      </c>
      <c r="X2825">
        <f t="shared" si="1271"/>
        <v>8</v>
      </c>
      <c r="Y2825">
        <f t="shared" si="1271"/>
        <v>0</v>
      </c>
      <c r="Z2825">
        <f t="shared" si="1271"/>
        <v>0</v>
      </c>
      <c r="AA2825">
        <f t="shared" si="1268"/>
        <v>2962</v>
      </c>
      <c r="AC2825">
        <f t="shared" si="1269"/>
        <v>2685</v>
      </c>
      <c r="AD2825">
        <v>2822</v>
      </c>
      <c r="AE2825" t="s">
        <v>17284</v>
      </c>
      <c r="AF2825" s="21">
        <v>4.9569646269896152E-5</v>
      </c>
      <c r="AG2825" s="54">
        <f t="shared" ca="1" si="1272"/>
        <v>1.6506692207875418E-2</v>
      </c>
      <c r="AH2825" s="136">
        <f t="shared" ca="1" si="1272"/>
        <v>1.8602001155703929</v>
      </c>
      <c r="AI2825" s="37">
        <f t="shared" ref="AI2825:AR2834" ca="1" si="1273">$AF2825*INDIRECT(CONCATENATE(AI$1,$AC2825+3))</f>
        <v>1.5366590343667808E-3</v>
      </c>
      <c r="AJ2825" s="37">
        <f t="shared" ca="1" si="1273"/>
        <v>2.4784823134948075E-4</v>
      </c>
      <c r="AK2825" s="37">
        <f t="shared" ca="1" si="1273"/>
        <v>3.9655717015916922E-4</v>
      </c>
      <c r="AL2825" s="37">
        <f t="shared" ca="1" si="1273"/>
        <v>1.5862286806366769E-3</v>
      </c>
      <c r="AM2825" s="37">
        <f t="shared" ca="1" si="1273"/>
        <v>9.9139292539792302E-4</v>
      </c>
      <c r="AN2825" s="37">
        <f t="shared" ca="1" si="1273"/>
        <v>8.4268398658823461E-4</v>
      </c>
      <c r="AO2825" s="37">
        <f t="shared" ca="1" si="1273"/>
        <v>1.4870893880968846E-4</v>
      </c>
      <c r="AP2825" s="37">
        <f t="shared" ca="1" si="1273"/>
        <v>3.9655717015916922E-4</v>
      </c>
      <c r="AQ2825" s="37">
        <f t="shared" ca="1" si="1273"/>
        <v>8.4268398658823461E-4</v>
      </c>
      <c r="AR2825" s="37">
        <f t="shared" ca="1" si="1273"/>
        <v>2.1810644358754307E-3</v>
      </c>
      <c r="AS2825" s="37">
        <f t="shared" ref="AS2825:BD2834" ca="1" si="1274">$AF2825*INDIRECT(CONCATENATE(AS$1,$AC2825+3))</f>
        <v>1.9827858507958461E-4</v>
      </c>
      <c r="AT2825" s="37">
        <f t="shared" ca="1" si="1274"/>
        <v>3.9655717015916922E-4</v>
      </c>
      <c r="AU2825" s="37">
        <f t="shared" ca="1" si="1274"/>
        <v>1.1401018642076114E-3</v>
      </c>
      <c r="AV2825" s="37">
        <f t="shared" ca="1" si="1274"/>
        <v>7.4354469404844226E-4</v>
      </c>
      <c r="AW2825" s="37">
        <f t="shared" ca="1" si="1274"/>
        <v>1.3383804492871961E-3</v>
      </c>
      <c r="AX2825" s="37">
        <f t="shared" ca="1" si="1274"/>
        <v>1.0905322179377154E-3</v>
      </c>
      <c r="AY2825" s="37">
        <f t="shared" ca="1" si="1274"/>
        <v>8.4268398658823461E-4</v>
      </c>
      <c r="AZ2825" s="37">
        <f t="shared" ca="1" si="1274"/>
        <v>1.0905322179377154E-3</v>
      </c>
      <c r="BA2825" s="37">
        <f t="shared" ca="1" si="1274"/>
        <v>1.9827858507958461E-4</v>
      </c>
      <c r="BB2825" s="37">
        <f t="shared" ca="1" si="1274"/>
        <v>2.9741787761937693E-4</v>
      </c>
      <c r="BC2825" s="37">
        <f t="shared" ca="1" si="1274"/>
        <v>0</v>
      </c>
      <c r="BD2825" s="37">
        <f t="shared" ca="1" si="1274"/>
        <v>0</v>
      </c>
    </row>
    <row r="2826" spans="1:56" x14ac:dyDescent="0.2">
      <c r="A2826" t="s">
        <v>18073</v>
      </c>
      <c r="B2826">
        <v>738</v>
      </c>
      <c r="C2826" s="38">
        <v>83927</v>
      </c>
      <c r="D2826" t="s">
        <v>38101</v>
      </c>
      <c r="E2826">
        <f t="shared" si="1270"/>
        <v>51</v>
      </c>
      <c r="F2826">
        <f t="shared" si="1270"/>
        <v>14</v>
      </c>
      <c r="G2826">
        <f t="shared" si="1270"/>
        <v>39</v>
      </c>
      <c r="H2826">
        <f t="shared" si="1270"/>
        <v>57</v>
      </c>
      <c r="I2826">
        <f t="shared" si="1270"/>
        <v>40</v>
      </c>
      <c r="J2826">
        <f t="shared" si="1270"/>
        <v>46</v>
      </c>
      <c r="K2826">
        <f t="shared" si="1270"/>
        <v>20</v>
      </c>
      <c r="L2826">
        <f t="shared" si="1270"/>
        <v>24</v>
      </c>
      <c r="M2826">
        <f t="shared" si="1270"/>
        <v>29</v>
      </c>
      <c r="N2826">
        <f t="shared" si="1270"/>
        <v>70</v>
      </c>
      <c r="O2826">
        <f t="shared" si="1271"/>
        <v>14</v>
      </c>
      <c r="P2826">
        <f t="shared" si="1271"/>
        <v>30</v>
      </c>
      <c r="Q2826">
        <f t="shared" si="1271"/>
        <v>42</v>
      </c>
      <c r="R2826">
        <f t="shared" si="1271"/>
        <v>22</v>
      </c>
      <c r="S2826">
        <f t="shared" si="1271"/>
        <v>51</v>
      </c>
      <c r="T2826">
        <f t="shared" si="1271"/>
        <v>58</v>
      </c>
      <c r="U2826">
        <f t="shared" si="1271"/>
        <v>42</v>
      </c>
      <c r="V2826">
        <f t="shared" si="1271"/>
        <v>45</v>
      </c>
      <c r="W2826">
        <f t="shared" si="1271"/>
        <v>14</v>
      </c>
      <c r="X2826">
        <f t="shared" si="1271"/>
        <v>30</v>
      </c>
      <c r="Y2826">
        <f t="shared" si="1271"/>
        <v>0</v>
      </c>
      <c r="Z2826">
        <f t="shared" si="1271"/>
        <v>0</v>
      </c>
      <c r="AA2826">
        <f t="shared" si="1268"/>
        <v>2963</v>
      </c>
      <c r="AC2826">
        <f t="shared" si="1269"/>
        <v>2686</v>
      </c>
      <c r="AD2826">
        <v>2823</v>
      </c>
      <c r="AE2826" t="s">
        <v>17290</v>
      </c>
      <c r="AF2826" s="21">
        <v>4.943799090288185E-5</v>
      </c>
      <c r="AG2826" s="54">
        <f t="shared" ca="1" si="1272"/>
        <v>2.7339208969293663E-2</v>
      </c>
      <c r="AH2826" s="136">
        <f t="shared" ca="1" si="1272"/>
        <v>3.1468764349411384</v>
      </c>
      <c r="AI2826" s="37">
        <f t="shared" ca="1" si="1273"/>
        <v>1.9280816452123921E-3</v>
      </c>
      <c r="AJ2826" s="37">
        <f t="shared" ca="1" si="1273"/>
        <v>4.9437990902881845E-4</v>
      </c>
      <c r="AK2826" s="37">
        <f t="shared" ca="1" si="1273"/>
        <v>1.9775196361152738E-3</v>
      </c>
      <c r="AL2826" s="37">
        <f t="shared" ca="1" si="1273"/>
        <v>1.1865117816691644E-3</v>
      </c>
      <c r="AM2826" s="37">
        <f t="shared" ca="1" si="1273"/>
        <v>1.4337017361835736E-3</v>
      </c>
      <c r="AN2826" s="37">
        <f t="shared" ca="1" si="1273"/>
        <v>1.9280816452123921E-3</v>
      </c>
      <c r="AO2826" s="37">
        <f t="shared" ca="1" si="1273"/>
        <v>9.887598180576369E-4</v>
      </c>
      <c r="AP2826" s="37">
        <f t="shared" ca="1" si="1273"/>
        <v>1.33482575437781E-3</v>
      </c>
      <c r="AQ2826" s="37">
        <f t="shared" ca="1" si="1273"/>
        <v>9.887598180576369E-4</v>
      </c>
      <c r="AR2826" s="37">
        <f t="shared" ca="1" si="1273"/>
        <v>3.0651554359786746E-3</v>
      </c>
      <c r="AS2826" s="37">
        <f t="shared" ca="1" si="1274"/>
        <v>8.8988383625187325E-4</v>
      </c>
      <c r="AT2826" s="37">
        <f t="shared" ca="1" si="1274"/>
        <v>4.9437990902881845E-4</v>
      </c>
      <c r="AU2826" s="37">
        <f t="shared" ca="1" si="1274"/>
        <v>1.5325777179893373E-3</v>
      </c>
      <c r="AV2826" s="37">
        <f t="shared" ca="1" si="1274"/>
        <v>1.2853877634749281E-3</v>
      </c>
      <c r="AW2826" s="37">
        <f t="shared" ca="1" si="1274"/>
        <v>2.026957627018156E-3</v>
      </c>
      <c r="AX2826" s="37">
        <f t="shared" ca="1" si="1274"/>
        <v>1.4831397270864556E-3</v>
      </c>
      <c r="AY2826" s="37">
        <f t="shared" ca="1" si="1274"/>
        <v>1.1370737907662825E-3</v>
      </c>
      <c r="AZ2826" s="37">
        <f t="shared" ca="1" si="1274"/>
        <v>1.2359497725720463E-3</v>
      </c>
      <c r="BA2826" s="37">
        <f t="shared" ca="1" si="1274"/>
        <v>4.9437990902881845E-4</v>
      </c>
      <c r="BB2826" s="37">
        <f t="shared" ca="1" si="1274"/>
        <v>1.4337017361835736E-3</v>
      </c>
      <c r="BC2826" s="37">
        <f t="shared" ca="1" si="1274"/>
        <v>0</v>
      </c>
      <c r="BD2826" s="37">
        <f t="shared" ca="1" si="1274"/>
        <v>0</v>
      </c>
    </row>
    <row r="2827" spans="1:56" x14ac:dyDescent="0.2">
      <c r="A2827" t="s">
        <v>18079</v>
      </c>
      <c r="B2827">
        <v>307</v>
      </c>
      <c r="C2827" s="38">
        <v>34413</v>
      </c>
      <c r="D2827" t="s">
        <v>38102</v>
      </c>
      <c r="E2827">
        <f t="shared" si="1270"/>
        <v>23</v>
      </c>
      <c r="F2827">
        <f t="shared" si="1270"/>
        <v>2</v>
      </c>
      <c r="G2827">
        <f t="shared" si="1270"/>
        <v>7</v>
      </c>
      <c r="H2827">
        <f t="shared" si="1270"/>
        <v>11</v>
      </c>
      <c r="I2827">
        <f t="shared" si="1270"/>
        <v>18</v>
      </c>
      <c r="J2827">
        <f t="shared" si="1270"/>
        <v>20</v>
      </c>
      <c r="K2827">
        <f t="shared" si="1270"/>
        <v>7</v>
      </c>
      <c r="L2827">
        <f t="shared" si="1270"/>
        <v>17</v>
      </c>
      <c r="M2827">
        <f t="shared" si="1270"/>
        <v>21</v>
      </c>
      <c r="N2827">
        <f t="shared" si="1270"/>
        <v>43</v>
      </c>
      <c r="O2827">
        <f t="shared" si="1271"/>
        <v>8</v>
      </c>
      <c r="P2827">
        <f t="shared" si="1271"/>
        <v>11</v>
      </c>
      <c r="Q2827">
        <f t="shared" si="1271"/>
        <v>9</v>
      </c>
      <c r="R2827">
        <f t="shared" si="1271"/>
        <v>10</v>
      </c>
      <c r="S2827">
        <f t="shared" si="1271"/>
        <v>17</v>
      </c>
      <c r="T2827">
        <f t="shared" si="1271"/>
        <v>18</v>
      </c>
      <c r="U2827">
        <f t="shared" si="1271"/>
        <v>23</v>
      </c>
      <c r="V2827">
        <f t="shared" si="1271"/>
        <v>29</v>
      </c>
      <c r="W2827">
        <f t="shared" si="1271"/>
        <v>4</v>
      </c>
      <c r="X2827">
        <f t="shared" si="1271"/>
        <v>9</v>
      </c>
      <c r="Y2827">
        <f t="shared" si="1271"/>
        <v>0</v>
      </c>
      <c r="Z2827">
        <f t="shared" si="1271"/>
        <v>0</v>
      </c>
      <c r="AA2827">
        <f t="shared" si="1268"/>
        <v>2964</v>
      </c>
      <c r="AC2827">
        <f t="shared" si="1269"/>
        <v>2687</v>
      </c>
      <c r="AD2827">
        <v>2824</v>
      </c>
      <c r="AE2827" t="s">
        <v>17296</v>
      </c>
      <c r="AF2827" s="21">
        <v>4.9435792649273404E-5</v>
      </c>
      <c r="AG2827" s="54">
        <f t="shared" ca="1" si="1272"/>
        <v>6.293176404252504E-2</v>
      </c>
      <c r="AH2827" s="136">
        <f t="shared" ca="1" si="1272"/>
        <v>6.791588065742479</v>
      </c>
      <c r="AI2827" s="37">
        <f t="shared" ca="1" si="1273"/>
        <v>4.5480929237331534E-3</v>
      </c>
      <c r="AJ2827" s="37">
        <f t="shared" ca="1" si="1273"/>
        <v>5.4379371914200743E-4</v>
      </c>
      <c r="AK2827" s="37">
        <f t="shared" ca="1" si="1273"/>
        <v>3.4605054854491384E-3</v>
      </c>
      <c r="AL2827" s="37">
        <f t="shared" ca="1" si="1273"/>
        <v>3.9548634119418724E-3</v>
      </c>
      <c r="AM2827" s="37">
        <f t="shared" ca="1" si="1273"/>
        <v>1.3842021941796554E-3</v>
      </c>
      <c r="AN2827" s="37">
        <f t="shared" ca="1" si="1273"/>
        <v>3.1638907295534978E-3</v>
      </c>
      <c r="AO2827" s="37">
        <f t="shared" ca="1" si="1273"/>
        <v>1.3842021941796554E-3</v>
      </c>
      <c r="AP2827" s="37">
        <f t="shared" ca="1" si="1273"/>
        <v>2.5212254251129437E-3</v>
      </c>
      <c r="AQ2827" s="37">
        <f t="shared" ca="1" si="1273"/>
        <v>4.8447076796287935E-3</v>
      </c>
      <c r="AR2827" s="37">
        <f t="shared" ca="1" si="1273"/>
        <v>4.2020423751882394E-3</v>
      </c>
      <c r="AS2827" s="37">
        <f t="shared" ca="1" si="1274"/>
        <v>1.6313811574260224E-3</v>
      </c>
      <c r="AT2827" s="37">
        <f t="shared" ca="1" si="1274"/>
        <v>2.1751748765680297E-3</v>
      </c>
      <c r="AU2827" s="37">
        <f t="shared" ca="1" si="1274"/>
        <v>6.8221393855997297E-3</v>
      </c>
      <c r="AV2827" s="37">
        <f t="shared" ca="1" si="1274"/>
        <v>2.8672759736578573E-3</v>
      </c>
      <c r="AW2827" s="37">
        <f t="shared" ca="1" si="1274"/>
        <v>2.8178401810085838E-3</v>
      </c>
      <c r="AX2827" s="37">
        <f t="shared" ca="1" si="1274"/>
        <v>7.7614194459359248E-3</v>
      </c>
      <c r="AY2827" s="37">
        <f t="shared" ca="1" si="1274"/>
        <v>4.7952718869795205E-3</v>
      </c>
      <c r="AZ2827" s="37">
        <f t="shared" ca="1" si="1274"/>
        <v>3.2627623148520448E-3</v>
      </c>
      <c r="BA2827" s="37">
        <f t="shared" ca="1" si="1274"/>
        <v>4.9435792649273404E-5</v>
      </c>
      <c r="BB2827" s="37">
        <f t="shared" ca="1" si="1274"/>
        <v>7.4153688973910108E-4</v>
      </c>
      <c r="BC2827" s="37">
        <f t="shared" ca="1" si="1274"/>
        <v>0</v>
      </c>
      <c r="BD2827" s="37">
        <f t="shared" ca="1" si="1274"/>
        <v>0</v>
      </c>
    </row>
    <row r="2828" spans="1:56" x14ac:dyDescent="0.2">
      <c r="A2828" t="s">
        <v>18085</v>
      </c>
      <c r="B2828">
        <v>421</v>
      </c>
      <c r="C2828" s="38">
        <v>49610</v>
      </c>
      <c r="D2828" t="s">
        <v>38103</v>
      </c>
      <c r="E2828">
        <f t="shared" si="1270"/>
        <v>16</v>
      </c>
      <c r="F2828">
        <f t="shared" si="1270"/>
        <v>11</v>
      </c>
      <c r="G2828">
        <f t="shared" si="1270"/>
        <v>20</v>
      </c>
      <c r="H2828">
        <f t="shared" si="1270"/>
        <v>24</v>
      </c>
      <c r="I2828">
        <f t="shared" si="1270"/>
        <v>18</v>
      </c>
      <c r="J2828">
        <f t="shared" si="1270"/>
        <v>22</v>
      </c>
      <c r="K2828">
        <f t="shared" si="1270"/>
        <v>23</v>
      </c>
      <c r="L2828">
        <f t="shared" si="1270"/>
        <v>17</v>
      </c>
      <c r="M2828">
        <f t="shared" si="1270"/>
        <v>23</v>
      </c>
      <c r="N2828">
        <f t="shared" si="1270"/>
        <v>49</v>
      </c>
      <c r="O2828">
        <f t="shared" si="1271"/>
        <v>6</v>
      </c>
      <c r="P2828">
        <f t="shared" si="1271"/>
        <v>20</v>
      </c>
      <c r="Q2828">
        <f t="shared" si="1271"/>
        <v>14</v>
      </c>
      <c r="R2828">
        <f t="shared" si="1271"/>
        <v>21</v>
      </c>
      <c r="S2828">
        <f t="shared" si="1271"/>
        <v>26</v>
      </c>
      <c r="T2828">
        <f t="shared" si="1271"/>
        <v>21</v>
      </c>
      <c r="U2828">
        <f t="shared" si="1271"/>
        <v>30</v>
      </c>
      <c r="V2828">
        <f t="shared" si="1271"/>
        <v>26</v>
      </c>
      <c r="W2828">
        <f t="shared" si="1271"/>
        <v>12</v>
      </c>
      <c r="X2828">
        <f t="shared" si="1271"/>
        <v>22</v>
      </c>
      <c r="Y2828">
        <f t="shared" si="1271"/>
        <v>0</v>
      </c>
      <c r="Z2828">
        <f t="shared" si="1271"/>
        <v>0</v>
      </c>
      <c r="AA2828">
        <f t="shared" si="1268"/>
        <v>2965</v>
      </c>
      <c r="AC2828">
        <f t="shared" si="1269"/>
        <v>2688</v>
      </c>
      <c r="AD2828">
        <v>2825</v>
      </c>
      <c r="AE2828" t="s">
        <v>17302</v>
      </c>
      <c r="AF2828" s="21">
        <v>4.939698904436816E-5</v>
      </c>
      <c r="AG2828" s="54">
        <f t="shared" ca="1" si="1272"/>
        <v>3.146588202126252E-2</v>
      </c>
      <c r="AH2828" s="136">
        <f t="shared" ca="1" si="1272"/>
        <v>3.5871599474129714</v>
      </c>
      <c r="AI2828" s="37">
        <f t="shared" ca="1" si="1273"/>
        <v>1.4819096713310448E-3</v>
      </c>
      <c r="AJ2828" s="37">
        <f t="shared" ca="1" si="1273"/>
        <v>6.9155784662115424E-4</v>
      </c>
      <c r="AK2828" s="37">
        <f t="shared" ca="1" si="1273"/>
        <v>2.0746735398634629E-3</v>
      </c>
      <c r="AL2828" s="37">
        <f t="shared" ca="1" si="1273"/>
        <v>2.6180404193515126E-3</v>
      </c>
      <c r="AM2828" s="37">
        <f t="shared" ca="1" si="1273"/>
        <v>1.3831156932423085E-3</v>
      </c>
      <c r="AN2828" s="37">
        <f t="shared" ca="1" si="1273"/>
        <v>1.9758795617747264E-3</v>
      </c>
      <c r="AO2828" s="37">
        <f t="shared" ca="1" si="1273"/>
        <v>9.3854279184299504E-4</v>
      </c>
      <c r="AP2828" s="37">
        <f t="shared" ca="1" si="1273"/>
        <v>1.9264825727303581E-3</v>
      </c>
      <c r="AQ2828" s="37">
        <f t="shared" ca="1" si="1273"/>
        <v>1.7782916055972538E-3</v>
      </c>
      <c r="AR2828" s="37">
        <f t="shared" ca="1" si="1273"/>
        <v>2.766231386484617E-3</v>
      </c>
      <c r="AS2828" s="37">
        <f t="shared" ca="1" si="1274"/>
        <v>8.3974881375425872E-4</v>
      </c>
      <c r="AT2828" s="37">
        <f t="shared" ca="1" si="1274"/>
        <v>1.4819096713310448E-3</v>
      </c>
      <c r="AU2828" s="37">
        <f t="shared" ca="1" si="1274"/>
        <v>1.6794976275085174E-3</v>
      </c>
      <c r="AV2828" s="37">
        <f t="shared" ca="1" si="1274"/>
        <v>9.879397808873632E-4</v>
      </c>
      <c r="AW2828" s="37">
        <f t="shared" ca="1" si="1274"/>
        <v>1.827688594641622E-3</v>
      </c>
      <c r="AX2828" s="37">
        <f t="shared" ca="1" si="1274"/>
        <v>2.2228645069965673E-3</v>
      </c>
      <c r="AY2828" s="37">
        <f t="shared" ca="1" si="1274"/>
        <v>1.5313066603754128E-3</v>
      </c>
      <c r="AZ2828" s="37">
        <f t="shared" ca="1" si="1274"/>
        <v>1.7782916055972538E-3</v>
      </c>
      <c r="BA2828" s="37">
        <f t="shared" ca="1" si="1274"/>
        <v>3.4577892331057712E-4</v>
      </c>
      <c r="BB2828" s="37">
        <f t="shared" ca="1" si="1274"/>
        <v>1.1361307480204676E-3</v>
      </c>
      <c r="BC2828" s="37">
        <f t="shared" ca="1" si="1274"/>
        <v>0</v>
      </c>
      <c r="BD2828" s="37">
        <f t="shared" ca="1" si="1274"/>
        <v>0</v>
      </c>
    </row>
    <row r="2829" spans="1:56" x14ac:dyDescent="0.2">
      <c r="A2829" t="s">
        <v>18093</v>
      </c>
      <c r="B2829">
        <v>535</v>
      </c>
      <c r="C2829" s="38">
        <v>57916</v>
      </c>
      <c r="D2829" t="s">
        <v>38104</v>
      </c>
      <c r="E2829">
        <f t="shared" si="1270"/>
        <v>53</v>
      </c>
      <c r="F2829">
        <f t="shared" si="1270"/>
        <v>8</v>
      </c>
      <c r="G2829">
        <f t="shared" si="1270"/>
        <v>25</v>
      </c>
      <c r="H2829">
        <f t="shared" si="1270"/>
        <v>26</v>
      </c>
      <c r="I2829">
        <f t="shared" si="1270"/>
        <v>21</v>
      </c>
      <c r="J2829">
        <f t="shared" si="1270"/>
        <v>43</v>
      </c>
      <c r="K2829">
        <f t="shared" si="1270"/>
        <v>7</v>
      </c>
      <c r="L2829">
        <f t="shared" si="1270"/>
        <v>31</v>
      </c>
      <c r="M2829">
        <f t="shared" si="1270"/>
        <v>31</v>
      </c>
      <c r="N2829">
        <f t="shared" si="1270"/>
        <v>41</v>
      </c>
      <c r="O2829">
        <f t="shared" si="1271"/>
        <v>20</v>
      </c>
      <c r="P2829">
        <f t="shared" si="1271"/>
        <v>27</v>
      </c>
      <c r="Q2829">
        <f t="shared" si="1271"/>
        <v>30</v>
      </c>
      <c r="R2829">
        <f t="shared" si="1271"/>
        <v>21</v>
      </c>
      <c r="S2829">
        <f t="shared" si="1271"/>
        <v>23</v>
      </c>
      <c r="T2829">
        <f t="shared" si="1271"/>
        <v>36</v>
      </c>
      <c r="U2829">
        <f t="shared" si="1271"/>
        <v>32</v>
      </c>
      <c r="V2829">
        <f t="shared" si="1271"/>
        <v>43</v>
      </c>
      <c r="W2829">
        <f t="shared" si="1271"/>
        <v>6</v>
      </c>
      <c r="X2829">
        <f t="shared" si="1271"/>
        <v>11</v>
      </c>
      <c r="Y2829">
        <f t="shared" si="1271"/>
        <v>0</v>
      </c>
      <c r="Z2829">
        <f t="shared" si="1271"/>
        <v>0</v>
      </c>
      <c r="AA2829">
        <f t="shared" si="1268"/>
        <v>2967</v>
      </c>
      <c r="AC2829">
        <f t="shared" si="1269"/>
        <v>2689</v>
      </c>
      <c r="AD2829">
        <v>2826</v>
      </c>
      <c r="AE2829" t="s">
        <v>934</v>
      </c>
      <c r="AF2829" s="21">
        <v>4.9364771723820979E-5</v>
      </c>
      <c r="AG2829" s="54">
        <f t="shared" ca="1" si="1272"/>
        <v>4.5909237703153513E-2</v>
      </c>
      <c r="AH2829" s="136">
        <f t="shared" ca="1" si="1272"/>
        <v>5.2622353009875926</v>
      </c>
      <c r="AI2829" s="37">
        <f t="shared" ca="1" si="1273"/>
        <v>2.6656976730863331E-3</v>
      </c>
      <c r="AJ2829" s="37">
        <f t="shared" ca="1" si="1273"/>
        <v>4.9364771723820985E-4</v>
      </c>
      <c r="AK2829" s="37">
        <f t="shared" ca="1" si="1273"/>
        <v>2.2214147275719442E-3</v>
      </c>
      <c r="AL2829" s="37">
        <f t="shared" ca="1" si="1273"/>
        <v>3.2580749337721847E-3</v>
      </c>
      <c r="AM2829" s="37">
        <f t="shared" ca="1" si="1273"/>
        <v>2.270779499295765E-3</v>
      </c>
      <c r="AN2829" s="37">
        <f t="shared" ca="1" si="1273"/>
        <v>1.8758613255051972E-3</v>
      </c>
      <c r="AO2829" s="37">
        <f t="shared" ca="1" si="1273"/>
        <v>1.1353897496478825E-3</v>
      </c>
      <c r="AP2829" s="37">
        <f t="shared" ca="1" si="1273"/>
        <v>2.6656976730863331E-3</v>
      </c>
      <c r="AQ2829" s="37">
        <f t="shared" ca="1" si="1273"/>
        <v>3.0112510751530799E-3</v>
      </c>
      <c r="AR2829" s="37">
        <f t="shared" ca="1" si="1273"/>
        <v>4.8377476289344556E-3</v>
      </c>
      <c r="AS2829" s="37">
        <f t="shared" ca="1" si="1274"/>
        <v>1.7277670103337344E-3</v>
      </c>
      <c r="AT2829" s="37">
        <f t="shared" ca="1" si="1274"/>
        <v>1.9745908689528394E-3</v>
      </c>
      <c r="AU2829" s="37">
        <f t="shared" ca="1" si="1274"/>
        <v>1.8758613255051972E-3</v>
      </c>
      <c r="AV2829" s="37">
        <f t="shared" ca="1" si="1274"/>
        <v>1.9252260972290182E-3</v>
      </c>
      <c r="AW2829" s="37">
        <f t="shared" ca="1" si="1274"/>
        <v>1.6290374668860924E-3</v>
      </c>
      <c r="AX2829" s="37">
        <f t="shared" ca="1" si="1274"/>
        <v>4.1960055965247836E-3</v>
      </c>
      <c r="AY2829" s="37">
        <f t="shared" ca="1" si="1274"/>
        <v>2.8631567599816166E-3</v>
      </c>
      <c r="AZ2829" s="37">
        <f t="shared" ca="1" si="1274"/>
        <v>2.566968129638691E-3</v>
      </c>
      <c r="BA2829" s="37">
        <f t="shared" ca="1" si="1274"/>
        <v>1.0860249779240615E-3</v>
      </c>
      <c r="BB2829" s="37">
        <f t="shared" ca="1" si="1274"/>
        <v>1.6290374668860924E-3</v>
      </c>
      <c r="BC2829" s="37">
        <f t="shared" ca="1" si="1274"/>
        <v>0</v>
      </c>
      <c r="BD2829" s="37">
        <f t="shared" ca="1" si="1274"/>
        <v>0</v>
      </c>
    </row>
    <row r="2830" spans="1:56" x14ac:dyDescent="0.2">
      <c r="A2830" t="s">
        <v>1523</v>
      </c>
      <c r="B2830">
        <v>205</v>
      </c>
      <c r="C2830" s="38">
        <v>23763</v>
      </c>
      <c r="D2830" t="s">
        <v>38105</v>
      </c>
      <c r="E2830">
        <f t="shared" si="1270"/>
        <v>14</v>
      </c>
      <c r="F2830">
        <f t="shared" si="1270"/>
        <v>6</v>
      </c>
      <c r="G2830">
        <f t="shared" si="1270"/>
        <v>10</v>
      </c>
      <c r="H2830">
        <f t="shared" si="1270"/>
        <v>15</v>
      </c>
      <c r="I2830">
        <f t="shared" si="1270"/>
        <v>8</v>
      </c>
      <c r="J2830">
        <f t="shared" si="1270"/>
        <v>6</v>
      </c>
      <c r="K2830">
        <f t="shared" si="1270"/>
        <v>12</v>
      </c>
      <c r="L2830">
        <f t="shared" si="1270"/>
        <v>7</v>
      </c>
      <c r="M2830">
        <f t="shared" si="1270"/>
        <v>13</v>
      </c>
      <c r="N2830">
        <f t="shared" si="1270"/>
        <v>23</v>
      </c>
      <c r="O2830">
        <f t="shared" si="1271"/>
        <v>3</v>
      </c>
      <c r="P2830">
        <f t="shared" si="1271"/>
        <v>6</v>
      </c>
      <c r="Q2830">
        <f t="shared" si="1271"/>
        <v>14</v>
      </c>
      <c r="R2830">
        <f t="shared" si="1271"/>
        <v>13</v>
      </c>
      <c r="S2830">
        <f t="shared" si="1271"/>
        <v>7</v>
      </c>
      <c r="T2830">
        <f t="shared" si="1271"/>
        <v>12</v>
      </c>
      <c r="U2830">
        <f t="shared" si="1271"/>
        <v>9</v>
      </c>
      <c r="V2830">
        <f t="shared" si="1271"/>
        <v>13</v>
      </c>
      <c r="W2830">
        <f t="shared" si="1271"/>
        <v>4</v>
      </c>
      <c r="X2830">
        <f t="shared" si="1271"/>
        <v>10</v>
      </c>
      <c r="Y2830">
        <f t="shared" si="1271"/>
        <v>0</v>
      </c>
      <c r="Z2830">
        <f t="shared" si="1271"/>
        <v>0</v>
      </c>
      <c r="AA2830">
        <f t="shared" si="1268"/>
        <v>2968</v>
      </c>
      <c r="AC2830">
        <f t="shared" si="1269"/>
        <v>2690</v>
      </c>
      <c r="AD2830">
        <v>2827</v>
      </c>
      <c r="AE2830" t="s">
        <v>17308</v>
      </c>
      <c r="AF2830" s="21">
        <v>4.9340656056149353E-5</v>
      </c>
      <c r="AG2830" s="54">
        <f t="shared" ca="1" si="1272"/>
        <v>1.1348350892914352E-2</v>
      </c>
      <c r="AH2830" s="136">
        <f t="shared" ca="1" si="1272"/>
        <v>1.2188128858990013</v>
      </c>
      <c r="AI2830" s="37">
        <f t="shared" ca="1" si="1273"/>
        <v>1.0361537771791363E-3</v>
      </c>
      <c r="AJ2830" s="37">
        <f t="shared" ca="1" si="1273"/>
        <v>2.960439363368961E-4</v>
      </c>
      <c r="AK2830" s="37">
        <f t="shared" ca="1" si="1273"/>
        <v>5.4274721661764288E-4</v>
      </c>
      <c r="AL2830" s="37">
        <f t="shared" ca="1" si="1273"/>
        <v>3.9472524844919482E-4</v>
      </c>
      <c r="AM2830" s="37">
        <f t="shared" ca="1" si="1273"/>
        <v>3.9472524844919482E-4</v>
      </c>
      <c r="AN2830" s="37">
        <f t="shared" ca="1" si="1273"/>
        <v>9.8681312112298709E-4</v>
      </c>
      <c r="AO2830" s="37">
        <f t="shared" ca="1" si="1273"/>
        <v>2.960439363368961E-4</v>
      </c>
      <c r="AP2830" s="37">
        <f t="shared" ca="1" si="1273"/>
        <v>8.8813180901068831E-4</v>
      </c>
      <c r="AQ2830" s="37">
        <f t="shared" ca="1" si="1273"/>
        <v>5.4274721661764288E-4</v>
      </c>
      <c r="AR2830" s="37">
        <f t="shared" ca="1" si="1273"/>
        <v>1.0854944332352858E-3</v>
      </c>
      <c r="AS2830" s="37">
        <f t="shared" ca="1" si="1274"/>
        <v>4.9340656056149354E-4</v>
      </c>
      <c r="AT2830" s="37">
        <f t="shared" ca="1" si="1274"/>
        <v>4.9340656056149354E-4</v>
      </c>
      <c r="AU2830" s="37">
        <f t="shared" ca="1" si="1274"/>
        <v>8.3879115295453898E-4</v>
      </c>
      <c r="AV2830" s="37">
        <f t="shared" ca="1" si="1274"/>
        <v>5.4274721661764288E-4</v>
      </c>
      <c r="AW2830" s="37">
        <f t="shared" ca="1" si="1274"/>
        <v>2.960439363368961E-4</v>
      </c>
      <c r="AX2830" s="37">
        <f t="shared" ca="1" si="1274"/>
        <v>7.8945049689838965E-4</v>
      </c>
      <c r="AY2830" s="37">
        <f t="shared" ca="1" si="1274"/>
        <v>5.9208787267379221E-4</v>
      </c>
      <c r="AZ2830" s="37">
        <f t="shared" ca="1" si="1274"/>
        <v>5.4274721661764288E-4</v>
      </c>
      <c r="BA2830" s="37">
        <f t="shared" ca="1" si="1274"/>
        <v>1.4802196816844805E-4</v>
      </c>
      <c r="BB2830" s="37">
        <f t="shared" ca="1" si="1274"/>
        <v>1.4802196816844805E-4</v>
      </c>
      <c r="BC2830" s="37">
        <f t="shared" ca="1" si="1274"/>
        <v>0</v>
      </c>
      <c r="BD2830" s="37">
        <f t="shared" ca="1" si="1274"/>
        <v>0</v>
      </c>
    </row>
    <row r="2831" spans="1:56" x14ac:dyDescent="0.2">
      <c r="A2831" t="s">
        <v>18099</v>
      </c>
      <c r="B2831">
        <v>672</v>
      </c>
      <c r="C2831" s="38">
        <v>75200</v>
      </c>
      <c r="D2831" t="s">
        <v>38106</v>
      </c>
      <c r="E2831">
        <f t="shared" si="1270"/>
        <v>46</v>
      </c>
      <c r="F2831">
        <f t="shared" si="1270"/>
        <v>9</v>
      </c>
      <c r="G2831">
        <f t="shared" si="1270"/>
        <v>34</v>
      </c>
      <c r="H2831">
        <f t="shared" si="1270"/>
        <v>44</v>
      </c>
      <c r="I2831">
        <f t="shared" si="1270"/>
        <v>26</v>
      </c>
      <c r="J2831">
        <f t="shared" si="1270"/>
        <v>55</v>
      </c>
      <c r="K2831">
        <f t="shared" si="1270"/>
        <v>18</v>
      </c>
      <c r="L2831">
        <f t="shared" si="1270"/>
        <v>36</v>
      </c>
      <c r="M2831">
        <f t="shared" si="1270"/>
        <v>35</v>
      </c>
      <c r="N2831">
        <f t="shared" si="1270"/>
        <v>62</v>
      </c>
      <c r="O2831">
        <f t="shared" si="1271"/>
        <v>22</v>
      </c>
      <c r="P2831">
        <f t="shared" si="1271"/>
        <v>24</v>
      </c>
      <c r="Q2831">
        <f t="shared" si="1271"/>
        <v>31</v>
      </c>
      <c r="R2831">
        <f t="shared" si="1271"/>
        <v>20</v>
      </c>
      <c r="S2831">
        <f t="shared" si="1271"/>
        <v>36</v>
      </c>
      <c r="T2831">
        <f t="shared" si="1271"/>
        <v>49</v>
      </c>
      <c r="U2831">
        <f t="shared" si="1271"/>
        <v>30</v>
      </c>
      <c r="V2831">
        <f t="shared" si="1271"/>
        <v>56</v>
      </c>
      <c r="W2831">
        <f t="shared" si="1271"/>
        <v>15</v>
      </c>
      <c r="X2831">
        <f t="shared" si="1271"/>
        <v>24</v>
      </c>
      <c r="Y2831">
        <f t="shared" si="1271"/>
        <v>0</v>
      </c>
      <c r="Z2831">
        <f t="shared" si="1271"/>
        <v>0</v>
      </c>
      <c r="AA2831">
        <f t="shared" si="1268"/>
        <v>2969</v>
      </c>
      <c r="AC2831">
        <f t="shared" si="1269"/>
        <v>2691</v>
      </c>
      <c r="AD2831">
        <v>2828</v>
      </c>
      <c r="AE2831" t="s">
        <v>17314</v>
      </c>
      <c r="AF2831" s="21">
        <v>4.9322785481699459E-5</v>
      </c>
      <c r="AG2831" s="54">
        <f t="shared" ca="1" si="1272"/>
        <v>1.2380019155906564E-2</v>
      </c>
      <c r="AH2831" s="136">
        <f t="shared" ca="1" si="1272"/>
        <v>1.4092999495685987</v>
      </c>
      <c r="AI2831" s="37">
        <f t="shared" ca="1" si="1273"/>
        <v>1.0357784951156887E-3</v>
      </c>
      <c r="AJ2831" s="37">
        <f t="shared" ca="1" si="1273"/>
        <v>4.9322785481699459E-5</v>
      </c>
      <c r="AK2831" s="37">
        <f t="shared" ca="1" si="1273"/>
        <v>3.4525949837189621E-4</v>
      </c>
      <c r="AL2831" s="37">
        <f t="shared" ca="1" si="1273"/>
        <v>8.8781013867059025E-4</v>
      </c>
      <c r="AM2831" s="37">
        <f t="shared" ca="1" si="1273"/>
        <v>5.918734257803935E-4</v>
      </c>
      <c r="AN2831" s="37">
        <f t="shared" ca="1" si="1273"/>
        <v>1.0357784951156887E-3</v>
      </c>
      <c r="AO2831" s="37">
        <f t="shared" ca="1" si="1273"/>
        <v>2.4661392740849729E-4</v>
      </c>
      <c r="AP2831" s="37">
        <f t="shared" ca="1" si="1273"/>
        <v>5.4255064029869399E-4</v>
      </c>
      <c r="AQ2831" s="37">
        <f t="shared" ca="1" si="1273"/>
        <v>7.8916456770719134E-4</v>
      </c>
      <c r="AR2831" s="37">
        <f t="shared" ca="1" si="1273"/>
        <v>1.085101280597388E-3</v>
      </c>
      <c r="AS2831" s="37">
        <f t="shared" ca="1" si="1274"/>
        <v>4.4390506933529513E-4</v>
      </c>
      <c r="AT2831" s="37">
        <f t="shared" ca="1" si="1274"/>
        <v>4.4390506933529513E-4</v>
      </c>
      <c r="AU2831" s="37">
        <f t="shared" ca="1" si="1274"/>
        <v>9.8645570963398917E-4</v>
      </c>
      <c r="AV2831" s="37">
        <f t="shared" ca="1" si="1274"/>
        <v>3.4525949837189621E-4</v>
      </c>
      <c r="AW2831" s="37">
        <f t="shared" ca="1" si="1274"/>
        <v>1.2330696370424865E-3</v>
      </c>
      <c r="AX2831" s="37">
        <f t="shared" ca="1" si="1274"/>
        <v>3.4525949837189621E-4</v>
      </c>
      <c r="AY2831" s="37">
        <f t="shared" ca="1" si="1274"/>
        <v>6.4119621126209302E-4</v>
      </c>
      <c r="AZ2831" s="37">
        <f t="shared" ca="1" si="1274"/>
        <v>7.8916456770719134E-4</v>
      </c>
      <c r="BA2831" s="37">
        <f t="shared" ca="1" si="1274"/>
        <v>2.9593671289019675E-4</v>
      </c>
      <c r="BB2831" s="37">
        <f t="shared" ca="1" si="1274"/>
        <v>2.4661392740849729E-4</v>
      </c>
      <c r="BC2831" s="37">
        <f t="shared" ca="1" si="1274"/>
        <v>0</v>
      </c>
      <c r="BD2831" s="37">
        <f t="shared" ca="1" si="1274"/>
        <v>0</v>
      </c>
    </row>
    <row r="2832" spans="1:56" x14ac:dyDescent="0.2">
      <c r="A2832" t="s">
        <v>18105</v>
      </c>
      <c r="B2832">
        <v>467</v>
      </c>
      <c r="C2832" s="38">
        <v>53089</v>
      </c>
      <c r="D2832" t="s">
        <v>38107</v>
      </c>
      <c r="E2832">
        <f t="shared" si="1270"/>
        <v>33</v>
      </c>
      <c r="F2832">
        <f t="shared" si="1270"/>
        <v>15</v>
      </c>
      <c r="G2832">
        <f t="shared" si="1270"/>
        <v>22</v>
      </c>
      <c r="H2832">
        <f t="shared" si="1270"/>
        <v>38</v>
      </c>
      <c r="I2832">
        <f t="shared" si="1270"/>
        <v>12</v>
      </c>
      <c r="J2832">
        <f t="shared" si="1270"/>
        <v>16</v>
      </c>
      <c r="K2832">
        <f t="shared" si="1270"/>
        <v>12</v>
      </c>
      <c r="L2832">
        <f t="shared" si="1270"/>
        <v>18</v>
      </c>
      <c r="M2832">
        <f t="shared" si="1270"/>
        <v>33</v>
      </c>
      <c r="N2832">
        <f t="shared" si="1270"/>
        <v>49</v>
      </c>
      <c r="O2832">
        <f t="shared" si="1271"/>
        <v>11</v>
      </c>
      <c r="P2832">
        <f t="shared" si="1271"/>
        <v>17</v>
      </c>
      <c r="Q2832">
        <f t="shared" si="1271"/>
        <v>32</v>
      </c>
      <c r="R2832">
        <f t="shared" si="1271"/>
        <v>25</v>
      </c>
      <c r="S2832">
        <f t="shared" si="1271"/>
        <v>29</v>
      </c>
      <c r="T2832">
        <f t="shared" si="1271"/>
        <v>30</v>
      </c>
      <c r="U2832">
        <f t="shared" si="1271"/>
        <v>24</v>
      </c>
      <c r="V2832">
        <f t="shared" si="1271"/>
        <v>32</v>
      </c>
      <c r="W2832">
        <f t="shared" si="1271"/>
        <v>3</v>
      </c>
      <c r="X2832">
        <f t="shared" si="1271"/>
        <v>16</v>
      </c>
      <c r="Y2832">
        <f t="shared" si="1271"/>
        <v>0</v>
      </c>
      <c r="Z2832">
        <f t="shared" si="1271"/>
        <v>0</v>
      </c>
      <c r="AA2832">
        <f t="shared" si="1268"/>
        <v>2970</v>
      </c>
      <c r="AC2832">
        <f t="shared" si="1269"/>
        <v>2692</v>
      </c>
      <c r="AD2832">
        <v>2829</v>
      </c>
      <c r="AE2832" t="s">
        <v>17320</v>
      </c>
      <c r="AF2832" s="21">
        <v>4.9307674334186683E-5</v>
      </c>
      <c r="AG2832" s="54">
        <f t="shared" ca="1" si="1272"/>
        <v>6.7058437094493885E-3</v>
      </c>
      <c r="AH2832" s="136">
        <f t="shared" ca="1" si="1272"/>
        <v>0.76288833729853633</v>
      </c>
      <c r="AI2832" s="37">
        <f t="shared" ca="1" si="1273"/>
        <v>2.9584604600512007E-4</v>
      </c>
      <c r="AJ2832" s="37">
        <f t="shared" ca="1" si="1273"/>
        <v>9.8615348668373365E-5</v>
      </c>
      <c r="AK2832" s="37">
        <f t="shared" ca="1" si="1273"/>
        <v>5.423844176760535E-4</v>
      </c>
      <c r="AL2832" s="37">
        <f t="shared" ca="1" si="1273"/>
        <v>8.8753813801536032E-4</v>
      </c>
      <c r="AM2832" s="37">
        <f t="shared" ca="1" si="1273"/>
        <v>2.9584604600512007E-4</v>
      </c>
      <c r="AN2832" s="37">
        <f t="shared" ca="1" si="1273"/>
        <v>3.9446139467349346E-4</v>
      </c>
      <c r="AO2832" s="37">
        <f t="shared" ca="1" si="1273"/>
        <v>1.4792302300256003E-4</v>
      </c>
      <c r="AP2832" s="37">
        <f t="shared" ca="1" si="1273"/>
        <v>1.9723069733674673E-4</v>
      </c>
      <c r="AQ2832" s="37">
        <f t="shared" ca="1" si="1273"/>
        <v>2.9584604600512007E-4</v>
      </c>
      <c r="AR2832" s="37">
        <f t="shared" ca="1" si="1273"/>
        <v>5.423844176760535E-4</v>
      </c>
      <c r="AS2832" s="37">
        <f t="shared" ca="1" si="1274"/>
        <v>2.4653837167093343E-4</v>
      </c>
      <c r="AT2832" s="37">
        <f t="shared" ca="1" si="1274"/>
        <v>4.4376906900768016E-4</v>
      </c>
      <c r="AU2832" s="37">
        <f t="shared" ca="1" si="1274"/>
        <v>2.9584604600512007E-4</v>
      </c>
      <c r="AV2832" s="37">
        <f t="shared" ca="1" si="1274"/>
        <v>4.9307674334186685E-4</v>
      </c>
      <c r="AW2832" s="37">
        <f t="shared" ca="1" si="1274"/>
        <v>1.9723069733674673E-4</v>
      </c>
      <c r="AX2832" s="37">
        <f t="shared" ca="1" si="1274"/>
        <v>5.9169209201024014E-4</v>
      </c>
      <c r="AY2832" s="37">
        <f t="shared" ca="1" si="1274"/>
        <v>1.9723069733674673E-4</v>
      </c>
      <c r="AZ2832" s="37">
        <f t="shared" ca="1" si="1274"/>
        <v>3.4515372033930677E-4</v>
      </c>
      <c r="BA2832" s="37">
        <f t="shared" ca="1" si="1274"/>
        <v>9.8615348668373365E-5</v>
      </c>
      <c r="BB2832" s="37">
        <f t="shared" ca="1" si="1274"/>
        <v>9.8615348668373365E-5</v>
      </c>
      <c r="BC2832" s="37">
        <f t="shared" ca="1" si="1274"/>
        <v>0</v>
      </c>
      <c r="BD2832" s="37">
        <f t="shared" ca="1" si="1274"/>
        <v>0</v>
      </c>
    </row>
    <row r="2833" spans="1:56" x14ac:dyDescent="0.2">
      <c r="A2833" t="s">
        <v>18111</v>
      </c>
      <c r="B2833">
        <v>581</v>
      </c>
      <c r="C2833" s="38">
        <v>66197</v>
      </c>
      <c r="D2833" t="s">
        <v>38108</v>
      </c>
      <c r="E2833">
        <v>50</v>
      </c>
      <c r="F2833">
        <v>8</v>
      </c>
      <c r="G2833">
        <v>26</v>
      </c>
      <c r="H2833">
        <v>90</v>
      </c>
      <c r="I2833">
        <v>31</v>
      </c>
      <c r="J2833">
        <v>20</v>
      </c>
      <c r="K2833">
        <v>16</v>
      </c>
      <c r="L2833">
        <v>26</v>
      </c>
      <c r="M2833">
        <v>97</v>
      </c>
      <c r="N2833">
        <v>47</v>
      </c>
      <c r="O2833">
        <v>8</v>
      </c>
      <c r="P2833">
        <v>25</v>
      </c>
      <c r="Q2833">
        <v>58</v>
      </c>
      <c r="R2833">
        <v>48</v>
      </c>
      <c r="S2833">
        <v>48</v>
      </c>
      <c r="T2833">
        <v>42</v>
      </c>
      <c r="U2833">
        <v>40</v>
      </c>
      <c r="V2833">
        <v>51</v>
      </c>
      <c r="W2833">
        <v>3</v>
      </c>
      <c r="X2833">
        <v>11</v>
      </c>
      <c r="Y2833">
        <v>0</v>
      </c>
      <c r="Z2833">
        <v>0</v>
      </c>
      <c r="AA2833">
        <f t="shared" si="1268"/>
        <v>2971</v>
      </c>
      <c r="AC2833">
        <f t="shared" si="1269"/>
        <v>2693</v>
      </c>
      <c r="AD2833">
        <v>2830</v>
      </c>
      <c r="AE2833" t="s">
        <v>17326</v>
      </c>
      <c r="AF2833" s="21">
        <v>4.927370808321021E-5</v>
      </c>
      <c r="AG2833" s="54">
        <f t="shared" ca="1" si="1272"/>
        <v>1.6506692207875422E-2</v>
      </c>
      <c r="AH2833" s="136">
        <f t="shared" ca="1" si="1272"/>
        <v>1.7914442047812735</v>
      </c>
      <c r="AI2833" s="37">
        <f t="shared" ca="1" si="1273"/>
        <v>1.5767586586627267E-3</v>
      </c>
      <c r="AJ2833" s="37">
        <f t="shared" ca="1" si="1273"/>
        <v>4.4346337274889187E-4</v>
      </c>
      <c r="AK2833" s="37">
        <f t="shared" ca="1" si="1273"/>
        <v>7.8837932933136336E-4</v>
      </c>
      <c r="AL2833" s="37">
        <f t="shared" ca="1" si="1273"/>
        <v>1.0347478697474144E-3</v>
      </c>
      <c r="AM2833" s="37">
        <f t="shared" ca="1" si="1273"/>
        <v>5.4201078891531231E-4</v>
      </c>
      <c r="AN2833" s="37">
        <f t="shared" ca="1" si="1273"/>
        <v>1.6753060748291471E-3</v>
      </c>
      <c r="AO2833" s="37">
        <f t="shared" ca="1" si="1273"/>
        <v>3.4491595658247149E-4</v>
      </c>
      <c r="AP2833" s="37">
        <f t="shared" ca="1" si="1273"/>
        <v>9.8547416166420423E-4</v>
      </c>
      <c r="AQ2833" s="37">
        <f t="shared" ca="1" si="1273"/>
        <v>4.9273708083210212E-4</v>
      </c>
      <c r="AR2833" s="37">
        <f t="shared" ca="1" si="1273"/>
        <v>1.3303901182466758E-3</v>
      </c>
      <c r="AS2833" s="37">
        <f t="shared" ca="1" si="1274"/>
        <v>6.4055820508173269E-4</v>
      </c>
      <c r="AT2833" s="37">
        <f t="shared" ca="1" si="1274"/>
        <v>5.4201078891531231E-4</v>
      </c>
      <c r="AU2833" s="37">
        <f t="shared" ca="1" si="1274"/>
        <v>6.8983191316494298E-4</v>
      </c>
      <c r="AV2833" s="37">
        <f t="shared" ca="1" si="1274"/>
        <v>6.4055820508173269E-4</v>
      </c>
      <c r="AW2833" s="37">
        <f t="shared" ca="1" si="1274"/>
        <v>1.0347478697474144E-3</v>
      </c>
      <c r="AX2833" s="37">
        <f t="shared" ca="1" si="1274"/>
        <v>6.4055820508173269E-4</v>
      </c>
      <c r="AY2833" s="37">
        <f t="shared" ca="1" si="1274"/>
        <v>1.182568993997045E-3</v>
      </c>
      <c r="AZ2833" s="37">
        <f t="shared" ca="1" si="1274"/>
        <v>1.379663826329886E-3</v>
      </c>
      <c r="BA2833" s="37">
        <f t="shared" ca="1" si="1274"/>
        <v>1.4782112424963062E-4</v>
      </c>
      <c r="BB2833" s="37">
        <f t="shared" ca="1" si="1274"/>
        <v>3.9418966466568168E-4</v>
      </c>
      <c r="BC2833" s="37">
        <f t="shared" ca="1" si="1274"/>
        <v>0</v>
      </c>
      <c r="BD2833" s="37">
        <f t="shared" ca="1" si="1274"/>
        <v>0</v>
      </c>
    </row>
    <row r="2834" spans="1:56" x14ac:dyDescent="0.2">
      <c r="A2834" t="s">
        <v>18117</v>
      </c>
      <c r="B2834">
        <v>399</v>
      </c>
      <c r="C2834" s="38">
        <v>45283</v>
      </c>
      <c r="D2834" t="s">
        <v>38109</v>
      </c>
      <c r="E2834">
        <f t="shared" ref="E2834:N2843" si="1275">LEN($D2834)-LEN(SUBSTITUTE($D2834,E$3,""))</f>
        <v>36</v>
      </c>
      <c r="F2834">
        <f t="shared" si="1275"/>
        <v>13</v>
      </c>
      <c r="G2834">
        <f t="shared" si="1275"/>
        <v>17</v>
      </c>
      <c r="H2834">
        <f t="shared" si="1275"/>
        <v>19</v>
      </c>
      <c r="I2834">
        <f t="shared" si="1275"/>
        <v>17</v>
      </c>
      <c r="J2834">
        <f t="shared" si="1275"/>
        <v>32</v>
      </c>
      <c r="K2834">
        <f t="shared" si="1275"/>
        <v>12</v>
      </c>
      <c r="L2834">
        <f t="shared" si="1275"/>
        <v>18</v>
      </c>
      <c r="M2834">
        <f t="shared" si="1275"/>
        <v>22</v>
      </c>
      <c r="N2834">
        <f t="shared" si="1275"/>
        <v>47</v>
      </c>
      <c r="O2834">
        <f t="shared" ref="O2834:Z2843" si="1276">LEN($D2834)-LEN(SUBSTITUTE($D2834,O$3,""))</f>
        <v>9</v>
      </c>
      <c r="P2834">
        <f t="shared" si="1276"/>
        <v>16</v>
      </c>
      <c r="Q2834">
        <f t="shared" si="1276"/>
        <v>20</v>
      </c>
      <c r="R2834">
        <f t="shared" si="1276"/>
        <v>19</v>
      </c>
      <c r="S2834">
        <f t="shared" si="1276"/>
        <v>16</v>
      </c>
      <c r="T2834">
        <f t="shared" si="1276"/>
        <v>15</v>
      </c>
      <c r="U2834">
        <f t="shared" si="1276"/>
        <v>16</v>
      </c>
      <c r="V2834">
        <f t="shared" si="1276"/>
        <v>17</v>
      </c>
      <c r="W2834">
        <f t="shared" si="1276"/>
        <v>5</v>
      </c>
      <c r="X2834">
        <f t="shared" si="1276"/>
        <v>33</v>
      </c>
      <c r="Y2834">
        <f t="shared" si="1276"/>
        <v>0</v>
      </c>
      <c r="Z2834">
        <f t="shared" si="1276"/>
        <v>0</v>
      </c>
      <c r="AA2834">
        <f t="shared" si="1268"/>
        <v>2972</v>
      </c>
      <c r="AC2834">
        <f t="shared" si="1269"/>
        <v>2694</v>
      </c>
      <c r="AD2834">
        <v>2831</v>
      </c>
      <c r="AE2834" t="s">
        <v>17332</v>
      </c>
      <c r="AF2834" s="21">
        <v>4.9250494966964975E-5</v>
      </c>
      <c r="AG2834" s="54">
        <f t="shared" ca="1" si="1272"/>
        <v>9.8008484984260305E-3</v>
      </c>
      <c r="AH2834" s="136">
        <f t="shared" ca="1" si="1272"/>
        <v>1.0914402189629109</v>
      </c>
      <c r="AI2834" s="37">
        <f t="shared" ca="1" si="1273"/>
        <v>1.1327613842401945E-3</v>
      </c>
      <c r="AJ2834" s="37">
        <f t="shared" ca="1" si="1273"/>
        <v>4.9250494966964975E-5</v>
      </c>
      <c r="AK2834" s="37">
        <f t="shared" ca="1" si="1273"/>
        <v>5.4175544463661474E-4</v>
      </c>
      <c r="AL2834" s="37">
        <f t="shared" ca="1" si="1273"/>
        <v>7.880079194714396E-4</v>
      </c>
      <c r="AM2834" s="37">
        <f t="shared" ca="1" si="1273"/>
        <v>2.4625247483482486E-4</v>
      </c>
      <c r="AN2834" s="37">
        <f t="shared" ca="1" si="1273"/>
        <v>3.4475346476875484E-4</v>
      </c>
      <c r="AO2834" s="37">
        <f t="shared" ca="1" si="1273"/>
        <v>1.4775148490089494E-4</v>
      </c>
      <c r="AP2834" s="37">
        <f t="shared" ca="1" si="1273"/>
        <v>2.9550296980178988E-4</v>
      </c>
      <c r="AQ2834" s="37">
        <f t="shared" ca="1" si="1273"/>
        <v>8.8650890940536952E-4</v>
      </c>
      <c r="AR2834" s="37">
        <f t="shared" ca="1" si="1273"/>
        <v>8.3725841443840461E-4</v>
      </c>
      <c r="AS2834" s="37">
        <f t="shared" ca="1" si="1274"/>
        <v>6.4025643457054466E-4</v>
      </c>
      <c r="AT2834" s="37">
        <f t="shared" ca="1" si="1274"/>
        <v>5.4175544463661474E-4</v>
      </c>
      <c r="AU2834" s="37">
        <f t="shared" ca="1" si="1274"/>
        <v>9.850098993392995E-5</v>
      </c>
      <c r="AV2834" s="37">
        <f t="shared" ca="1" si="1274"/>
        <v>7.880079194714396E-4</v>
      </c>
      <c r="AW2834" s="37">
        <f t="shared" ca="1" si="1274"/>
        <v>4.9250494966964972E-4</v>
      </c>
      <c r="AX2834" s="37">
        <f t="shared" ca="1" si="1274"/>
        <v>5.9100593960357975E-4</v>
      </c>
      <c r="AY2834" s="37">
        <f t="shared" ca="1" si="1274"/>
        <v>7.3875742450447458E-4</v>
      </c>
      <c r="AZ2834" s="37">
        <f t="shared" ca="1" si="1274"/>
        <v>6.4025643457054466E-4</v>
      </c>
      <c r="BA2834" s="37">
        <f t="shared" ca="1" si="1274"/>
        <v>0</v>
      </c>
      <c r="BB2834" s="37">
        <f t="shared" ca="1" si="1274"/>
        <v>0</v>
      </c>
      <c r="BC2834" s="37">
        <f t="shared" ca="1" si="1274"/>
        <v>0</v>
      </c>
      <c r="BD2834" s="37">
        <f t="shared" ca="1" si="1274"/>
        <v>0</v>
      </c>
    </row>
    <row r="2835" spans="1:56" x14ac:dyDescent="0.2">
      <c r="A2835" t="s">
        <v>18123</v>
      </c>
      <c r="B2835">
        <v>1064</v>
      </c>
      <c r="C2835" s="38">
        <v>120798</v>
      </c>
      <c r="D2835" t="s">
        <v>38110</v>
      </c>
      <c r="E2835">
        <f t="shared" si="1275"/>
        <v>57</v>
      </c>
      <c r="F2835">
        <f t="shared" si="1275"/>
        <v>23</v>
      </c>
      <c r="G2835">
        <f t="shared" si="1275"/>
        <v>73</v>
      </c>
      <c r="H2835">
        <f t="shared" si="1275"/>
        <v>104</v>
      </c>
      <c r="I2835">
        <f t="shared" si="1275"/>
        <v>45</v>
      </c>
      <c r="J2835">
        <f t="shared" si="1275"/>
        <v>48</v>
      </c>
      <c r="K2835">
        <f t="shared" si="1275"/>
        <v>18</v>
      </c>
      <c r="L2835">
        <f t="shared" si="1275"/>
        <v>48</v>
      </c>
      <c r="M2835">
        <f t="shared" si="1275"/>
        <v>84</v>
      </c>
      <c r="N2835">
        <f t="shared" si="1275"/>
        <v>114</v>
      </c>
      <c r="O2835">
        <f t="shared" si="1276"/>
        <v>21</v>
      </c>
      <c r="P2835">
        <f t="shared" si="1276"/>
        <v>40</v>
      </c>
      <c r="Q2835">
        <f t="shared" si="1276"/>
        <v>44</v>
      </c>
      <c r="R2835">
        <f t="shared" si="1276"/>
        <v>56</v>
      </c>
      <c r="S2835">
        <f t="shared" si="1276"/>
        <v>54</v>
      </c>
      <c r="T2835">
        <f t="shared" si="1276"/>
        <v>90</v>
      </c>
      <c r="U2835">
        <f t="shared" si="1276"/>
        <v>52</v>
      </c>
      <c r="V2835">
        <f t="shared" si="1276"/>
        <v>63</v>
      </c>
      <c r="W2835">
        <f t="shared" si="1276"/>
        <v>7</v>
      </c>
      <c r="X2835">
        <f t="shared" si="1276"/>
        <v>23</v>
      </c>
      <c r="Y2835">
        <f t="shared" si="1276"/>
        <v>0</v>
      </c>
      <c r="Z2835">
        <f t="shared" si="1276"/>
        <v>0</v>
      </c>
      <c r="AA2835">
        <f t="shared" si="1268"/>
        <v>2973</v>
      </c>
      <c r="AC2835">
        <f t="shared" si="1269"/>
        <v>2695</v>
      </c>
      <c r="AD2835">
        <v>2832</v>
      </c>
      <c r="AE2835" t="s">
        <v>17338</v>
      </c>
      <c r="AF2835" s="21">
        <v>4.9244308496048387E-5</v>
      </c>
      <c r="AG2835" s="54">
        <f t="shared" ca="1" si="1272"/>
        <v>4.1266730519688551E-2</v>
      </c>
      <c r="AH2835" s="136">
        <f t="shared" ca="1" si="1272"/>
        <v>4.7436057488073491</v>
      </c>
      <c r="AI2835" s="37">
        <f t="shared" ref="AI2835:AR2844" ca="1" si="1277">$AF2835*INDIRECT(CONCATENATE(AI$1,$AC2835+3))</f>
        <v>2.1175052653300808E-3</v>
      </c>
      <c r="AJ2835" s="37">
        <f t="shared" ca="1" si="1277"/>
        <v>6.8942031894467736E-4</v>
      </c>
      <c r="AK2835" s="37">
        <f t="shared" ca="1" si="1277"/>
        <v>1.4773292548814515E-3</v>
      </c>
      <c r="AL2835" s="37">
        <f t="shared" ca="1" si="1277"/>
        <v>3.0531471267550001E-3</v>
      </c>
      <c r="AM2835" s="37">
        <f t="shared" ca="1" si="1277"/>
        <v>3.2993686692352419E-3</v>
      </c>
      <c r="AN2835" s="37">
        <f t="shared" ca="1" si="1277"/>
        <v>2.5607040417945162E-3</v>
      </c>
      <c r="AO2835" s="37">
        <f t="shared" ca="1" si="1277"/>
        <v>1.0833747869130645E-3</v>
      </c>
      <c r="AP2835" s="37">
        <f t="shared" ca="1" si="1277"/>
        <v>3.1516357437470967E-3</v>
      </c>
      <c r="AQ2835" s="37">
        <f t="shared" ca="1" si="1277"/>
        <v>1.8220394143537903E-3</v>
      </c>
      <c r="AR2835" s="37">
        <f t="shared" ca="1" si="1277"/>
        <v>4.5304763816364519E-3</v>
      </c>
      <c r="AS2835" s="37">
        <f t="shared" ref="AS2835:BD2844" ca="1" si="1278">$AF2835*INDIRECT(CONCATENATE(AS$1,$AC2835+3))</f>
        <v>1.4773292548814515E-3</v>
      </c>
      <c r="AT2835" s="37">
        <f t="shared" ca="1" si="1278"/>
        <v>2.1667495738261289E-3</v>
      </c>
      <c r="AU2835" s="37">
        <f t="shared" ca="1" si="1278"/>
        <v>1.772795105857742E-3</v>
      </c>
      <c r="AV2835" s="37">
        <f t="shared" ca="1" si="1278"/>
        <v>1.4773292548814515E-3</v>
      </c>
      <c r="AW2835" s="37">
        <f t="shared" ca="1" si="1278"/>
        <v>2.1175052653300808E-3</v>
      </c>
      <c r="AX2835" s="37">
        <f t="shared" ca="1" si="1278"/>
        <v>2.265238190818226E-3</v>
      </c>
      <c r="AY2835" s="37">
        <f t="shared" ca="1" si="1278"/>
        <v>2.1175052653300808E-3</v>
      </c>
      <c r="AZ2835" s="37">
        <f t="shared" ca="1" si="1278"/>
        <v>2.3637268078103226E-3</v>
      </c>
      <c r="BA2835" s="37">
        <f t="shared" ca="1" si="1278"/>
        <v>5.9093170195258064E-4</v>
      </c>
      <c r="BB2835" s="37">
        <f t="shared" ca="1" si="1278"/>
        <v>1.132619095409113E-3</v>
      </c>
      <c r="BC2835" s="37">
        <f t="shared" ca="1" si="1278"/>
        <v>0</v>
      </c>
      <c r="BD2835" s="37">
        <f t="shared" ca="1" si="1278"/>
        <v>0</v>
      </c>
    </row>
    <row r="2836" spans="1:56" x14ac:dyDescent="0.2">
      <c r="A2836" t="s">
        <v>18129</v>
      </c>
      <c r="B2836">
        <v>595</v>
      </c>
      <c r="C2836" s="38">
        <v>67546</v>
      </c>
      <c r="D2836" t="s">
        <v>38111</v>
      </c>
      <c r="E2836">
        <f t="shared" si="1275"/>
        <v>44</v>
      </c>
      <c r="F2836">
        <f t="shared" si="1275"/>
        <v>7</v>
      </c>
      <c r="G2836">
        <f t="shared" si="1275"/>
        <v>28</v>
      </c>
      <c r="H2836">
        <f t="shared" si="1275"/>
        <v>59</v>
      </c>
      <c r="I2836">
        <f t="shared" si="1275"/>
        <v>26</v>
      </c>
      <c r="J2836">
        <f t="shared" si="1275"/>
        <v>31</v>
      </c>
      <c r="K2836">
        <f t="shared" si="1275"/>
        <v>10</v>
      </c>
      <c r="L2836">
        <f t="shared" si="1275"/>
        <v>27</v>
      </c>
      <c r="M2836">
        <f t="shared" si="1275"/>
        <v>44</v>
      </c>
      <c r="N2836">
        <f t="shared" si="1275"/>
        <v>61</v>
      </c>
      <c r="O2836">
        <f t="shared" si="1276"/>
        <v>11</v>
      </c>
      <c r="P2836">
        <f t="shared" si="1276"/>
        <v>31</v>
      </c>
      <c r="Q2836">
        <f t="shared" si="1276"/>
        <v>23</v>
      </c>
      <c r="R2836">
        <f t="shared" si="1276"/>
        <v>21</v>
      </c>
      <c r="S2836">
        <f t="shared" si="1276"/>
        <v>31</v>
      </c>
      <c r="T2836">
        <f t="shared" si="1276"/>
        <v>46</v>
      </c>
      <c r="U2836">
        <f t="shared" si="1276"/>
        <v>32</v>
      </c>
      <c r="V2836">
        <f t="shared" si="1276"/>
        <v>34</v>
      </c>
      <c r="W2836">
        <f t="shared" si="1276"/>
        <v>8</v>
      </c>
      <c r="X2836">
        <f t="shared" si="1276"/>
        <v>21</v>
      </c>
      <c r="Y2836">
        <f t="shared" si="1276"/>
        <v>0</v>
      </c>
      <c r="Z2836">
        <f t="shared" si="1276"/>
        <v>0</v>
      </c>
      <c r="AA2836">
        <f t="shared" si="1268"/>
        <v>2974</v>
      </c>
      <c r="AC2836">
        <f t="shared" si="1269"/>
        <v>2696</v>
      </c>
      <c r="AD2836">
        <v>2833</v>
      </c>
      <c r="AE2836" t="s">
        <v>17344</v>
      </c>
      <c r="AF2836" s="21">
        <v>4.9220814074056002E-5</v>
      </c>
      <c r="AG2836" s="54">
        <f t="shared" ca="1" si="1272"/>
        <v>1.2895853287402673E-2</v>
      </c>
      <c r="AH2836" s="136">
        <f t="shared" ca="1" si="1272"/>
        <v>1.4456645301690989</v>
      </c>
      <c r="AI2836" s="37">
        <f t="shared" ca="1" si="1277"/>
        <v>1.4766244222216801E-3</v>
      </c>
      <c r="AJ2836" s="37">
        <f t="shared" ca="1" si="1277"/>
        <v>9.8441628148112004E-5</v>
      </c>
      <c r="AK2836" s="37">
        <f t="shared" ca="1" si="1277"/>
        <v>5.9064976888867208E-4</v>
      </c>
      <c r="AL2836" s="37">
        <f t="shared" ca="1" si="1277"/>
        <v>1.4766244222216801E-3</v>
      </c>
      <c r="AM2836" s="37">
        <f t="shared" ca="1" si="1277"/>
        <v>2.9532488444433604E-4</v>
      </c>
      <c r="AN2836" s="37">
        <f t="shared" ca="1" si="1277"/>
        <v>6.8909139703678406E-4</v>
      </c>
      <c r="AO2836" s="37">
        <f t="shared" ca="1" si="1277"/>
        <v>1.9688325629622401E-4</v>
      </c>
      <c r="AP2836" s="37">
        <f t="shared" ca="1" si="1277"/>
        <v>5.9064976888867208E-4</v>
      </c>
      <c r="AQ2836" s="37">
        <f t="shared" ca="1" si="1277"/>
        <v>1.082857909629232E-3</v>
      </c>
      <c r="AR2836" s="37">
        <f t="shared" ca="1" si="1277"/>
        <v>9.35195467407064E-4</v>
      </c>
      <c r="AS2836" s="37">
        <f t="shared" ca="1" si="1278"/>
        <v>3.4454569851839203E-4</v>
      </c>
      <c r="AT2836" s="37">
        <f t="shared" ca="1" si="1278"/>
        <v>3.9376651259244802E-4</v>
      </c>
      <c r="AU2836" s="37">
        <f t="shared" ca="1" si="1278"/>
        <v>5.4142895481461598E-4</v>
      </c>
      <c r="AV2836" s="37">
        <f t="shared" ca="1" si="1278"/>
        <v>9.35195467407064E-4</v>
      </c>
      <c r="AW2836" s="37">
        <f t="shared" ca="1" si="1278"/>
        <v>5.9064976888867208E-4</v>
      </c>
      <c r="AX2836" s="37">
        <f t="shared" ca="1" si="1278"/>
        <v>9.8441628148111999E-4</v>
      </c>
      <c r="AY2836" s="37">
        <f t="shared" ca="1" si="1278"/>
        <v>3.9376651259244802E-4</v>
      </c>
      <c r="AZ2836" s="37">
        <f t="shared" ca="1" si="1278"/>
        <v>7.3831221111084005E-4</v>
      </c>
      <c r="BA2836" s="37">
        <f t="shared" ca="1" si="1278"/>
        <v>3.4454569851839203E-4</v>
      </c>
      <c r="BB2836" s="37">
        <f t="shared" ca="1" si="1278"/>
        <v>1.9688325629622401E-4</v>
      </c>
      <c r="BC2836" s="37">
        <f t="shared" ca="1" si="1278"/>
        <v>0</v>
      </c>
      <c r="BD2836" s="37">
        <f t="shared" ca="1" si="1278"/>
        <v>0</v>
      </c>
    </row>
    <row r="2837" spans="1:56" x14ac:dyDescent="0.2">
      <c r="A2837" t="s">
        <v>18135</v>
      </c>
      <c r="B2837">
        <v>481</v>
      </c>
      <c r="C2837" s="38">
        <v>52288</v>
      </c>
      <c r="D2837" t="s">
        <v>38112</v>
      </c>
      <c r="E2837">
        <f t="shared" si="1275"/>
        <v>37</v>
      </c>
      <c r="F2837">
        <f t="shared" si="1275"/>
        <v>2</v>
      </c>
      <c r="G2837">
        <f t="shared" si="1275"/>
        <v>25</v>
      </c>
      <c r="H2837">
        <f t="shared" si="1275"/>
        <v>23</v>
      </c>
      <c r="I2837">
        <f t="shared" si="1275"/>
        <v>6</v>
      </c>
      <c r="J2837">
        <f t="shared" si="1275"/>
        <v>32</v>
      </c>
      <c r="K2837">
        <f t="shared" si="1275"/>
        <v>10</v>
      </c>
      <c r="L2837">
        <f t="shared" si="1275"/>
        <v>28</v>
      </c>
      <c r="M2837">
        <f t="shared" si="1275"/>
        <v>22</v>
      </c>
      <c r="N2837">
        <f t="shared" si="1275"/>
        <v>25</v>
      </c>
      <c r="O2837">
        <f t="shared" si="1276"/>
        <v>9</v>
      </c>
      <c r="P2837">
        <f t="shared" si="1276"/>
        <v>25</v>
      </c>
      <c r="Q2837">
        <f t="shared" si="1276"/>
        <v>59</v>
      </c>
      <c r="R2837">
        <f t="shared" si="1276"/>
        <v>22</v>
      </c>
      <c r="S2837">
        <f t="shared" si="1276"/>
        <v>26</v>
      </c>
      <c r="T2837">
        <f t="shared" si="1276"/>
        <v>43</v>
      </c>
      <c r="U2837">
        <f t="shared" si="1276"/>
        <v>36</v>
      </c>
      <c r="V2837">
        <f t="shared" si="1276"/>
        <v>27</v>
      </c>
      <c r="W2837">
        <f t="shared" si="1276"/>
        <v>3</v>
      </c>
      <c r="X2837">
        <f t="shared" si="1276"/>
        <v>21</v>
      </c>
      <c r="Y2837">
        <f t="shared" si="1276"/>
        <v>0</v>
      </c>
      <c r="Z2837">
        <f t="shared" si="1276"/>
        <v>0</v>
      </c>
      <c r="AA2837">
        <f t="shared" si="1268"/>
        <v>2975</v>
      </c>
      <c r="AC2837">
        <f t="shared" si="1269"/>
        <v>2697</v>
      </c>
      <c r="AD2837">
        <v>2834</v>
      </c>
      <c r="AE2837" t="s">
        <v>17349</v>
      </c>
      <c r="AF2837" s="21">
        <v>4.9198053003963949E-5</v>
      </c>
      <c r="AG2837" s="54">
        <f t="shared" ca="1" si="1272"/>
        <v>1.7022526339371527E-2</v>
      </c>
      <c r="AH2837" s="136">
        <f t="shared" ca="1" si="1272"/>
        <v>1.9171497294584672</v>
      </c>
      <c r="AI2837" s="37">
        <f t="shared" ca="1" si="1277"/>
        <v>1.2299513250990986E-3</v>
      </c>
      <c r="AJ2837" s="37">
        <f t="shared" ca="1" si="1277"/>
        <v>2.4599026501981975E-4</v>
      </c>
      <c r="AK2837" s="37">
        <f t="shared" ca="1" si="1277"/>
        <v>9.3476300707531507E-4</v>
      </c>
      <c r="AL2837" s="37">
        <f t="shared" ca="1" si="1277"/>
        <v>9.3476300707531507E-4</v>
      </c>
      <c r="AM2837" s="37">
        <f t="shared" ca="1" si="1277"/>
        <v>8.3636690106738711E-4</v>
      </c>
      <c r="AN2837" s="37">
        <f t="shared" ca="1" si="1277"/>
        <v>1.0823571660872069E-3</v>
      </c>
      <c r="AO2837" s="37">
        <f t="shared" ca="1" si="1277"/>
        <v>4.4278247703567552E-4</v>
      </c>
      <c r="AP2837" s="37">
        <f t="shared" ca="1" si="1277"/>
        <v>9.3476300707531507E-4</v>
      </c>
      <c r="AQ2837" s="37">
        <f t="shared" ca="1" si="1277"/>
        <v>1.1807532720951347E-3</v>
      </c>
      <c r="AR2837" s="37">
        <f t="shared" ca="1" si="1277"/>
        <v>2.3615065441902694E-3</v>
      </c>
      <c r="AS2837" s="37">
        <f t="shared" ca="1" si="1278"/>
        <v>3.4438637102774766E-4</v>
      </c>
      <c r="AT2837" s="37">
        <f t="shared" ca="1" si="1278"/>
        <v>6.8877274205549532E-4</v>
      </c>
      <c r="AU2837" s="37">
        <f t="shared" ca="1" si="1278"/>
        <v>1.0823571660872069E-3</v>
      </c>
      <c r="AV2837" s="37">
        <f t="shared" ca="1" si="1278"/>
        <v>6.3957468905153129E-4</v>
      </c>
      <c r="AW2837" s="37">
        <f t="shared" ca="1" si="1278"/>
        <v>8.8556495407135104E-4</v>
      </c>
      <c r="AX2837" s="37">
        <f t="shared" ca="1" si="1278"/>
        <v>6.8877274205549532E-4</v>
      </c>
      <c r="AY2837" s="37">
        <f t="shared" ca="1" si="1278"/>
        <v>9.83961060079279E-4</v>
      </c>
      <c r="AZ2837" s="37">
        <f t="shared" ca="1" si="1278"/>
        <v>8.8556495407135104E-4</v>
      </c>
      <c r="BA2837" s="37">
        <f t="shared" ca="1" si="1278"/>
        <v>1.9679221201585579E-4</v>
      </c>
      <c r="BB2837" s="37">
        <f t="shared" ca="1" si="1278"/>
        <v>4.4278247703567552E-4</v>
      </c>
      <c r="BC2837" s="37">
        <f t="shared" ca="1" si="1278"/>
        <v>0</v>
      </c>
      <c r="BD2837" s="37">
        <f t="shared" ca="1" si="1278"/>
        <v>0</v>
      </c>
    </row>
    <row r="2838" spans="1:56" x14ac:dyDescent="0.2">
      <c r="A2838" t="s">
        <v>18141</v>
      </c>
      <c r="B2838">
        <v>825</v>
      </c>
      <c r="C2838" s="38">
        <v>91870</v>
      </c>
      <c r="D2838" t="s">
        <v>38113</v>
      </c>
      <c r="E2838">
        <f t="shared" si="1275"/>
        <v>57</v>
      </c>
      <c r="F2838">
        <f t="shared" si="1275"/>
        <v>19</v>
      </c>
      <c r="G2838">
        <f t="shared" si="1275"/>
        <v>37</v>
      </c>
      <c r="H2838">
        <f t="shared" si="1275"/>
        <v>53</v>
      </c>
      <c r="I2838">
        <f t="shared" si="1275"/>
        <v>28</v>
      </c>
      <c r="J2838">
        <f t="shared" si="1275"/>
        <v>40</v>
      </c>
      <c r="K2838">
        <f t="shared" si="1275"/>
        <v>20</v>
      </c>
      <c r="L2838">
        <f t="shared" si="1275"/>
        <v>43</v>
      </c>
      <c r="M2838">
        <f t="shared" si="1275"/>
        <v>59</v>
      </c>
      <c r="N2838">
        <f t="shared" si="1275"/>
        <v>90</v>
      </c>
      <c r="O2838">
        <f t="shared" si="1276"/>
        <v>13</v>
      </c>
      <c r="P2838">
        <f t="shared" si="1276"/>
        <v>38</v>
      </c>
      <c r="Q2838">
        <f t="shared" si="1276"/>
        <v>44</v>
      </c>
      <c r="R2838">
        <f t="shared" si="1276"/>
        <v>42</v>
      </c>
      <c r="S2838">
        <f t="shared" si="1276"/>
        <v>27</v>
      </c>
      <c r="T2838">
        <f t="shared" si="1276"/>
        <v>84</v>
      </c>
      <c r="U2838">
        <f t="shared" si="1276"/>
        <v>55</v>
      </c>
      <c r="V2838">
        <f t="shared" si="1276"/>
        <v>37</v>
      </c>
      <c r="W2838">
        <f t="shared" si="1276"/>
        <v>7</v>
      </c>
      <c r="X2838">
        <f t="shared" si="1276"/>
        <v>32</v>
      </c>
      <c r="Y2838">
        <f t="shared" si="1276"/>
        <v>0</v>
      </c>
      <c r="Z2838">
        <f t="shared" si="1276"/>
        <v>0</v>
      </c>
      <c r="AA2838">
        <f t="shared" si="1268"/>
        <v>2976</v>
      </c>
      <c r="AC2838">
        <f t="shared" si="1269"/>
        <v>2698</v>
      </c>
      <c r="AD2838">
        <v>2835</v>
      </c>
      <c r="AE2838" t="s">
        <v>17355</v>
      </c>
      <c r="AF2838" s="21">
        <v>4.9193990742135536E-5</v>
      </c>
      <c r="AG2838" s="54">
        <f t="shared" ca="1" si="1272"/>
        <v>1.8054194602363741E-2</v>
      </c>
      <c r="AH2838" s="136">
        <f t="shared" ca="1" si="1272"/>
        <v>2.0018018712789791</v>
      </c>
      <c r="AI2838" s="37">
        <f t="shared" ca="1" si="1277"/>
        <v>2.1153416019118279E-3</v>
      </c>
      <c r="AJ2838" s="37">
        <f t="shared" ca="1" si="1277"/>
        <v>2.4596995371067767E-4</v>
      </c>
      <c r="AK2838" s="37">
        <f t="shared" ca="1" si="1277"/>
        <v>8.3629784261630416E-4</v>
      </c>
      <c r="AL2838" s="37">
        <f t="shared" ca="1" si="1277"/>
        <v>1.2298497685533883E-3</v>
      </c>
      <c r="AM2838" s="37">
        <f t="shared" ca="1" si="1277"/>
        <v>8.8549183335843963E-4</v>
      </c>
      <c r="AN2838" s="37">
        <f t="shared" ca="1" si="1277"/>
        <v>1.475819722264066E-3</v>
      </c>
      <c r="AO2838" s="37">
        <f t="shared" ca="1" si="1277"/>
        <v>3.4435793519494877E-4</v>
      </c>
      <c r="AP2838" s="37">
        <f t="shared" ca="1" si="1277"/>
        <v>5.9032788890562649E-4</v>
      </c>
      <c r="AQ2838" s="37">
        <f t="shared" ca="1" si="1277"/>
        <v>6.3952187964776196E-4</v>
      </c>
      <c r="AR2838" s="37">
        <f t="shared" ca="1" si="1277"/>
        <v>2.1153416019118279E-3</v>
      </c>
      <c r="AS2838" s="37">
        <f t="shared" ca="1" si="1278"/>
        <v>4.9193990742135534E-4</v>
      </c>
      <c r="AT2838" s="37">
        <f t="shared" ca="1" si="1278"/>
        <v>2.9516394445281324E-4</v>
      </c>
      <c r="AU2838" s="37">
        <f t="shared" ca="1" si="1278"/>
        <v>1.180655777811253E-3</v>
      </c>
      <c r="AV2838" s="37">
        <f t="shared" ca="1" si="1278"/>
        <v>9.8387981484271067E-4</v>
      </c>
      <c r="AW2838" s="37">
        <f t="shared" ca="1" si="1278"/>
        <v>1.2790437592955239E-3</v>
      </c>
      <c r="AX2838" s="37">
        <f t="shared" ca="1" si="1278"/>
        <v>6.3952187964776196E-4</v>
      </c>
      <c r="AY2838" s="37">
        <f t="shared" ca="1" si="1278"/>
        <v>7.8710385187416858E-4</v>
      </c>
      <c r="AZ2838" s="37">
        <f t="shared" ca="1" si="1278"/>
        <v>1.1314617870691174E-3</v>
      </c>
      <c r="BA2838" s="37">
        <f t="shared" ca="1" si="1278"/>
        <v>2.4596995371067767E-4</v>
      </c>
      <c r="BB2838" s="37">
        <f t="shared" ca="1" si="1278"/>
        <v>5.4113389816349091E-4</v>
      </c>
      <c r="BC2838" s="37">
        <f t="shared" ca="1" si="1278"/>
        <v>0</v>
      </c>
      <c r="BD2838" s="37">
        <f t="shared" ca="1" si="1278"/>
        <v>0</v>
      </c>
    </row>
    <row r="2839" spans="1:56" x14ac:dyDescent="0.2">
      <c r="A2839" t="s">
        <v>18147</v>
      </c>
      <c r="B2839">
        <v>149</v>
      </c>
      <c r="C2839" s="38">
        <v>16925</v>
      </c>
      <c r="D2839" t="s">
        <v>38114</v>
      </c>
      <c r="E2839">
        <f t="shared" si="1275"/>
        <v>8</v>
      </c>
      <c r="F2839">
        <f t="shared" si="1275"/>
        <v>4</v>
      </c>
      <c r="G2839">
        <f t="shared" si="1275"/>
        <v>6</v>
      </c>
      <c r="H2839">
        <f t="shared" si="1275"/>
        <v>11</v>
      </c>
      <c r="I2839">
        <f t="shared" si="1275"/>
        <v>7</v>
      </c>
      <c r="J2839">
        <f t="shared" si="1275"/>
        <v>16</v>
      </c>
      <c r="K2839">
        <f t="shared" si="1275"/>
        <v>8</v>
      </c>
      <c r="L2839">
        <f t="shared" si="1275"/>
        <v>4</v>
      </c>
      <c r="M2839">
        <f t="shared" si="1275"/>
        <v>4</v>
      </c>
      <c r="N2839">
        <f t="shared" si="1275"/>
        <v>14</v>
      </c>
      <c r="O2839">
        <f t="shared" si="1276"/>
        <v>4</v>
      </c>
      <c r="P2839">
        <f t="shared" si="1276"/>
        <v>5</v>
      </c>
      <c r="Q2839">
        <f t="shared" si="1276"/>
        <v>10</v>
      </c>
      <c r="R2839">
        <f t="shared" si="1276"/>
        <v>6</v>
      </c>
      <c r="S2839">
        <f t="shared" si="1276"/>
        <v>9</v>
      </c>
      <c r="T2839">
        <f t="shared" si="1276"/>
        <v>6</v>
      </c>
      <c r="U2839">
        <f t="shared" si="1276"/>
        <v>6</v>
      </c>
      <c r="V2839">
        <f t="shared" si="1276"/>
        <v>10</v>
      </c>
      <c r="W2839">
        <f t="shared" si="1276"/>
        <v>3</v>
      </c>
      <c r="X2839">
        <f t="shared" si="1276"/>
        <v>8</v>
      </c>
      <c r="Y2839">
        <f t="shared" si="1276"/>
        <v>0</v>
      </c>
      <c r="Z2839">
        <f t="shared" si="1276"/>
        <v>0</v>
      </c>
      <c r="AA2839">
        <f t="shared" si="1268"/>
        <v>2977</v>
      </c>
      <c r="AC2839">
        <f t="shared" si="1269"/>
        <v>2699</v>
      </c>
      <c r="AD2839">
        <v>2836</v>
      </c>
      <c r="AE2839" t="s">
        <v>17360</v>
      </c>
      <c r="AF2839" s="21">
        <v>4.9185614445397554E-5</v>
      </c>
      <c r="AG2839" s="54">
        <f t="shared" ca="1" si="1272"/>
        <v>4.1266730519688551E-2</v>
      </c>
      <c r="AH2839" s="136">
        <f t="shared" ca="1" si="1272"/>
        <v>4.7447886687041656</v>
      </c>
      <c r="AI2839" s="37">
        <f t="shared" ca="1" si="1277"/>
        <v>2.1641670355974922E-3</v>
      </c>
      <c r="AJ2839" s="37">
        <f t="shared" ca="1" si="1277"/>
        <v>6.8859860223556579E-4</v>
      </c>
      <c r="AK2839" s="37">
        <f t="shared" ca="1" si="1277"/>
        <v>1.4263828189165291E-3</v>
      </c>
      <c r="AL2839" s="37">
        <f t="shared" ca="1" si="1277"/>
        <v>2.9511368667238533E-3</v>
      </c>
      <c r="AM2839" s="37">
        <f t="shared" ca="1" si="1277"/>
        <v>3.2954361678416361E-3</v>
      </c>
      <c r="AN2839" s="37">
        <f t="shared" ca="1" si="1277"/>
        <v>2.6068375656060705E-3</v>
      </c>
      <c r="AO2839" s="37">
        <f t="shared" ca="1" si="1277"/>
        <v>1.229640361134939E-3</v>
      </c>
      <c r="AP2839" s="37">
        <f t="shared" ca="1" si="1277"/>
        <v>3.0986937100600459E-3</v>
      </c>
      <c r="AQ2839" s="37">
        <f t="shared" ca="1" si="1277"/>
        <v>1.8198677344797094E-3</v>
      </c>
      <c r="AR2839" s="37">
        <f t="shared" ca="1" si="1277"/>
        <v>4.5742621434219722E-3</v>
      </c>
      <c r="AS2839" s="37">
        <f t="shared" ca="1" si="1278"/>
        <v>1.4755684333619267E-3</v>
      </c>
      <c r="AT2839" s="37">
        <f t="shared" ca="1" si="1278"/>
        <v>2.1149814211520947E-3</v>
      </c>
      <c r="AU2839" s="37">
        <f t="shared" ca="1" si="1278"/>
        <v>1.7214965055889144E-3</v>
      </c>
      <c r="AV2839" s="37">
        <f t="shared" ca="1" si="1278"/>
        <v>1.6231252766981193E-3</v>
      </c>
      <c r="AW2839" s="37">
        <f t="shared" ca="1" si="1278"/>
        <v>2.1149814211520947E-3</v>
      </c>
      <c r="AX2839" s="37">
        <f t="shared" ca="1" si="1278"/>
        <v>2.2625382644882873E-3</v>
      </c>
      <c r="AY2839" s="37">
        <f t="shared" ca="1" si="1278"/>
        <v>2.0657958067066971E-3</v>
      </c>
      <c r="AZ2839" s="37">
        <f t="shared" ca="1" si="1278"/>
        <v>2.3117238789336849E-3</v>
      </c>
      <c r="BA2839" s="37">
        <f t="shared" ca="1" si="1278"/>
        <v>5.9022737334477071E-4</v>
      </c>
      <c r="BB2839" s="37">
        <f t="shared" ca="1" si="1278"/>
        <v>1.1312691322441437E-3</v>
      </c>
      <c r="BC2839" s="37">
        <f t="shared" ca="1" si="1278"/>
        <v>0</v>
      </c>
      <c r="BD2839" s="37">
        <f t="shared" ca="1" si="1278"/>
        <v>0</v>
      </c>
    </row>
    <row r="2840" spans="1:56" x14ac:dyDescent="0.2">
      <c r="A2840" t="s">
        <v>18153</v>
      </c>
      <c r="B2840">
        <v>1502</v>
      </c>
      <c r="C2840" s="38">
        <v>166592</v>
      </c>
      <c r="D2840" t="s">
        <v>38115</v>
      </c>
      <c r="E2840">
        <f t="shared" si="1275"/>
        <v>118</v>
      </c>
      <c r="F2840">
        <f t="shared" si="1275"/>
        <v>46</v>
      </c>
      <c r="G2840">
        <f t="shared" si="1275"/>
        <v>69</v>
      </c>
      <c r="H2840">
        <f t="shared" si="1275"/>
        <v>114</v>
      </c>
      <c r="I2840">
        <f t="shared" si="1275"/>
        <v>38</v>
      </c>
      <c r="J2840">
        <f t="shared" si="1275"/>
        <v>99</v>
      </c>
      <c r="K2840">
        <f t="shared" si="1275"/>
        <v>55</v>
      </c>
      <c r="L2840">
        <f t="shared" si="1275"/>
        <v>48</v>
      </c>
      <c r="M2840">
        <f t="shared" si="1275"/>
        <v>86</v>
      </c>
      <c r="N2840">
        <f t="shared" si="1275"/>
        <v>166</v>
      </c>
      <c r="O2840">
        <f t="shared" si="1276"/>
        <v>18</v>
      </c>
      <c r="P2840">
        <f t="shared" si="1276"/>
        <v>38</v>
      </c>
      <c r="Q2840">
        <f t="shared" si="1276"/>
        <v>90</v>
      </c>
      <c r="R2840">
        <f t="shared" si="1276"/>
        <v>60</v>
      </c>
      <c r="S2840">
        <f t="shared" si="1276"/>
        <v>76</v>
      </c>
      <c r="T2840">
        <f t="shared" si="1276"/>
        <v>131</v>
      </c>
      <c r="U2840">
        <f t="shared" si="1276"/>
        <v>79</v>
      </c>
      <c r="V2840">
        <f t="shared" si="1276"/>
        <v>99</v>
      </c>
      <c r="W2840">
        <f t="shared" si="1276"/>
        <v>35</v>
      </c>
      <c r="X2840">
        <f t="shared" si="1276"/>
        <v>37</v>
      </c>
      <c r="Y2840">
        <f t="shared" si="1276"/>
        <v>0</v>
      </c>
      <c r="Z2840">
        <f t="shared" si="1276"/>
        <v>0</v>
      </c>
      <c r="AA2840">
        <f t="shared" si="1268"/>
        <v>2978</v>
      </c>
      <c r="AC2840">
        <f t="shared" si="1269"/>
        <v>2700</v>
      </c>
      <c r="AD2840">
        <v>2837</v>
      </c>
      <c r="AE2840" t="s">
        <v>17365</v>
      </c>
      <c r="AF2840" s="21">
        <v>4.9127060142486368E-5</v>
      </c>
      <c r="AG2840" s="54">
        <f t="shared" ca="1" si="1272"/>
        <v>4.1266730519688545E-3</v>
      </c>
      <c r="AH2840" s="136">
        <f t="shared" ca="1" si="1272"/>
        <v>0.48232947647893115</v>
      </c>
      <c r="AI2840" s="37">
        <f t="shared" ca="1" si="1277"/>
        <v>1.9650824056994547E-4</v>
      </c>
      <c r="AJ2840" s="37">
        <f t="shared" ca="1" si="1277"/>
        <v>5.8952472170983644E-4</v>
      </c>
      <c r="AK2840" s="37">
        <f t="shared" ca="1" si="1277"/>
        <v>1.9650824056994547E-4</v>
      </c>
      <c r="AL2840" s="37">
        <f t="shared" ca="1" si="1277"/>
        <v>1.4738118042745911E-4</v>
      </c>
      <c r="AM2840" s="37">
        <f t="shared" ca="1" si="1277"/>
        <v>1.4738118042745911E-4</v>
      </c>
      <c r="AN2840" s="37">
        <f t="shared" ca="1" si="1277"/>
        <v>2.4563530071243186E-4</v>
      </c>
      <c r="AO2840" s="37">
        <f t="shared" ca="1" si="1277"/>
        <v>1.9650824056994547E-4</v>
      </c>
      <c r="AP2840" s="37">
        <f t="shared" ca="1" si="1277"/>
        <v>1.4738118042745911E-4</v>
      </c>
      <c r="AQ2840" s="37">
        <f t="shared" ca="1" si="1277"/>
        <v>3.4388942099740458E-4</v>
      </c>
      <c r="AR2840" s="37">
        <f t="shared" ca="1" si="1277"/>
        <v>1.9650824056994547E-4</v>
      </c>
      <c r="AS2840" s="37">
        <f t="shared" ca="1" si="1278"/>
        <v>1.9650824056994547E-4</v>
      </c>
      <c r="AT2840" s="37">
        <f t="shared" ca="1" si="1278"/>
        <v>2.4563530071243186E-4</v>
      </c>
      <c r="AU2840" s="37">
        <f t="shared" ca="1" si="1278"/>
        <v>1.9650824056994547E-4</v>
      </c>
      <c r="AV2840" s="37">
        <f t="shared" ca="1" si="1278"/>
        <v>2.9476236085491822E-4</v>
      </c>
      <c r="AW2840" s="37">
        <f t="shared" ca="1" si="1278"/>
        <v>9.8254120284972736E-5</v>
      </c>
      <c r="AX2840" s="37">
        <f t="shared" ca="1" si="1278"/>
        <v>4.9127060142486368E-5</v>
      </c>
      <c r="AY2840" s="37">
        <f t="shared" ca="1" si="1278"/>
        <v>4.9127060142486368E-5</v>
      </c>
      <c r="AZ2840" s="37">
        <f t="shared" ca="1" si="1278"/>
        <v>2.9476236085491822E-4</v>
      </c>
      <c r="BA2840" s="37">
        <f t="shared" ca="1" si="1278"/>
        <v>2.9476236085491822E-4</v>
      </c>
      <c r="BB2840" s="37">
        <f t="shared" ca="1" si="1278"/>
        <v>0</v>
      </c>
      <c r="BC2840" s="37">
        <f t="shared" ca="1" si="1278"/>
        <v>0</v>
      </c>
      <c r="BD2840" s="37">
        <f t="shared" ca="1" si="1278"/>
        <v>0</v>
      </c>
    </row>
    <row r="2841" spans="1:56" x14ac:dyDescent="0.2">
      <c r="A2841" t="s">
        <v>18159</v>
      </c>
      <c r="B2841">
        <v>597</v>
      </c>
      <c r="C2841" s="38">
        <v>68562</v>
      </c>
      <c r="D2841" t="s">
        <v>38116</v>
      </c>
      <c r="E2841">
        <f t="shared" si="1275"/>
        <v>56</v>
      </c>
      <c r="F2841">
        <f t="shared" si="1275"/>
        <v>14</v>
      </c>
      <c r="G2841">
        <f t="shared" si="1275"/>
        <v>28</v>
      </c>
      <c r="H2841">
        <f t="shared" si="1275"/>
        <v>46</v>
      </c>
      <c r="I2841">
        <f t="shared" si="1275"/>
        <v>20</v>
      </c>
      <c r="J2841">
        <f t="shared" si="1275"/>
        <v>24</v>
      </c>
      <c r="K2841">
        <f t="shared" si="1275"/>
        <v>16</v>
      </c>
      <c r="L2841">
        <f t="shared" si="1275"/>
        <v>22</v>
      </c>
      <c r="M2841">
        <f t="shared" si="1275"/>
        <v>41</v>
      </c>
      <c r="N2841">
        <f t="shared" si="1275"/>
        <v>77</v>
      </c>
      <c r="O2841">
        <f t="shared" si="1276"/>
        <v>11</v>
      </c>
      <c r="P2841">
        <f t="shared" si="1276"/>
        <v>20</v>
      </c>
      <c r="Q2841">
        <f t="shared" si="1276"/>
        <v>20</v>
      </c>
      <c r="R2841">
        <f t="shared" si="1276"/>
        <v>26</v>
      </c>
      <c r="S2841">
        <f t="shared" si="1276"/>
        <v>31</v>
      </c>
      <c r="T2841">
        <f t="shared" si="1276"/>
        <v>39</v>
      </c>
      <c r="U2841">
        <f t="shared" si="1276"/>
        <v>27</v>
      </c>
      <c r="V2841">
        <f t="shared" si="1276"/>
        <v>32</v>
      </c>
      <c r="W2841">
        <f t="shared" si="1276"/>
        <v>8</v>
      </c>
      <c r="X2841">
        <f t="shared" si="1276"/>
        <v>39</v>
      </c>
      <c r="Y2841">
        <f t="shared" si="1276"/>
        <v>0</v>
      </c>
      <c r="Z2841">
        <f t="shared" si="1276"/>
        <v>0</v>
      </c>
      <c r="AA2841">
        <f t="shared" si="1268"/>
        <v>2979</v>
      </c>
      <c r="AC2841">
        <f t="shared" si="1269"/>
        <v>2701</v>
      </c>
      <c r="AD2841">
        <v>2838</v>
      </c>
      <c r="AE2841" t="s">
        <v>17371</v>
      </c>
      <c r="AF2841" s="21">
        <v>4.9127060142486368E-5</v>
      </c>
      <c r="AG2841" s="54">
        <f t="shared" ca="1" si="1272"/>
        <v>7.2216778409454957E-3</v>
      </c>
      <c r="AH2841" s="136">
        <f t="shared" ca="1" si="1272"/>
        <v>0.78141501862638818</v>
      </c>
      <c r="AI2841" s="37">
        <f t="shared" ca="1" si="1277"/>
        <v>2.9476236085491822E-4</v>
      </c>
      <c r="AJ2841" s="37">
        <f t="shared" ca="1" si="1277"/>
        <v>1.9650824056994547E-4</v>
      </c>
      <c r="AK2841" s="37">
        <f t="shared" ca="1" si="1277"/>
        <v>2.9476236085491822E-4</v>
      </c>
      <c r="AL2841" s="37">
        <f t="shared" ca="1" si="1277"/>
        <v>3.9301648113989094E-4</v>
      </c>
      <c r="AM2841" s="37">
        <f t="shared" ca="1" si="1277"/>
        <v>1.9650824056994547E-4</v>
      </c>
      <c r="AN2841" s="37">
        <f t="shared" ca="1" si="1277"/>
        <v>5.8952472170983644E-4</v>
      </c>
      <c r="AO2841" s="37">
        <f t="shared" ca="1" si="1277"/>
        <v>2.9476236085491822E-4</v>
      </c>
      <c r="AP2841" s="37">
        <f t="shared" ca="1" si="1277"/>
        <v>3.4388942099740458E-4</v>
      </c>
      <c r="AQ2841" s="37">
        <f t="shared" ca="1" si="1277"/>
        <v>3.4388942099740458E-4</v>
      </c>
      <c r="AR2841" s="37">
        <f t="shared" ca="1" si="1277"/>
        <v>3.4388942099740458E-4</v>
      </c>
      <c r="AS2841" s="37">
        <f t="shared" ca="1" si="1278"/>
        <v>9.8254120284972736E-5</v>
      </c>
      <c r="AT2841" s="37">
        <f t="shared" ca="1" si="1278"/>
        <v>9.8254120284972736E-5</v>
      </c>
      <c r="AU2841" s="37">
        <f t="shared" ca="1" si="1278"/>
        <v>9.8254120284972744E-4</v>
      </c>
      <c r="AV2841" s="37">
        <f t="shared" ca="1" si="1278"/>
        <v>1.9650824056994547E-4</v>
      </c>
      <c r="AW2841" s="37">
        <f t="shared" ca="1" si="1278"/>
        <v>4.421435412823773E-4</v>
      </c>
      <c r="AX2841" s="37">
        <f t="shared" ca="1" si="1278"/>
        <v>6.8777884199480916E-4</v>
      </c>
      <c r="AY2841" s="37">
        <f t="shared" ca="1" si="1278"/>
        <v>5.8952472170983644E-4</v>
      </c>
      <c r="AZ2841" s="37">
        <f t="shared" ca="1" si="1278"/>
        <v>6.3865178185232275E-4</v>
      </c>
      <c r="BA2841" s="37">
        <f t="shared" ca="1" si="1278"/>
        <v>4.9127060142486368E-5</v>
      </c>
      <c r="BB2841" s="37">
        <f t="shared" ca="1" si="1278"/>
        <v>1.4738118042745911E-4</v>
      </c>
      <c r="BC2841" s="37">
        <f t="shared" ca="1" si="1278"/>
        <v>0</v>
      </c>
      <c r="BD2841" s="37">
        <f t="shared" ca="1" si="1278"/>
        <v>0</v>
      </c>
    </row>
    <row r="2842" spans="1:56" x14ac:dyDescent="0.2">
      <c r="A2842" t="s">
        <v>18165</v>
      </c>
      <c r="B2842">
        <v>437</v>
      </c>
      <c r="C2842" s="38">
        <v>48907</v>
      </c>
      <c r="D2842" t="s">
        <v>38117</v>
      </c>
      <c r="E2842">
        <f t="shared" si="1275"/>
        <v>34</v>
      </c>
      <c r="F2842">
        <f t="shared" si="1275"/>
        <v>5</v>
      </c>
      <c r="G2842">
        <f t="shared" si="1275"/>
        <v>26</v>
      </c>
      <c r="H2842">
        <f t="shared" si="1275"/>
        <v>36</v>
      </c>
      <c r="I2842">
        <f t="shared" si="1275"/>
        <v>14</v>
      </c>
      <c r="J2842">
        <f t="shared" si="1275"/>
        <v>26</v>
      </c>
      <c r="K2842">
        <f t="shared" si="1275"/>
        <v>10</v>
      </c>
      <c r="L2842">
        <f t="shared" si="1275"/>
        <v>21</v>
      </c>
      <c r="M2842">
        <f t="shared" si="1275"/>
        <v>40</v>
      </c>
      <c r="N2842">
        <f t="shared" si="1275"/>
        <v>41</v>
      </c>
      <c r="O2842">
        <f t="shared" si="1276"/>
        <v>13</v>
      </c>
      <c r="P2842">
        <f t="shared" si="1276"/>
        <v>19</v>
      </c>
      <c r="Q2842">
        <f t="shared" si="1276"/>
        <v>22</v>
      </c>
      <c r="R2842">
        <f t="shared" si="1276"/>
        <v>13</v>
      </c>
      <c r="S2842">
        <f t="shared" si="1276"/>
        <v>23</v>
      </c>
      <c r="T2842">
        <f t="shared" si="1276"/>
        <v>32</v>
      </c>
      <c r="U2842">
        <f t="shared" si="1276"/>
        <v>23</v>
      </c>
      <c r="V2842">
        <f t="shared" si="1276"/>
        <v>25</v>
      </c>
      <c r="W2842">
        <f t="shared" si="1276"/>
        <v>5</v>
      </c>
      <c r="X2842">
        <f t="shared" si="1276"/>
        <v>9</v>
      </c>
      <c r="Y2842">
        <f t="shared" si="1276"/>
        <v>0</v>
      </c>
      <c r="Z2842">
        <f t="shared" si="1276"/>
        <v>0</v>
      </c>
      <c r="AA2842">
        <f t="shared" si="1268"/>
        <v>2980</v>
      </c>
      <c r="AC2842">
        <f t="shared" si="1269"/>
        <v>2702</v>
      </c>
      <c r="AD2842">
        <v>2839</v>
      </c>
      <c r="AE2842" t="s">
        <v>17383</v>
      </c>
      <c r="AF2842" s="21">
        <v>4.9127060142486368E-5</v>
      </c>
      <c r="AG2842" s="54">
        <f t="shared" ca="1" si="1272"/>
        <v>1.7538360470867632E-2</v>
      </c>
      <c r="AH2842" s="136">
        <f t="shared" ca="1" si="1272"/>
        <v>1.9121234348658545</v>
      </c>
      <c r="AI2842" s="37">
        <f t="shared" ca="1" si="1277"/>
        <v>1.3755576839896183E-3</v>
      </c>
      <c r="AJ2842" s="37">
        <f t="shared" ca="1" si="1277"/>
        <v>9.8254120284972736E-5</v>
      </c>
      <c r="AK2842" s="37">
        <f t="shared" ca="1" si="1277"/>
        <v>1.0316682629922136E-3</v>
      </c>
      <c r="AL2842" s="37">
        <f t="shared" ca="1" si="1277"/>
        <v>1.2281765035621593E-3</v>
      </c>
      <c r="AM2842" s="37">
        <f t="shared" ca="1" si="1277"/>
        <v>1.3755576839896183E-3</v>
      </c>
      <c r="AN2842" s="37">
        <f t="shared" ca="1" si="1277"/>
        <v>2.0142094658419413E-3</v>
      </c>
      <c r="AO2842" s="37">
        <f t="shared" ca="1" si="1277"/>
        <v>2.4563530071243186E-4</v>
      </c>
      <c r="AP2842" s="37">
        <f t="shared" ca="1" si="1277"/>
        <v>3.4388942099740458E-4</v>
      </c>
      <c r="AQ2842" s="37">
        <f t="shared" ca="1" si="1277"/>
        <v>1.5720659245595638E-3</v>
      </c>
      <c r="AR2842" s="37">
        <f t="shared" ca="1" si="1277"/>
        <v>5.8952472170983644E-4</v>
      </c>
      <c r="AS2842" s="37">
        <f t="shared" ca="1" si="1278"/>
        <v>1.4738118042745911E-4</v>
      </c>
      <c r="AT2842" s="37">
        <f t="shared" ca="1" si="1278"/>
        <v>6.3865178185232275E-4</v>
      </c>
      <c r="AU2842" s="37">
        <f t="shared" ca="1" si="1278"/>
        <v>1.6211929847020502E-3</v>
      </c>
      <c r="AV2842" s="37">
        <f t="shared" ca="1" si="1278"/>
        <v>6.3865178185232275E-4</v>
      </c>
      <c r="AW2842" s="37">
        <f t="shared" ca="1" si="1278"/>
        <v>1.1790494434196729E-3</v>
      </c>
      <c r="AX2842" s="37">
        <f t="shared" ca="1" si="1278"/>
        <v>1.4738118042745909E-3</v>
      </c>
      <c r="AY2842" s="37">
        <f t="shared" ca="1" si="1278"/>
        <v>8.351600224222683E-4</v>
      </c>
      <c r="AZ2842" s="37">
        <f t="shared" ca="1" si="1278"/>
        <v>7.3690590213729547E-4</v>
      </c>
      <c r="BA2842" s="37">
        <f t="shared" ca="1" si="1278"/>
        <v>9.8254120284972736E-5</v>
      </c>
      <c r="BB2842" s="37">
        <f t="shared" ca="1" si="1278"/>
        <v>2.9476236085491822E-4</v>
      </c>
      <c r="BC2842" s="37">
        <f t="shared" ca="1" si="1278"/>
        <v>0</v>
      </c>
      <c r="BD2842" s="37">
        <f t="shared" ca="1" si="1278"/>
        <v>0</v>
      </c>
    </row>
    <row r="2843" spans="1:56" x14ac:dyDescent="0.2">
      <c r="A2843" t="s">
        <v>18171</v>
      </c>
      <c r="B2843">
        <v>863</v>
      </c>
      <c r="C2843" s="38">
        <v>97190</v>
      </c>
      <c r="D2843" t="s">
        <v>38118</v>
      </c>
      <c r="E2843">
        <f t="shared" si="1275"/>
        <v>49</v>
      </c>
      <c r="F2843">
        <f t="shared" si="1275"/>
        <v>7</v>
      </c>
      <c r="G2843">
        <f t="shared" si="1275"/>
        <v>51</v>
      </c>
      <c r="H2843">
        <f t="shared" si="1275"/>
        <v>59</v>
      </c>
      <c r="I2843">
        <f t="shared" si="1275"/>
        <v>33</v>
      </c>
      <c r="J2843">
        <f t="shared" si="1275"/>
        <v>47</v>
      </c>
      <c r="K2843">
        <f t="shared" si="1275"/>
        <v>17</v>
      </c>
      <c r="L2843">
        <f t="shared" si="1275"/>
        <v>57</v>
      </c>
      <c r="M2843">
        <f t="shared" si="1275"/>
        <v>57</v>
      </c>
      <c r="N2843">
        <f t="shared" si="1275"/>
        <v>83</v>
      </c>
      <c r="O2843">
        <f t="shared" si="1276"/>
        <v>22</v>
      </c>
      <c r="P2843">
        <f t="shared" si="1276"/>
        <v>42</v>
      </c>
      <c r="Q2843">
        <f t="shared" si="1276"/>
        <v>63</v>
      </c>
      <c r="R2843">
        <f t="shared" si="1276"/>
        <v>40</v>
      </c>
      <c r="S2843">
        <f t="shared" si="1276"/>
        <v>58</v>
      </c>
      <c r="T2843">
        <f t="shared" si="1276"/>
        <v>59</v>
      </c>
      <c r="U2843">
        <f t="shared" si="1276"/>
        <v>44</v>
      </c>
      <c r="V2843">
        <f t="shared" si="1276"/>
        <v>54</v>
      </c>
      <c r="W2843">
        <f t="shared" si="1276"/>
        <v>5</v>
      </c>
      <c r="X2843">
        <f t="shared" si="1276"/>
        <v>16</v>
      </c>
      <c r="Y2843">
        <f t="shared" si="1276"/>
        <v>0</v>
      </c>
      <c r="Z2843">
        <f t="shared" si="1276"/>
        <v>0</v>
      </c>
      <c r="AA2843">
        <f t="shared" si="1268"/>
        <v>2981</v>
      </c>
      <c r="AC2843">
        <f t="shared" si="1269"/>
        <v>2703</v>
      </c>
      <c r="AD2843">
        <v>2840</v>
      </c>
      <c r="AE2843" t="s">
        <v>17377</v>
      </c>
      <c r="AF2843" s="21">
        <v>4.9127060142486368E-5</v>
      </c>
      <c r="AG2843" s="54">
        <f t="shared" ca="1" si="1272"/>
        <v>8.2533461039377091E-3</v>
      </c>
      <c r="AH2843" s="136">
        <f t="shared" ca="1" si="1272"/>
        <v>0.96426593647672243</v>
      </c>
      <c r="AI2843" s="37">
        <f t="shared" ca="1" si="1277"/>
        <v>4.9127060142486372E-4</v>
      </c>
      <c r="AJ2843" s="37">
        <f t="shared" ca="1" si="1277"/>
        <v>0</v>
      </c>
      <c r="AK2843" s="37">
        <f t="shared" ca="1" si="1277"/>
        <v>2.9476236085491822E-4</v>
      </c>
      <c r="AL2843" s="37">
        <f t="shared" ca="1" si="1277"/>
        <v>1.0316682629922136E-3</v>
      </c>
      <c r="AM2843" s="37">
        <f t="shared" ca="1" si="1277"/>
        <v>1.4738118042745911E-4</v>
      </c>
      <c r="AN2843" s="37">
        <f t="shared" ca="1" si="1277"/>
        <v>5.4039766156735003E-4</v>
      </c>
      <c r="AO2843" s="37">
        <f t="shared" ca="1" si="1277"/>
        <v>1.4738118042745911E-4</v>
      </c>
      <c r="AP2843" s="37">
        <f t="shared" ca="1" si="1277"/>
        <v>3.4388942099740458E-4</v>
      </c>
      <c r="AQ2843" s="37">
        <f t="shared" ca="1" si="1277"/>
        <v>7.3690590213729547E-4</v>
      </c>
      <c r="AR2843" s="37">
        <f t="shared" ca="1" si="1277"/>
        <v>2.9476236085491822E-4</v>
      </c>
      <c r="AS2843" s="37">
        <f t="shared" ca="1" si="1278"/>
        <v>9.8254120284972736E-5</v>
      </c>
      <c r="AT2843" s="37">
        <f t="shared" ca="1" si="1278"/>
        <v>1.9650824056994547E-4</v>
      </c>
      <c r="AU2843" s="37">
        <f t="shared" ca="1" si="1278"/>
        <v>4.9127060142486372E-4</v>
      </c>
      <c r="AV2843" s="37">
        <f t="shared" ca="1" si="1278"/>
        <v>2.9476236085491822E-4</v>
      </c>
      <c r="AW2843" s="37">
        <f t="shared" ca="1" si="1278"/>
        <v>6.3865178185232275E-4</v>
      </c>
      <c r="AX2843" s="37">
        <f t="shared" ca="1" si="1278"/>
        <v>6.3865178185232275E-4</v>
      </c>
      <c r="AY2843" s="37">
        <f t="shared" ca="1" si="1278"/>
        <v>6.3865178185232275E-4</v>
      </c>
      <c r="AZ2843" s="37">
        <f t="shared" ca="1" si="1278"/>
        <v>4.421435412823773E-4</v>
      </c>
      <c r="BA2843" s="37">
        <f t="shared" ca="1" si="1278"/>
        <v>3.9301648113989094E-4</v>
      </c>
      <c r="BB2843" s="37">
        <f t="shared" ca="1" si="1278"/>
        <v>3.9301648113989094E-4</v>
      </c>
      <c r="BC2843" s="37">
        <f t="shared" ca="1" si="1278"/>
        <v>0</v>
      </c>
      <c r="BD2843" s="37">
        <f t="shared" ca="1" si="1278"/>
        <v>0</v>
      </c>
    </row>
    <row r="2844" spans="1:56" x14ac:dyDescent="0.2">
      <c r="A2844" t="s">
        <v>18179</v>
      </c>
      <c r="B2844">
        <v>748</v>
      </c>
      <c r="C2844" s="38">
        <v>83421</v>
      </c>
      <c r="D2844" t="s">
        <v>38119</v>
      </c>
      <c r="E2844">
        <f t="shared" ref="E2844:N2853" si="1279">LEN($D2844)-LEN(SUBSTITUTE($D2844,E$3,""))</f>
        <v>55</v>
      </c>
      <c r="F2844">
        <f t="shared" si="1279"/>
        <v>18</v>
      </c>
      <c r="G2844">
        <f t="shared" si="1279"/>
        <v>40</v>
      </c>
      <c r="H2844">
        <f t="shared" si="1279"/>
        <v>50</v>
      </c>
      <c r="I2844">
        <f t="shared" si="1279"/>
        <v>30</v>
      </c>
      <c r="J2844">
        <f t="shared" si="1279"/>
        <v>43</v>
      </c>
      <c r="K2844">
        <f t="shared" si="1279"/>
        <v>16</v>
      </c>
      <c r="L2844">
        <f t="shared" si="1279"/>
        <v>26</v>
      </c>
      <c r="M2844">
        <f t="shared" si="1279"/>
        <v>43</v>
      </c>
      <c r="N2844">
        <f t="shared" si="1279"/>
        <v>81</v>
      </c>
      <c r="O2844">
        <f t="shared" ref="O2844:Z2853" si="1280">LEN($D2844)-LEN(SUBSTITUTE($D2844,O$3,""))</f>
        <v>15</v>
      </c>
      <c r="P2844">
        <f t="shared" si="1280"/>
        <v>24</v>
      </c>
      <c r="Q2844">
        <f t="shared" si="1280"/>
        <v>37</v>
      </c>
      <c r="R2844">
        <f t="shared" si="1280"/>
        <v>46</v>
      </c>
      <c r="S2844">
        <f t="shared" si="1280"/>
        <v>40</v>
      </c>
      <c r="T2844">
        <f t="shared" si="1280"/>
        <v>75</v>
      </c>
      <c r="U2844">
        <f t="shared" si="1280"/>
        <v>36</v>
      </c>
      <c r="V2844">
        <f t="shared" si="1280"/>
        <v>45</v>
      </c>
      <c r="W2844">
        <f t="shared" si="1280"/>
        <v>11</v>
      </c>
      <c r="X2844">
        <f t="shared" si="1280"/>
        <v>17</v>
      </c>
      <c r="Y2844">
        <f t="shared" si="1280"/>
        <v>0</v>
      </c>
      <c r="Z2844">
        <f t="shared" si="1280"/>
        <v>0</v>
      </c>
      <c r="AA2844">
        <f t="shared" si="1268"/>
        <v>2983</v>
      </c>
      <c r="AC2844">
        <f t="shared" si="1269"/>
        <v>2704</v>
      </c>
      <c r="AD2844">
        <v>2841</v>
      </c>
      <c r="AE2844" t="s">
        <v>17389</v>
      </c>
      <c r="AF2844" s="21">
        <v>4.909669731174317E-5</v>
      </c>
      <c r="AG2844" s="54">
        <f t="shared" ca="1" si="1272"/>
        <v>3.9719228125200227E-2</v>
      </c>
      <c r="AH2844" s="136">
        <f t="shared" ca="1" si="1272"/>
        <v>4.3930742820601552</v>
      </c>
      <c r="AI2844" s="37">
        <f t="shared" ca="1" si="1277"/>
        <v>3.4367688118220217E-3</v>
      </c>
      <c r="AJ2844" s="37">
        <f t="shared" ca="1" si="1277"/>
        <v>7.3645045967614755E-4</v>
      </c>
      <c r="AK2844" s="37">
        <f t="shared" ca="1" si="1277"/>
        <v>1.7674811032227541E-3</v>
      </c>
      <c r="AL2844" s="37">
        <f t="shared" ca="1" si="1277"/>
        <v>3.3876721145102789E-3</v>
      </c>
      <c r="AM2844" s="37">
        <f t="shared" ca="1" si="1277"/>
        <v>1.0801273408583497E-3</v>
      </c>
      <c r="AN2844" s="37">
        <f t="shared" ca="1" si="1277"/>
        <v>3.5349622064455083E-3</v>
      </c>
      <c r="AO2844" s="37">
        <f t="shared" ca="1" si="1277"/>
        <v>1.1292240381700928E-3</v>
      </c>
      <c r="AP2844" s="37">
        <f t="shared" ca="1" si="1277"/>
        <v>1.5219976166640382E-3</v>
      </c>
      <c r="AQ2844" s="37">
        <f t="shared" ca="1" si="1277"/>
        <v>2.7985117467693608E-3</v>
      </c>
      <c r="AR2844" s="37">
        <f t="shared" ca="1" si="1277"/>
        <v>3.2403820225750495E-3</v>
      </c>
      <c r="AS2844" s="37">
        <f t="shared" ca="1" si="1278"/>
        <v>7.3645045967614755E-4</v>
      </c>
      <c r="AT2844" s="37">
        <f t="shared" ca="1" si="1278"/>
        <v>1.7674811032227541E-3</v>
      </c>
      <c r="AU2844" s="37">
        <f t="shared" ca="1" si="1278"/>
        <v>1.7674811032227541E-3</v>
      </c>
      <c r="AV2844" s="37">
        <f t="shared" ca="1" si="1278"/>
        <v>1.3747075247288088E-3</v>
      </c>
      <c r="AW2844" s="37">
        <f t="shared" ca="1" si="1278"/>
        <v>2.2584480763401856E-3</v>
      </c>
      <c r="AX2844" s="37">
        <f t="shared" ca="1" si="1278"/>
        <v>3.0439952333280763E-3</v>
      </c>
      <c r="AY2844" s="37">
        <f t="shared" ca="1" si="1278"/>
        <v>2.5530282602106449E-3</v>
      </c>
      <c r="AZ2844" s="37">
        <f t="shared" ca="1" si="1278"/>
        <v>1.6692877085992678E-3</v>
      </c>
      <c r="BA2844" s="37">
        <f t="shared" ca="1" si="1278"/>
        <v>7.8554715698789072E-4</v>
      </c>
      <c r="BB2844" s="37">
        <f t="shared" ca="1" si="1278"/>
        <v>1.1292240381700928E-3</v>
      </c>
      <c r="BC2844" s="37">
        <f t="shared" ca="1" si="1278"/>
        <v>0</v>
      </c>
      <c r="BD2844" s="37">
        <f t="shared" ca="1" si="1278"/>
        <v>0</v>
      </c>
    </row>
    <row r="2845" spans="1:56" x14ac:dyDescent="0.2">
      <c r="A2845" t="s">
        <v>18185</v>
      </c>
      <c r="B2845">
        <v>357</v>
      </c>
      <c r="C2845" s="38">
        <v>40421</v>
      </c>
      <c r="D2845" t="s">
        <v>38120</v>
      </c>
      <c r="E2845">
        <f t="shared" si="1279"/>
        <v>28</v>
      </c>
      <c r="F2845">
        <f t="shared" si="1279"/>
        <v>6</v>
      </c>
      <c r="G2845">
        <f t="shared" si="1279"/>
        <v>17</v>
      </c>
      <c r="H2845">
        <f t="shared" si="1279"/>
        <v>26</v>
      </c>
      <c r="I2845">
        <f t="shared" si="1279"/>
        <v>16</v>
      </c>
      <c r="J2845">
        <f t="shared" si="1279"/>
        <v>17</v>
      </c>
      <c r="K2845">
        <f t="shared" si="1279"/>
        <v>11</v>
      </c>
      <c r="L2845">
        <f t="shared" si="1279"/>
        <v>21</v>
      </c>
      <c r="M2845">
        <f t="shared" si="1279"/>
        <v>24</v>
      </c>
      <c r="N2845">
        <f t="shared" si="1279"/>
        <v>40</v>
      </c>
      <c r="O2845">
        <f t="shared" si="1280"/>
        <v>12</v>
      </c>
      <c r="P2845">
        <f t="shared" si="1280"/>
        <v>9</v>
      </c>
      <c r="Q2845">
        <f t="shared" si="1280"/>
        <v>13</v>
      </c>
      <c r="R2845">
        <f t="shared" si="1280"/>
        <v>14</v>
      </c>
      <c r="S2845">
        <f t="shared" si="1280"/>
        <v>13</v>
      </c>
      <c r="T2845">
        <f t="shared" si="1280"/>
        <v>21</v>
      </c>
      <c r="U2845">
        <f t="shared" si="1280"/>
        <v>22</v>
      </c>
      <c r="V2845">
        <f t="shared" si="1280"/>
        <v>29</v>
      </c>
      <c r="W2845">
        <f t="shared" si="1280"/>
        <v>5</v>
      </c>
      <c r="X2845">
        <f t="shared" si="1280"/>
        <v>13</v>
      </c>
      <c r="Y2845">
        <f t="shared" si="1280"/>
        <v>0</v>
      </c>
      <c r="Z2845">
        <f t="shared" si="1280"/>
        <v>0</v>
      </c>
      <c r="AA2845">
        <f t="shared" si="1268"/>
        <v>2984</v>
      </c>
      <c r="AC2845">
        <f t="shared" si="1269"/>
        <v>2705</v>
      </c>
      <c r="AD2845">
        <v>2842</v>
      </c>
      <c r="AE2845" t="s">
        <v>17395</v>
      </c>
      <c r="AF2845" s="21">
        <v>4.9025557952109332E-5</v>
      </c>
      <c r="AG2845" s="54">
        <f t="shared" ca="1" si="1272"/>
        <v>2.3728370048820918E-2</v>
      </c>
      <c r="AH2845" s="136">
        <f t="shared" ca="1" si="1272"/>
        <v>2.7152315016196233</v>
      </c>
      <c r="AI2845" s="37">
        <f t="shared" ref="AI2845:AR2854" ca="1" si="1281">$AF2845*INDIRECT(CONCATENATE(AI$1,$AC2845+3))</f>
        <v>1.323690064706952E-3</v>
      </c>
      <c r="AJ2845" s="37">
        <f t="shared" ca="1" si="1281"/>
        <v>3.9220446361687466E-4</v>
      </c>
      <c r="AK2845" s="37">
        <f t="shared" ca="1" si="1281"/>
        <v>1.2256389488027332E-3</v>
      </c>
      <c r="AL2845" s="37">
        <f t="shared" ca="1" si="1281"/>
        <v>2.1571245498928108E-3</v>
      </c>
      <c r="AM2845" s="37">
        <f t="shared" ca="1" si="1281"/>
        <v>1.2256389488027332E-3</v>
      </c>
      <c r="AN2845" s="37">
        <f t="shared" ca="1" si="1281"/>
        <v>1.6178434124196079E-3</v>
      </c>
      <c r="AO2845" s="37">
        <f t="shared" ca="1" si="1281"/>
        <v>5.8830669542531198E-4</v>
      </c>
      <c r="AP2845" s="37">
        <f t="shared" ca="1" si="1281"/>
        <v>1.323690064706952E-3</v>
      </c>
      <c r="AQ2845" s="37">
        <f t="shared" ca="1" si="1281"/>
        <v>1.6178434124196079E-3</v>
      </c>
      <c r="AR2845" s="37">
        <f t="shared" ca="1" si="1281"/>
        <v>1.6668689703717172E-3</v>
      </c>
      <c r="AS2845" s="37">
        <f t="shared" ref="AS2845:BD2854" ca="1" si="1282">$AF2845*INDIRECT(CONCATENATE(AS$1,$AC2845+3))</f>
        <v>5.8830669542531198E-4</v>
      </c>
      <c r="AT2845" s="37">
        <f t="shared" ca="1" si="1282"/>
        <v>1.1275878328985147E-3</v>
      </c>
      <c r="AU2845" s="37">
        <f t="shared" ca="1" si="1282"/>
        <v>1.3727156226590613E-3</v>
      </c>
      <c r="AV2845" s="37">
        <f t="shared" ca="1" si="1282"/>
        <v>9.8051115904218664E-4</v>
      </c>
      <c r="AW2845" s="37">
        <f t="shared" ca="1" si="1282"/>
        <v>1.323690064706952E-3</v>
      </c>
      <c r="AX2845" s="37">
        <f t="shared" ca="1" si="1282"/>
        <v>1.8139456442280452E-3</v>
      </c>
      <c r="AY2845" s="37">
        <f t="shared" ca="1" si="1282"/>
        <v>1.1275878328985147E-3</v>
      </c>
      <c r="AZ2845" s="37">
        <f t="shared" ca="1" si="1282"/>
        <v>9.8051115904218664E-4</v>
      </c>
      <c r="BA2845" s="37">
        <f t="shared" ca="1" si="1282"/>
        <v>5.3928113747320271E-4</v>
      </c>
      <c r="BB2845" s="37">
        <f t="shared" ca="1" si="1282"/>
        <v>7.3538336928164003E-4</v>
      </c>
      <c r="BC2845" s="37">
        <f t="shared" ca="1" si="1282"/>
        <v>0</v>
      </c>
      <c r="BD2845" s="37">
        <f t="shared" ca="1" si="1282"/>
        <v>0</v>
      </c>
    </row>
    <row r="2846" spans="1:56" x14ac:dyDescent="0.2">
      <c r="A2846" t="s">
        <v>18191</v>
      </c>
      <c r="B2846">
        <v>334</v>
      </c>
      <c r="C2846" s="38">
        <v>37372</v>
      </c>
      <c r="D2846" t="s">
        <v>38121</v>
      </c>
      <c r="E2846">
        <f t="shared" si="1279"/>
        <v>23</v>
      </c>
      <c r="F2846">
        <f t="shared" si="1279"/>
        <v>6</v>
      </c>
      <c r="G2846">
        <f t="shared" si="1279"/>
        <v>15</v>
      </c>
      <c r="H2846">
        <f t="shared" si="1279"/>
        <v>17</v>
      </c>
      <c r="I2846">
        <f t="shared" si="1279"/>
        <v>17</v>
      </c>
      <c r="J2846">
        <f t="shared" si="1279"/>
        <v>20</v>
      </c>
      <c r="K2846">
        <f t="shared" si="1279"/>
        <v>10</v>
      </c>
      <c r="L2846">
        <f t="shared" si="1279"/>
        <v>15</v>
      </c>
      <c r="M2846">
        <f t="shared" si="1279"/>
        <v>18</v>
      </c>
      <c r="N2846">
        <f t="shared" si="1279"/>
        <v>46</v>
      </c>
      <c r="O2846">
        <f t="shared" si="1280"/>
        <v>6</v>
      </c>
      <c r="P2846">
        <f t="shared" si="1280"/>
        <v>19</v>
      </c>
      <c r="Q2846">
        <f t="shared" si="1280"/>
        <v>13</v>
      </c>
      <c r="R2846">
        <f t="shared" si="1280"/>
        <v>14</v>
      </c>
      <c r="S2846">
        <f t="shared" si="1280"/>
        <v>14</v>
      </c>
      <c r="T2846">
        <f t="shared" si="1280"/>
        <v>25</v>
      </c>
      <c r="U2846">
        <f t="shared" si="1280"/>
        <v>20</v>
      </c>
      <c r="V2846">
        <f t="shared" si="1280"/>
        <v>22</v>
      </c>
      <c r="W2846">
        <f t="shared" si="1280"/>
        <v>4</v>
      </c>
      <c r="X2846">
        <f t="shared" si="1280"/>
        <v>10</v>
      </c>
      <c r="Y2846">
        <f t="shared" si="1280"/>
        <v>0</v>
      </c>
      <c r="Z2846">
        <f t="shared" si="1280"/>
        <v>0</v>
      </c>
      <c r="AA2846">
        <f t="shared" si="1268"/>
        <v>2985</v>
      </c>
      <c r="AC2846">
        <f t="shared" si="1269"/>
        <v>2706</v>
      </c>
      <c r="AD2846">
        <v>2843</v>
      </c>
      <c r="AE2846" t="s">
        <v>17401</v>
      </c>
      <c r="AF2846" s="21">
        <v>4.8980266138076551E-5</v>
      </c>
      <c r="AG2846" s="54">
        <f t="shared" ca="1" si="1272"/>
        <v>7.3764280803943288E-2</v>
      </c>
      <c r="AH2846" s="136">
        <f t="shared" ca="1" si="1272"/>
        <v>8.2742853389714099</v>
      </c>
      <c r="AI2846" s="37">
        <f t="shared" ca="1" si="1281"/>
        <v>2.4000330407657512E-3</v>
      </c>
      <c r="AJ2846" s="37">
        <f t="shared" ca="1" si="1281"/>
        <v>4.8980266138076549E-4</v>
      </c>
      <c r="AK2846" s="37">
        <f t="shared" ca="1" si="1281"/>
        <v>1.9592106455230619E-3</v>
      </c>
      <c r="AL2846" s="37">
        <f t="shared" ca="1" si="1281"/>
        <v>2.2530922423515212E-3</v>
      </c>
      <c r="AM2846" s="37">
        <f t="shared" ca="1" si="1281"/>
        <v>1.2734869195899904E-3</v>
      </c>
      <c r="AN2846" s="37">
        <f t="shared" ca="1" si="1281"/>
        <v>2.0081909116611385E-3</v>
      </c>
      <c r="AO2846" s="37">
        <f t="shared" ca="1" si="1281"/>
        <v>7.3470399207114828E-4</v>
      </c>
      <c r="AP2846" s="37">
        <f t="shared" ca="1" si="1281"/>
        <v>1.4694079841422966E-3</v>
      </c>
      <c r="AQ2846" s="37">
        <f t="shared" ca="1" si="1281"/>
        <v>1.8122698471088323E-3</v>
      </c>
      <c r="AR2846" s="37">
        <f t="shared" ca="1" si="1281"/>
        <v>3.9184212910461239E-3</v>
      </c>
      <c r="AS2846" s="37">
        <f t="shared" ca="1" si="1282"/>
        <v>6.3674345979499521E-4</v>
      </c>
      <c r="AT2846" s="37">
        <f t="shared" ca="1" si="1282"/>
        <v>8.3266452434730136E-4</v>
      </c>
      <c r="AU2846" s="37">
        <f t="shared" ca="1" si="1282"/>
        <v>1.6653290486946027E-3</v>
      </c>
      <c r="AV2846" s="37">
        <f t="shared" ca="1" si="1282"/>
        <v>1.8612501132469089E-3</v>
      </c>
      <c r="AW2846" s="37">
        <f t="shared" ca="1" si="1282"/>
        <v>2.2530922423515212E-3</v>
      </c>
      <c r="AX2846" s="37">
        <f t="shared" ca="1" si="1282"/>
        <v>2.2041119762134446E-3</v>
      </c>
      <c r="AY2846" s="37">
        <f t="shared" ca="1" si="1282"/>
        <v>1.322467185728067E-3</v>
      </c>
      <c r="AZ2846" s="37">
        <f t="shared" ca="1" si="1282"/>
        <v>1.8612501132469089E-3</v>
      </c>
      <c r="BA2846" s="37">
        <f t="shared" ca="1" si="1282"/>
        <v>7.3470399207114828E-4</v>
      </c>
      <c r="BB2846" s="37">
        <f t="shared" ca="1" si="1282"/>
        <v>8.816447904853779E-4</v>
      </c>
      <c r="BC2846" s="37">
        <f t="shared" ca="1" si="1282"/>
        <v>0</v>
      </c>
      <c r="BD2846" s="37">
        <f t="shared" ca="1" si="1282"/>
        <v>0</v>
      </c>
    </row>
    <row r="2847" spans="1:56" x14ac:dyDescent="0.2">
      <c r="A2847" t="s">
        <v>18197</v>
      </c>
      <c r="B2847">
        <v>864</v>
      </c>
      <c r="C2847" s="38">
        <v>98994</v>
      </c>
      <c r="D2847" t="s">
        <v>38122</v>
      </c>
      <c r="E2847">
        <f t="shared" si="1279"/>
        <v>27</v>
      </c>
      <c r="F2847">
        <f t="shared" si="1279"/>
        <v>13</v>
      </c>
      <c r="G2847">
        <f t="shared" si="1279"/>
        <v>45</v>
      </c>
      <c r="H2847">
        <f t="shared" si="1279"/>
        <v>64</v>
      </c>
      <c r="I2847">
        <f t="shared" si="1279"/>
        <v>42</v>
      </c>
      <c r="J2847">
        <f t="shared" si="1279"/>
        <v>62</v>
      </c>
      <c r="K2847">
        <f t="shared" si="1279"/>
        <v>14</v>
      </c>
      <c r="L2847">
        <f t="shared" si="1279"/>
        <v>37</v>
      </c>
      <c r="M2847">
        <f t="shared" si="1279"/>
        <v>47</v>
      </c>
      <c r="N2847">
        <f t="shared" si="1279"/>
        <v>71</v>
      </c>
      <c r="O2847">
        <f t="shared" si="1280"/>
        <v>19</v>
      </c>
      <c r="P2847">
        <f t="shared" si="1280"/>
        <v>49</v>
      </c>
      <c r="Q2847">
        <f t="shared" si="1280"/>
        <v>59</v>
      </c>
      <c r="R2847">
        <f t="shared" si="1280"/>
        <v>48</v>
      </c>
      <c r="S2847">
        <f t="shared" si="1280"/>
        <v>52</v>
      </c>
      <c r="T2847">
        <f t="shared" si="1280"/>
        <v>60</v>
      </c>
      <c r="U2847">
        <f t="shared" si="1280"/>
        <v>58</v>
      </c>
      <c r="V2847">
        <f t="shared" si="1280"/>
        <v>48</v>
      </c>
      <c r="W2847">
        <f t="shared" si="1280"/>
        <v>20</v>
      </c>
      <c r="X2847">
        <f t="shared" si="1280"/>
        <v>29</v>
      </c>
      <c r="Y2847">
        <f t="shared" si="1280"/>
        <v>0</v>
      </c>
      <c r="Z2847">
        <f t="shared" si="1280"/>
        <v>0</v>
      </c>
      <c r="AA2847">
        <f t="shared" si="1268"/>
        <v>2986</v>
      </c>
      <c r="AC2847">
        <f t="shared" si="1269"/>
        <v>2707</v>
      </c>
      <c r="AD2847">
        <v>2844</v>
      </c>
      <c r="AE2847" t="s">
        <v>17407</v>
      </c>
      <c r="AF2847" s="21">
        <v>4.8929604112974765E-5</v>
      </c>
      <c r="AG2847" s="54">
        <f t="shared" ca="1" si="1272"/>
        <v>3.0434213758270302E-2</v>
      </c>
      <c r="AH2847" s="136">
        <f t="shared" ca="1" si="1272"/>
        <v>3.3784913047926817</v>
      </c>
      <c r="AI2847" s="37">
        <f t="shared" ca="1" si="1281"/>
        <v>3.1804242673433595E-3</v>
      </c>
      <c r="AJ2847" s="37">
        <f t="shared" ca="1" si="1281"/>
        <v>8.807328740335458E-4</v>
      </c>
      <c r="AK2847" s="37">
        <f t="shared" ca="1" si="1281"/>
        <v>3.4250722879082336E-3</v>
      </c>
      <c r="AL2847" s="37">
        <f t="shared" ca="1" si="1281"/>
        <v>4.0122275372639305E-3</v>
      </c>
      <c r="AM2847" s="37">
        <f t="shared" ca="1" si="1281"/>
        <v>3.3272130796822841E-3</v>
      </c>
      <c r="AN2847" s="37">
        <f t="shared" ca="1" si="1281"/>
        <v>2.0061137686319653E-3</v>
      </c>
      <c r="AO2847" s="37">
        <f t="shared" ca="1" si="1281"/>
        <v>1.9082545604060159E-3</v>
      </c>
      <c r="AP2847" s="37">
        <f t="shared" ca="1" si="1281"/>
        <v>3.8165091208120319E-3</v>
      </c>
      <c r="AQ2847" s="37">
        <f t="shared" ca="1" si="1281"/>
        <v>4.3058051619417797E-3</v>
      </c>
      <c r="AR2847" s="37">
        <f t="shared" ca="1" si="1281"/>
        <v>6.5565669511386182E-3</v>
      </c>
      <c r="AS2847" s="37">
        <f t="shared" ca="1" si="1282"/>
        <v>1.7125361439541168E-3</v>
      </c>
      <c r="AT2847" s="37">
        <f t="shared" ca="1" si="1282"/>
        <v>2.5443394138746876E-3</v>
      </c>
      <c r="AU2847" s="37">
        <f t="shared" ca="1" si="1282"/>
        <v>1.3210993110503186E-3</v>
      </c>
      <c r="AV2847" s="37">
        <f t="shared" ca="1" si="1282"/>
        <v>2.6911282262136122E-3</v>
      </c>
      <c r="AW2847" s="37">
        <f t="shared" ca="1" si="1282"/>
        <v>2.9847058508914608E-3</v>
      </c>
      <c r="AX2847" s="37">
        <f t="shared" ca="1" si="1282"/>
        <v>3.7675795166990569E-3</v>
      </c>
      <c r="AY2847" s="37">
        <f t="shared" ca="1" si="1282"/>
        <v>2.9847058508914608E-3</v>
      </c>
      <c r="AZ2847" s="37">
        <f t="shared" ca="1" si="1282"/>
        <v>3.3761426837952586E-3</v>
      </c>
      <c r="BA2847" s="37">
        <f t="shared" ca="1" si="1282"/>
        <v>3.9143683290379812E-4</v>
      </c>
      <c r="BB2847" s="37">
        <f t="shared" ca="1" si="1282"/>
        <v>2.2018321850838644E-3</v>
      </c>
      <c r="BC2847" s="37">
        <f t="shared" ca="1" si="1282"/>
        <v>0</v>
      </c>
      <c r="BD2847" s="37">
        <f t="shared" ca="1" si="1282"/>
        <v>0</v>
      </c>
    </row>
    <row r="2848" spans="1:56" x14ac:dyDescent="0.2">
      <c r="A2848" t="s">
        <v>18203</v>
      </c>
      <c r="B2848">
        <v>346</v>
      </c>
      <c r="C2848" s="38">
        <v>36939</v>
      </c>
      <c r="D2848" t="s">
        <v>38123</v>
      </c>
      <c r="E2848">
        <f t="shared" si="1279"/>
        <v>36</v>
      </c>
      <c r="F2848">
        <f t="shared" si="1279"/>
        <v>3</v>
      </c>
      <c r="G2848">
        <f t="shared" si="1279"/>
        <v>16</v>
      </c>
      <c r="H2848">
        <f t="shared" si="1279"/>
        <v>14</v>
      </c>
      <c r="I2848">
        <f t="shared" si="1279"/>
        <v>25</v>
      </c>
      <c r="J2848">
        <f t="shared" si="1279"/>
        <v>43</v>
      </c>
      <c r="K2848">
        <f t="shared" si="1279"/>
        <v>8</v>
      </c>
      <c r="L2848">
        <f t="shared" si="1279"/>
        <v>9</v>
      </c>
      <c r="M2848">
        <f t="shared" si="1279"/>
        <v>17</v>
      </c>
      <c r="N2848">
        <f t="shared" si="1279"/>
        <v>12</v>
      </c>
      <c r="O2848">
        <f t="shared" si="1280"/>
        <v>13</v>
      </c>
      <c r="P2848">
        <f t="shared" si="1280"/>
        <v>14</v>
      </c>
      <c r="Q2848">
        <f t="shared" si="1280"/>
        <v>31</v>
      </c>
      <c r="R2848">
        <f t="shared" si="1280"/>
        <v>11</v>
      </c>
      <c r="S2848">
        <f t="shared" si="1280"/>
        <v>16</v>
      </c>
      <c r="T2848">
        <f t="shared" si="1280"/>
        <v>24</v>
      </c>
      <c r="U2848">
        <f t="shared" si="1280"/>
        <v>17</v>
      </c>
      <c r="V2848">
        <f t="shared" si="1280"/>
        <v>23</v>
      </c>
      <c r="W2848">
        <f t="shared" si="1280"/>
        <v>1</v>
      </c>
      <c r="X2848">
        <f t="shared" si="1280"/>
        <v>13</v>
      </c>
      <c r="Y2848">
        <f t="shared" si="1280"/>
        <v>0</v>
      </c>
      <c r="Z2848">
        <f t="shared" si="1280"/>
        <v>0</v>
      </c>
      <c r="AA2848">
        <f t="shared" si="1268"/>
        <v>2987</v>
      </c>
      <c r="AC2848">
        <f t="shared" si="1269"/>
        <v>2708</v>
      </c>
      <c r="AD2848">
        <v>2845</v>
      </c>
      <c r="AE2848" t="s">
        <v>17413</v>
      </c>
      <c r="AF2848" s="21">
        <v>4.8915305572906681E-5</v>
      </c>
      <c r="AG2848" s="54">
        <f t="shared" ca="1" si="1272"/>
        <v>1.134835089291435E-2</v>
      </c>
      <c r="AH2848" s="136">
        <f t="shared" ca="1" si="1272"/>
        <v>1.2501284645267761</v>
      </c>
      <c r="AI2848" s="37">
        <f t="shared" ca="1" si="1281"/>
        <v>7.3372958359360022E-4</v>
      </c>
      <c r="AJ2848" s="37">
        <f t="shared" ca="1" si="1281"/>
        <v>1.9566122229162672E-4</v>
      </c>
      <c r="AK2848" s="37">
        <f t="shared" ca="1" si="1281"/>
        <v>5.3806836130197353E-4</v>
      </c>
      <c r="AL2848" s="37">
        <f t="shared" ca="1" si="1281"/>
        <v>1.0272214170310404E-3</v>
      </c>
      <c r="AM2848" s="37">
        <f t="shared" ca="1" si="1281"/>
        <v>1.4674591671872005E-4</v>
      </c>
      <c r="AN2848" s="37">
        <f t="shared" ca="1" si="1281"/>
        <v>7.826448891665069E-4</v>
      </c>
      <c r="AO2848" s="37">
        <f t="shared" ca="1" si="1281"/>
        <v>3.4240713901034678E-4</v>
      </c>
      <c r="AP2848" s="37">
        <f t="shared" ca="1" si="1281"/>
        <v>3.4240713901034678E-4</v>
      </c>
      <c r="AQ2848" s="37">
        <f t="shared" ca="1" si="1281"/>
        <v>7.3372958359360022E-4</v>
      </c>
      <c r="AR2848" s="37">
        <f t="shared" ca="1" si="1281"/>
        <v>8.8047550031232025E-4</v>
      </c>
      <c r="AS2848" s="37">
        <f t="shared" ca="1" si="1282"/>
        <v>3.4240713901034678E-4</v>
      </c>
      <c r="AT2848" s="37">
        <f t="shared" ca="1" si="1282"/>
        <v>1.4674591671872005E-4</v>
      </c>
      <c r="AU2848" s="37">
        <f t="shared" ca="1" si="1282"/>
        <v>1.3207132504684804E-3</v>
      </c>
      <c r="AV2848" s="37">
        <f t="shared" ca="1" si="1282"/>
        <v>6.3589897244778688E-4</v>
      </c>
      <c r="AW2848" s="37">
        <f t="shared" ca="1" si="1282"/>
        <v>6.3589897244778688E-4</v>
      </c>
      <c r="AX2848" s="37">
        <f t="shared" ca="1" si="1282"/>
        <v>8.8047550031232025E-4</v>
      </c>
      <c r="AY2848" s="37">
        <f t="shared" ca="1" si="1282"/>
        <v>5.869836668748802E-4</v>
      </c>
      <c r="AZ2848" s="37">
        <f t="shared" ca="1" si="1282"/>
        <v>7.826448891665069E-4</v>
      </c>
      <c r="BA2848" s="37">
        <f t="shared" ca="1" si="1282"/>
        <v>1.9566122229162672E-4</v>
      </c>
      <c r="BB2848" s="37">
        <f t="shared" ca="1" si="1282"/>
        <v>9.7830611145813362E-5</v>
      </c>
      <c r="BC2848" s="37">
        <f t="shared" ca="1" si="1282"/>
        <v>0</v>
      </c>
      <c r="BD2848" s="37">
        <f t="shared" ca="1" si="1282"/>
        <v>0</v>
      </c>
    </row>
    <row r="2849" spans="1:56" x14ac:dyDescent="0.2">
      <c r="A2849" t="s">
        <v>18209</v>
      </c>
      <c r="B2849">
        <v>335</v>
      </c>
      <c r="C2849" s="38">
        <v>36214</v>
      </c>
      <c r="D2849" t="s">
        <v>38124</v>
      </c>
      <c r="E2849">
        <f t="shared" si="1279"/>
        <v>30</v>
      </c>
      <c r="F2849">
        <f t="shared" si="1279"/>
        <v>5</v>
      </c>
      <c r="G2849">
        <f t="shared" si="1279"/>
        <v>14</v>
      </c>
      <c r="H2849">
        <f t="shared" si="1279"/>
        <v>18</v>
      </c>
      <c r="I2849">
        <f t="shared" si="1279"/>
        <v>20</v>
      </c>
      <c r="J2849">
        <f t="shared" si="1279"/>
        <v>34</v>
      </c>
      <c r="K2849">
        <f t="shared" si="1279"/>
        <v>3</v>
      </c>
      <c r="L2849">
        <f t="shared" si="1279"/>
        <v>24</v>
      </c>
      <c r="M2849">
        <f t="shared" si="1279"/>
        <v>24</v>
      </c>
      <c r="N2849">
        <f t="shared" si="1279"/>
        <v>26</v>
      </c>
      <c r="O2849">
        <f t="shared" si="1280"/>
        <v>9</v>
      </c>
      <c r="P2849">
        <f t="shared" si="1280"/>
        <v>13</v>
      </c>
      <c r="Q2849">
        <f t="shared" si="1280"/>
        <v>17</v>
      </c>
      <c r="R2849">
        <f t="shared" si="1280"/>
        <v>9</v>
      </c>
      <c r="S2849">
        <f t="shared" si="1280"/>
        <v>15</v>
      </c>
      <c r="T2849">
        <f t="shared" si="1280"/>
        <v>23</v>
      </c>
      <c r="U2849">
        <f t="shared" si="1280"/>
        <v>23</v>
      </c>
      <c r="V2849">
        <f t="shared" si="1280"/>
        <v>19</v>
      </c>
      <c r="W2849">
        <f t="shared" si="1280"/>
        <v>4</v>
      </c>
      <c r="X2849">
        <f t="shared" si="1280"/>
        <v>5</v>
      </c>
      <c r="Y2849">
        <f t="shared" si="1280"/>
        <v>0</v>
      </c>
      <c r="Z2849">
        <f t="shared" si="1280"/>
        <v>0</v>
      </c>
      <c r="AA2849">
        <f t="shared" si="1268"/>
        <v>2988</v>
      </c>
      <c r="AC2849">
        <f t="shared" si="1269"/>
        <v>2709</v>
      </c>
      <c r="AD2849">
        <v>2846</v>
      </c>
      <c r="AE2849" t="s">
        <v>17419</v>
      </c>
      <c r="AF2849" s="21">
        <v>4.8817110236224619E-5</v>
      </c>
      <c r="AG2849" s="54">
        <f t="shared" ca="1" si="1272"/>
        <v>1.5475023944883204E-2</v>
      </c>
      <c r="AH2849" s="136">
        <f t="shared" ca="1" si="1272"/>
        <v>1.7431125552048725</v>
      </c>
      <c r="AI2849" s="37">
        <f t="shared" ca="1" si="1281"/>
        <v>6.4926756614178743E-3</v>
      </c>
      <c r="AJ2849" s="37">
        <f t="shared" ca="1" si="1281"/>
        <v>9.763422047244924E-4</v>
      </c>
      <c r="AK2849" s="37">
        <f t="shared" ca="1" si="1281"/>
        <v>2.3432212913387816E-3</v>
      </c>
      <c r="AL2849" s="37">
        <f t="shared" ca="1" si="1281"/>
        <v>2.6849410629923541E-3</v>
      </c>
      <c r="AM2849" s="37">
        <f t="shared" ca="1" si="1281"/>
        <v>8.787079842520431E-4</v>
      </c>
      <c r="AN2849" s="37">
        <f t="shared" ca="1" si="1281"/>
        <v>2.7337581732285788E-3</v>
      </c>
      <c r="AO2849" s="37">
        <f t="shared" ca="1" si="1281"/>
        <v>1.1227935354331663E-3</v>
      </c>
      <c r="AP2849" s="37">
        <f t="shared" ca="1" si="1281"/>
        <v>1.9526844094489848E-3</v>
      </c>
      <c r="AQ2849" s="37">
        <f t="shared" ca="1" si="1281"/>
        <v>3.6612832677168465E-3</v>
      </c>
      <c r="AR2849" s="37">
        <f t="shared" ca="1" si="1281"/>
        <v>2.9778437244097019E-3</v>
      </c>
      <c r="AS2849" s="37">
        <f t="shared" ca="1" si="1282"/>
        <v>9.275250944882678E-4</v>
      </c>
      <c r="AT2849" s="37">
        <f t="shared" ca="1" si="1282"/>
        <v>1.659781748031637E-3</v>
      </c>
      <c r="AU2849" s="37">
        <f t="shared" ca="1" si="1282"/>
        <v>3.8077345984255202E-3</v>
      </c>
      <c r="AV2849" s="37">
        <f t="shared" ca="1" si="1282"/>
        <v>3.4171977165357234E-3</v>
      </c>
      <c r="AW2849" s="37">
        <f t="shared" ca="1" si="1282"/>
        <v>2.7337581732285788E-3</v>
      </c>
      <c r="AX2849" s="37">
        <f t="shared" ca="1" si="1282"/>
        <v>4.4423570314964401E-3</v>
      </c>
      <c r="AY2849" s="37">
        <f t="shared" ca="1" si="1282"/>
        <v>3.8565517086617449E-3</v>
      </c>
      <c r="AZ2849" s="37">
        <f t="shared" ca="1" si="1282"/>
        <v>3.319563496063274E-3</v>
      </c>
      <c r="BA2849" s="37">
        <f t="shared" ca="1" si="1282"/>
        <v>3.9053688188979695E-4</v>
      </c>
      <c r="BB2849" s="37">
        <f t="shared" ca="1" si="1282"/>
        <v>2.0503186299214338E-3</v>
      </c>
      <c r="BC2849" s="37">
        <f t="shared" ca="1" si="1282"/>
        <v>0</v>
      </c>
      <c r="BD2849" s="37">
        <f t="shared" ca="1" si="1282"/>
        <v>0</v>
      </c>
    </row>
    <row r="2850" spans="1:56" x14ac:dyDescent="0.2">
      <c r="A2850" t="s">
        <v>18215</v>
      </c>
      <c r="B2850">
        <v>312</v>
      </c>
      <c r="C2850" s="38">
        <v>35261</v>
      </c>
      <c r="D2850" t="s">
        <v>38125</v>
      </c>
      <c r="E2850">
        <f t="shared" si="1279"/>
        <v>25</v>
      </c>
      <c r="F2850">
        <f t="shared" si="1279"/>
        <v>6</v>
      </c>
      <c r="G2850">
        <f t="shared" si="1279"/>
        <v>26</v>
      </c>
      <c r="H2850">
        <f t="shared" si="1279"/>
        <v>18</v>
      </c>
      <c r="I2850">
        <f t="shared" si="1279"/>
        <v>17</v>
      </c>
      <c r="J2850">
        <f t="shared" si="1279"/>
        <v>24</v>
      </c>
      <c r="K2850">
        <f t="shared" si="1279"/>
        <v>10</v>
      </c>
      <c r="L2850">
        <f t="shared" si="1279"/>
        <v>10</v>
      </c>
      <c r="M2850">
        <f t="shared" si="1279"/>
        <v>16</v>
      </c>
      <c r="N2850">
        <f t="shared" si="1279"/>
        <v>31</v>
      </c>
      <c r="O2850">
        <f t="shared" si="1280"/>
        <v>4</v>
      </c>
      <c r="P2850">
        <f t="shared" si="1280"/>
        <v>10</v>
      </c>
      <c r="Q2850">
        <f t="shared" si="1280"/>
        <v>9</v>
      </c>
      <c r="R2850">
        <f t="shared" si="1280"/>
        <v>21</v>
      </c>
      <c r="S2850">
        <f t="shared" si="1280"/>
        <v>17</v>
      </c>
      <c r="T2850">
        <f t="shared" si="1280"/>
        <v>15</v>
      </c>
      <c r="U2850">
        <f t="shared" si="1280"/>
        <v>15</v>
      </c>
      <c r="V2850">
        <f t="shared" si="1280"/>
        <v>23</v>
      </c>
      <c r="W2850">
        <f t="shared" si="1280"/>
        <v>7</v>
      </c>
      <c r="X2850">
        <f t="shared" si="1280"/>
        <v>8</v>
      </c>
      <c r="Y2850">
        <f t="shared" si="1280"/>
        <v>0</v>
      </c>
      <c r="Z2850">
        <f t="shared" si="1280"/>
        <v>0</v>
      </c>
      <c r="AA2850">
        <f t="shared" si="1268"/>
        <v>2989</v>
      </c>
      <c r="AC2850">
        <f t="shared" si="1269"/>
        <v>2710</v>
      </c>
      <c r="AD2850">
        <v>2847</v>
      </c>
      <c r="AE2850" t="s">
        <v>17425</v>
      </c>
      <c r="AF2850" s="21">
        <v>4.879512054692903E-5</v>
      </c>
      <c r="AG2850" s="54">
        <f t="shared" ca="1" si="1272"/>
        <v>3.6108389204727483E-3</v>
      </c>
      <c r="AH2850" s="136">
        <f t="shared" ca="1" si="1272"/>
        <v>0.40724407608466967</v>
      </c>
      <c r="AI2850" s="37">
        <f t="shared" ca="1" si="1281"/>
        <v>1.9518048218771612E-4</v>
      </c>
      <c r="AJ2850" s="37">
        <f t="shared" ca="1" si="1281"/>
        <v>0</v>
      </c>
      <c r="AK2850" s="37">
        <f t="shared" ca="1" si="1281"/>
        <v>4.3915608492236125E-4</v>
      </c>
      <c r="AL2850" s="37">
        <f t="shared" ca="1" si="1281"/>
        <v>4.8795120546929027E-4</v>
      </c>
      <c r="AM2850" s="37">
        <f t="shared" ca="1" si="1281"/>
        <v>0</v>
      </c>
      <c r="AN2850" s="37">
        <f t="shared" ca="1" si="1281"/>
        <v>2.4397560273464513E-4</v>
      </c>
      <c r="AO2850" s="37">
        <f t="shared" ca="1" si="1281"/>
        <v>4.879512054692903E-5</v>
      </c>
      <c r="AP2850" s="37">
        <f t="shared" ca="1" si="1281"/>
        <v>1.463853616407871E-4</v>
      </c>
      <c r="AQ2850" s="37">
        <f t="shared" ca="1" si="1281"/>
        <v>1.463853616407871E-4</v>
      </c>
      <c r="AR2850" s="37">
        <f t="shared" ca="1" si="1281"/>
        <v>3.9036096437543224E-4</v>
      </c>
      <c r="AS2850" s="37">
        <f t="shared" ca="1" si="1282"/>
        <v>9.7590241093858059E-5</v>
      </c>
      <c r="AT2850" s="37">
        <f t="shared" ca="1" si="1282"/>
        <v>1.463853616407871E-4</v>
      </c>
      <c r="AU2850" s="37">
        <f t="shared" ca="1" si="1282"/>
        <v>2.927707232815742E-4</v>
      </c>
      <c r="AV2850" s="37">
        <f t="shared" ca="1" si="1282"/>
        <v>1.9518048218771612E-4</v>
      </c>
      <c r="AW2850" s="37">
        <f t="shared" ca="1" si="1282"/>
        <v>1.463853616407871E-4</v>
      </c>
      <c r="AX2850" s="37">
        <f t="shared" ca="1" si="1282"/>
        <v>1.463853616407871E-4</v>
      </c>
      <c r="AY2850" s="37">
        <f t="shared" ca="1" si="1282"/>
        <v>1.463853616407871E-4</v>
      </c>
      <c r="AZ2850" s="37">
        <f t="shared" ca="1" si="1282"/>
        <v>1.9518048218771612E-4</v>
      </c>
      <c r="BA2850" s="37">
        <f t="shared" ca="1" si="1282"/>
        <v>9.7590241093858059E-5</v>
      </c>
      <c r="BB2850" s="37">
        <f t="shared" ca="1" si="1282"/>
        <v>4.879512054692903E-5</v>
      </c>
      <c r="BC2850" s="37">
        <f t="shared" ca="1" si="1282"/>
        <v>0</v>
      </c>
      <c r="BD2850" s="37">
        <f t="shared" ca="1" si="1282"/>
        <v>0</v>
      </c>
    </row>
    <row r="2851" spans="1:56" x14ac:dyDescent="0.2">
      <c r="A2851" t="s">
        <v>18220</v>
      </c>
      <c r="B2851">
        <v>869</v>
      </c>
      <c r="C2851" s="38">
        <v>97914</v>
      </c>
      <c r="D2851" t="s">
        <v>38126</v>
      </c>
      <c r="E2851">
        <f t="shared" si="1279"/>
        <v>48</v>
      </c>
      <c r="F2851">
        <f t="shared" si="1279"/>
        <v>7</v>
      </c>
      <c r="G2851">
        <f t="shared" si="1279"/>
        <v>51</v>
      </c>
      <c r="H2851">
        <f t="shared" si="1279"/>
        <v>59</v>
      </c>
      <c r="I2851">
        <f t="shared" si="1279"/>
        <v>32</v>
      </c>
      <c r="J2851">
        <f t="shared" si="1279"/>
        <v>46</v>
      </c>
      <c r="K2851">
        <f t="shared" si="1279"/>
        <v>17</v>
      </c>
      <c r="L2851">
        <f t="shared" si="1279"/>
        <v>56</v>
      </c>
      <c r="M2851">
        <f t="shared" si="1279"/>
        <v>56</v>
      </c>
      <c r="N2851">
        <f t="shared" si="1279"/>
        <v>85</v>
      </c>
      <c r="O2851">
        <f t="shared" si="1280"/>
        <v>22</v>
      </c>
      <c r="P2851">
        <f t="shared" si="1280"/>
        <v>42</v>
      </c>
      <c r="Q2851">
        <f t="shared" si="1280"/>
        <v>65</v>
      </c>
      <c r="R2851">
        <f t="shared" si="1280"/>
        <v>41</v>
      </c>
      <c r="S2851">
        <f t="shared" si="1280"/>
        <v>59</v>
      </c>
      <c r="T2851">
        <f t="shared" si="1280"/>
        <v>61</v>
      </c>
      <c r="U2851">
        <f t="shared" si="1280"/>
        <v>44</v>
      </c>
      <c r="V2851">
        <f t="shared" si="1280"/>
        <v>56</v>
      </c>
      <c r="W2851">
        <f t="shared" si="1280"/>
        <v>5</v>
      </c>
      <c r="X2851">
        <f t="shared" si="1280"/>
        <v>17</v>
      </c>
      <c r="Y2851">
        <f t="shared" si="1280"/>
        <v>0</v>
      </c>
      <c r="Z2851">
        <f t="shared" si="1280"/>
        <v>0</v>
      </c>
      <c r="AA2851">
        <f t="shared" si="1268"/>
        <v>2990</v>
      </c>
      <c r="AC2851">
        <f t="shared" si="1269"/>
        <v>2711</v>
      </c>
      <c r="AD2851">
        <v>2848</v>
      </c>
      <c r="AE2851" t="s">
        <v>17431</v>
      </c>
      <c r="AF2851" s="21">
        <v>4.8778641276227601E-5</v>
      </c>
      <c r="AG2851" s="54">
        <f t="shared" ca="1" si="1272"/>
        <v>2.0633365259844275E-2</v>
      </c>
      <c r="AH2851" s="136">
        <f t="shared" ca="1" si="1272"/>
        <v>2.3662031096685245</v>
      </c>
      <c r="AI2851" s="37">
        <f t="shared" ca="1" si="1281"/>
        <v>1.3170233144581451E-3</v>
      </c>
      <c r="AJ2851" s="37">
        <f t="shared" ca="1" si="1281"/>
        <v>3.9022913020982081E-4</v>
      </c>
      <c r="AK2851" s="37">
        <f t="shared" ca="1" si="1281"/>
        <v>7.8045826041964162E-4</v>
      </c>
      <c r="AL2851" s="37">
        <f t="shared" ca="1" si="1281"/>
        <v>1.0731301080770072E-3</v>
      </c>
      <c r="AM2851" s="37">
        <f t="shared" ca="1" si="1281"/>
        <v>1.0243514668007796E-3</v>
      </c>
      <c r="AN2851" s="37">
        <f t="shared" ca="1" si="1281"/>
        <v>1.0243514668007796E-3</v>
      </c>
      <c r="AO2851" s="37">
        <f t="shared" ca="1" si="1281"/>
        <v>6.8290097786718638E-4</v>
      </c>
      <c r="AP2851" s="37">
        <f t="shared" ca="1" si="1281"/>
        <v>7.31679619143414E-4</v>
      </c>
      <c r="AQ2851" s="37">
        <f t="shared" ca="1" si="1281"/>
        <v>6.8290097786718638E-4</v>
      </c>
      <c r="AR2851" s="37">
        <f t="shared" ca="1" si="1281"/>
        <v>2.7803825527449731E-3</v>
      </c>
      <c r="AS2851" s="37">
        <f t="shared" ca="1" si="1282"/>
        <v>4.87786412762276E-4</v>
      </c>
      <c r="AT2851" s="37">
        <f t="shared" ca="1" si="1282"/>
        <v>9.2679418424832438E-4</v>
      </c>
      <c r="AU2851" s="37">
        <f t="shared" ca="1" si="1282"/>
        <v>1.463359238286828E-3</v>
      </c>
      <c r="AV2851" s="37">
        <f t="shared" ca="1" si="1282"/>
        <v>1.7560310859441937E-3</v>
      </c>
      <c r="AW2851" s="37">
        <f t="shared" ca="1" si="1282"/>
        <v>1.0243514668007796E-3</v>
      </c>
      <c r="AX2851" s="37">
        <f t="shared" ca="1" si="1282"/>
        <v>8.2923690169586924E-4</v>
      </c>
      <c r="AY2851" s="37">
        <f t="shared" ca="1" si="1282"/>
        <v>1.3658019557343728E-3</v>
      </c>
      <c r="AZ2851" s="37">
        <f t="shared" ca="1" si="1282"/>
        <v>1.1706873906294625E-3</v>
      </c>
      <c r="BA2851" s="37">
        <f t="shared" ca="1" si="1282"/>
        <v>3.9022913020982081E-4</v>
      </c>
      <c r="BB2851" s="37">
        <f t="shared" ca="1" si="1282"/>
        <v>7.31679619143414E-4</v>
      </c>
      <c r="BC2851" s="37">
        <f t="shared" ca="1" si="1282"/>
        <v>0</v>
      </c>
      <c r="BD2851" s="37">
        <f t="shared" ca="1" si="1282"/>
        <v>0</v>
      </c>
    </row>
    <row r="2852" spans="1:56" x14ac:dyDescent="0.2">
      <c r="A2852" t="s">
        <v>18226</v>
      </c>
      <c r="B2852">
        <v>313</v>
      </c>
      <c r="C2852" s="38">
        <v>34355</v>
      </c>
      <c r="D2852" t="s">
        <v>38127</v>
      </c>
      <c r="E2852">
        <f t="shared" si="1279"/>
        <v>26</v>
      </c>
      <c r="F2852">
        <f t="shared" si="1279"/>
        <v>8</v>
      </c>
      <c r="G2852">
        <f t="shared" si="1279"/>
        <v>8</v>
      </c>
      <c r="H2852">
        <f t="shared" si="1279"/>
        <v>22</v>
      </c>
      <c r="I2852">
        <f t="shared" si="1279"/>
        <v>8</v>
      </c>
      <c r="J2852">
        <f t="shared" si="1279"/>
        <v>21</v>
      </c>
      <c r="K2852">
        <f t="shared" si="1279"/>
        <v>13</v>
      </c>
      <c r="L2852">
        <f t="shared" si="1279"/>
        <v>21</v>
      </c>
      <c r="M2852">
        <f t="shared" si="1279"/>
        <v>23</v>
      </c>
      <c r="N2852">
        <f t="shared" si="1279"/>
        <v>29</v>
      </c>
      <c r="O2852">
        <f t="shared" si="1280"/>
        <v>4</v>
      </c>
      <c r="P2852">
        <f t="shared" si="1280"/>
        <v>15</v>
      </c>
      <c r="Q2852">
        <f t="shared" si="1280"/>
        <v>18</v>
      </c>
      <c r="R2852">
        <f t="shared" si="1280"/>
        <v>14</v>
      </c>
      <c r="S2852">
        <f t="shared" si="1280"/>
        <v>13</v>
      </c>
      <c r="T2852">
        <f t="shared" si="1280"/>
        <v>28</v>
      </c>
      <c r="U2852">
        <f t="shared" si="1280"/>
        <v>21</v>
      </c>
      <c r="V2852">
        <f t="shared" si="1280"/>
        <v>11</v>
      </c>
      <c r="W2852">
        <f t="shared" si="1280"/>
        <v>2</v>
      </c>
      <c r="X2852">
        <f t="shared" si="1280"/>
        <v>8</v>
      </c>
      <c r="Y2852">
        <f t="shared" si="1280"/>
        <v>0</v>
      </c>
      <c r="Z2852">
        <f t="shared" si="1280"/>
        <v>0</v>
      </c>
      <c r="AA2852">
        <f t="shared" si="1268"/>
        <v>2991</v>
      </c>
      <c r="AC2852">
        <f t="shared" si="1269"/>
        <v>2712</v>
      </c>
      <c r="AD2852">
        <v>2849</v>
      </c>
      <c r="AE2852" t="s">
        <v>17437</v>
      </c>
      <c r="AF2852" s="21">
        <v>4.8740232897269942E-5</v>
      </c>
      <c r="AG2852" s="54">
        <f t="shared" ca="1" si="1272"/>
        <v>6.1900095779532822E-3</v>
      </c>
      <c r="AH2852" s="136">
        <f t="shared" ca="1" si="1272"/>
        <v>0.67924388565635385</v>
      </c>
      <c r="AI2852" s="37">
        <f t="shared" ca="1" si="1281"/>
        <v>1.9496093158907977E-4</v>
      </c>
      <c r="AJ2852" s="37">
        <f t="shared" ca="1" si="1281"/>
        <v>2.437011644863497E-4</v>
      </c>
      <c r="AK2852" s="37">
        <f t="shared" ca="1" si="1281"/>
        <v>2.437011644863497E-4</v>
      </c>
      <c r="AL2852" s="37">
        <f t="shared" ca="1" si="1281"/>
        <v>7.311034934590491E-4</v>
      </c>
      <c r="AM2852" s="37">
        <f t="shared" ca="1" si="1281"/>
        <v>4.8740232897269942E-5</v>
      </c>
      <c r="AN2852" s="37">
        <f t="shared" ca="1" si="1281"/>
        <v>5.3614256186996936E-4</v>
      </c>
      <c r="AO2852" s="37">
        <f t="shared" ca="1" si="1281"/>
        <v>2.437011644863497E-4</v>
      </c>
      <c r="AP2852" s="37">
        <f t="shared" ca="1" si="1281"/>
        <v>9.7480465794539883E-5</v>
      </c>
      <c r="AQ2852" s="37">
        <f t="shared" ca="1" si="1281"/>
        <v>3.8992186317815953E-4</v>
      </c>
      <c r="AR2852" s="37">
        <f t="shared" ca="1" si="1281"/>
        <v>1.4622069869180983E-4</v>
      </c>
      <c r="AS2852" s="37">
        <f t="shared" ca="1" si="1282"/>
        <v>1.4622069869180983E-4</v>
      </c>
      <c r="AT2852" s="37">
        <f t="shared" ca="1" si="1282"/>
        <v>9.7480465794539883E-5</v>
      </c>
      <c r="AU2852" s="37">
        <f t="shared" ca="1" si="1282"/>
        <v>7.7984372635631907E-4</v>
      </c>
      <c r="AV2852" s="37">
        <f t="shared" ca="1" si="1282"/>
        <v>1.4622069869180983E-4</v>
      </c>
      <c r="AW2852" s="37">
        <f t="shared" ca="1" si="1282"/>
        <v>4.874023289726994E-4</v>
      </c>
      <c r="AX2852" s="37">
        <f t="shared" ca="1" si="1282"/>
        <v>4.874023289726994E-4</v>
      </c>
      <c r="AY2852" s="37">
        <f t="shared" ca="1" si="1282"/>
        <v>7.7984372635631907E-4</v>
      </c>
      <c r="AZ2852" s="37">
        <f t="shared" ca="1" si="1282"/>
        <v>2.9244139738361966E-4</v>
      </c>
      <c r="BA2852" s="37">
        <f t="shared" ca="1" si="1282"/>
        <v>4.8740232897269942E-5</v>
      </c>
      <c r="BB2852" s="37">
        <f t="shared" ca="1" si="1282"/>
        <v>4.8740232897269942E-5</v>
      </c>
      <c r="BC2852" s="37">
        <f t="shared" ca="1" si="1282"/>
        <v>0</v>
      </c>
      <c r="BD2852" s="37">
        <f t="shared" ca="1" si="1282"/>
        <v>0</v>
      </c>
    </row>
    <row r="2853" spans="1:56" x14ac:dyDescent="0.2">
      <c r="A2853" t="s">
        <v>18232</v>
      </c>
      <c r="B2853">
        <v>116</v>
      </c>
      <c r="C2853" s="38">
        <v>13412</v>
      </c>
      <c r="D2853" t="s">
        <v>38128</v>
      </c>
      <c r="E2853">
        <f t="shared" si="1279"/>
        <v>7</v>
      </c>
      <c r="F2853">
        <f t="shared" si="1279"/>
        <v>1</v>
      </c>
      <c r="G2853">
        <f t="shared" si="1279"/>
        <v>3</v>
      </c>
      <c r="H2853">
        <f t="shared" si="1279"/>
        <v>14</v>
      </c>
      <c r="I2853">
        <f t="shared" si="1279"/>
        <v>1</v>
      </c>
      <c r="J2853">
        <f t="shared" si="1279"/>
        <v>5</v>
      </c>
      <c r="K2853">
        <f t="shared" si="1279"/>
        <v>3</v>
      </c>
      <c r="L2853">
        <f t="shared" si="1279"/>
        <v>5</v>
      </c>
      <c r="M2853">
        <f t="shared" si="1279"/>
        <v>14</v>
      </c>
      <c r="N2853">
        <f t="shared" si="1279"/>
        <v>19</v>
      </c>
      <c r="O2853">
        <f t="shared" si="1280"/>
        <v>2</v>
      </c>
      <c r="P2853">
        <f t="shared" si="1280"/>
        <v>2</v>
      </c>
      <c r="Q2853">
        <f t="shared" si="1280"/>
        <v>8</v>
      </c>
      <c r="R2853">
        <f t="shared" si="1280"/>
        <v>5</v>
      </c>
      <c r="S2853">
        <f t="shared" si="1280"/>
        <v>3</v>
      </c>
      <c r="T2853">
        <f t="shared" si="1280"/>
        <v>2</v>
      </c>
      <c r="U2853">
        <f t="shared" si="1280"/>
        <v>7</v>
      </c>
      <c r="V2853">
        <f t="shared" si="1280"/>
        <v>8</v>
      </c>
      <c r="W2853">
        <f t="shared" si="1280"/>
        <v>4</v>
      </c>
      <c r="X2853">
        <f t="shared" si="1280"/>
        <v>3</v>
      </c>
      <c r="Y2853">
        <f t="shared" si="1280"/>
        <v>0</v>
      </c>
      <c r="Z2853">
        <f t="shared" si="1280"/>
        <v>0</v>
      </c>
      <c r="AA2853">
        <f t="shared" si="1268"/>
        <v>2992</v>
      </c>
      <c r="AC2853">
        <f t="shared" si="1269"/>
        <v>2713</v>
      </c>
      <c r="AD2853">
        <v>2850</v>
      </c>
      <c r="AE2853" t="s">
        <v>17443</v>
      </c>
      <c r="AF2853" s="21">
        <v>4.8721964444160022E-5</v>
      </c>
      <c r="AG2853" s="54">
        <f t="shared" ca="1" si="1272"/>
        <v>3.2497550284254738E-2</v>
      </c>
      <c r="AH2853" s="136">
        <f t="shared" ca="1" si="1272"/>
        <v>3.6832343460851651</v>
      </c>
      <c r="AI2853" s="37">
        <f t="shared" ca="1" si="1281"/>
        <v>1.5103808977689607E-3</v>
      </c>
      <c r="AJ2853" s="37">
        <f t="shared" ca="1" si="1281"/>
        <v>9.7443928888320044E-5</v>
      </c>
      <c r="AK2853" s="37">
        <f t="shared" ca="1" si="1281"/>
        <v>4.7260305510835226E-3</v>
      </c>
      <c r="AL2853" s="37">
        <f t="shared" ca="1" si="1281"/>
        <v>4.9696403733043223E-3</v>
      </c>
      <c r="AM2853" s="37">
        <f t="shared" ca="1" si="1281"/>
        <v>5.3594160888576024E-4</v>
      </c>
      <c r="AN2853" s="37">
        <f t="shared" ca="1" si="1281"/>
        <v>2.0950444710988812E-3</v>
      </c>
      <c r="AO2853" s="37">
        <f t="shared" ca="1" si="1281"/>
        <v>7.7955143110656035E-4</v>
      </c>
      <c r="AP2853" s="37">
        <f t="shared" ca="1" si="1281"/>
        <v>9.2571732443904047E-4</v>
      </c>
      <c r="AQ2853" s="37">
        <f t="shared" ca="1" si="1281"/>
        <v>2.1437664355430409E-3</v>
      </c>
      <c r="AR2853" s="37">
        <f t="shared" ca="1" si="1281"/>
        <v>1.5591028622131207E-3</v>
      </c>
      <c r="AS2853" s="37">
        <f t="shared" ca="1" si="1282"/>
        <v>5.3594160888576024E-4</v>
      </c>
      <c r="AT2853" s="37">
        <f t="shared" ca="1" si="1282"/>
        <v>1.4129369688806407E-3</v>
      </c>
      <c r="AU2853" s="37">
        <f t="shared" ca="1" si="1282"/>
        <v>1.1693271466598405E-3</v>
      </c>
      <c r="AV2853" s="37">
        <f t="shared" ca="1" si="1282"/>
        <v>1.7539907199897607E-3</v>
      </c>
      <c r="AW2853" s="37">
        <f t="shared" ca="1" si="1282"/>
        <v>2.2899323288755212E-3</v>
      </c>
      <c r="AX2853" s="37">
        <f t="shared" ca="1" si="1282"/>
        <v>3.8003132266444819E-3</v>
      </c>
      <c r="AY2853" s="37">
        <f t="shared" ca="1" si="1282"/>
        <v>7.7955143110656035E-4</v>
      </c>
      <c r="AZ2853" s="37">
        <f t="shared" ca="1" si="1282"/>
        <v>8.2827339555072035E-4</v>
      </c>
      <c r="BA2853" s="37">
        <f t="shared" ca="1" si="1282"/>
        <v>1.4616589333248006E-4</v>
      </c>
      <c r="BB2853" s="37">
        <f t="shared" ca="1" si="1282"/>
        <v>4.3849767999744018E-4</v>
      </c>
      <c r="BC2853" s="37">
        <f t="shared" ca="1" si="1282"/>
        <v>0</v>
      </c>
      <c r="BD2853" s="37">
        <f t="shared" ca="1" si="1282"/>
        <v>0</v>
      </c>
    </row>
    <row r="2854" spans="1:56" x14ac:dyDescent="0.2">
      <c r="A2854" t="s">
        <v>18238</v>
      </c>
      <c r="B2854">
        <v>348</v>
      </c>
      <c r="C2854" s="38">
        <v>38725</v>
      </c>
      <c r="D2854" t="s">
        <v>38129</v>
      </c>
      <c r="E2854">
        <f t="shared" ref="E2854:N2863" si="1283">LEN($D2854)-LEN(SUBSTITUTE($D2854,E$3,""))</f>
        <v>22</v>
      </c>
      <c r="F2854">
        <f t="shared" si="1283"/>
        <v>6</v>
      </c>
      <c r="G2854">
        <f t="shared" si="1283"/>
        <v>20</v>
      </c>
      <c r="H2854">
        <f t="shared" si="1283"/>
        <v>29</v>
      </c>
      <c r="I2854">
        <f t="shared" si="1283"/>
        <v>13</v>
      </c>
      <c r="J2854">
        <f t="shared" si="1283"/>
        <v>23</v>
      </c>
      <c r="K2854">
        <f t="shared" si="1283"/>
        <v>14</v>
      </c>
      <c r="L2854">
        <f t="shared" si="1283"/>
        <v>17</v>
      </c>
      <c r="M2854">
        <f t="shared" si="1283"/>
        <v>24</v>
      </c>
      <c r="N2854">
        <f t="shared" si="1283"/>
        <v>36</v>
      </c>
      <c r="O2854">
        <f t="shared" ref="O2854:Z2863" si="1284">LEN($D2854)-LEN(SUBSTITUTE($D2854,O$3,""))</f>
        <v>6</v>
      </c>
      <c r="P2854">
        <f t="shared" si="1284"/>
        <v>10</v>
      </c>
      <c r="Q2854">
        <f t="shared" si="1284"/>
        <v>15</v>
      </c>
      <c r="R2854">
        <f t="shared" si="1284"/>
        <v>15</v>
      </c>
      <c r="S2854">
        <f t="shared" si="1284"/>
        <v>13</v>
      </c>
      <c r="T2854">
        <f t="shared" si="1284"/>
        <v>20</v>
      </c>
      <c r="U2854">
        <f t="shared" si="1284"/>
        <v>14</v>
      </c>
      <c r="V2854">
        <f t="shared" si="1284"/>
        <v>41</v>
      </c>
      <c r="W2854">
        <f t="shared" si="1284"/>
        <v>3</v>
      </c>
      <c r="X2854">
        <f t="shared" si="1284"/>
        <v>7</v>
      </c>
      <c r="Y2854">
        <f t="shared" si="1284"/>
        <v>0</v>
      </c>
      <c r="Z2854">
        <f t="shared" si="1284"/>
        <v>0</v>
      </c>
      <c r="AA2854">
        <f t="shared" si="1268"/>
        <v>2993</v>
      </c>
      <c r="AC2854">
        <f t="shared" si="1269"/>
        <v>2714</v>
      </c>
      <c r="AD2854">
        <v>2851</v>
      </c>
      <c r="AE2854" t="s">
        <v>17449</v>
      </c>
      <c r="AF2854" s="21">
        <v>4.8717667974632314E-5</v>
      </c>
      <c r="AG2854" s="54">
        <f t="shared" ca="1" si="1272"/>
        <v>8.7691802354338162E-3</v>
      </c>
      <c r="AH2854" s="136">
        <f t="shared" ca="1" si="1272"/>
        <v>0.96183291882316579</v>
      </c>
      <c r="AI2854" s="37">
        <f t="shared" ca="1" si="1281"/>
        <v>1.1205063634165432E-3</v>
      </c>
      <c r="AJ2854" s="37">
        <f t="shared" ca="1" si="1281"/>
        <v>9.7435335949264628E-5</v>
      </c>
      <c r="AK2854" s="37">
        <f t="shared" ca="1" si="1281"/>
        <v>3.8974134379705851E-4</v>
      </c>
      <c r="AL2854" s="37">
        <f t="shared" ca="1" si="1281"/>
        <v>6.8204735164485242E-4</v>
      </c>
      <c r="AM2854" s="37">
        <f t="shared" ca="1" si="1281"/>
        <v>1.4615300392389696E-4</v>
      </c>
      <c r="AN2854" s="37">
        <f t="shared" ca="1" si="1281"/>
        <v>5.8461201569558782E-4</v>
      </c>
      <c r="AO2854" s="37">
        <f t="shared" ca="1" si="1281"/>
        <v>4.8717667974632314E-5</v>
      </c>
      <c r="AP2854" s="37">
        <f t="shared" ca="1" si="1281"/>
        <v>1.9487067189852926E-4</v>
      </c>
      <c r="AQ2854" s="37">
        <f t="shared" ca="1" si="1281"/>
        <v>5.3589434772095541E-4</v>
      </c>
      <c r="AR2854" s="37">
        <f t="shared" ca="1" si="1281"/>
        <v>1.1205063634165432E-3</v>
      </c>
      <c r="AS2854" s="37">
        <f t="shared" ca="1" si="1282"/>
        <v>1.4615300392389696E-4</v>
      </c>
      <c r="AT2854" s="37">
        <f t="shared" ca="1" si="1282"/>
        <v>1.4615300392389696E-4</v>
      </c>
      <c r="AU2854" s="37">
        <f t="shared" ca="1" si="1282"/>
        <v>5.3589434772095541E-4</v>
      </c>
      <c r="AV2854" s="37">
        <f t="shared" ca="1" si="1282"/>
        <v>7.3076501961948472E-4</v>
      </c>
      <c r="AW2854" s="37">
        <f t="shared" ca="1" si="1282"/>
        <v>6.8204735164485242E-4</v>
      </c>
      <c r="AX2854" s="37">
        <f t="shared" ca="1" si="1282"/>
        <v>6.3332968367022012E-4</v>
      </c>
      <c r="AY2854" s="37">
        <f t="shared" ca="1" si="1282"/>
        <v>2.4358833987316156E-4</v>
      </c>
      <c r="AZ2854" s="37">
        <f t="shared" ca="1" si="1282"/>
        <v>4.8717667974632311E-4</v>
      </c>
      <c r="BA2854" s="37">
        <f t="shared" ca="1" si="1282"/>
        <v>1.4615300392389696E-4</v>
      </c>
      <c r="BB2854" s="37">
        <f t="shared" ca="1" si="1282"/>
        <v>9.7435335949264628E-5</v>
      </c>
      <c r="BC2854" s="37">
        <f t="shared" ca="1" si="1282"/>
        <v>0</v>
      </c>
      <c r="BD2854" s="37">
        <f t="shared" ca="1" si="1282"/>
        <v>0</v>
      </c>
    </row>
    <row r="2855" spans="1:56" x14ac:dyDescent="0.2">
      <c r="A2855" t="s">
        <v>18244</v>
      </c>
      <c r="B2855">
        <v>998</v>
      </c>
      <c r="C2855" s="38">
        <v>112265</v>
      </c>
      <c r="D2855" t="s">
        <v>38130</v>
      </c>
      <c r="E2855">
        <f t="shared" si="1283"/>
        <v>59</v>
      </c>
      <c r="F2855">
        <f t="shared" si="1283"/>
        <v>9</v>
      </c>
      <c r="G2855">
        <f t="shared" si="1283"/>
        <v>37</v>
      </c>
      <c r="H2855">
        <f t="shared" si="1283"/>
        <v>108</v>
      </c>
      <c r="I2855">
        <f t="shared" si="1283"/>
        <v>47</v>
      </c>
      <c r="J2855">
        <f t="shared" si="1283"/>
        <v>52</v>
      </c>
      <c r="K2855">
        <f t="shared" si="1283"/>
        <v>11</v>
      </c>
      <c r="L2855">
        <f t="shared" si="1283"/>
        <v>55</v>
      </c>
      <c r="M2855">
        <f t="shared" si="1283"/>
        <v>85</v>
      </c>
      <c r="N2855">
        <f t="shared" si="1283"/>
        <v>67</v>
      </c>
      <c r="O2855">
        <f t="shared" si="1284"/>
        <v>17</v>
      </c>
      <c r="P2855">
        <f t="shared" si="1284"/>
        <v>37</v>
      </c>
      <c r="Q2855">
        <f t="shared" si="1284"/>
        <v>85</v>
      </c>
      <c r="R2855">
        <f t="shared" si="1284"/>
        <v>33</v>
      </c>
      <c r="S2855">
        <f t="shared" si="1284"/>
        <v>54</v>
      </c>
      <c r="T2855">
        <f t="shared" si="1284"/>
        <v>72</v>
      </c>
      <c r="U2855">
        <f t="shared" si="1284"/>
        <v>53</v>
      </c>
      <c r="V2855">
        <f t="shared" si="1284"/>
        <v>85</v>
      </c>
      <c r="W2855">
        <f t="shared" si="1284"/>
        <v>8</v>
      </c>
      <c r="X2855">
        <f t="shared" si="1284"/>
        <v>24</v>
      </c>
      <c r="Y2855">
        <f t="shared" si="1284"/>
        <v>0</v>
      </c>
      <c r="Z2855">
        <f t="shared" si="1284"/>
        <v>0</v>
      </c>
      <c r="AA2855">
        <f t="shared" si="1268"/>
        <v>2994</v>
      </c>
      <c r="AC2855">
        <f t="shared" si="1269"/>
        <v>2715</v>
      </c>
      <c r="AD2855">
        <v>2852</v>
      </c>
      <c r="AE2855" t="s">
        <v>17455</v>
      </c>
      <c r="AF2855" s="21">
        <v>4.8663597310953484E-5</v>
      </c>
      <c r="AG2855" s="54">
        <f t="shared" ca="1" si="1272"/>
        <v>1.0316682629922139E-2</v>
      </c>
      <c r="AH2855" s="136">
        <f t="shared" ca="1" si="1272"/>
        <v>1.1834013594077668</v>
      </c>
      <c r="AI2855" s="37">
        <f t="shared" ref="AI2855:AR2864" ca="1" si="1285">$AF2855*INDIRECT(CONCATENATE(AI$1,$AC2855+3))</f>
        <v>5.8396316773144186E-4</v>
      </c>
      <c r="AJ2855" s="37">
        <f t="shared" ca="1" si="1285"/>
        <v>2.4331798655476741E-4</v>
      </c>
      <c r="AK2855" s="37">
        <f t="shared" ca="1" si="1285"/>
        <v>6.812903623533488E-4</v>
      </c>
      <c r="AL2855" s="37">
        <f t="shared" ca="1" si="1285"/>
        <v>9.2460834890811621E-4</v>
      </c>
      <c r="AM2855" s="37">
        <f t="shared" ca="1" si="1285"/>
        <v>3.406451811766744E-4</v>
      </c>
      <c r="AN2855" s="37">
        <f t="shared" ca="1" si="1285"/>
        <v>7.2995395966430222E-4</v>
      </c>
      <c r="AO2855" s="37">
        <f t="shared" ca="1" si="1285"/>
        <v>1.9465438924381394E-4</v>
      </c>
      <c r="AP2855" s="37">
        <f t="shared" ca="1" si="1285"/>
        <v>6.812903623533488E-4</v>
      </c>
      <c r="AQ2855" s="37">
        <f t="shared" ca="1" si="1285"/>
        <v>7.2995395966430222E-4</v>
      </c>
      <c r="AR2855" s="37">
        <f t="shared" ca="1" si="1285"/>
        <v>8.7594475159716268E-4</v>
      </c>
      <c r="AS2855" s="37">
        <f t="shared" ref="AS2855:BD2864" ca="1" si="1286">$AF2855*INDIRECT(CONCATENATE(AS$1,$AC2855+3))</f>
        <v>1.9465438924381394E-4</v>
      </c>
      <c r="AT2855" s="37">
        <f t="shared" ca="1" si="1286"/>
        <v>2.9198158386572093E-4</v>
      </c>
      <c r="AU2855" s="37">
        <f t="shared" ca="1" si="1286"/>
        <v>1.4599079193286047E-4</v>
      </c>
      <c r="AV2855" s="37">
        <f t="shared" ca="1" si="1286"/>
        <v>6.812903623533488E-4</v>
      </c>
      <c r="AW2855" s="37">
        <f t="shared" ca="1" si="1286"/>
        <v>6.3262676504239528E-4</v>
      </c>
      <c r="AX2855" s="37">
        <f t="shared" ca="1" si="1286"/>
        <v>6.3262676504239528E-4</v>
      </c>
      <c r="AY2855" s="37">
        <f t="shared" ca="1" si="1286"/>
        <v>6.3262676504239528E-4</v>
      </c>
      <c r="AZ2855" s="37">
        <f t="shared" ca="1" si="1286"/>
        <v>5.3529957042048834E-4</v>
      </c>
      <c r="BA2855" s="37">
        <f t="shared" ca="1" si="1286"/>
        <v>1.4599079193286047E-4</v>
      </c>
      <c r="BB2855" s="37">
        <f t="shared" ca="1" si="1286"/>
        <v>4.3797237579858134E-4</v>
      </c>
      <c r="BC2855" s="37">
        <f t="shared" ca="1" si="1286"/>
        <v>0</v>
      </c>
      <c r="BD2855" s="37">
        <f t="shared" ca="1" si="1286"/>
        <v>0</v>
      </c>
    </row>
    <row r="2856" spans="1:56" x14ac:dyDescent="0.2">
      <c r="A2856" t="s">
        <v>1246</v>
      </c>
      <c r="B2856">
        <v>383</v>
      </c>
      <c r="C2856" s="38">
        <v>43208</v>
      </c>
      <c r="D2856" t="s">
        <v>38131</v>
      </c>
      <c r="E2856">
        <f t="shared" si="1283"/>
        <v>19</v>
      </c>
      <c r="F2856">
        <f t="shared" si="1283"/>
        <v>10</v>
      </c>
      <c r="G2856">
        <f t="shared" si="1283"/>
        <v>23</v>
      </c>
      <c r="H2856">
        <f t="shared" si="1283"/>
        <v>26</v>
      </c>
      <c r="I2856">
        <f t="shared" si="1283"/>
        <v>21</v>
      </c>
      <c r="J2856">
        <f t="shared" si="1283"/>
        <v>28</v>
      </c>
      <c r="K2856">
        <f t="shared" si="1283"/>
        <v>15</v>
      </c>
      <c r="L2856">
        <f t="shared" si="1283"/>
        <v>15</v>
      </c>
      <c r="M2856">
        <f t="shared" si="1283"/>
        <v>26</v>
      </c>
      <c r="N2856">
        <f t="shared" si="1283"/>
        <v>36</v>
      </c>
      <c r="O2856">
        <f t="shared" si="1284"/>
        <v>12</v>
      </c>
      <c r="P2856">
        <f t="shared" si="1284"/>
        <v>15</v>
      </c>
      <c r="Q2856">
        <f t="shared" si="1284"/>
        <v>15</v>
      </c>
      <c r="R2856">
        <f t="shared" si="1284"/>
        <v>17</v>
      </c>
      <c r="S2856">
        <f t="shared" si="1284"/>
        <v>15</v>
      </c>
      <c r="T2856">
        <f t="shared" si="1284"/>
        <v>21</v>
      </c>
      <c r="U2856">
        <f t="shared" si="1284"/>
        <v>20</v>
      </c>
      <c r="V2856">
        <f t="shared" si="1284"/>
        <v>34</v>
      </c>
      <c r="W2856">
        <f t="shared" si="1284"/>
        <v>1</v>
      </c>
      <c r="X2856">
        <f t="shared" si="1284"/>
        <v>14</v>
      </c>
      <c r="Y2856">
        <f t="shared" si="1284"/>
        <v>0</v>
      </c>
      <c r="Z2856">
        <f t="shared" si="1284"/>
        <v>0</v>
      </c>
      <c r="AA2856">
        <f t="shared" si="1268"/>
        <v>2995</v>
      </c>
      <c r="AC2856">
        <f t="shared" si="1269"/>
        <v>2716</v>
      </c>
      <c r="AD2856">
        <v>2853</v>
      </c>
      <c r="AE2856" t="s">
        <v>17461</v>
      </c>
      <c r="AF2856" s="21">
        <v>4.8612640664554578E-5</v>
      </c>
      <c r="AG2856" s="54">
        <f t="shared" ca="1" si="1272"/>
        <v>9.2850143669299251E-3</v>
      </c>
      <c r="AH2856" s="136">
        <f t="shared" ca="1" si="1272"/>
        <v>0.98236424254931887</v>
      </c>
      <c r="AI2856" s="37">
        <f t="shared" ca="1" si="1285"/>
        <v>1.2639286572784191E-3</v>
      </c>
      <c r="AJ2856" s="37">
        <f t="shared" ca="1" si="1285"/>
        <v>9.7225281329109156E-5</v>
      </c>
      <c r="AK2856" s="37">
        <f t="shared" ca="1" si="1285"/>
        <v>1.4583792199366374E-4</v>
      </c>
      <c r="AL2856" s="37">
        <f t="shared" ca="1" si="1285"/>
        <v>3.4028848465188205E-4</v>
      </c>
      <c r="AM2856" s="37">
        <f t="shared" ca="1" si="1285"/>
        <v>1.9445056265821831E-4</v>
      </c>
      <c r="AN2856" s="37">
        <f t="shared" ca="1" si="1285"/>
        <v>1.0208654539556462E-3</v>
      </c>
      <c r="AO2856" s="37">
        <f t="shared" ca="1" si="1285"/>
        <v>2.4306320332277288E-4</v>
      </c>
      <c r="AP2856" s="37">
        <f t="shared" ca="1" si="1285"/>
        <v>5.3473904731010039E-4</v>
      </c>
      <c r="AQ2856" s="37">
        <f t="shared" ca="1" si="1285"/>
        <v>4.8612640664554577E-4</v>
      </c>
      <c r="AR2856" s="37">
        <f t="shared" ca="1" si="1285"/>
        <v>5.3473904731010039E-4</v>
      </c>
      <c r="AS2856" s="37">
        <f t="shared" ca="1" si="1286"/>
        <v>2.4306320332277288E-4</v>
      </c>
      <c r="AT2856" s="37">
        <f t="shared" ca="1" si="1286"/>
        <v>4.375137659809912E-4</v>
      </c>
      <c r="AU2856" s="37">
        <f t="shared" ca="1" si="1286"/>
        <v>5.3473904731010039E-4</v>
      </c>
      <c r="AV2856" s="37">
        <f t="shared" ca="1" si="1286"/>
        <v>3.4028848465188205E-4</v>
      </c>
      <c r="AW2856" s="37">
        <f t="shared" ca="1" si="1286"/>
        <v>6.8057696930376411E-4</v>
      </c>
      <c r="AX2856" s="37">
        <f t="shared" ca="1" si="1286"/>
        <v>6.3196432863920954E-4</v>
      </c>
      <c r="AY2856" s="37">
        <f t="shared" ca="1" si="1286"/>
        <v>6.8057696930376411E-4</v>
      </c>
      <c r="AZ2856" s="37">
        <f t="shared" ca="1" si="1286"/>
        <v>5.8335168797465497E-4</v>
      </c>
      <c r="BA2856" s="37">
        <f t="shared" ca="1" si="1286"/>
        <v>1.9445056265821831E-4</v>
      </c>
      <c r="BB2856" s="37">
        <f t="shared" ca="1" si="1286"/>
        <v>9.7225281329109156E-5</v>
      </c>
      <c r="BC2856" s="37">
        <f t="shared" ca="1" si="1286"/>
        <v>0</v>
      </c>
      <c r="BD2856" s="37">
        <f t="shared" ca="1" si="1286"/>
        <v>0</v>
      </c>
    </row>
    <row r="2857" spans="1:56" x14ac:dyDescent="0.2">
      <c r="A2857" t="s">
        <v>18250</v>
      </c>
      <c r="B2857">
        <v>221</v>
      </c>
      <c r="C2857" s="38">
        <v>25782</v>
      </c>
      <c r="D2857" t="s">
        <v>38132</v>
      </c>
      <c r="E2857">
        <f t="shared" si="1283"/>
        <v>9</v>
      </c>
      <c r="F2857">
        <f t="shared" si="1283"/>
        <v>2</v>
      </c>
      <c r="G2857">
        <f t="shared" si="1283"/>
        <v>16</v>
      </c>
      <c r="H2857">
        <f t="shared" si="1283"/>
        <v>22</v>
      </c>
      <c r="I2857">
        <f t="shared" si="1283"/>
        <v>5</v>
      </c>
      <c r="J2857">
        <f t="shared" si="1283"/>
        <v>11</v>
      </c>
      <c r="K2857">
        <f t="shared" si="1283"/>
        <v>7</v>
      </c>
      <c r="L2857">
        <f t="shared" si="1283"/>
        <v>11</v>
      </c>
      <c r="M2857">
        <f t="shared" si="1283"/>
        <v>28</v>
      </c>
      <c r="N2857">
        <f t="shared" si="1283"/>
        <v>22</v>
      </c>
      <c r="O2857">
        <f t="shared" si="1284"/>
        <v>5</v>
      </c>
      <c r="P2857">
        <f t="shared" si="1284"/>
        <v>6</v>
      </c>
      <c r="Q2857">
        <f t="shared" si="1284"/>
        <v>10</v>
      </c>
      <c r="R2857">
        <f t="shared" si="1284"/>
        <v>11</v>
      </c>
      <c r="S2857">
        <f t="shared" si="1284"/>
        <v>17</v>
      </c>
      <c r="T2857">
        <f t="shared" si="1284"/>
        <v>14</v>
      </c>
      <c r="U2857">
        <f t="shared" si="1284"/>
        <v>11</v>
      </c>
      <c r="V2857">
        <f t="shared" si="1284"/>
        <v>7</v>
      </c>
      <c r="W2857">
        <f t="shared" si="1284"/>
        <v>2</v>
      </c>
      <c r="X2857">
        <f t="shared" si="1284"/>
        <v>5</v>
      </c>
      <c r="Y2857">
        <f t="shared" si="1284"/>
        <v>0</v>
      </c>
      <c r="Z2857">
        <f t="shared" si="1284"/>
        <v>0</v>
      </c>
      <c r="AA2857">
        <f t="shared" si="1268"/>
        <v>2997</v>
      </c>
      <c r="AC2857">
        <f t="shared" si="1269"/>
        <v>2717</v>
      </c>
      <c r="AD2857">
        <v>2854</v>
      </c>
      <c r="AE2857" t="s">
        <v>17467</v>
      </c>
      <c r="AF2857" s="21">
        <v>4.8604431843098218E-5</v>
      </c>
      <c r="AG2857" s="54">
        <f t="shared" ca="1" si="1272"/>
        <v>1.5990858076379313E-2</v>
      </c>
      <c r="AH2857" s="136">
        <f t="shared" ca="1" si="1272"/>
        <v>1.7535992964671405</v>
      </c>
      <c r="AI2857" s="37">
        <f t="shared" ca="1" si="1285"/>
        <v>1.7011551145084377E-3</v>
      </c>
      <c r="AJ2857" s="37">
        <f t="shared" ca="1" si="1285"/>
        <v>4.860443184309822E-4</v>
      </c>
      <c r="AK2857" s="37">
        <f t="shared" ca="1" si="1285"/>
        <v>8.2627534133266972E-4</v>
      </c>
      <c r="AL2857" s="37">
        <f t="shared" ca="1" si="1285"/>
        <v>1.3609240916067501E-3</v>
      </c>
      <c r="AM2857" s="37">
        <f t="shared" ca="1" si="1285"/>
        <v>4.3743988658788397E-4</v>
      </c>
      <c r="AN2857" s="37">
        <f t="shared" ca="1" si="1285"/>
        <v>9.7208863686196439E-4</v>
      </c>
      <c r="AO2857" s="37">
        <f t="shared" ca="1" si="1285"/>
        <v>1.4581329552929465E-4</v>
      </c>
      <c r="AP2857" s="37">
        <f t="shared" ca="1" si="1285"/>
        <v>3.4023102290168752E-4</v>
      </c>
      <c r="AQ2857" s="37">
        <f t="shared" ca="1" si="1285"/>
        <v>5.3464875027408037E-4</v>
      </c>
      <c r="AR2857" s="37">
        <f t="shared" ca="1" si="1285"/>
        <v>2.3330127284687144E-3</v>
      </c>
      <c r="AS2857" s="37">
        <f t="shared" ca="1" si="1286"/>
        <v>1.4581329552929465E-4</v>
      </c>
      <c r="AT2857" s="37">
        <f t="shared" ca="1" si="1286"/>
        <v>2.430221592154911E-4</v>
      </c>
      <c r="AU2857" s="37">
        <f t="shared" ca="1" si="1286"/>
        <v>5.3464875027408037E-4</v>
      </c>
      <c r="AV2857" s="37">
        <f t="shared" ca="1" si="1286"/>
        <v>1.1665063642343572E-3</v>
      </c>
      <c r="AW2857" s="37">
        <f t="shared" ca="1" si="1286"/>
        <v>1.2151107960774554E-3</v>
      </c>
      <c r="AX2857" s="37">
        <f t="shared" ca="1" si="1286"/>
        <v>8.2627534133266972E-4</v>
      </c>
      <c r="AY2857" s="37">
        <f t="shared" ca="1" si="1286"/>
        <v>5.8325318211717859E-4</v>
      </c>
      <c r="AZ2857" s="37">
        <f t="shared" ca="1" si="1286"/>
        <v>6.8046204580337504E-4</v>
      </c>
      <c r="BA2857" s="37">
        <f t="shared" ca="1" si="1286"/>
        <v>1.4581329552929465E-4</v>
      </c>
      <c r="BB2857" s="37">
        <f t="shared" ca="1" si="1286"/>
        <v>3.8883545474478575E-4</v>
      </c>
      <c r="BC2857" s="37">
        <f t="shared" ca="1" si="1286"/>
        <v>0</v>
      </c>
      <c r="BD2857" s="37">
        <f t="shared" ca="1" si="1286"/>
        <v>0</v>
      </c>
    </row>
    <row r="2858" spans="1:56" x14ac:dyDescent="0.2">
      <c r="A2858" t="s">
        <v>18256</v>
      </c>
      <c r="B2858">
        <v>419</v>
      </c>
      <c r="C2858" s="38">
        <v>47643</v>
      </c>
      <c r="D2858" t="s">
        <v>38133</v>
      </c>
      <c r="E2858">
        <f t="shared" si="1283"/>
        <v>28</v>
      </c>
      <c r="F2858">
        <f t="shared" si="1283"/>
        <v>16</v>
      </c>
      <c r="G2858">
        <f t="shared" si="1283"/>
        <v>28</v>
      </c>
      <c r="H2858">
        <f t="shared" si="1283"/>
        <v>19</v>
      </c>
      <c r="I2858">
        <f t="shared" si="1283"/>
        <v>14</v>
      </c>
      <c r="J2858">
        <f t="shared" si="1283"/>
        <v>30</v>
      </c>
      <c r="K2858">
        <f t="shared" si="1283"/>
        <v>8</v>
      </c>
      <c r="L2858">
        <f t="shared" si="1283"/>
        <v>22</v>
      </c>
      <c r="M2858">
        <f t="shared" si="1283"/>
        <v>17</v>
      </c>
      <c r="N2858">
        <f t="shared" si="1283"/>
        <v>48</v>
      </c>
      <c r="O2858">
        <f t="shared" si="1284"/>
        <v>12</v>
      </c>
      <c r="P2858">
        <f t="shared" si="1284"/>
        <v>20</v>
      </c>
      <c r="Q2858">
        <f t="shared" si="1284"/>
        <v>20</v>
      </c>
      <c r="R2858">
        <f t="shared" si="1284"/>
        <v>19</v>
      </c>
      <c r="S2858">
        <f t="shared" si="1284"/>
        <v>21</v>
      </c>
      <c r="T2858">
        <f t="shared" si="1284"/>
        <v>25</v>
      </c>
      <c r="U2858">
        <f t="shared" si="1284"/>
        <v>15</v>
      </c>
      <c r="V2858">
        <f t="shared" si="1284"/>
        <v>24</v>
      </c>
      <c r="W2858">
        <f t="shared" si="1284"/>
        <v>16</v>
      </c>
      <c r="X2858">
        <f t="shared" si="1284"/>
        <v>17</v>
      </c>
      <c r="Y2858">
        <f t="shared" si="1284"/>
        <v>0</v>
      </c>
      <c r="Z2858">
        <f t="shared" si="1284"/>
        <v>0</v>
      </c>
      <c r="AA2858">
        <f t="shared" si="1268"/>
        <v>2998</v>
      </c>
      <c r="AC2858">
        <f t="shared" si="1269"/>
        <v>2718</v>
      </c>
      <c r="AD2858">
        <v>2855</v>
      </c>
      <c r="AE2858" t="s">
        <v>17473</v>
      </c>
      <c r="AF2858" s="21">
        <v>4.856879809541266E-5</v>
      </c>
      <c r="AG2858" s="54">
        <f t="shared" ca="1" si="1272"/>
        <v>1.49591898133871E-2</v>
      </c>
      <c r="AH2858" s="136">
        <f t="shared" ca="1" si="1272"/>
        <v>1.6450251914916267</v>
      </c>
      <c r="AI2858" s="37">
        <f t="shared" ca="1" si="1285"/>
        <v>1.3599263466715545E-3</v>
      </c>
      <c r="AJ2858" s="37">
        <f t="shared" ca="1" si="1285"/>
        <v>9.7137596190825321E-5</v>
      </c>
      <c r="AK2858" s="37">
        <f t="shared" ca="1" si="1285"/>
        <v>1.2142199523853165E-3</v>
      </c>
      <c r="AL2858" s="37">
        <f t="shared" ca="1" si="1285"/>
        <v>1.6999079333394431E-3</v>
      </c>
      <c r="AM2858" s="37">
        <f t="shared" ca="1" si="1285"/>
        <v>2.9141278857247599E-4</v>
      </c>
      <c r="AN2858" s="37">
        <f t="shared" ca="1" si="1285"/>
        <v>8.7423836571742786E-4</v>
      </c>
      <c r="AO2858" s="37">
        <f t="shared" ca="1" si="1285"/>
        <v>9.7137596190825321E-5</v>
      </c>
      <c r="AP2858" s="37">
        <f t="shared" ca="1" si="1285"/>
        <v>8.2566956762201527E-4</v>
      </c>
      <c r="AQ2858" s="37">
        <f t="shared" ca="1" si="1285"/>
        <v>1.5056327409577925E-3</v>
      </c>
      <c r="AR2858" s="37">
        <f t="shared" ca="1" si="1285"/>
        <v>6.3139437524036457E-4</v>
      </c>
      <c r="AS2858" s="37">
        <f t="shared" ca="1" si="1286"/>
        <v>2.9141278857247599E-4</v>
      </c>
      <c r="AT2858" s="37">
        <f t="shared" ca="1" si="1286"/>
        <v>4.3711918285871393E-4</v>
      </c>
      <c r="AU2858" s="37">
        <f t="shared" ca="1" si="1286"/>
        <v>7.2853197143118986E-4</v>
      </c>
      <c r="AV2858" s="37">
        <f t="shared" ca="1" si="1286"/>
        <v>4.8568798095412658E-4</v>
      </c>
      <c r="AW2858" s="37">
        <f t="shared" ca="1" si="1286"/>
        <v>5.3425677904953928E-4</v>
      </c>
      <c r="AX2858" s="37">
        <f t="shared" ca="1" si="1286"/>
        <v>1.2142199523853165E-3</v>
      </c>
      <c r="AY2858" s="37">
        <f t="shared" ca="1" si="1286"/>
        <v>1.4084951447669671E-3</v>
      </c>
      <c r="AZ2858" s="37">
        <f t="shared" ca="1" si="1286"/>
        <v>7.2853197143118986E-4</v>
      </c>
      <c r="BA2858" s="37">
        <f t="shared" ca="1" si="1286"/>
        <v>9.7137596190825321E-5</v>
      </c>
      <c r="BB2858" s="37">
        <f t="shared" ca="1" si="1286"/>
        <v>4.3711918285871393E-4</v>
      </c>
      <c r="BC2858" s="37">
        <f t="shared" ca="1" si="1286"/>
        <v>0</v>
      </c>
      <c r="BD2858" s="37">
        <f t="shared" ca="1" si="1286"/>
        <v>0</v>
      </c>
    </row>
    <row r="2859" spans="1:56" x14ac:dyDescent="0.2">
      <c r="A2859" t="s">
        <v>18262</v>
      </c>
      <c r="B2859">
        <v>908</v>
      </c>
      <c r="C2859" s="38">
        <v>104773</v>
      </c>
      <c r="D2859" t="s">
        <v>38134</v>
      </c>
      <c r="E2859">
        <f t="shared" si="1283"/>
        <v>45</v>
      </c>
      <c r="F2859">
        <f t="shared" si="1283"/>
        <v>11</v>
      </c>
      <c r="G2859">
        <f t="shared" si="1283"/>
        <v>61</v>
      </c>
      <c r="H2859">
        <f t="shared" si="1283"/>
        <v>97</v>
      </c>
      <c r="I2859">
        <f t="shared" si="1283"/>
        <v>29</v>
      </c>
      <c r="J2859">
        <f t="shared" si="1283"/>
        <v>46</v>
      </c>
      <c r="K2859">
        <f t="shared" si="1283"/>
        <v>25</v>
      </c>
      <c r="L2859">
        <f t="shared" si="1283"/>
        <v>41</v>
      </c>
      <c r="M2859">
        <f t="shared" si="1283"/>
        <v>65</v>
      </c>
      <c r="N2859">
        <f t="shared" si="1283"/>
        <v>70</v>
      </c>
      <c r="O2859">
        <f t="shared" si="1284"/>
        <v>18</v>
      </c>
      <c r="P2859">
        <f t="shared" si="1284"/>
        <v>34</v>
      </c>
      <c r="Q2859">
        <f t="shared" si="1284"/>
        <v>32</v>
      </c>
      <c r="R2859">
        <f t="shared" si="1284"/>
        <v>40</v>
      </c>
      <c r="S2859">
        <f t="shared" si="1284"/>
        <v>97</v>
      </c>
      <c r="T2859">
        <f t="shared" si="1284"/>
        <v>106</v>
      </c>
      <c r="U2859">
        <f t="shared" si="1284"/>
        <v>37</v>
      </c>
      <c r="V2859">
        <f t="shared" si="1284"/>
        <v>29</v>
      </c>
      <c r="W2859">
        <f t="shared" si="1284"/>
        <v>5</v>
      </c>
      <c r="X2859">
        <f t="shared" si="1284"/>
        <v>20</v>
      </c>
      <c r="Y2859">
        <f t="shared" si="1284"/>
        <v>0</v>
      </c>
      <c r="Z2859">
        <f t="shared" si="1284"/>
        <v>0</v>
      </c>
      <c r="AA2859">
        <f t="shared" si="1268"/>
        <v>2999</v>
      </c>
      <c r="AC2859">
        <f t="shared" si="1269"/>
        <v>2719</v>
      </c>
      <c r="AD2859">
        <v>2856</v>
      </c>
      <c r="AE2859" t="s">
        <v>17479</v>
      </c>
      <c r="AF2859" s="21">
        <v>4.8519051972406089E-5</v>
      </c>
      <c r="AG2859" s="54">
        <f t="shared" ca="1" si="1272"/>
        <v>9.8008484984260305E-3</v>
      </c>
      <c r="AH2859" s="136">
        <f t="shared" ca="1" si="1272"/>
        <v>1.0899319835081305</v>
      </c>
      <c r="AI2859" s="37">
        <f t="shared" ca="1" si="1285"/>
        <v>4.8519051972406092E-4</v>
      </c>
      <c r="AJ2859" s="37">
        <f t="shared" ca="1" si="1285"/>
        <v>2.4259525986203046E-4</v>
      </c>
      <c r="AK2859" s="37">
        <f t="shared" ca="1" si="1285"/>
        <v>6.3074767564127911E-4</v>
      </c>
      <c r="AL2859" s="37">
        <f t="shared" ca="1" si="1285"/>
        <v>7.7630483155849742E-4</v>
      </c>
      <c r="AM2859" s="37">
        <f t="shared" ca="1" si="1285"/>
        <v>5.3370957169646702E-4</v>
      </c>
      <c r="AN2859" s="37">
        <f t="shared" ca="1" si="1285"/>
        <v>3.8815241577924871E-4</v>
      </c>
      <c r="AO2859" s="37">
        <f t="shared" ca="1" si="1285"/>
        <v>1.9407620788962436E-4</v>
      </c>
      <c r="AP2859" s="37">
        <f t="shared" ca="1" si="1285"/>
        <v>5.8222862366887301E-4</v>
      </c>
      <c r="AQ2859" s="37">
        <f t="shared" ca="1" si="1285"/>
        <v>1.9407620788962436E-4</v>
      </c>
      <c r="AR2859" s="37">
        <f t="shared" ca="1" si="1285"/>
        <v>8.7334293550330963E-4</v>
      </c>
      <c r="AS2859" s="37">
        <f t="shared" ca="1" si="1286"/>
        <v>1.4555715591721825E-4</v>
      </c>
      <c r="AT2859" s="37">
        <f t="shared" ca="1" si="1286"/>
        <v>6.7926672761368522E-4</v>
      </c>
      <c r="AU2859" s="37">
        <f t="shared" ca="1" si="1286"/>
        <v>1.0189000914205279E-3</v>
      </c>
      <c r="AV2859" s="37">
        <f t="shared" ca="1" si="1286"/>
        <v>2.9111431183443651E-4</v>
      </c>
      <c r="AW2859" s="37">
        <f t="shared" ca="1" si="1286"/>
        <v>3.3963336380684261E-4</v>
      </c>
      <c r="AX2859" s="37">
        <f t="shared" ca="1" si="1286"/>
        <v>9.2186198747571573E-4</v>
      </c>
      <c r="AY2859" s="37">
        <f t="shared" ca="1" si="1286"/>
        <v>2.9111431183443651E-4</v>
      </c>
      <c r="AZ2859" s="37">
        <f t="shared" ca="1" si="1286"/>
        <v>8.7334293550330963E-4</v>
      </c>
      <c r="BA2859" s="37">
        <f t="shared" ca="1" si="1286"/>
        <v>9.7038103944812178E-5</v>
      </c>
      <c r="BB2859" s="37">
        <f t="shared" ca="1" si="1286"/>
        <v>2.4259525986203046E-4</v>
      </c>
      <c r="BC2859" s="37">
        <f t="shared" ca="1" si="1286"/>
        <v>0</v>
      </c>
      <c r="BD2859" s="37">
        <f t="shared" ca="1" si="1286"/>
        <v>0</v>
      </c>
    </row>
    <row r="2860" spans="1:56" x14ac:dyDescent="0.2">
      <c r="A2860" t="s">
        <v>18268</v>
      </c>
      <c r="B2860">
        <v>676</v>
      </c>
      <c r="C2860" s="38">
        <v>76007</v>
      </c>
      <c r="D2860" t="s">
        <v>38135</v>
      </c>
      <c r="E2860">
        <f t="shared" si="1283"/>
        <v>42</v>
      </c>
      <c r="F2860">
        <f t="shared" si="1283"/>
        <v>15</v>
      </c>
      <c r="G2860">
        <f t="shared" si="1283"/>
        <v>51</v>
      </c>
      <c r="H2860">
        <f t="shared" si="1283"/>
        <v>34</v>
      </c>
      <c r="I2860">
        <f t="shared" si="1283"/>
        <v>16</v>
      </c>
      <c r="J2860">
        <f t="shared" si="1283"/>
        <v>39</v>
      </c>
      <c r="K2860">
        <f t="shared" si="1283"/>
        <v>21</v>
      </c>
      <c r="L2860">
        <f t="shared" si="1283"/>
        <v>34</v>
      </c>
      <c r="M2860">
        <f t="shared" si="1283"/>
        <v>49</v>
      </c>
      <c r="N2860">
        <f t="shared" si="1283"/>
        <v>63</v>
      </c>
      <c r="O2860">
        <f t="shared" si="1284"/>
        <v>14</v>
      </c>
      <c r="P2860">
        <f t="shared" si="1284"/>
        <v>38</v>
      </c>
      <c r="Q2860">
        <f t="shared" si="1284"/>
        <v>25</v>
      </c>
      <c r="R2860">
        <f t="shared" si="1284"/>
        <v>26</v>
      </c>
      <c r="S2860">
        <f t="shared" si="1284"/>
        <v>33</v>
      </c>
      <c r="T2860">
        <f t="shared" si="1284"/>
        <v>45</v>
      </c>
      <c r="U2860">
        <f t="shared" si="1284"/>
        <v>48</v>
      </c>
      <c r="V2860">
        <f t="shared" si="1284"/>
        <v>51</v>
      </c>
      <c r="W2860">
        <f t="shared" si="1284"/>
        <v>15</v>
      </c>
      <c r="X2860">
        <f t="shared" si="1284"/>
        <v>17</v>
      </c>
      <c r="Y2860">
        <f t="shared" si="1284"/>
        <v>0</v>
      </c>
      <c r="Z2860">
        <f t="shared" si="1284"/>
        <v>0</v>
      </c>
      <c r="AA2860">
        <f t="shared" si="1268"/>
        <v>3000</v>
      </c>
      <c r="AC2860">
        <f t="shared" si="1269"/>
        <v>2720</v>
      </c>
      <c r="AD2860">
        <v>2857</v>
      </c>
      <c r="AE2860" t="s">
        <v>17485</v>
      </c>
      <c r="AF2860" s="21">
        <v>4.8480651456401021E-5</v>
      </c>
      <c r="AG2860" s="54">
        <f t="shared" ca="1" si="1272"/>
        <v>1.2895853287402672E-2</v>
      </c>
      <c r="AH2860" s="136">
        <f t="shared" ca="1" si="1272"/>
        <v>1.426058362590036</v>
      </c>
      <c r="AI2860" s="37">
        <f t="shared" ca="1" si="1285"/>
        <v>1.9392260582560409E-3</v>
      </c>
      <c r="AJ2860" s="37">
        <f t="shared" ca="1" si="1285"/>
        <v>2.9088390873840611E-4</v>
      </c>
      <c r="AK2860" s="37">
        <f t="shared" ca="1" si="1285"/>
        <v>7.7569042330241633E-4</v>
      </c>
      <c r="AL2860" s="37">
        <f t="shared" ca="1" si="1285"/>
        <v>8.2417107475881736E-4</v>
      </c>
      <c r="AM2860" s="37">
        <f t="shared" ca="1" si="1285"/>
        <v>4.3632586310760919E-4</v>
      </c>
      <c r="AN2860" s="37">
        <f t="shared" ca="1" si="1285"/>
        <v>1.0180936805844214E-3</v>
      </c>
      <c r="AO2860" s="37">
        <f t="shared" ca="1" si="1285"/>
        <v>3.8784521165120817E-4</v>
      </c>
      <c r="AP2860" s="37">
        <f t="shared" ca="1" si="1285"/>
        <v>2.4240325728200511E-4</v>
      </c>
      <c r="AQ2860" s="37">
        <f t="shared" ca="1" si="1285"/>
        <v>2.9088390873840611E-4</v>
      </c>
      <c r="AR2860" s="37">
        <f t="shared" ca="1" si="1285"/>
        <v>1.7937841038868378E-3</v>
      </c>
      <c r="AS2860" s="37">
        <f t="shared" ca="1" si="1286"/>
        <v>9.6961302912802042E-5</v>
      </c>
      <c r="AT2860" s="37">
        <f t="shared" ca="1" si="1286"/>
        <v>2.4240325728200511E-4</v>
      </c>
      <c r="AU2860" s="37">
        <f t="shared" ca="1" si="1286"/>
        <v>4.8480651456401022E-4</v>
      </c>
      <c r="AV2860" s="37">
        <f t="shared" ca="1" si="1286"/>
        <v>5.332871660204112E-4</v>
      </c>
      <c r="AW2860" s="37">
        <f t="shared" ca="1" si="1286"/>
        <v>1.1635356349536244E-3</v>
      </c>
      <c r="AX2860" s="37">
        <f t="shared" ca="1" si="1286"/>
        <v>6.3024846893321325E-4</v>
      </c>
      <c r="AY2860" s="37">
        <f t="shared" ca="1" si="1286"/>
        <v>3.3936456019480714E-4</v>
      </c>
      <c r="AZ2860" s="37">
        <f t="shared" ca="1" si="1286"/>
        <v>7.2720977184601531E-4</v>
      </c>
      <c r="BA2860" s="37">
        <f t="shared" ca="1" si="1286"/>
        <v>3.8784521165120817E-4</v>
      </c>
      <c r="BB2860" s="37">
        <f t="shared" ca="1" si="1286"/>
        <v>2.9088390873840611E-4</v>
      </c>
      <c r="BC2860" s="37">
        <f t="shared" ca="1" si="1286"/>
        <v>0</v>
      </c>
      <c r="BD2860" s="37">
        <f t="shared" ca="1" si="1286"/>
        <v>0</v>
      </c>
    </row>
    <row r="2861" spans="1:56" x14ac:dyDescent="0.2">
      <c r="A2861" t="s">
        <v>18274</v>
      </c>
      <c r="B2861">
        <v>748</v>
      </c>
      <c r="C2861" s="38">
        <v>82844</v>
      </c>
      <c r="D2861" t="s">
        <v>38136</v>
      </c>
      <c r="E2861">
        <f t="shared" si="1283"/>
        <v>71</v>
      </c>
      <c r="F2861">
        <f t="shared" si="1283"/>
        <v>8</v>
      </c>
      <c r="G2861">
        <f t="shared" si="1283"/>
        <v>39</v>
      </c>
      <c r="H2861">
        <f t="shared" si="1283"/>
        <v>53</v>
      </c>
      <c r="I2861">
        <f t="shared" si="1283"/>
        <v>26</v>
      </c>
      <c r="J2861">
        <f t="shared" si="1283"/>
        <v>57</v>
      </c>
      <c r="K2861">
        <f t="shared" si="1283"/>
        <v>14</v>
      </c>
      <c r="L2861">
        <f t="shared" si="1283"/>
        <v>51</v>
      </c>
      <c r="M2861">
        <f t="shared" si="1283"/>
        <v>48</v>
      </c>
      <c r="N2861">
        <f t="shared" si="1283"/>
        <v>64</v>
      </c>
      <c r="O2861">
        <f t="shared" si="1284"/>
        <v>23</v>
      </c>
      <c r="P2861">
        <f t="shared" si="1284"/>
        <v>23</v>
      </c>
      <c r="Q2861">
        <f t="shared" si="1284"/>
        <v>37</v>
      </c>
      <c r="R2861">
        <f t="shared" si="1284"/>
        <v>36</v>
      </c>
      <c r="S2861">
        <f t="shared" si="1284"/>
        <v>40</v>
      </c>
      <c r="T2861">
        <f t="shared" si="1284"/>
        <v>40</v>
      </c>
      <c r="U2861">
        <f t="shared" si="1284"/>
        <v>39</v>
      </c>
      <c r="V2861">
        <f t="shared" si="1284"/>
        <v>49</v>
      </c>
      <c r="W2861">
        <f t="shared" si="1284"/>
        <v>8</v>
      </c>
      <c r="X2861">
        <f t="shared" si="1284"/>
        <v>22</v>
      </c>
      <c r="Y2861">
        <f t="shared" si="1284"/>
        <v>0</v>
      </c>
      <c r="Z2861">
        <f t="shared" si="1284"/>
        <v>0</v>
      </c>
      <c r="AA2861">
        <f t="shared" si="1268"/>
        <v>3001</v>
      </c>
      <c r="AC2861">
        <f t="shared" si="1269"/>
        <v>2721</v>
      </c>
      <c r="AD2861">
        <v>2858</v>
      </c>
      <c r="AE2861" t="s">
        <v>17491</v>
      </c>
      <c r="AF2861" s="21">
        <v>4.8467636516412727E-5</v>
      </c>
      <c r="AG2861" s="54">
        <f t="shared" ca="1" si="1272"/>
        <v>2.8886711363781986E-2</v>
      </c>
      <c r="AH2861" s="136">
        <f t="shared" ca="1" si="1272"/>
        <v>3.2839731798060607</v>
      </c>
      <c r="AI2861" s="37">
        <f t="shared" ca="1" si="1285"/>
        <v>1.0662880033610799E-3</v>
      </c>
      <c r="AJ2861" s="37">
        <f t="shared" ca="1" si="1285"/>
        <v>7.7548218426260363E-4</v>
      </c>
      <c r="AK2861" s="37">
        <f t="shared" ca="1" si="1285"/>
        <v>1.2601585494267308E-3</v>
      </c>
      <c r="AL2861" s="37">
        <f t="shared" ca="1" si="1285"/>
        <v>2.859590554468351E-3</v>
      </c>
      <c r="AM2861" s="37">
        <f t="shared" ca="1" si="1285"/>
        <v>1.2116909129103182E-3</v>
      </c>
      <c r="AN2861" s="37">
        <f t="shared" ca="1" si="1285"/>
        <v>1.5024967320087946E-3</v>
      </c>
      <c r="AO2861" s="37">
        <f t="shared" ca="1" si="1285"/>
        <v>4.3620872864771453E-4</v>
      </c>
      <c r="AP2861" s="37">
        <f t="shared" ca="1" si="1285"/>
        <v>2.1325760067221599E-3</v>
      </c>
      <c r="AQ2861" s="37">
        <f t="shared" ca="1" si="1285"/>
        <v>2.1810436432385728E-3</v>
      </c>
      <c r="AR2861" s="37">
        <f t="shared" ca="1" si="1285"/>
        <v>4.6044254690592087E-3</v>
      </c>
      <c r="AS2861" s="37">
        <f t="shared" ca="1" si="1286"/>
        <v>5.3314400168053997E-4</v>
      </c>
      <c r="AT2861" s="37">
        <f t="shared" ca="1" si="1286"/>
        <v>1.3570938224595564E-3</v>
      </c>
      <c r="AU2861" s="37">
        <f t="shared" ca="1" si="1286"/>
        <v>1.0178203668446673E-3</v>
      </c>
      <c r="AV2861" s="37">
        <f t="shared" ca="1" si="1286"/>
        <v>1.7933025511072708E-3</v>
      </c>
      <c r="AW2861" s="37">
        <f t="shared" ca="1" si="1286"/>
        <v>7.7548218426260363E-4</v>
      </c>
      <c r="AX2861" s="37">
        <f t="shared" ca="1" si="1286"/>
        <v>1.9871730971729217E-3</v>
      </c>
      <c r="AY2861" s="37">
        <f t="shared" ca="1" si="1286"/>
        <v>9.6935273032825451E-4</v>
      </c>
      <c r="AZ2861" s="37">
        <f t="shared" ca="1" si="1286"/>
        <v>1.5509643685252073E-3</v>
      </c>
      <c r="BA2861" s="37">
        <f t="shared" ca="1" si="1286"/>
        <v>2.4233818258206363E-4</v>
      </c>
      <c r="BB2861" s="37">
        <f t="shared" ca="1" si="1286"/>
        <v>6.3007927471336541E-4</v>
      </c>
      <c r="BC2861" s="37">
        <f t="shared" ca="1" si="1286"/>
        <v>0</v>
      </c>
      <c r="BD2861" s="37">
        <f t="shared" ca="1" si="1286"/>
        <v>0</v>
      </c>
    </row>
    <row r="2862" spans="1:56" x14ac:dyDescent="0.2">
      <c r="A2862" t="s">
        <v>465</v>
      </c>
      <c r="B2862">
        <v>748</v>
      </c>
      <c r="C2862" s="38">
        <v>82785</v>
      </c>
      <c r="D2862" t="s">
        <v>38137</v>
      </c>
      <c r="E2862">
        <f t="shared" si="1283"/>
        <v>73</v>
      </c>
      <c r="F2862">
        <f t="shared" si="1283"/>
        <v>14</v>
      </c>
      <c r="G2862">
        <f t="shared" si="1283"/>
        <v>34</v>
      </c>
      <c r="H2862">
        <f t="shared" si="1283"/>
        <v>43</v>
      </c>
      <c r="I2862">
        <f t="shared" si="1283"/>
        <v>36</v>
      </c>
      <c r="J2862">
        <f t="shared" si="1283"/>
        <v>50</v>
      </c>
      <c r="K2862">
        <f t="shared" si="1283"/>
        <v>21</v>
      </c>
      <c r="L2862">
        <f t="shared" si="1283"/>
        <v>16</v>
      </c>
      <c r="M2862">
        <f t="shared" si="1283"/>
        <v>26</v>
      </c>
      <c r="N2862">
        <f t="shared" si="1283"/>
        <v>91</v>
      </c>
      <c r="O2862">
        <f t="shared" si="1284"/>
        <v>12</v>
      </c>
      <c r="P2862">
        <f t="shared" si="1284"/>
        <v>25</v>
      </c>
      <c r="Q2862">
        <f t="shared" si="1284"/>
        <v>53</v>
      </c>
      <c r="R2862">
        <f t="shared" si="1284"/>
        <v>32</v>
      </c>
      <c r="S2862">
        <f t="shared" si="1284"/>
        <v>48</v>
      </c>
      <c r="T2862">
        <f t="shared" si="1284"/>
        <v>60</v>
      </c>
      <c r="U2862">
        <f t="shared" si="1284"/>
        <v>33</v>
      </c>
      <c r="V2862">
        <f t="shared" si="1284"/>
        <v>48</v>
      </c>
      <c r="W2862">
        <f t="shared" si="1284"/>
        <v>14</v>
      </c>
      <c r="X2862">
        <f t="shared" si="1284"/>
        <v>19</v>
      </c>
      <c r="Y2862">
        <f t="shared" si="1284"/>
        <v>0</v>
      </c>
      <c r="Z2862">
        <f t="shared" si="1284"/>
        <v>0</v>
      </c>
      <c r="AA2862">
        <f t="shared" si="1268"/>
        <v>3002</v>
      </c>
      <c r="AC2862">
        <f t="shared" si="1269"/>
        <v>2721</v>
      </c>
      <c r="AD2862">
        <v>2859</v>
      </c>
      <c r="AE2862" t="s">
        <v>17491</v>
      </c>
      <c r="AF2862" s="21">
        <v>4.8467636516412727E-5</v>
      </c>
      <c r="AG2862" s="54">
        <f t="shared" ca="1" si="1272"/>
        <v>2.8886711363781986E-2</v>
      </c>
      <c r="AH2862" s="136">
        <f t="shared" ca="1" si="1272"/>
        <v>3.2839731798060607</v>
      </c>
      <c r="AI2862" s="37">
        <f t="shared" ca="1" si="1285"/>
        <v>1.0662880033610799E-3</v>
      </c>
      <c r="AJ2862" s="37">
        <f t="shared" ca="1" si="1285"/>
        <v>7.7548218426260363E-4</v>
      </c>
      <c r="AK2862" s="37">
        <f t="shared" ca="1" si="1285"/>
        <v>1.2601585494267308E-3</v>
      </c>
      <c r="AL2862" s="37">
        <f t="shared" ca="1" si="1285"/>
        <v>2.859590554468351E-3</v>
      </c>
      <c r="AM2862" s="37">
        <f t="shared" ca="1" si="1285"/>
        <v>1.2116909129103182E-3</v>
      </c>
      <c r="AN2862" s="37">
        <f t="shared" ca="1" si="1285"/>
        <v>1.5024967320087946E-3</v>
      </c>
      <c r="AO2862" s="37">
        <f t="shared" ca="1" si="1285"/>
        <v>4.3620872864771453E-4</v>
      </c>
      <c r="AP2862" s="37">
        <f t="shared" ca="1" si="1285"/>
        <v>2.1325760067221599E-3</v>
      </c>
      <c r="AQ2862" s="37">
        <f t="shared" ca="1" si="1285"/>
        <v>2.1810436432385728E-3</v>
      </c>
      <c r="AR2862" s="37">
        <f t="shared" ca="1" si="1285"/>
        <v>4.6044254690592087E-3</v>
      </c>
      <c r="AS2862" s="37">
        <f t="shared" ca="1" si="1286"/>
        <v>5.3314400168053997E-4</v>
      </c>
      <c r="AT2862" s="37">
        <f t="shared" ca="1" si="1286"/>
        <v>1.3570938224595564E-3</v>
      </c>
      <c r="AU2862" s="37">
        <f t="shared" ca="1" si="1286"/>
        <v>1.0178203668446673E-3</v>
      </c>
      <c r="AV2862" s="37">
        <f t="shared" ca="1" si="1286"/>
        <v>1.7933025511072708E-3</v>
      </c>
      <c r="AW2862" s="37">
        <f t="shared" ca="1" si="1286"/>
        <v>7.7548218426260363E-4</v>
      </c>
      <c r="AX2862" s="37">
        <f t="shared" ca="1" si="1286"/>
        <v>1.9871730971729217E-3</v>
      </c>
      <c r="AY2862" s="37">
        <f t="shared" ca="1" si="1286"/>
        <v>9.6935273032825451E-4</v>
      </c>
      <c r="AZ2862" s="37">
        <f t="shared" ca="1" si="1286"/>
        <v>1.5509643685252073E-3</v>
      </c>
      <c r="BA2862" s="37">
        <f t="shared" ca="1" si="1286"/>
        <v>2.4233818258206363E-4</v>
      </c>
      <c r="BB2862" s="37">
        <f t="shared" ca="1" si="1286"/>
        <v>6.3007927471336541E-4</v>
      </c>
      <c r="BC2862" s="37">
        <f t="shared" ca="1" si="1286"/>
        <v>0</v>
      </c>
      <c r="BD2862" s="37">
        <f t="shared" ca="1" si="1286"/>
        <v>0</v>
      </c>
    </row>
    <row r="2863" spans="1:56" x14ac:dyDescent="0.2">
      <c r="A2863" t="s">
        <v>18280</v>
      </c>
      <c r="B2863">
        <v>807</v>
      </c>
      <c r="C2863" s="38">
        <v>91708</v>
      </c>
      <c r="D2863" t="s">
        <v>38138</v>
      </c>
      <c r="E2863">
        <f t="shared" si="1283"/>
        <v>43</v>
      </c>
      <c r="F2863">
        <f t="shared" si="1283"/>
        <v>14</v>
      </c>
      <c r="G2863">
        <f t="shared" si="1283"/>
        <v>47</v>
      </c>
      <c r="H2863">
        <f t="shared" si="1283"/>
        <v>66</v>
      </c>
      <c r="I2863">
        <f t="shared" si="1283"/>
        <v>37</v>
      </c>
      <c r="J2863">
        <f t="shared" si="1283"/>
        <v>36</v>
      </c>
      <c r="K2863">
        <f t="shared" si="1283"/>
        <v>18</v>
      </c>
      <c r="L2863">
        <f t="shared" si="1283"/>
        <v>41</v>
      </c>
      <c r="M2863">
        <f t="shared" si="1283"/>
        <v>50</v>
      </c>
      <c r="N2863">
        <f t="shared" si="1283"/>
        <v>100</v>
      </c>
      <c r="O2863">
        <f t="shared" si="1284"/>
        <v>22</v>
      </c>
      <c r="P2863">
        <f t="shared" si="1284"/>
        <v>29</v>
      </c>
      <c r="Q2863">
        <f t="shared" si="1284"/>
        <v>29</v>
      </c>
      <c r="R2863">
        <f t="shared" si="1284"/>
        <v>27</v>
      </c>
      <c r="S2863">
        <f t="shared" si="1284"/>
        <v>36</v>
      </c>
      <c r="T2863">
        <f t="shared" si="1284"/>
        <v>81</v>
      </c>
      <c r="U2863">
        <f t="shared" si="1284"/>
        <v>42</v>
      </c>
      <c r="V2863">
        <f t="shared" si="1284"/>
        <v>51</v>
      </c>
      <c r="W2863">
        <f t="shared" si="1284"/>
        <v>12</v>
      </c>
      <c r="X2863">
        <f t="shared" si="1284"/>
        <v>26</v>
      </c>
      <c r="Y2863">
        <f t="shared" si="1284"/>
        <v>0</v>
      </c>
      <c r="Z2863">
        <f t="shared" si="1284"/>
        <v>0</v>
      </c>
      <c r="AA2863">
        <f t="shared" si="1268"/>
        <v>3003</v>
      </c>
      <c r="AC2863">
        <f t="shared" si="1269"/>
        <v>2722</v>
      </c>
      <c r="AD2863">
        <v>2860</v>
      </c>
      <c r="AE2863" t="s">
        <v>17497</v>
      </c>
      <c r="AF2863" s="21">
        <v>4.8467636516412727E-5</v>
      </c>
      <c r="AG2863" s="54">
        <f t="shared" ca="1" si="1272"/>
        <v>7.2216778409454965E-3</v>
      </c>
      <c r="AH2863" s="136">
        <f t="shared" ca="1" si="1272"/>
        <v>0.81498330802347996</v>
      </c>
      <c r="AI2863" s="37">
        <f t="shared" ca="1" si="1285"/>
        <v>3.3927345561488909E-4</v>
      </c>
      <c r="AJ2863" s="37">
        <f t="shared" ca="1" si="1285"/>
        <v>9.6935273032825454E-5</v>
      </c>
      <c r="AK2863" s="37">
        <f t="shared" ca="1" si="1285"/>
        <v>1.4540290954923819E-4</v>
      </c>
      <c r="AL2863" s="37">
        <f t="shared" ca="1" si="1285"/>
        <v>2.4233818258206363E-4</v>
      </c>
      <c r="AM2863" s="37">
        <f t="shared" ca="1" si="1285"/>
        <v>5.8161163819695275E-4</v>
      </c>
      <c r="AN2863" s="37">
        <f t="shared" ca="1" si="1285"/>
        <v>5.8161163819695275E-4</v>
      </c>
      <c r="AO2863" s="37">
        <f t="shared" ca="1" si="1285"/>
        <v>1.4540290954923819E-4</v>
      </c>
      <c r="AP2863" s="37">
        <f t="shared" ca="1" si="1285"/>
        <v>4.3620872864771453E-4</v>
      </c>
      <c r="AQ2863" s="37">
        <f t="shared" ca="1" si="1285"/>
        <v>2.4233818258206363E-4</v>
      </c>
      <c r="AR2863" s="37">
        <f t="shared" ca="1" si="1285"/>
        <v>9.6935273032825451E-4</v>
      </c>
      <c r="AS2863" s="37">
        <f t="shared" ca="1" si="1286"/>
        <v>4.8467636516412725E-4</v>
      </c>
      <c r="AT2863" s="37">
        <f t="shared" ca="1" si="1286"/>
        <v>2.4233818258206363E-4</v>
      </c>
      <c r="AU2863" s="37">
        <f t="shared" ca="1" si="1286"/>
        <v>5.3314400168053997E-4</v>
      </c>
      <c r="AV2863" s="37">
        <f t="shared" ca="1" si="1286"/>
        <v>9.6935273032825454E-5</v>
      </c>
      <c r="AW2863" s="37">
        <f t="shared" ca="1" si="1286"/>
        <v>3.3927345561488909E-4</v>
      </c>
      <c r="AX2863" s="37">
        <f t="shared" ca="1" si="1286"/>
        <v>3.8774109213130181E-4</v>
      </c>
      <c r="AY2863" s="37">
        <f t="shared" ca="1" si="1286"/>
        <v>2.4233818258206363E-4</v>
      </c>
      <c r="AZ2863" s="37">
        <f t="shared" ca="1" si="1286"/>
        <v>7.2701454774619085E-4</v>
      </c>
      <c r="BA2863" s="37">
        <f t="shared" ca="1" si="1286"/>
        <v>4.8467636516412727E-5</v>
      </c>
      <c r="BB2863" s="37">
        <f t="shared" ca="1" si="1286"/>
        <v>3.3927345561488909E-4</v>
      </c>
      <c r="BC2863" s="37">
        <f t="shared" ca="1" si="1286"/>
        <v>0</v>
      </c>
      <c r="BD2863" s="37">
        <f t="shared" ca="1" si="1286"/>
        <v>0</v>
      </c>
    </row>
    <row r="2864" spans="1:56" x14ac:dyDescent="0.2">
      <c r="A2864" t="s">
        <v>18286</v>
      </c>
      <c r="B2864">
        <v>386</v>
      </c>
      <c r="C2864" s="38">
        <v>43157</v>
      </c>
      <c r="D2864" t="s">
        <v>38139</v>
      </c>
      <c r="E2864">
        <f t="shared" ref="E2864:N2871" si="1287">LEN($D2864)-LEN(SUBSTITUTE($D2864,E$3,""))</f>
        <v>31</v>
      </c>
      <c r="F2864">
        <f t="shared" si="1287"/>
        <v>8</v>
      </c>
      <c r="G2864">
        <f t="shared" si="1287"/>
        <v>33</v>
      </c>
      <c r="H2864">
        <f t="shared" si="1287"/>
        <v>24</v>
      </c>
      <c r="I2864">
        <f t="shared" si="1287"/>
        <v>8</v>
      </c>
      <c r="J2864">
        <f t="shared" si="1287"/>
        <v>18</v>
      </c>
      <c r="K2864">
        <f t="shared" si="1287"/>
        <v>18</v>
      </c>
      <c r="L2864">
        <f t="shared" si="1287"/>
        <v>18</v>
      </c>
      <c r="M2864">
        <f t="shared" si="1287"/>
        <v>15</v>
      </c>
      <c r="N2864">
        <f t="shared" si="1287"/>
        <v>35</v>
      </c>
      <c r="O2864">
        <f t="shared" ref="O2864:Z2871" si="1288">LEN($D2864)-LEN(SUBSTITUTE($D2864,O$3,""))</f>
        <v>5</v>
      </c>
      <c r="P2864">
        <f t="shared" si="1288"/>
        <v>17</v>
      </c>
      <c r="Q2864">
        <f t="shared" si="1288"/>
        <v>16</v>
      </c>
      <c r="R2864">
        <f t="shared" si="1288"/>
        <v>17</v>
      </c>
      <c r="S2864">
        <f t="shared" si="1288"/>
        <v>15</v>
      </c>
      <c r="T2864">
        <f t="shared" si="1288"/>
        <v>38</v>
      </c>
      <c r="U2864">
        <f t="shared" si="1288"/>
        <v>20</v>
      </c>
      <c r="V2864">
        <f t="shared" si="1288"/>
        <v>28</v>
      </c>
      <c r="W2864">
        <f t="shared" si="1288"/>
        <v>11</v>
      </c>
      <c r="X2864">
        <f t="shared" si="1288"/>
        <v>11</v>
      </c>
      <c r="Y2864">
        <f t="shared" si="1288"/>
        <v>0</v>
      </c>
      <c r="Z2864">
        <f t="shared" si="1288"/>
        <v>0</v>
      </c>
      <c r="AA2864">
        <f t="shared" si="1268"/>
        <v>3004</v>
      </c>
      <c r="AC2864">
        <f t="shared" si="1269"/>
        <v>2723</v>
      </c>
      <c r="AD2864">
        <v>2861</v>
      </c>
      <c r="AE2864" t="s">
        <v>17505</v>
      </c>
      <c r="AF2864" s="21">
        <v>4.8427465931596537E-5</v>
      </c>
      <c r="AG2864" s="54">
        <f t="shared" ca="1" si="1272"/>
        <v>4.590923770315352E-2</v>
      </c>
      <c r="AH2864" s="136">
        <f t="shared" ca="1" si="1272"/>
        <v>5.118492584174164</v>
      </c>
      <c r="AI2864" s="37">
        <f t="shared" ca="1" si="1285"/>
        <v>5.6660135139967949E-3</v>
      </c>
      <c r="AJ2864" s="37">
        <f t="shared" ca="1" si="1285"/>
        <v>6.7798452304235147E-4</v>
      </c>
      <c r="AK2864" s="37">
        <f t="shared" ca="1" si="1285"/>
        <v>2.1792359669218441E-3</v>
      </c>
      <c r="AL2864" s="37">
        <f t="shared" ca="1" si="1285"/>
        <v>3.4867775470749508E-3</v>
      </c>
      <c r="AM2864" s="37">
        <f t="shared" ca="1" si="1285"/>
        <v>1.5981063757426856E-3</v>
      </c>
      <c r="AN2864" s="37">
        <f t="shared" ca="1" si="1285"/>
        <v>5.1333113887492331E-3</v>
      </c>
      <c r="AO2864" s="37">
        <f t="shared" ca="1" si="1285"/>
        <v>1.6949613076058787E-3</v>
      </c>
      <c r="AP2864" s="37">
        <f t="shared" ca="1" si="1285"/>
        <v>3.4383500811433539E-3</v>
      </c>
      <c r="AQ2864" s="37">
        <f t="shared" ca="1" si="1285"/>
        <v>4.5521817975700749E-3</v>
      </c>
      <c r="AR2864" s="37">
        <f t="shared" ca="1" si="1285"/>
        <v>4.7943191272280571E-3</v>
      </c>
      <c r="AS2864" s="37">
        <f t="shared" ca="1" si="1286"/>
        <v>8.716943867687377E-4</v>
      </c>
      <c r="AT2864" s="37">
        <f t="shared" ca="1" si="1286"/>
        <v>2.2276634328534405E-3</v>
      </c>
      <c r="AU2864" s="37">
        <f t="shared" ca="1" si="1286"/>
        <v>5.6175860480651985E-3</v>
      </c>
      <c r="AV2864" s="37">
        <f t="shared" ca="1" si="1286"/>
        <v>4.1647620701173024E-3</v>
      </c>
      <c r="AW2864" s="37">
        <f t="shared" ca="1" si="1286"/>
        <v>2.2276634328534405E-3</v>
      </c>
      <c r="AX2864" s="37">
        <f t="shared" ca="1" si="1286"/>
        <v>7.7968220149870421E-3</v>
      </c>
      <c r="AY2864" s="37">
        <f t="shared" ca="1" si="1286"/>
        <v>5.3754487184072153E-3</v>
      </c>
      <c r="AZ2864" s="37">
        <f t="shared" ca="1" si="1286"/>
        <v>5.3754487184072153E-3</v>
      </c>
      <c r="BA2864" s="37">
        <f t="shared" ca="1" si="1286"/>
        <v>2.9056479558957923E-4</v>
      </c>
      <c r="BB2864" s="37">
        <f t="shared" ca="1" si="1286"/>
        <v>9.6854931863193071E-4</v>
      </c>
      <c r="BC2864" s="37">
        <f t="shared" ca="1" si="1286"/>
        <v>0</v>
      </c>
      <c r="BD2864" s="37">
        <f t="shared" ca="1" si="1286"/>
        <v>0</v>
      </c>
    </row>
    <row r="2865" spans="1:56" x14ac:dyDescent="0.2">
      <c r="A2865" t="s">
        <v>18292</v>
      </c>
      <c r="B2865">
        <v>585</v>
      </c>
      <c r="C2865" s="38">
        <v>63961</v>
      </c>
      <c r="D2865" t="s">
        <v>38140</v>
      </c>
      <c r="E2865">
        <f t="shared" si="1287"/>
        <v>36</v>
      </c>
      <c r="F2865">
        <f t="shared" si="1287"/>
        <v>2</v>
      </c>
      <c r="G2865">
        <f t="shared" si="1287"/>
        <v>25</v>
      </c>
      <c r="H2865">
        <f t="shared" si="1287"/>
        <v>21</v>
      </c>
      <c r="I2865">
        <f t="shared" si="1287"/>
        <v>20</v>
      </c>
      <c r="J2865">
        <f t="shared" si="1287"/>
        <v>51</v>
      </c>
      <c r="K2865">
        <f t="shared" si="1287"/>
        <v>13</v>
      </c>
      <c r="L2865">
        <f t="shared" si="1287"/>
        <v>26</v>
      </c>
      <c r="M2865">
        <f t="shared" si="1287"/>
        <v>36</v>
      </c>
      <c r="N2865">
        <f t="shared" si="1287"/>
        <v>29</v>
      </c>
      <c r="O2865">
        <f t="shared" si="1288"/>
        <v>10</v>
      </c>
      <c r="P2865">
        <f t="shared" si="1288"/>
        <v>40</v>
      </c>
      <c r="Q2865">
        <f t="shared" si="1288"/>
        <v>58</v>
      </c>
      <c r="R2865">
        <f t="shared" si="1288"/>
        <v>49</v>
      </c>
      <c r="S2865">
        <f t="shared" si="1288"/>
        <v>18</v>
      </c>
      <c r="T2865">
        <f t="shared" si="1288"/>
        <v>55</v>
      </c>
      <c r="U2865">
        <f t="shared" si="1288"/>
        <v>30</v>
      </c>
      <c r="V2865">
        <f t="shared" si="1288"/>
        <v>36</v>
      </c>
      <c r="W2865">
        <f t="shared" si="1288"/>
        <v>10</v>
      </c>
      <c r="X2865">
        <f t="shared" si="1288"/>
        <v>20</v>
      </c>
      <c r="Y2865">
        <f t="shared" si="1288"/>
        <v>0</v>
      </c>
      <c r="Z2865">
        <f t="shared" si="1288"/>
        <v>0</v>
      </c>
      <c r="AA2865">
        <f t="shared" si="1268"/>
        <v>3005</v>
      </c>
      <c r="AC2865">
        <f t="shared" si="1269"/>
        <v>2723</v>
      </c>
      <c r="AD2865">
        <v>2862</v>
      </c>
      <c r="AE2865" t="s">
        <v>17505</v>
      </c>
      <c r="AF2865" s="21">
        <v>4.8427465931596537E-5</v>
      </c>
      <c r="AG2865" s="54">
        <f t="shared" ca="1" si="1272"/>
        <v>4.590923770315352E-2</v>
      </c>
      <c r="AH2865" s="136">
        <f t="shared" ca="1" si="1272"/>
        <v>5.118492584174164</v>
      </c>
      <c r="AI2865" s="37">
        <f t="shared" ref="AI2865:AR2874" ca="1" si="1289">$AF2865*INDIRECT(CONCATENATE(AI$1,$AC2865+3))</f>
        <v>5.6660135139967949E-3</v>
      </c>
      <c r="AJ2865" s="37">
        <f t="shared" ca="1" si="1289"/>
        <v>6.7798452304235147E-4</v>
      </c>
      <c r="AK2865" s="37">
        <f t="shared" ca="1" si="1289"/>
        <v>2.1792359669218441E-3</v>
      </c>
      <c r="AL2865" s="37">
        <f t="shared" ca="1" si="1289"/>
        <v>3.4867775470749508E-3</v>
      </c>
      <c r="AM2865" s="37">
        <f t="shared" ca="1" si="1289"/>
        <v>1.5981063757426856E-3</v>
      </c>
      <c r="AN2865" s="37">
        <f t="shared" ca="1" si="1289"/>
        <v>5.1333113887492331E-3</v>
      </c>
      <c r="AO2865" s="37">
        <f t="shared" ca="1" si="1289"/>
        <v>1.6949613076058787E-3</v>
      </c>
      <c r="AP2865" s="37">
        <f t="shared" ca="1" si="1289"/>
        <v>3.4383500811433539E-3</v>
      </c>
      <c r="AQ2865" s="37">
        <f t="shared" ca="1" si="1289"/>
        <v>4.5521817975700749E-3</v>
      </c>
      <c r="AR2865" s="37">
        <f t="shared" ca="1" si="1289"/>
        <v>4.7943191272280571E-3</v>
      </c>
      <c r="AS2865" s="37">
        <f t="shared" ref="AS2865:BD2874" ca="1" si="1290">$AF2865*INDIRECT(CONCATENATE(AS$1,$AC2865+3))</f>
        <v>8.716943867687377E-4</v>
      </c>
      <c r="AT2865" s="37">
        <f t="shared" ca="1" si="1290"/>
        <v>2.2276634328534405E-3</v>
      </c>
      <c r="AU2865" s="37">
        <f t="shared" ca="1" si="1290"/>
        <v>5.6175860480651985E-3</v>
      </c>
      <c r="AV2865" s="37">
        <f t="shared" ca="1" si="1290"/>
        <v>4.1647620701173024E-3</v>
      </c>
      <c r="AW2865" s="37">
        <f t="shared" ca="1" si="1290"/>
        <v>2.2276634328534405E-3</v>
      </c>
      <c r="AX2865" s="37">
        <f t="shared" ca="1" si="1290"/>
        <v>7.7968220149870421E-3</v>
      </c>
      <c r="AY2865" s="37">
        <f t="shared" ca="1" si="1290"/>
        <v>5.3754487184072153E-3</v>
      </c>
      <c r="AZ2865" s="37">
        <f t="shared" ca="1" si="1290"/>
        <v>5.3754487184072153E-3</v>
      </c>
      <c r="BA2865" s="37">
        <f t="shared" ca="1" si="1290"/>
        <v>2.9056479558957923E-4</v>
      </c>
      <c r="BB2865" s="37">
        <f t="shared" ca="1" si="1290"/>
        <v>9.6854931863193071E-4</v>
      </c>
      <c r="BC2865" s="37">
        <f t="shared" ca="1" si="1290"/>
        <v>0</v>
      </c>
      <c r="BD2865" s="37">
        <f t="shared" ca="1" si="1290"/>
        <v>0</v>
      </c>
    </row>
    <row r="2866" spans="1:56" x14ac:dyDescent="0.2">
      <c r="A2866" t="s">
        <v>18298</v>
      </c>
      <c r="B2866">
        <v>504</v>
      </c>
      <c r="C2866" s="38">
        <v>55326</v>
      </c>
      <c r="D2866" t="s">
        <v>38141</v>
      </c>
      <c r="E2866">
        <f t="shared" si="1287"/>
        <v>48</v>
      </c>
      <c r="F2866">
        <f t="shared" si="1287"/>
        <v>13</v>
      </c>
      <c r="G2866">
        <f t="shared" si="1287"/>
        <v>25</v>
      </c>
      <c r="H2866">
        <f t="shared" si="1287"/>
        <v>29</v>
      </c>
      <c r="I2866">
        <f t="shared" si="1287"/>
        <v>18</v>
      </c>
      <c r="J2866">
        <f t="shared" si="1287"/>
        <v>37</v>
      </c>
      <c r="K2866">
        <f t="shared" si="1287"/>
        <v>17</v>
      </c>
      <c r="L2866">
        <f t="shared" si="1287"/>
        <v>27</v>
      </c>
      <c r="M2866">
        <f t="shared" si="1287"/>
        <v>27</v>
      </c>
      <c r="N2866">
        <f t="shared" si="1287"/>
        <v>55</v>
      </c>
      <c r="O2866">
        <f t="shared" si="1288"/>
        <v>15</v>
      </c>
      <c r="P2866">
        <f t="shared" si="1288"/>
        <v>20</v>
      </c>
      <c r="Q2866">
        <f t="shared" si="1288"/>
        <v>21</v>
      </c>
      <c r="R2866">
        <f t="shared" si="1288"/>
        <v>18</v>
      </c>
      <c r="S2866">
        <f t="shared" si="1288"/>
        <v>31</v>
      </c>
      <c r="T2866">
        <f t="shared" si="1288"/>
        <v>33</v>
      </c>
      <c r="U2866">
        <f t="shared" si="1288"/>
        <v>19</v>
      </c>
      <c r="V2866">
        <f t="shared" si="1288"/>
        <v>39</v>
      </c>
      <c r="W2866">
        <f t="shared" si="1288"/>
        <v>2</v>
      </c>
      <c r="X2866">
        <f t="shared" si="1288"/>
        <v>10</v>
      </c>
      <c r="Y2866">
        <f t="shared" si="1288"/>
        <v>0</v>
      </c>
      <c r="Z2866">
        <f t="shared" si="1288"/>
        <v>0</v>
      </c>
      <c r="AA2866">
        <f t="shared" si="1268"/>
        <v>3006</v>
      </c>
      <c r="AC2866">
        <f t="shared" si="1269"/>
        <v>2724</v>
      </c>
      <c r="AD2866">
        <v>2863</v>
      </c>
      <c r="AE2866" t="s">
        <v>17513</v>
      </c>
      <c r="AF2866" s="21">
        <v>4.830995192619629E-5</v>
      </c>
      <c r="AG2866" s="54">
        <f t="shared" ca="1" si="1272"/>
        <v>9.4397646063787546E-2</v>
      </c>
      <c r="AH2866" s="136">
        <f t="shared" ca="1" si="1272"/>
        <v>10.775534777138082</v>
      </c>
      <c r="AI2866" s="37">
        <f t="shared" ca="1" si="1289"/>
        <v>5.2657847599553954E-3</v>
      </c>
      <c r="AJ2866" s="37">
        <f t="shared" ca="1" si="1289"/>
        <v>1.3526786539334961E-3</v>
      </c>
      <c r="AK2866" s="37">
        <f t="shared" ca="1" si="1289"/>
        <v>6.6667733658150883E-3</v>
      </c>
      <c r="AL2866" s="37">
        <f t="shared" ca="1" si="1289"/>
        <v>9.2755107698296868E-3</v>
      </c>
      <c r="AM2866" s="37">
        <f t="shared" ca="1" si="1289"/>
        <v>3.2367667790551514E-3</v>
      </c>
      <c r="AN2866" s="37">
        <f t="shared" ca="1" si="1289"/>
        <v>6.3769136542579105E-3</v>
      </c>
      <c r="AO2866" s="37">
        <f t="shared" ca="1" si="1289"/>
        <v>2.2705677405312256E-3</v>
      </c>
      <c r="AP2866" s="37">
        <f t="shared" ca="1" si="1289"/>
        <v>3.8164862021695068E-3</v>
      </c>
      <c r="AQ2866" s="37">
        <f t="shared" ca="1" si="1289"/>
        <v>8.8407212024939202E-3</v>
      </c>
      <c r="AR2866" s="37">
        <f t="shared" ca="1" si="1289"/>
        <v>8.6957913467153314E-3</v>
      </c>
      <c r="AS2866" s="37">
        <f t="shared" ca="1" si="1290"/>
        <v>2.4154975963098144E-3</v>
      </c>
      <c r="AT2866" s="37">
        <f t="shared" ca="1" si="1290"/>
        <v>3.7198662983171141E-3</v>
      </c>
      <c r="AU2866" s="37">
        <f t="shared" ca="1" si="1290"/>
        <v>5.942124086922144E-3</v>
      </c>
      <c r="AV2866" s="37">
        <f t="shared" ca="1" si="1290"/>
        <v>3.7198662983171141E-3</v>
      </c>
      <c r="AW2866" s="37">
        <f t="shared" ca="1" si="1290"/>
        <v>5.2657847599553954E-3</v>
      </c>
      <c r="AX2866" s="37">
        <f t="shared" ca="1" si="1290"/>
        <v>5.8938141349959474E-3</v>
      </c>
      <c r="AY2866" s="37">
        <f t="shared" ca="1" si="1290"/>
        <v>2.9952170194241698E-3</v>
      </c>
      <c r="AZ2866" s="37">
        <f t="shared" ca="1" si="1290"/>
        <v>4.3962056252838623E-3</v>
      </c>
      <c r="BA2866" s="37">
        <f t="shared" ca="1" si="1290"/>
        <v>1.4009886058596924E-3</v>
      </c>
      <c r="BB2866" s="37">
        <f t="shared" ca="1" si="1290"/>
        <v>2.850287163645581E-3</v>
      </c>
      <c r="BC2866" s="37">
        <f t="shared" ca="1" si="1290"/>
        <v>0</v>
      </c>
      <c r="BD2866" s="37">
        <f t="shared" ca="1" si="1290"/>
        <v>0</v>
      </c>
    </row>
    <row r="2867" spans="1:56" x14ac:dyDescent="0.2">
      <c r="A2867" t="s">
        <v>18304</v>
      </c>
      <c r="B2867">
        <v>211</v>
      </c>
      <c r="C2867" s="38">
        <v>24252</v>
      </c>
      <c r="D2867" t="s">
        <v>38142</v>
      </c>
      <c r="E2867">
        <f t="shared" si="1287"/>
        <v>7</v>
      </c>
      <c r="F2867">
        <f t="shared" si="1287"/>
        <v>2</v>
      </c>
      <c r="G2867">
        <f t="shared" si="1287"/>
        <v>14</v>
      </c>
      <c r="H2867">
        <f t="shared" si="1287"/>
        <v>21</v>
      </c>
      <c r="I2867">
        <f t="shared" si="1287"/>
        <v>11</v>
      </c>
      <c r="J2867">
        <f t="shared" si="1287"/>
        <v>18</v>
      </c>
      <c r="K2867">
        <f t="shared" si="1287"/>
        <v>11</v>
      </c>
      <c r="L2867">
        <f t="shared" si="1287"/>
        <v>11</v>
      </c>
      <c r="M2867">
        <f t="shared" si="1287"/>
        <v>19</v>
      </c>
      <c r="N2867">
        <f t="shared" si="1287"/>
        <v>24</v>
      </c>
      <c r="O2867">
        <f t="shared" si="1288"/>
        <v>4</v>
      </c>
      <c r="P2867">
        <f t="shared" si="1288"/>
        <v>7</v>
      </c>
      <c r="Q2867">
        <f t="shared" si="1288"/>
        <v>9</v>
      </c>
      <c r="R2867">
        <f t="shared" si="1288"/>
        <v>5</v>
      </c>
      <c r="S2867">
        <f t="shared" si="1288"/>
        <v>7</v>
      </c>
      <c r="T2867">
        <f t="shared" si="1288"/>
        <v>9</v>
      </c>
      <c r="U2867">
        <f t="shared" si="1288"/>
        <v>7</v>
      </c>
      <c r="V2867">
        <f t="shared" si="1288"/>
        <v>15</v>
      </c>
      <c r="W2867">
        <f t="shared" si="1288"/>
        <v>5</v>
      </c>
      <c r="X2867">
        <f t="shared" si="1288"/>
        <v>5</v>
      </c>
      <c r="Y2867">
        <f t="shared" si="1288"/>
        <v>0</v>
      </c>
      <c r="Z2867">
        <f t="shared" si="1288"/>
        <v>0</v>
      </c>
      <c r="AA2867">
        <f t="shared" si="1268"/>
        <v>3007</v>
      </c>
      <c r="AC2867">
        <f t="shared" si="1269"/>
        <v>2725</v>
      </c>
      <c r="AD2867">
        <v>2864</v>
      </c>
      <c r="AE2867" t="s">
        <v>17519</v>
      </c>
      <c r="AF2867" s="21">
        <v>4.8280041864167635E-5</v>
      </c>
      <c r="AG2867" s="54">
        <f t="shared" ca="1" si="1272"/>
        <v>9.8008484984260305E-3</v>
      </c>
      <c r="AH2867" s="136">
        <f t="shared" ca="1" si="1272"/>
        <v>1.1315393411704968</v>
      </c>
      <c r="AI2867" s="37">
        <f t="shared" ca="1" si="1289"/>
        <v>6.2764054423417926E-4</v>
      </c>
      <c r="AJ2867" s="37">
        <f t="shared" ca="1" si="1289"/>
        <v>1.448401255925029E-4</v>
      </c>
      <c r="AK2867" s="37">
        <f t="shared" ca="1" si="1289"/>
        <v>1.9312016745667054E-4</v>
      </c>
      <c r="AL2867" s="37">
        <f t="shared" ca="1" si="1289"/>
        <v>6.2764054423417926E-4</v>
      </c>
      <c r="AM2867" s="37">
        <f t="shared" ca="1" si="1289"/>
        <v>4.345203767775087E-4</v>
      </c>
      <c r="AN2867" s="37">
        <f t="shared" ca="1" si="1289"/>
        <v>5.3108046050584403E-4</v>
      </c>
      <c r="AO2867" s="37">
        <f t="shared" ca="1" si="1289"/>
        <v>1.448401255925029E-4</v>
      </c>
      <c r="AP2867" s="37">
        <f t="shared" ca="1" si="1289"/>
        <v>6.2764054423417926E-4</v>
      </c>
      <c r="AQ2867" s="37">
        <f t="shared" ca="1" si="1289"/>
        <v>6.7592058609834693E-4</v>
      </c>
      <c r="AR2867" s="37">
        <f t="shared" ca="1" si="1289"/>
        <v>1.448401255925029E-3</v>
      </c>
      <c r="AS2867" s="37">
        <f t="shared" ca="1" si="1290"/>
        <v>4.345203767775087E-4</v>
      </c>
      <c r="AT2867" s="37">
        <f t="shared" ca="1" si="1290"/>
        <v>3.8624033491334108E-4</v>
      </c>
      <c r="AU2867" s="37">
        <f t="shared" ca="1" si="1290"/>
        <v>3.3796029304917347E-4</v>
      </c>
      <c r="AV2867" s="37">
        <f t="shared" ca="1" si="1290"/>
        <v>4.345203767775087E-4</v>
      </c>
      <c r="AW2867" s="37">
        <f t="shared" ca="1" si="1290"/>
        <v>4.8280041864167636E-4</v>
      </c>
      <c r="AX2867" s="37">
        <f t="shared" ca="1" si="1290"/>
        <v>5.3108046050584403E-4</v>
      </c>
      <c r="AY2867" s="37">
        <f t="shared" ca="1" si="1290"/>
        <v>3.3796029304917347E-4</v>
      </c>
      <c r="AZ2867" s="37">
        <f t="shared" ca="1" si="1290"/>
        <v>7.7248066982668216E-4</v>
      </c>
      <c r="BA2867" s="37">
        <f t="shared" ca="1" si="1290"/>
        <v>3.3796029304917347E-4</v>
      </c>
      <c r="BB2867" s="37">
        <f t="shared" ca="1" si="1290"/>
        <v>2.896802511850058E-4</v>
      </c>
      <c r="BC2867" s="37">
        <f t="shared" ca="1" si="1290"/>
        <v>0</v>
      </c>
      <c r="BD2867" s="37">
        <f t="shared" ca="1" si="1290"/>
        <v>0</v>
      </c>
    </row>
    <row r="2868" spans="1:56" x14ac:dyDescent="0.2">
      <c r="A2868" t="s">
        <v>1535</v>
      </c>
      <c r="B2868">
        <v>973</v>
      </c>
      <c r="C2868" s="38">
        <v>102939</v>
      </c>
      <c r="D2868" t="s">
        <v>38143</v>
      </c>
      <c r="E2868">
        <f t="shared" si="1287"/>
        <v>109</v>
      </c>
      <c r="F2868">
        <f t="shared" si="1287"/>
        <v>18</v>
      </c>
      <c r="G2868">
        <f t="shared" si="1287"/>
        <v>47</v>
      </c>
      <c r="H2868">
        <f t="shared" si="1287"/>
        <v>57</v>
      </c>
      <c r="I2868">
        <f t="shared" si="1287"/>
        <v>24</v>
      </c>
      <c r="J2868">
        <f t="shared" si="1287"/>
        <v>70</v>
      </c>
      <c r="K2868">
        <f t="shared" si="1287"/>
        <v>19</v>
      </c>
      <c r="L2868">
        <f t="shared" si="1287"/>
        <v>8</v>
      </c>
      <c r="M2868">
        <f t="shared" si="1287"/>
        <v>23</v>
      </c>
      <c r="N2868">
        <f t="shared" si="1287"/>
        <v>123</v>
      </c>
      <c r="O2868">
        <f t="shared" si="1288"/>
        <v>8</v>
      </c>
      <c r="P2868">
        <f t="shared" si="1288"/>
        <v>18</v>
      </c>
      <c r="Q2868">
        <f t="shared" si="1288"/>
        <v>124</v>
      </c>
      <c r="R2868">
        <f t="shared" si="1288"/>
        <v>31</v>
      </c>
      <c r="S2868">
        <f t="shared" si="1288"/>
        <v>77</v>
      </c>
      <c r="T2868">
        <f t="shared" si="1288"/>
        <v>89</v>
      </c>
      <c r="U2868">
        <f t="shared" si="1288"/>
        <v>46</v>
      </c>
      <c r="V2868">
        <f t="shared" si="1288"/>
        <v>69</v>
      </c>
      <c r="W2868">
        <f t="shared" si="1288"/>
        <v>6</v>
      </c>
      <c r="X2868">
        <f t="shared" si="1288"/>
        <v>7</v>
      </c>
      <c r="Y2868">
        <f t="shared" si="1288"/>
        <v>0</v>
      </c>
      <c r="Z2868">
        <f t="shared" si="1288"/>
        <v>0</v>
      </c>
      <c r="AA2868">
        <f t="shared" si="1268"/>
        <v>3008</v>
      </c>
      <c r="AC2868">
        <f t="shared" si="1269"/>
        <v>2726</v>
      </c>
      <c r="AD2868">
        <v>2865</v>
      </c>
      <c r="AE2868" t="s">
        <v>17525</v>
      </c>
      <c r="AF2868" s="21">
        <v>4.8280041864167635E-5</v>
      </c>
      <c r="AG2868" s="54">
        <f t="shared" ca="1" si="1272"/>
        <v>9.8008484984260305E-3</v>
      </c>
      <c r="AH2868" s="136">
        <f t="shared" ca="1" si="1272"/>
        <v>1.1173932889042957</v>
      </c>
      <c r="AI2868" s="37">
        <f t="shared" ca="1" si="1289"/>
        <v>7.2420062796251449E-4</v>
      </c>
      <c r="AJ2868" s="37">
        <f t="shared" ca="1" si="1289"/>
        <v>2.896802511850058E-4</v>
      </c>
      <c r="AK2868" s="37">
        <f t="shared" ca="1" si="1289"/>
        <v>7.7248066982668216E-4</v>
      </c>
      <c r="AL2868" s="37">
        <f t="shared" ca="1" si="1289"/>
        <v>6.7592058609834693E-4</v>
      </c>
      <c r="AM2868" s="37">
        <f t="shared" ca="1" si="1289"/>
        <v>4.345203767775087E-4</v>
      </c>
      <c r="AN2868" s="37">
        <f t="shared" ca="1" si="1289"/>
        <v>6.2764054423417926E-4</v>
      </c>
      <c r="AO2868" s="37">
        <f t="shared" ca="1" si="1289"/>
        <v>1.9312016745667054E-4</v>
      </c>
      <c r="AP2868" s="37">
        <f t="shared" ca="1" si="1289"/>
        <v>2.896802511850058E-4</v>
      </c>
      <c r="AQ2868" s="37">
        <f t="shared" ca="1" si="1289"/>
        <v>6.2764054423417926E-4</v>
      </c>
      <c r="AR2868" s="37">
        <f t="shared" ca="1" si="1289"/>
        <v>6.2764054423417926E-4</v>
      </c>
      <c r="AS2868" s="37">
        <f t="shared" ca="1" si="1290"/>
        <v>2.4140020932083818E-4</v>
      </c>
      <c r="AT2868" s="37">
        <f t="shared" ca="1" si="1290"/>
        <v>1.448401255925029E-4</v>
      </c>
      <c r="AU2868" s="37">
        <f t="shared" ca="1" si="1290"/>
        <v>9.656008372833527E-5</v>
      </c>
      <c r="AV2868" s="37">
        <f t="shared" ca="1" si="1290"/>
        <v>4.345203767775087E-4</v>
      </c>
      <c r="AW2868" s="37">
        <f t="shared" ca="1" si="1290"/>
        <v>6.7592058609834693E-4</v>
      </c>
      <c r="AX2868" s="37">
        <f t="shared" ca="1" si="1290"/>
        <v>7.2420062796251449E-4</v>
      </c>
      <c r="AY2868" s="37">
        <f t="shared" ca="1" si="1290"/>
        <v>4.8280041864167636E-4</v>
      </c>
      <c r="AZ2868" s="37">
        <f t="shared" ca="1" si="1290"/>
        <v>1.0621609210116881E-3</v>
      </c>
      <c r="BA2868" s="37">
        <f t="shared" ca="1" si="1290"/>
        <v>9.656008372833527E-5</v>
      </c>
      <c r="BB2868" s="37">
        <f t="shared" ca="1" si="1290"/>
        <v>5.7936050237001159E-4</v>
      </c>
      <c r="BC2868" s="37">
        <f t="shared" ca="1" si="1290"/>
        <v>0</v>
      </c>
      <c r="BD2868" s="37">
        <f t="shared" ca="1" si="1290"/>
        <v>0</v>
      </c>
    </row>
    <row r="2869" spans="1:56" x14ac:dyDescent="0.2">
      <c r="A2869" t="s">
        <v>18310</v>
      </c>
      <c r="B2869">
        <v>176</v>
      </c>
      <c r="C2869" s="38">
        <v>19779</v>
      </c>
      <c r="D2869" t="s">
        <v>38144</v>
      </c>
      <c r="E2869">
        <f t="shared" si="1287"/>
        <v>17</v>
      </c>
      <c r="F2869">
        <f t="shared" si="1287"/>
        <v>5</v>
      </c>
      <c r="G2869">
        <f t="shared" si="1287"/>
        <v>4</v>
      </c>
      <c r="H2869">
        <f t="shared" si="1287"/>
        <v>8</v>
      </c>
      <c r="I2869">
        <f t="shared" si="1287"/>
        <v>7</v>
      </c>
      <c r="J2869">
        <f t="shared" si="1287"/>
        <v>11</v>
      </c>
      <c r="K2869">
        <f t="shared" si="1287"/>
        <v>2</v>
      </c>
      <c r="L2869">
        <f t="shared" si="1287"/>
        <v>11</v>
      </c>
      <c r="M2869">
        <f t="shared" si="1287"/>
        <v>7</v>
      </c>
      <c r="N2869">
        <f t="shared" si="1287"/>
        <v>28</v>
      </c>
      <c r="O2869">
        <f t="shared" si="1288"/>
        <v>3</v>
      </c>
      <c r="P2869">
        <f t="shared" si="1288"/>
        <v>5</v>
      </c>
      <c r="Q2869">
        <f t="shared" si="1288"/>
        <v>6</v>
      </c>
      <c r="R2869">
        <f t="shared" si="1288"/>
        <v>4</v>
      </c>
      <c r="S2869">
        <f t="shared" si="1288"/>
        <v>11</v>
      </c>
      <c r="T2869">
        <f t="shared" si="1288"/>
        <v>11</v>
      </c>
      <c r="U2869">
        <f t="shared" si="1288"/>
        <v>4</v>
      </c>
      <c r="V2869">
        <f t="shared" si="1288"/>
        <v>18</v>
      </c>
      <c r="W2869">
        <f t="shared" si="1288"/>
        <v>4</v>
      </c>
      <c r="X2869">
        <f t="shared" si="1288"/>
        <v>10</v>
      </c>
      <c r="Y2869">
        <f t="shared" si="1288"/>
        <v>0</v>
      </c>
      <c r="Z2869">
        <f t="shared" si="1288"/>
        <v>0</v>
      </c>
      <c r="AA2869">
        <f t="shared" si="1268"/>
        <v>3009</v>
      </c>
      <c r="AC2869">
        <f t="shared" si="1269"/>
        <v>2727</v>
      </c>
      <c r="AD2869">
        <v>2866</v>
      </c>
      <c r="AE2869" t="s">
        <v>1481</v>
      </c>
      <c r="AF2869" s="21">
        <v>4.8258910431028714E-5</v>
      </c>
      <c r="AG2869" s="54">
        <f t="shared" ca="1" si="1272"/>
        <v>4.6425071834649626E-2</v>
      </c>
      <c r="AH2869" s="136">
        <f t="shared" ca="1" si="1272"/>
        <v>5.2285151328289441</v>
      </c>
      <c r="AI2869" s="37">
        <f t="shared" ca="1" si="1289"/>
        <v>9.6517820862057429E-4</v>
      </c>
      <c r="AJ2869" s="37">
        <f t="shared" ca="1" si="1289"/>
        <v>7.2388365646543066E-4</v>
      </c>
      <c r="AK2869" s="37">
        <f t="shared" ca="1" si="1289"/>
        <v>5.7910692517234457E-4</v>
      </c>
      <c r="AL2869" s="37">
        <f t="shared" ca="1" si="1289"/>
        <v>1.1099549399136604E-3</v>
      </c>
      <c r="AM2869" s="37">
        <f t="shared" ca="1" si="1289"/>
        <v>7.2388365646543066E-4</v>
      </c>
      <c r="AN2869" s="37">
        <f t="shared" ca="1" si="1289"/>
        <v>9.6517820862057429E-4</v>
      </c>
      <c r="AO2869" s="37">
        <f t="shared" ca="1" si="1289"/>
        <v>2.4129455215514357E-4</v>
      </c>
      <c r="AP2869" s="37">
        <f t="shared" ca="1" si="1289"/>
        <v>1.0134371190516031E-3</v>
      </c>
      <c r="AQ2869" s="37">
        <f t="shared" ca="1" si="1289"/>
        <v>6.75624746034402E-4</v>
      </c>
      <c r="AR2869" s="37">
        <f t="shared" ca="1" si="1289"/>
        <v>2.3646866111204068E-3</v>
      </c>
      <c r="AS2869" s="37">
        <f t="shared" ca="1" si="1290"/>
        <v>2.8955346258617229E-4</v>
      </c>
      <c r="AT2869" s="37">
        <f t="shared" ca="1" si="1290"/>
        <v>6.2736583560337334E-4</v>
      </c>
      <c r="AU2869" s="37">
        <f t="shared" ca="1" si="1290"/>
        <v>1.1099549399136604E-3</v>
      </c>
      <c r="AV2869" s="37">
        <f t="shared" ca="1" si="1290"/>
        <v>8.204014773274882E-4</v>
      </c>
      <c r="AW2869" s="37">
        <f t="shared" ca="1" si="1290"/>
        <v>1.1099549399136604E-3</v>
      </c>
      <c r="AX2869" s="37">
        <f t="shared" ca="1" si="1290"/>
        <v>2.0751331485342347E-3</v>
      </c>
      <c r="AY2869" s="37">
        <f t="shared" ca="1" si="1290"/>
        <v>8.204014773274882E-4</v>
      </c>
      <c r="AZ2869" s="37">
        <f t="shared" ca="1" si="1290"/>
        <v>1.0616960294826316E-3</v>
      </c>
      <c r="BA2869" s="37">
        <f t="shared" ca="1" si="1290"/>
        <v>2.4129455215514357E-4</v>
      </c>
      <c r="BB2869" s="37">
        <f t="shared" ca="1" si="1290"/>
        <v>2.4129455215514357E-4</v>
      </c>
      <c r="BC2869" s="37">
        <f t="shared" ca="1" si="1290"/>
        <v>0</v>
      </c>
      <c r="BD2869" s="37">
        <f t="shared" ca="1" si="1290"/>
        <v>0</v>
      </c>
    </row>
    <row r="2870" spans="1:56" x14ac:dyDescent="0.2">
      <c r="A2870" t="s">
        <v>18316</v>
      </c>
      <c r="B2870">
        <v>1938</v>
      </c>
      <c r="C2870" s="38">
        <v>217289</v>
      </c>
      <c r="D2870" t="s">
        <v>38145</v>
      </c>
      <c r="E2870">
        <f t="shared" si="1287"/>
        <v>126</v>
      </c>
      <c r="F2870">
        <f t="shared" si="1287"/>
        <v>58</v>
      </c>
      <c r="G2870">
        <f t="shared" si="1287"/>
        <v>82</v>
      </c>
      <c r="H2870">
        <f t="shared" si="1287"/>
        <v>130</v>
      </c>
      <c r="I2870">
        <f t="shared" si="1287"/>
        <v>73</v>
      </c>
      <c r="J2870">
        <f t="shared" si="1287"/>
        <v>88</v>
      </c>
      <c r="K2870">
        <f t="shared" si="1287"/>
        <v>46</v>
      </c>
      <c r="L2870">
        <f t="shared" si="1287"/>
        <v>90</v>
      </c>
      <c r="M2870">
        <f t="shared" si="1287"/>
        <v>82</v>
      </c>
      <c r="N2870">
        <f t="shared" si="1287"/>
        <v>296</v>
      </c>
      <c r="O2870">
        <f t="shared" si="1288"/>
        <v>44</v>
      </c>
      <c r="P2870">
        <f t="shared" si="1288"/>
        <v>55</v>
      </c>
      <c r="Q2870">
        <f t="shared" si="1288"/>
        <v>83</v>
      </c>
      <c r="R2870">
        <f t="shared" si="1288"/>
        <v>111</v>
      </c>
      <c r="S2870">
        <f t="shared" si="1288"/>
        <v>98</v>
      </c>
      <c r="T2870">
        <f t="shared" si="1288"/>
        <v>181</v>
      </c>
      <c r="U2870">
        <f t="shared" si="1288"/>
        <v>113</v>
      </c>
      <c r="V2870">
        <f t="shared" si="1288"/>
        <v>115</v>
      </c>
      <c r="W2870">
        <f t="shared" si="1288"/>
        <v>30</v>
      </c>
      <c r="X2870">
        <f t="shared" si="1288"/>
        <v>37</v>
      </c>
      <c r="Y2870">
        <f t="shared" si="1288"/>
        <v>0</v>
      </c>
      <c r="Z2870">
        <f t="shared" si="1288"/>
        <v>0</v>
      </c>
      <c r="AA2870">
        <f t="shared" si="1268"/>
        <v>3010</v>
      </c>
      <c r="AC2870">
        <f t="shared" si="1269"/>
        <v>2728</v>
      </c>
      <c r="AD2870">
        <v>2867</v>
      </c>
      <c r="AE2870" t="s">
        <v>17531</v>
      </c>
      <c r="AF2870" s="21">
        <v>4.8188326509190446E-5</v>
      </c>
      <c r="AG2870" s="54">
        <f t="shared" ca="1" si="1272"/>
        <v>2.26967017858287E-2</v>
      </c>
      <c r="AH2870" s="136">
        <f t="shared" ca="1" si="1272"/>
        <v>2.5208277363487706</v>
      </c>
      <c r="AI2870" s="37">
        <f t="shared" ca="1" si="1289"/>
        <v>2.1684746929135699E-3</v>
      </c>
      <c r="AJ2870" s="37">
        <f t="shared" ca="1" si="1289"/>
        <v>2.4094163254595224E-4</v>
      </c>
      <c r="AK2870" s="37">
        <f t="shared" ca="1" si="1289"/>
        <v>1.3010848157481421E-3</v>
      </c>
      <c r="AL2870" s="37">
        <f t="shared" ca="1" si="1289"/>
        <v>2.505792978477903E-3</v>
      </c>
      <c r="AM2870" s="37">
        <f t="shared" ca="1" si="1289"/>
        <v>6.7463657112866622E-4</v>
      </c>
      <c r="AN2870" s="37">
        <f t="shared" ca="1" si="1289"/>
        <v>1.7347797543308561E-3</v>
      </c>
      <c r="AO2870" s="37">
        <f t="shared" ca="1" si="1289"/>
        <v>3.8550661207352357E-4</v>
      </c>
      <c r="AP2870" s="37">
        <f t="shared" ca="1" si="1289"/>
        <v>3.8550661207352357E-4</v>
      </c>
      <c r="AQ2870" s="37">
        <f t="shared" ca="1" si="1289"/>
        <v>1.1565198362205706E-3</v>
      </c>
      <c r="AR2870" s="37">
        <f t="shared" ca="1" si="1289"/>
        <v>2.8912995905514267E-3</v>
      </c>
      <c r="AS2870" s="37">
        <f t="shared" ca="1" si="1290"/>
        <v>3.3731828556433311E-4</v>
      </c>
      <c r="AT2870" s="37">
        <f t="shared" ca="1" si="1290"/>
        <v>5.3007159160109495E-4</v>
      </c>
      <c r="AU2870" s="37">
        <f t="shared" ca="1" si="1290"/>
        <v>4.8188326509190449E-4</v>
      </c>
      <c r="AV2870" s="37">
        <f t="shared" ca="1" si="1290"/>
        <v>1.3492731422573324E-3</v>
      </c>
      <c r="AW2870" s="37">
        <f t="shared" ca="1" si="1290"/>
        <v>1.5420264482940943E-3</v>
      </c>
      <c r="AX2870" s="37">
        <f t="shared" ca="1" si="1290"/>
        <v>2.3612279989503318E-3</v>
      </c>
      <c r="AY2870" s="37">
        <f t="shared" ca="1" si="1290"/>
        <v>8.6738987716542806E-4</v>
      </c>
      <c r="AZ2870" s="37">
        <f t="shared" ca="1" si="1290"/>
        <v>9.1557820367461852E-4</v>
      </c>
      <c r="BA2870" s="37">
        <f t="shared" ca="1" si="1290"/>
        <v>2.8912995905514265E-4</v>
      </c>
      <c r="BB2870" s="37">
        <f t="shared" ca="1" si="1290"/>
        <v>5.782599181102853E-4</v>
      </c>
      <c r="BC2870" s="37">
        <f t="shared" ca="1" si="1290"/>
        <v>0</v>
      </c>
      <c r="BD2870" s="37">
        <f t="shared" ca="1" si="1290"/>
        <v>0</v>
      </c>
    </row>
    <row r="2871" spans="1:56" x14ac:dyDescent="0.2">
      <c r="A2871" t="s">
        <v>18322</v>
      </c>
      <c r="B2871">
        <v>235</v>
      </c>
      <c r="C2871" s="38">
        <v>25194</v>
      </c>
      <c r="D2871" t="s">
        <v>38146</v>
      </c>
      <c r="E2871">
        <f t="shared" si="1287"/>
        <v>29</v>
      </c>
      <c r="F2871">
        <f t="shared" si="1287"/>
        <v>9</v>
      </c>
      <c r="G2871">
        <f t="shared" si="1287"/>
        <v>11</v>
      </c>
      <c r="H2871">
        <f t="shared" si="1287"/>
        <v>14</v>
      </c>
      <c r="I2871">
        <f t="shared" si="1287"/>
        <v>7</v>
      </c>
      <c r="J2871">
        <f t="shared" si="1287"/>
        <v>14</v>
      </c>
      <c r="K2871">
        <f t="shared" si="1287"/>
        <v>3</v>
      </c>
      <c r="L2871">
        <f t="shared" si="1287"/>
        <v>6</v>
      </c>
      <c r="M2871">
        <f t="shared" si="1287"/>
        <v>11</v>
      </c>
      <c r="N2871">
        <f t="shared" si="1287"/>
        <v>30</v>
      </c>
      <c r="O2871">
        <f t="shared" si="1288"/>
        <v>4</v>
      </c>
      <c r="P2871">
        <f t="shared" si="1288"/>
        <v>6</v>
      </c>
      <c r="Q2871">
        <f t="shared" si="1288"/>
        <v>9</v>
      </c>
      <c r="R2871">
        <f t="shared" si="1288"/>
        <v>10</v>
      </c>
      <c r="S2871">
        <f t="shared" si="1288"/>
        <v>15</v>
      </c>
      <c r="T2871">
        <f t="shared" si="1288"/>
        <v>21</v>
      </c>
      <c r="U2871">
        <f t="shared" si="1288"/>
        <v>14</v>
      </c>
      <c r="V2871">
        <f t="shared" si="1288"/>
        <v>18</v>
      </c>
      <c r="W2871">
        <f t="shared" si="1288"/>
        <v>0</v>
      </c>
      <c r="X2871">
        <f t="shared" si="1288"/>
        <v>4</v>
      </c>
      <c r="Y2871">
        <f t="shared" si="1288"/>
        <v>0</v>
      </c>
      <c r="Z2871">
        <f t="shared" si="1288"/>
        <v>0</v>
      </c>
      <c r="AA2871">
        <f t="shared" si="1268"/>
        <v>3011</v>
      </c>
      <c r="AC2871">
        <f t="shared" si="1269"/>
        <v>2729</v>
      </c>
      <c r="AD2871">
        <v>2868</v>
      </c>
      <c r="AE2871" t="s">
        <v>17537</v>
      </c>
      <c r="AF2871" s="21">
        <v>4.8144518939636642E-5</v>
      </c>
      <c r="AG2871" s="54">
        <f t="shared" ca="1" si="1272"/>
        <v>2.8886711363781986E-2</v>
      </c>
      <c r="AH2871" s="136">
        <f t="shared" ca="1" si="1272"/>
        <v>3.2081581640616275</v>
      </c>
      <c r="AI2871" s="37">
        <f t="shared" ca="1" si="1289"/>
        <v>1.1554684545512794E-3</v>
      </c>
      <c r="AJ2871" s="37">
        <f t="shared" ca="1" si="1289"/>
        <v>7.2216778409454961E-4</v>
      </c>
      <c r="AK2871" s="37">
        <f t="shared" ca="1" si="1289"/>
        <v>1.2517574924305528E-3</v>
      </c>
      <c r="AL2871" s="37">
        <f t="shared" ca="1" si="1289"/>
        <v>2.4553704659214686E-3</v>
      </c>
      <c r="AM2871" s="37">
        <f t="shared" ca="1" si="1289"/>
        <v>1.2999020113701894E-3</v>
      </c>
      <c r="AN2871" s="37">
        <f t="shared" ca="1" si="1289"/>
        <v>1.9739252765251024E-3</v>
      </c>
      <c r="AO2871" s="37">
        <f t="shared" ca="1" si="1289"/>
        <v>7.2216778409454961E-4</v>
      </c>
      <c r="AP2871" s="37">
        <f t="shared" ca="1" si="1289"/>
        <v>1.4924800871287359E-3</v>
      </c>
      <c r="AQ2871" s="37">
        <f t="shared" ca="1" si="1289"/>
        <v>1.2999020113701894E-3</v>
      </c>
      <c r="AR2871" s="37">
        <f t="shared" ca="1" si="1289"/>
        <v>2.8886711363781984E-3</v>
      </c>
      <c r="AS2871" s="37">
        <f t="shared" ca="1" si="1290"/>
        <v>4.3330067045672981E-4</v>
      </c>
      <c r="AT2871" s="37">
        <f t="shared" ca="1" si="1290"/>
        <v>5.7773422727563971E-4</v>
      </c>
      <c r="AU2871" s="37">
        <f t="shared" ca="1" si="1290"/>
        <v>1.877636238645829E-3</v>
      </c>
      <c r="AV2871" s="37">
        <f t="shared" ca="1" si="1290"/>
        <v>1.2517574924305528E-3</v>
      </c>
      <c r="AW2871" s="37">
        <f t="shared" ca="1" si="1290"/>
        <v>1.4924800871287359E-3</v>
      </c>
      <c r="AX2871" s="37">
        <f t="shared" ca="1" si="1290"/>
        <v>3.0331046931971087E-3</v>
      </c>
      <c r="AY2871" s="37">
        <f t="shared" ca="1" si="1290"/>
        <v>2.0702143144043757E-3</v>
      </c>
      <c r="AZ2871" s="37">
        <f t="shared" ca="1" si="1290"/>
        <v>1.877636238645829E-3</v>
      </c>
      <c r="BA2871" s="37">
        <f t="shared" ca="1" si="1290"/>
        <v>4.8144518939636642E-5</v>
      </c>
      <c r="BB2871" s="37">
        <f t="shared" ca="1" si="1290"/>
        <v>9.6289037879273285E-4</v>
      </c>
      <c r="BC2871" s="37">
        <f t="shared" ca="1" si="1290"/>
        <v>0</v>
      </c>
      <c r="BD2871" s="37">
        <f t="shared" ca="1" si="1290"/>
        <v>0</v>
      </c>
    </row>
    <row r="2872" spans="1:56" x14ac:dyDescent="0.2">
      <c r="A2872" t="s">
        <v>18328</v>
      </c>
      <c r="B2872">
        <v>235</v>
      </c>
      <c r="C2872" s="38">
        <v>26622</v>
      </c>
      <c r="D2872" t="s">
        <v>38147</v>
      </c>
      <c r="E2872">
        <v>31</v>
      </c>
      <c r="F2872">
        <v>12</v>
      </c>
      <c r="G2872">
        <v>22</v>
      </c>
      <c r="H2872">
        <v>26</v>
      </c>
      <c r="I2872">
        <v>16</v>
      </c>
      <c r="J2872">
        <v>25</v>
      </c>
      <c r="K2872">
        <v>6</v>
      </c>
      <c r="L2872">
        <v>16</v>
      </c>
      <c r="M2872">
        <v>18</v>
      </c>
      <c r="N2872">
        <v>37</v>
      </c>
      <c r="O2872">
        <v>6</v>
      </c>
      <c r="P2872">
        <v>17</v>
      </c>
      <c r="Q2872">
        <v>23</v>
      </c>
      <c r="R2872">
        <v>13</v>
      </c>
      <c r="S2872">
        <v>21</v>
      </c>
      <c r="T2872">
        <v>25</v>
      </c>
      <c r="U2872">
        <v>22</v>
      </c>
      <c r="V2872">
        <v>19</v>
      </c>
      <c r="W2872">
        <v>6</v>
      </c>
      <c r="X2872">
        <v>9</v>
      </c>
      <c r="Y2872">
        <v>0</v>
      </c>
      <c r="Z2872">
        <v>0</v>
      </c>
      <c r="AA2872">
        <f t="shared" si="1268"/>
        <v>3012</v>
      </c>
      <c r="AC2872">
        <f t="shared" si="1269"/>
        <v>2730</v>
      </c>
      <c r="AD2872">
        <v>2869</v>
      </c>
      <c r="AE2872" t="s">
        <v>17543</v>
      </c>
      <c r="AF2872" s="21">
        <v>4.8100288789026042E-5</v>
      </c>
      <c r="AG2872" s="54">
        <f t="shared" ca="1" si="1272"/>
        <v>1.4959189813387098E-2</v>
      </c>
      <c r="AH2872" s="136">
        <f t="shared" ca="1" si="1272"/>
        <v>1.625501159336346</v>
      </c>
      <c r="AI2872" s="37">
        <f t="shared" ca="1" si="1289"/>
        <v>2.3088138618732501E-3</v>
      </c>
      <c r="AJ2872" s="37">
        <f t="shared" ca="1" si="1289"/>
        <v>4.8100288789026042E-5</v>
      </c>
      <c r="AK2872" s="37">
        <f t="shared" ca="1" si="1289"/>
        <v>5.291031766792865E-4</v>
      </c>
      <c r="AL2872" s="37">
        <f t="shared" ca="1" si="1289"/>
        <v>1.106306642147599E-3</v>
      </c>
      <c r="AM2872" s="37">
        <f t="shared" ca="1" si="1289"/>
        <v>7.6960462062441667E-4</v>
      </c>
      <c r="AN2872" s="37">
        <f t="shared" ca="1" si="1289"/>
        <v>8.1770490941344271E-4</v>
      </c>
      <c r="AO2872" s="37">
        <f t="shared" ca="1" si="1289"/>
        <v>2.8860173273415627E-4</v>
      </c>
      <c r="AP2872" s="37">
        <f t="shared" ca="1" si="1289"/>
        <v>6.734040430463646E-4</v>
      </c>
      <c r="AQ2872" s="37">
        <f t="shared" ca="1" si="1289"/>
        <v>6.2530375425733857E-4</v>
      </c>
      <c r="AR2872" s="37">
        <f t="shared" ca="1" si="1289"/>
        <v>1.6835101076159114E-3</v>
      </c>
      <c r="AS2872" s="37">
        <f t="shared" ca="1" si="1290"/>
        <v>3.8480231031220834E-4</v>
      </c>
      <c r="AT2872" s="37">
        <f t="shared" ca="1" si="1290"/>
        <v>2.405014439451302E-4</v>
      </c>
      <c r="AU2872" s="37">
        <f t="shared" ca="1" si="1290"/>
        <v>8.1770490941344271E-4</v>
      </c>
      <c r="AV2872" s="37">
        <f t="shared" ca="1" si="1290"/>
        <v>4.3290259910123437E-4</v>
      </c>
      <c r="AW2872" s="37">
        <f t="shared" ca="1" si="1290"/>
        <v>8.6580519820246874E-4</v>
      </c>
      <c r="AX2872" s="37">
        <f t="shared" ca="1" si="1290"/>
        <v>1.2025072197256511E-3</v>
      </c>
      <c r="AY2872" s="37">
        <f t="shared" ca="1" si="1290"/>
        <v>4.8100288789026041E-4</v>
      </c>
      <c r="AZ2872" s="37">
        <f t="shared" ca="1" si="1290"/>
        <v>1.1544069309366251E-3</v>
      </c>
      <c r="BA2872" s="37">
        <f t="shared" ca="1" si="1290"/>
        <v>1.4430086636707813E-4</v>
      </c>
      <c r="BB2872" s="37">
        <f t="shared" ca="1" si="1290"/>
        <v>3.8480231031220834E-4</v>
      </c>
      <c r="BC2872" s="37">
        <f t="shared" ca="1" si="1290"/>
        <v>0</v>
      </c>
      <c r="BD2872" s="37">
        <f t="shared" ca="1" si="1290"/>
        <v>0</v>
      </c>
    </row>
    <row r="2873" spans="1:56" x14ac:dyDescent="0.2">
      <c r="A2873" t="s">
        <v>18334</v>
      </c>
      <c r="B2873">
        <v>964</v>
      </c>
      <c r="C2873" s="38">
        <v>108193</v>
      </c>
      <c r="D2873" t="s">
        <v>38148</v>
      </c>
      <c r="E2873">
        <f t="shared" ref="E2873:N2876" si="1291">LEN($D2873)-LEN(SUBSTITUTE($D2873,E$3,""))</f>
        <v>77</v>
      </c>
      <c r="F2873">
        <f t="shared" si="1291"/>
        <v>17</v>
      </c>
      <c r="G2873">
        <f t="shared" si="1291"/>
        <v>57</v>
      </c>
      <c r="H2873">
        <f t="shared" si="1291"/>
        <v>66</v>
      </c>
      <c r="I2873">
        <f t="shared" si="1291"/>
        <v>30</v>
      </c>
      <c r="J2873">
        <f t="shared" si="1291"/>
        <v>37</v>
      </c>
      <c r="K2873">
        <f t="shared" si="1291"/>
        <v>31</v>
      </c>
      <c r="L2873">
        <f t="shared" si="1291"/>
        <v>47</v>
      </c>
      <c r="M2873">
        <f t="shared" si="1291"/>
        <v>57</v>
      </c>
      <c r="N2873">
        <f t="shared" si="1291"/>
        <v>127</v>
      </c>
      <c r="O2873">
        <f t="shared" ref="O2873:Z2876" si="1292">LEN($D2873)-LEN(SUBSTITUTE($D2873,O$3,""))</f>
        <v>23</v>
      </c>
      <c r="P2873">
        <f t="shared" si="1292"/>
        <v>22</v>
      </c>
      <c r="Q2873">
        <f t="shared" si="1292"/>
        <v>50</v>
      </c>
      <c r="R2873">
        <f t="shared" si="1292"/>
        <v>58</v>
      </c>
      <c r="S2873">
        <f t="shared" si="1292"/>
        <v>48</v>
      </c>
      <c r="T2873">
        <f t="shared" si="1292"/>
        <v>70</v>
      </c>
      <c r="U2873">
        <f t="shared" si="1292"/>
        <v>48</v>
      </c>
      <c r="V2873">
        <f t="shared" si="1292"/>
        <v>70</v>
      </c>
      <c r="W2873">
        <f t="shared" si="1292"/>
        <v>7</v>
      </c>
      <c r="X2873">
        <f t="shared" si="1292"/>
        <v>22</v>
      </c>
      <c r="Y2873">
        <f t="shared" si="1292"/>
        <v>0</v>
      </c>
      <c r="Z2873">
        <f t="shared" si="1292"/>
        <v>0</v>
      </c>
      <c r="AA2873">
        <f t="shared" si="1268"/>
        <v>3013</v>
      </c>
      <c r="AC2873">
        <f t="shared" si="1269"/>
        <v>2731</v>
      </c>
      <c r="AD2873">
        <v>2870</v>
      </c>
      <c r="AE2873" t="s">
        <v>17549</v>
      </c>
      <c r="AF2873" s="21">
        <v>4.8086232597094708E-5</v>
      </c>
      <c r="AG2873" s="54">
        <f t="shared" ca="1" si="1272"/>
        <v>3.4045052678743054E-2</v>
      </c>
      <c r="AH2873" s="136">
        <f t="shared" ca="1" si="1272"/>
        <v>3.7743845690111577</v>
      </c>
      <c r="AI2873" s="37">
        <f t="shared" ca="1" si="1289"/>
        <v>2.6447427928402091E-3</v>
      </c>
      <c r="AJ2873" s="37">
        <f t="shared" ca="1" si="1289"/>
        <v>5.7703479116513647E-4</v>
      </c>
      <c r="AK2873" s="37">
        <f t="shared" ca="1" si="1289"/>
        <v>1.5387594431070307E-3</v>
      </c>
      <c r="AL2873" s="37">
        <f t="shared" ca="1" si="1289"/>
        <v>1.8753630712866937E-3</v>
      </c>
      <c r="AM2873" s="37">
        <f t="shared" ca="1" si="1289"/>
        <v>1.5868456757041254E-3</v>
      </c>
      <c r="AN2873" s="37">
        <f t="shared" ca="1" si="1289"/>
        <v>1.8753630712866937E-3</v>
      </c>
      <c r="AO2873" s="37">
        <f t="shared" ca="1" si="1289"/>
        <v>5.7703479116513647E-4</v>
      </c>
      <c r="AP2873" s="37">
        <f t="shared" ca="1" si="1289"/>
        <v>1.3945007453157465E-3</v>
      </c>
      <c r="AQ2873" s="37">
        <f t="shared" ca="1" si="1289"/>
        <v>1.2502420475244624E-3</v>
      </c>
      <c r="AR2873" s="37">
        <f t="shared" ca="1" si="1289"/>
        <v>3.4622087469908191E-3</v>
      </c>
      <c r="AS2873" s="37">
        <f t="shared" ca="1" si="1290"/>
        <v>5.7703479116513647E-4</v>
      </c>
      <c r="AT2873" s="37">
        <f t="shared" ca="1" si="1290"/>
        <v>1.7791906060925042E-3</v>
      </c>
      <c r="AU2873" s="37">
        <f t="shared" ca="1" si="1290"/>
        <v>1.7791906060925042E-3</v>
      </c>
      <c r="AV2873" s="37">
        <f t="shared" ca="1" si="1290"/>
        <v>1.3945007453157465E-3</v>
      </c>
      <c r="AW2873" s="37">
        <f t="shared" ca="1" si="1290"/>
        <v>1.6830181408983148E-3</v>
      </c>
      <c r="AX2873" s="37">
        <f t="shared" ca="1" si="1290"/>
        <v>3.3660362817966296E-3</v>
      </c>
      <c r="AY2873" s="37">
        <f t="shared" ca="1" si="1290"/>
        <v>2.2119666994663565E-3</v>
      </c>
      <c r="AZ2873" s="37">
        <f t="shared" ca="1" si="1290"/>
        <v>2.7409152580343986E-3</v>
      </c>
      <c r="BA2873" s="37">
        <f t="shared" ca="1" si="1290"/>
        <v>5.7703479116513647E-4</v>
      </c>
      <c r="BB2873" s="37">
        <f t="shared" ca="1" si="1290"/>
        <v>1.1540695823302729E-3</v>
      </c>
      <c r="BC2873" s="37">
        <f t="shared" ca="1" si="1290"/>
        <v>0</v>
      </c>
      <c r="BD2873" s="37">
        <f t="shared" ca="1" si="1290"/>
        <v>0</v>
      </c>
    </row>
    <row r="2874" spans="1:56" x14ac:dyDescent="0.2">
      <c r="A2874" t="s">
        <v>18340</v>
      </c>
      <c r="B2874">
        <v>823</v>
      </c>
      <c r="C2874" s="38">
        <v>93276</v>
      </c>
      <c r="D2874" t="s">
        <v>38149</v>
      </c>
      <c r="E2874">
        <f t="shared" si="1291"/>
        <v>60</v>
      </c>
      <c r="F2874">
        <f t="shared" si="1291"/>
        <v>14</v>
      </c>
      <c r="G2874">
        <f t="shared" si="1291"/>
        <v>27</v>
      </c>
      <c r="H2874">
        <f t="shared" si="1291"/>
        <v>44</v>
      </c>
      <c r="I2874">
        <f t="shared" si="1291"/>
        <v>46</v>
      </c>
      <c r="J2874">
        <f t="shared" si="1291"/>
        <v>36</v>
      </c>
      <c r="K2874">
        <f t="shared" si="1291"/>
        <v>27</v>
      </c>
      <c r="L2874">
        <f t="shared" si="1291"/>
        <v>27</v>
      </c>
      <c r="M2874">
        <f t="shared" si="1291"/>
        <v>31</v>
      </c>
      <c r="N2874">
        <f t="shared" si="1291"/>
        <v>119</v>
      </c>
      <c r="O2874">
        <f t="shared" si="1292"/>
        <v>19</v>
      </c>
      <c r="P2874">
        <f t="shared" si="1292"/>
        <v>22</v>
      </c>
      <c r="Q2874">
        <f t="shared" si="1292"/>
        <v>61</v>
      </c>
      <c r="R2874">
        <f t="shared" si="1292"/>
        <v>46</v>
      </c>
      <c r="S2874">
        <f t="shared" si="1292"/>
        <v>45</v>
      </c>
      <c r="T2874">
        <f t="shared" si="1292"/>
        <v>71</v>
      </c>
      <c r="U2874">
        <f t="shared" si="1292"/>
        <v>38</v>
      </c>
      <c r="V2874">
        <f t="shared" si="1292"/>
        <v>48</v>
      </c>
      <c r="W2874">
        <f t="shared" si="1292"/>
        <v>11</v>
      </c>
      <c r="X2874">
        <f t="shared" si="1292"/>
        <v>31</v>
      </c>
      <c r="Y2874">
        <f t="shared" si="1292"/>
        <v>0</v>
      </c>
      <c r="Z2874">
        <f t="shared" si="1292"/>
        <v>0</v>
      </c>
      <c r="AA2874">
        <f t="shared" si="1268"/>
        <v>3014</v>
      </c>
      <c r="AC2874">
        <f t="shared" si="1269"/>
        <v>2732</v>
      </c>
      <c r="AD2874">
        <v>2871</v>
      </c>
      <c r="AE2874" t="s">
        <v>17555</v>
      </c>
      <c r="AF2874" s="21">
        <v>4.8043374992284465E-5</v>
      </c>
      <c r="AG2874" s="54">
        <f t="shared" ca="1" si="1272"/>
        <v>9.8008484984260305E-3</v>
      </c>
      <c r="AH2874" s="136">
        <f t="shared" ca="1" si="1272"/>
        <v>1.073481170827604</v>
      </c>
      <c r="AI2874" s="37">
        <f t="shared" ca="1" si="1289"/>
        <v>1.0089108748379738E-3</v>
      </c>
      <c r="AJ2874" s="37">
        <f t="shared" ca="1" si="1289"/>
        <v>2.882602499537068E-4</v>
      </c>
      <c r="AK2874" s="37">
        <f t="shared" ca="1" si="1289"/>
        <v>5.2847712491512909E-4</v>
      </c>
      <c r="AL2874" s="37">
        <f t="shared" ca="1" si="1289"/>
        <v>5.2847712491512909E-4</v>
      </c>
      <c r="AM2874" s="37">
        <f t="shared" ca="1" si="1289"/>
        <v>1.9217349996913786E-4</v>
      </c>
      <c r="AN2874" s="37">
        <f t="shared" ca="1" si="1289"/>
        <v>4.8043374992284463E-4</v>
      </c>
      <c r="AO2874" s="37">
        <f t="shared" ca="1" si="1289"/>
        <v>1.9217349996913786E-4</v>
      </c>
      <c r="AP2874" s="37">
        <f t="shared" ca="1" si="1289"/>
        <v>2.882602499537068E-4</v>
      </c>
      <c r="AQ2874" s="37">
        <f t="shared" ca="1" si="1289"/>
        <v>5.765204999074136E-4</v>
      </c>
      <c r="AR2874" s="37">
        <f t="shared" ca="1" si="1289"/>
        <v>1.2010843748071116E-3</v>
      </c>
      <c r="AS2874" s="37">
        <f t="shared" ca="1" si="1290"/>
        <v>2.882602499537068E-4</v>
      </c>
      <c r="AT2874" s="37">
        <f t="shared" ca="1" si="1290"/>
        <v>1.9217349996913786E-4</v>
      </c>
      <c r="AU2874" s="37">
        <f t="shared" ca="1" si="1290"/>
        <v>6.7260724989198252E-4</v>
      </c>
      <c r="AV2874" s="37">
        <f t="shared" ca="1" si="1290"/>
        <v>4.3239037493056018E-4</v>
      </c>
      <c r="AW2874" s="37">
        <f t="shared" ca="1" si="1290"/>
        <v>3.8434699993827572E-4</v>
      </c>
      <c r="AX2874" s="37">
        <f t="shared" ca="1" si="1290"/>
        <v>5.2847712491512909E-4</v>
      </c>
      <c r="AY2874" s="37">
        <f t="shared" ca="1" si="1290"/>
        <v>4.8043374992284463E-4</v>
      </c>
      <c r="AZ2874" s="37">
        <f t="shared" ca="1" si="1290"/>
        <v>1.1530409998148272E-3</v>
      </c>
      <c r="BA2874" s="37">
        <f t="shared" ca="1" si="1290"/>
        <v>2.4021687496142232E-4</v>
      </c>
      <c r="BB2874" s="37">
        <f t="shared" ca="1" si="1290"/>
        <v>1.441301249768534E-4</v>
      </c>
      <c r="BC2874" s="37">
        <f t="shared" ca="1" si="1290"/>
        <v>0</v>
      </c>
      <c r="BD2874" s="37">
        <f t="shared" ca="1" si="1290"/>
        <v>0</v>
      </c>
    </row>
    <row r="2875" spans="1:56" x14ac:dyDescent="0.2">
      <c r="A2875" t="s">
        <v>18346</v>
      </c>
      <c r="B2875">
        <v>600</v>
      </c>
      <c r="C2875" s="38">
        <v>67841</v>
      </c>
      <c r="D2875" t="s">
        <v>38150</v>
      </c>
      <c r="E2875">
        <f t="shared" si="1291"/>
        <v>36</v>
      </c>
      <c r="F2875">
        <f t="shared" si="1291"/>
        <v>13</v>
      </c>
      <c r="G2875">
        <f t="shared" si="1291"/>
        <v>28</v>
      </c>
      <c r="H2875">
        <f t="shared" si="1291"/>
        <v>39</v>
      </c>
      <c r="I2875">
        <f t="shared" si="1291"/>
        <v>26</v>
      </c>
      <c r="J2875">
        <f t="shared" si="1291"/>
        <v>42</v>
      </c>
      <c r="K2875">
        <f t="shared" si="1291"/>
        <v>23</v>
      </c>
      <c r="L2875">
        <f t="shared" si="1291"/>
        <v>32</v>
      </c>
      <c r="M2875">
        <f t="shared" si="1291"/>
        <v>40</v>
      </c>
      <c r="N2875">
        <f t="shared" si="1291"/>
        <v>60</v>
      </c>
      <c r="O2875">
        <f t="shared" si="1292"/>
        <v>25</v>
      </c>
      <c r="P2875">
        <f t="shared" si="1292"/>
        <v>16</v>
      </c>
      <c r="Q2875">
        <f t="shared" si="1292"/>
        <v>26</v>
      </c>
      <c r="R2875">
        <f t="shared" si="1292"/>
        <v>29</v>
      </c>
      <c r="S2875">
        <f t="shared" si="1292"/>
        <v>30</v>
      </c>
      <c r="T2875">
        <f t="shared" si="1292"/>
        <v>32</v>
      </c>
      <c r="U2875">
        <f t="shared" si="1292"/>
        <v>35</v>
      </c>
      <c r="V2875">
        <f t="shared" si="1292"/>
        <v>44</v>
      </c>
      <c r="W2875">
        <f t="shared" si="1292"/>
        <v>5</v>
      </c>
      <c r="X2875">
        <f t="shared" si="1292"/>
        <v>19</v>
      </c>
      <c r="Y2875">
        <f t="shared" si="1292"/>
        <v>0</v>
      </c>
      <c r="Z2875">
        <f t="shared" si="1292"/>
        <v>0</v>
      </c>
      <c r="AA2875">
        <f t="shared" si="1268"/>
        <v>3015</v>
      </c>
      <c r="AC2875">
        <f t="shared" si="1269"/>
        <v>2733</v>
      </c>
      <c r="AD2875">
        <v>2872</v>
      </c>
      <c r="AE2875" t="s">
        <v>17561</v>
      </c>
      <c r="AF2875" s="21">
        <v>4.80205948239619E-5</v>
      </c>
      <c r="AG2875" s="54">
        <f t="shared" ca="1" si="1272"/>
        <v>1.5990858076379313E-2</v>
      </c>
      <c r="AH2875" s="136">
        <f t="shared" ca="1" si="1272"/>
        <v>1.7960662876058231</v>
      </c>
      <c r="AI2875" s="37">
        <f t="shared" ref="AI2875:AR2884" ca="1" si="1293">$AF2875*INDIRECT(CONCATENATE(AI$1,$AC2875+3))</f>
        <v>9.6041189647923806E-4</v>
      </c>
      <c r="AJ2875" s="37">
        <f t="shared" ca="1" si="1293"/>
        <v>1.920823792958476E-4</v>
      </c>
      <c r="AK2875" s="37">
        <f t="shared" ca="1" si="1293"/>
        <v>1.2485354654230094E-3</v>
      </c>
      <c r="AL2875" s="37">
        <f t="shared" ca="1" si="1293"/>
        <v>6.7228832753546657E-4</v>
      </c>
      <c r="AM2875" s="37">
        <f t="shared" ca="1" si="1293"/>
        <v>7.683295171833904E-4</v>
      </c>
      <c r="AN2875" s="37">
        <f t="shared" ca="1" si="1293"/>
        <v>8.6437070683131423E-4</v>
      </c>
      <c r="AO2875" s="37">
        <f t="shared" ca="1" si="1293"/>
        <v>4.8020594823961903E-4</v>
      </c>
      <c r="AP2875" s="37">
        <f t="shared" ca="1" si="1293"/>
        <v>3.841647585916952E-4</v>
      </c>
      <c r="AQ2875" s="37">
        <f t="shared" ca="1" si="1293"/>
        <v>7.683295171833904E-4</v>
      </c>
      <c r="AR2875" s="37">
        <f t="shared" ca="1" si="1293"/>
        <v>1.7767620084865902E-3</v>
      </c>
      <c r="AS2875" s="37">
        <f t="shared" ref="AS2875:BD2884" ca="1" si="1294">$AF2875*INDIRECT(CONCATENATE(AS$1,$AC2875+3))</f>
        <v>4.8020594823961903E-4</v>
      </c>
      <c r="AT2875" s="37">
        <f t="shared" ca="1" si="1294"/>
        <v>6.2426773271150472E-4</v>
      </c>
      <c r="AU2875" s="37">
        <f t="shared" ca="1" si="1294"/>
        <v>7.683295171833904E-4</v>
      </c>
      <c r="AV2875" s="37">
        <f t="shared" ca="1" si="1294"/>
        <v>7.2030892235942854E-4</v>
      </c>
      <c r="AW2875" s="37">
        <f t="shared" ca="1" si="1294"/>
        <v>4.8020594823961903E-4</v>
      </c>
      <c r="AX2875" s="37">
        <f t="shared" ca="1" si="1294"/>
        <v>1.5366590343667808E-3</v>
      </c>
      <c r="AY2875" s="37">
        <f t="shared" ca="1" si="1294"/>
        <v>1.2485354654230094E-3</v>
      </c>
      <c r="AZ2875" s="37">
        <f t="shared" ca="1" si="1294"/>
        <v>1.0564530861271618E-3</v>
      </c>
      <c r="BA2875" s="37">
        <f t="shared" ca="1" si="1294"/>
        <v>3.3614416376773329E-4</v>
      </c>
      <c r="BB2875" s="37">
        <f t="shared" ca="1" si="1294"/>
        <v>6.2426773271150472E-4</v>
      </c>
      <c r="BC2875" s="37">
        <f t="shared" ca="1" si="1294"/>
        <v>0</v>
      </c>
      <c r="BD2875" s="37">
        <f t="shared" ca="1" si="1294"/>
        <v>0</v>
      </c>
    </row>
    <row r="2876" spans="1:56" x14ac:dyDescent="0.2">
      <c r="A2876" t="s">
        <v>18352</v>
      </c>
      <c r="B2876">
        <v>977</v>
      </c>
      <c r="C2876" s="38">
        <v>108852</v>
      </c>
      <c r="D2876" t="s">
        <v>38151</v>
      </c>
      <c r="E2876">
        <f t="shared" si="1291"/>
        <v>71</v>
      </c>
      <c r="F2876">
        <f t="shared" si="1291"/>
        <v>26</v>
      </c>
      <c r="G2876">
        <f t="shared" si="1291"/>
        <v>46</v>
      </c>
      <c r="H2876">
        <f t="shared" si="1291"/>
        <v>71</v>
      </c>
      <c r="I2876">
        <f t="shared" si="1291"/>
        <v>34</v>
      </c>
      <c r="J2876">
        <f t="shared" si="1291"/>
        <v>69</v>
      </c>
      <c r="K2876">
        <f t="shared" si="1291"/>
        <v>16</v>
      </c>
      <c r="L2876">
        <f t="shared" si="1291"/>
        <v>44</v>
      </c>
      <c r="M2876">
        <f t="shared" si="1291"/>
        <v>49</v>
      </c>
      <c r="N2876">
        <f t="shared" si="1291"/>
        <v>76</v>
      </c>
      <c r="O2876">
        <f t="shared" si="1292"/>
        <v>29</v>
      </c>
      <c r="P2876">
        <f t="shared" si="1292"/>
        <v>29</v>
      </c>
      <c r="Q2876">
        <f t="shared" si="1292"/>
        <v>50</v>
      </c>
      <c r="R2876">
        <f t="shared" si="1292"/>
        <v>37</v>
      </c>
      <c r="S2876">
        <f t="shared" si="1292"/>
        <v>56</v>
      </c>
      <c r="T2876">
        <f t="shared" si="1292"/>
        <v>76</v>
      </c>
      <c r="U2876">
        <f t="shared" si="1292"/>
        <v>61</v>
      </c>
      <c r="V2876">
        <f t="shared" si="1292"/>
        <v>83</v>
      </c>
      <c r="W2876">
        <f t="shared" si="1292"/>
        <v>16</v>
      </c>
      <c r="X2876">
        <f t="shared" si="1292"/>
        <v>38</v>
      </c>
      <c r="Y2876">
        <f t="shared" si="1292"/>
        <v>0</v>
      </c>
      <c r="Z2876">
        <f t="shared" si="1292"/>
        <v>0</v>
      </c>
      <c r="AA2876">
        <f t="shared" si="1268"/>
        <v>3016</v>
      </c>
      <c r="AC2876">
        <f t="shared" si="1269"/>
        <v>2734</v>
      </c>
      <c r="AD2876">
        <v>2873</v>
      </c>
      <c r="AE2876" t="s">
        <v>17567</v>
      </c>
      <c r="AF2876" s="21">
        <v>4.8000292708025672E-5</v>
      </c>
      <c r="AG2876" s="54">
        <f t="shared" ca="1" si="1272"/>
        <v>3.6624223336223588E-2</v>
      </c>
      <c r="AH2876" s="136">
        <f t="shared" ca="1" si="1272"/>
        <v>4.2156257070823546</v>
      </c>
      <c r="AI2876" s="37">
        <f t="shared" ca="1" si="1293"/>
        <v>1.8720114156130013E-3</v>
      </c>
      <c r="AJ2876" s="37">
        <f t="shared" ca="1" si="1293"/>
        <v>3.3600204895617973E-4</v>
      </c>
      <c r="AK2876" s="37">
        <f t="shared" ca="1" si="1293"/>
        <v>1.8720114156130013E-3</v>
      </c>
      <c r="AL2876" s="37">
        <f t="shared" ca="1" si="1293"/>
        <v>3.5520216603938995E-3</v>
      </c>
      <c r="AM2876" s="37">
        <f t="shared" ca="1" si="1293"/>
        <v>1.9680120010290526E-3</v>
      </c>
      <c r="AN2876" s="37">
        <f t="shared" ca="1" si="1293"/>
        <v>1.8720114156130013E-3</v>
      </c>
      <c r="AO2876" s="37">
        <f t="shared" ca="1" si="1293"/>
        <v>1.3920084885327446E-3</v>
      </c>
      <c r="AP2876" s="37">
        <f t="shared" ca="1" si="1293"/>
        <v>1.6320099520728728E-3</v>
      </c>
      <c r="AQ2876" s="37">
        <f t="shared" ca="1" si="1293"/>
        <v>2.3520143426932578E-3</v>
      </c>
      <c r="AR2876" s="37">
        <f t="shared" ca="1" si="1293"/>
        <v>3.4560210749778482E-3</v>
      </c>
      <c r="AS2876" s="37">
        <f t="shared" ca="1" si="1294"/>
        <v>7.200043906203851E-4</v>
      </c>
      <c r="AT2876" s="37">
        <f t="shared" ca="1" si="1294"/>
        <v>1.4400087812407702E-3</v>
      </c>
      <c r="AU2876" s="37">
        <f t="shared" ca="1" si="1294"/>
        <v>1.3920084885327446E-3</v>
      </c>
      <c r="AV2876" s="37">
        <f t="shared" ca="1" si="1294"/>
        <v>2.0160122937370782E-3</v>
      </c>
      <c r="AW2876" s="37">
        <f t="shared" ca="1" si="1294"/>
        <v>2.2080134645691809E-3</v>
      </c>
      <c r="AX2876" s="37">
        <f t="shared" ca="1" si="1294"/>
        <v>3.3600204895617969E-3</v>
      </c>
      <c r="AY2876" s="37">
        <f t="shared" ca="1" si="1294"/>
        <v>1.4400087812407702E-3</v>
      </c>
      <c r="AZ2876" s="37">
        <f t="shared" ca="1" si="1294"/>
        <v>2.2560137572772065E-3</v>
      </c>
      <c r="BA2876" s="37">
        <f t="shared" ca="1" si="1294"/>
        <v>2.8800175624815402E-4</v>
      </c>
      <c r="BB2876" s="37">
        <f t="shared" ca="1" si="1294"/>
        <v>1.2000073177006417E-3</v>
      </c>
      <c r="BC2876" s="37">
        <f t="shared" ca="1" si="1294"/>
        <v>0</v>
      </c>
      <c r="BD2876" s="37">
        <f t="shared" ca="1" si="1294"/>
        <v>0</v>
      </c>
    </row>
    <row r="2877" spans="1:56" x14ac:dyDescent="0.2">
      <c r="A2877" t="s">
        <v>18358</v>
      </c>
      <c r="B2877">
        <v>1083</v>
      </c>
      <c r="C2877" s="38">
        <v>123976</v>
      </c>
      <c r="D2877" t="s">
        <v>38152</v>
      </c>
      <c r="E2877">
        <v>11</v>
      </c>
      <c r="F2877">
        <v>3</v>
      </c>
      <c r="G2877">
        <v>9</v>
      </c>
      <c r="H2877">
        <v>14</v>
      </c>
      <c r="I2877">
        <v>7</v>
      </c>
      <c r="J2877">
        <v>5</v>
      </c>
      <c r="K2877">
        <v>2</v>
      </c>
      <c r="L2877">
        <v>11</v>
      </c>
      <c r="M2877">
        <v>18</v>
      </c>
      <c r="N2877">
        <v>10</v>
      </c>
      <c r="O2877">
        <v>3</v>
      </c>
      <c r="P2877">
        <v>9</v>
      </c>
      <c r="Q2877">
        <v>14</v>
      </c>
      <c r="R2877">
        <v>6</v>
      </c>
      <c r="S2877">
        <v>8</v>
      </c>
      <c r="T2877">
        <v>4</v>
      </c>
      <c r="U2877">
        <v>6</v>
      </c>
      <c r="V2877">
        <v>7</v>
      </c>
      <c r="W2877">
        <v>2</v>
      </c>
      <c r="X2877">
        <v>5</v>
      </c>
      <c r="Y2877">
        <v>0</v>
      </c>
      <c r="Z2877">
        <v>0</v>
      </c>
      <c r="AA2877">
        <f t="shared" si="1268"/>
        <v>3017</v>
      </c>
      <c r="AC2877">
        <f t="shared" si="1269"/>
        <v>2735</v>
      </c>
      <c r="AD2877">
        <v>2874</v>
      </c>
      <c r="AE2877" t="s">
        <v>17573</v>
      </c>
      <c r="AF2877" s="21">
        <v>4.7984570371730871E-5</v>
      </c>
      <c r="AG2877" s="54">
        <f t="shared" ca="1" si="1272"/>
        <v>2.8886711363781983E-2</v>
      </c>
      <c r="AH2877" s="136">
        <f t="shared" ca="1" si="1272"/>
        <v>3.1295056950739157</v>
      </c>
      <c r="AI2877" s="37">
        <f t="shared" ca="1" si="1293"/>
        <v>2.5431822297017361E-3</v>
      </c>
      <c r="AJ2877" s="37">
        <f t="shared" ca="1" si="1293"/>
        <v>1.9193828148692348E-4</v>
      </c>
      <c r="AK2877" s="37">
        <f t="shared" ca="1" si="1293"/>
        <v>1.10364511854981E-3</v>
      </c>
      <c r="AL2877" s="37">
        <f t="shared" ca="1" si="1293"/>
        <v>1.5834908222671187E-3</v>
      </c>
      <c r="AM2877" s="37">
        <f t="shared" ca="1" si="1293"/>
        <v>7.6775312594769393E-4</v>
      </c>
      <c r="AN2877" s="37">
        <f t="shared" ca="1" si="1293"/>
        <v>1.1516296889215408E-3</v>
      </c>
      <c r="AO2877" s="37">
        <f t="shared" ca="1" si="1293"/>
        <v>8.1573769631942484E-4</v>
      </c>
      <c r="AP2877" s="37">
        <f t="shared" ca="1" si="1293"/>
        <v>1.0556605481780792E-3</v>
      </c>
      <c r="AQ2877" s="37">
        <f t="shared" ca="1" si="1293"/>
        <v>1.2955834000367334E-3</v>
      </c>
      <c r="AR2877" s="37">
        <f t="shared" ca="1" si="1293"/>
        <v>3.2149662149059685E-3</v>
      </c>
      <c r="AS2877" s="37">
        <f t="shared" ca="1" si="1294"/>
        <v>5.7581484446077042E-4</v>
      </c>
      <c r="AT2877" s="37">
        <f t="shared" ca="1" si="1294"/>
        <v>1.0076759778063482E-3</v>
      </c>
      <c r="AU2877" s="37">
        <f t="shared" ca="1" si="1294"/>
        <v>2.6391513704451977E-3</v>
      </c>
      <c r="AV2877" s="37">
        <f t="shared" ca="1" si="1294"/>
        <v>2.0153519556126965E-3</v>
      </c>
      <c r="AW2877" s="37">
        <f t="shared" ca="1" si="1294"/>
        <v>1.1996142592932719E-3</v>
      </c>
      <c r="AX2877" s="37">
        <f t="shared" ca="1" si="1294"/>
        <v>3.6948119186232769E-3</v>
      </c>
      <c r="AY2877" s="37">
        <f t="shared" ca="1" si="1294"/>
        <v>1.9673673852409657E-3</v>
      </c>
      <c r="AZ2877" s="37">
        <f t="shared" ca="1" si="1294"/>
        <v>1.4875216815236571E-3</v>
      </c>
      <c r="BA2877" s="37">
        <f t="shared" ca="1" si="1294"/>
        <v>9.5969140743461741E-5</v>
      </c>
      <c r="BB2877" s="37">
        <f t="shared" ca="1" si="1294"/>
        <v>4.7984570371730872E-4</v>
      </c>
      <c r="BC2877" s="37">
        <f t="shared" ca="1" si="1294"/>
        <v>0</v>
      </c>
      <c r="BD2877" s="37">
        <f t="shared" ca="1" si="1294"/>
        <v>0</v>
      </c>
    </row>
    <row r="2878" spans="1:56" x14ac:dyDescent="0.2">
      <c r="A2878" t="s">
        <v>18364</v>
      </c>
      <c r="B2878">
        <v>259</v>
      </c>
      <c r="C2878" s="38">
        <v>26588</v>
      </c>
      <c r="D2878" t="s">
        <v>38153</v>
      </c>
      <c r="E2878">
        <f t="shared" ref="E2878:N2887" si="1295">LEN($D2878)-LEN(SUBSTITUTE($D2878,E$3,""))</f>
        <v>37</v>
      </c>
      <c r="F2878">
        <f t="shared" si="1295"/>
        <v>4</v>
      </c>
      <c r="G2878">
        <f t="shared" si="1295"/>
        <v>13</v>
      </c>
      <c r="H2878">
        <f t="shared" si="1295"/>
        <v>12</v>
      </c>
      <c r="I2878">
        <f t="shared" si="1295"/>
        <v>7</v>
      </c>
      <c r="J2878">
        <f t="shared" si="1295"/>
        <v>30</v>
      </c>
      <c r="K2878">
        <f t="shared" si="1295"/>
        <v>4</v>
      </c>
      <c r="L2878">
        <f t="shared" si="1295"/>
        <v>15</v>
      </c>
      <c r="M2878">
        <f t="shared" si="1295"/>
        <v>8</v>
      </c>
      <c r="N2878">
        <f t="shared" si="1295"/>
        <v>21</v>
      </c>
      <c r="O2878">
        <f t="shared" ref="O2878:Z2887" si="1296">LEN($D2878)-LEN(SUBSTITUTE($D2878,O$3,""))</f>
        <v>7</v>
      </c>
      <c r="P2878">
        <f t="shared" si="1296"/>
        <v>5</v>
      </c>
      <c r="Q2878">
        <f t="shared" si="1296"/>
        <v>10</v>
      </c>
      <c r="R2878">
        <f t="shared" si="1296"/>
        <v>10</v>
      </c>
      <c r="S2878">
        <f t="shared" si="1296"/>
        <v>15</v>
      </c>
      <c r="T2878">
        <f t="shared" si="1296"/>
        <v>23</v>
      </c>
      <c r="U2878">
        <f t="shared" si="1296"/>
        <v>12</v>
      </c>
      <c r="V2878">
        <f t="shared" si="1296"/>
        <v>23</v>
      </c>
      <c r="W2878">
        <f t="shared" si="1296"/>
        <v>1</v>
      </c>
      <c r="X2878">
        <f t="shared" si="1296"/>
        <v>2</v>
      </c>
      <c r="Y2878">
        <f t="shared" si="1296"/>
        <v>0</v>
      </c>
      <c r="Z2878">
        <f t="shared" si="1296"/>
        <v>0</v>
      </c>
      <c r="AA2878">
        <f t="shared" si="1268"/>
        <v>3018</v>
      </c>
      <c r="AC2878">
        <f t="shared" si="1269"/>
        <v>2736</v>
      </c>
      <c r="AD2878">
        <v>2875</v>
      </c>
      <c r="AE2878" t="s">
        <v>17579</v>
      </c>
      <c r="AF2878" s="21">
        <v>4.7984570371730871E-5</v>
      </c>
      <c r="AG2878" s="54">
        <f t="shared" ca="1" si="1272"/>
        <v>2.6823374837797558E-2</v>
      </c>
      <c r="AH2878" s="136">
        <f t="shared" ca="1" si="1272"/>
        <v>2.994141222055263</v>
      </c>
      <c r="AI2878" s="37">
        <f t="shared" ca="1" si="1293"/>
        <v>1.8234136741257731E-3</v>
      </c>
      <c r="AJ2878" s="37">
        <f t="shared" ca="1" si="1293"/>
        <v>2.8790742223038521E-4</v>
      </c>
      <c r="AK2878" s="37">
        <f t="shared" ca="1" si="1293"/>
        <v>1.4875216815236571E-3</v>
      </c>
      <c r="AL2878" s="37">
        <f t="shared" ca="1" si="1293"/>
        <v>2.5431822297017361E-3</v>
      </c>
      <c r="AM2878" s="37">
        <f t="shared" ca="1" si="1293"/>
        <v>6.2379941483250133E-4</v>
      </c>
      <c r="AN2878" s="37">
        <f t="shared" ca="1" si="1293"/>
        <v>1.3435679704084645E-3</v>
      </c>
      <c r="AO2878" s="37">
        <f t="shared" ca="1" si="1293"/>
        <v>4.3186113334557782E-4</v>
      </c>
      <c r="AP2878" s="37">
        <f t="shared" ca="1" si="1293"/>
        <v>1.4875216815236571E-3</v>
      </c>
      <c r="AQ2878" s="37">
        <f t="shared" ca="1" si="1293"/>
        <v>2.0633365259844273E-3</v>
      </c>
      <c r="AR2878" s="37">
        <f t="shared" ca="1" si="1293"/>
        <v>2.3032593778430817E-3</v>
      </c>
      <c r="AS2878" s="37">
        <f t="shared" ca="1" si="1294"/>
        <v>7.6775312594769393E-4</v>
      </c>
      <c r="AT2878" s="37">
        <f t="shared" ca="1" si="1294"/>
        <v>1.4875216815236571E-3</v>
      </c>
      <c r="AU2878" s="37">
        <f t="shared" ca="1" si="1294"/>
        <v>2.0633365259844273E-3</v>
      </c>
      <c r="AV2878" s="37">
        <f t="shared" ca="1" si="1294"/>
        <v>1.0076759778063482E-3</v>
      </c>
      <c r="AW2878" s="37">
        <f t="shared" ca="1" si="1294"/>
        <v>1.1996142592932719E-3</v>
      </c>
      <c r="AX2878" s="37">
        <f t="shared" ca="1" si="1294"/>
        <v>2.0633365259844273E-3</v>
      </c>
      <c r="AY2878" s="37">
        <f t="shared" ca="1" si="1294"/>
        <v>1.4875216815236571E-3</v>
      </c>
      <c r="AZ2878" s="37">
        <f t="shared" ca="1" si="1294"/>
        <v>1.4395371111519261E-3</v>
      </c>
      <c r="BA2878" s="37">
        <f t="shared" ca="1" si="1294"/>
        <v>1.9193828148692348E-4</v>
      </c>
      <c r="BB2878" s="37">
        <f t="shared" ca="1" si="1294"/>
        <v>7.1976855557596303E-4</v>
      </c>
      <c r="BC2878" s="37">
        <f t="shared" ca="1" si="1294"/>
        <v>0</v>
      </c>
      <c r="BD2878" s="37">
        <f t="shared" ca="1" si="1294"/>
        <v>0</v>
      </c>
    </row>
    <row r="2879" spans="1:56" x14ac:dyDescent="0.2">
      <c r="A2879" t="s">
        <v>18370</v>
      </c>
      <c r="B2879">
        <v>483</v>
      </c>
      <c r="C2879" s="38">
        <v>51027</v>
      </c>
      <c r="D2879" t="s">
        <v>38154</v>
      </c>
      <c r="E2879">
        <f t="shared" si="1295"/>
        <v>31</v>
      </c>
      <c r="F2879">
        <f t="shared" si="1295"/>
        <v>7</v>
      </c>
      <c r="G2879">
        <f t="shared" si="1295"/>
        <v>16</v>
      </c>
      <c r="H2879">
        <f t="shared" si="1295"/>
        <v>23</v>
      </c>
      <c r="I2879">
        <f t="shared" si="1295"/>
        <v>18</v>
      </c>
      <c r="J2879">
        <f t="shared" si="1295"/>
        <v>66</v>
      </c>
      <c r="K2879">
        <f t="shared" si="1295"/>
        <v>7</v>
      </c>
      <c r="L2879">
        <f t="shared" si="1295"/>
        <v>23</v>
      </c>
      <c r="M2879">
        <f t="shared" si="1295"/>
        <v>22</v>
      </c>
      <c r="N2879">
        <f t="shared" si="1295"/>
        <v>44</v>
      </c>
      <c r="O2879">
        <f t="shared" si="1296"/>
        <v>5</v>
      </c>
      <c r="P2879">
        <f t="shared" si="1296"/>
        <v>13</v>
      </c>
      <c r="Q2879">
        <f t="shared" si="1296"/>
        <v>39</v>
      </c>
      <c r="R2879">
        <f t="shared" si="1296"/>
        <v>19</v>
      </c>
      <c r="S2879">
        <f t="shared" si="1296"/>
        <v>25</v>
      </c>
      <c r="T2879">
        <f t="shared" si="1296"/>
        <v>47</v>
      </c>
      <c r="U2879">
        <f t="shared" si="1296"/>
        <v>28</v>
      </c>
      <c r="V2879">
        <f t="shared" si="1296"/>
        <v>30</v>
      </c>
      <c r="W2879">
        <f t="shared" si="1296"/>
        <v>3</v>
      </c>
      <c r="X2879">
        <f t="shared" si="1296"/>
        <v>17</v>
      </c>
      <c r="Y2879">
        <f t="shared" si="1296"/>
        <v>0</v>
      </c>
      <c r="Z2879">
        <f t="shared" si="1296"/>
        <v>0</v>
      </c>
      <c r="AA2879">
        <f t="shared" si="1268"/>
        <v>3019</v>
      </c>
      <c r="AC2879">
        <f t="shared" si="1269"/>
        <v>2737</v>
      </c>
      <c r="AD2879">
        <v>2876</v>
      </c>
      <c r="AE2879" t="s">
        <v>17585</v>
      </c>
      <c r="AF2879" s="21">
        <v>4.7919017679966215E-5</v>
      </c>
      <c r="AG2879" s="54">
        <f t="shared" ca="1" si="1272"/>
        <v>1.7538360470867636E-2</v>
      </c>
      <c r="AH2879" s="136">
        <f t="shared" ca="1" si="1272"/>
        <v>1.9410077301447115</v>
      </c>
      <c r="AI2879" s="37">
        <f t="shared" ca="1" si="1293"/>
        <v>9.583803535993243E-4</v>
      </c>
      <c r="AJ2879" s="37">
        <f t="shared" ca="1" si="1293"/>
        <v>2.8751410607979729E-4</v>
      </c>
      <c r="AK2879" s="37">
        <f t="shared" ca="1" si="1293"/>
        <v>1.3896515127190202E-3</v>
      </c>
      <c r="AL2879" s="37">
        <f t="shared" ca="1" si="1293"/>
        <v>1.5813275834388851E-3</v>
      </c>
      <c r="AM2879" s="37">
        <f t="shared" ca="1" si="1293"/>
        <v>8.1462330055942565E-4</v>
      </c>
      <c r="AN2879" s="37">
        <f t="shared" ca="1" si="1293"/>
        <v>1.8688416895186824E-3</v>
      </c>
      <c r="AO2879" s="37">
        <f t="shared" ca="1" si="1293"/>
        <v>6.2294722983956079E-4</v>
      </c>
      <c r="AP2879" s="37">
        <f t="shared" ca="1" si="1293"/>
        <v>4.7919017679966215E-4</v>
      </c>
      <c r="AQ2879" s="37">
        <f t="shared" ca="1" si="1293"/>
        <v>7.1878526519949322E-4</v>
      </c>
      <c r="AR2879" s="37">
        <f t="shared" ca="1" si="1293"/>
        <v>1.1500564243191892E-3</v>
      </c>
      <c r="AS2879" s="37">
        <f t="shared" ca="1" si="1294"/>
        <v>2.3959508839983107E-4</v>
      </c>
      <c r="AT2879" s="37">
        <f t="shared" ca="1" si="1294"/>
        <v>6.2294722983956079E-4</v>
      </c>
      <c r="AU2879" s="37">
        <f t="shared" ca="1" si="1294"/>
        <v>8.1462330055942565E-4</v>
      </c>
      <c r="AV2879" s="37">
        <f t="shared" ca="1" si="1294"/>
        <v>5.2710919447962836E-4</v>
      </c>
      <c r="AW2879" s="37">
        <f t="shared" ca="1" si="1294"/>
        <v>5.7502821215959458E-4</v>
      </c>
      <c r="AX2879" s="37">
        <f t="shared" ca="1" si="1294"/>
        <v>1.2938134773590878E-3</v>
      </c>
      <c r="AY2879" s="37">
        <f t="shared" ca="1" si="1294"/>
        <v>9.583803535993243E-4</v>
      </c>
      <c r="AZ2879" s="37">
        <f t="shared" ca="1" si="1294"/>
        <v>1.4375705303989864E-3</v>
      </c>
      <c r="BA2879" s="37">
        <f t="shared" ca="1" si="1294"/>
        <v>1.4375705303989864E-4</v>
      </c>
      <c r="BB2879" s="37">
        <f t="shared" ca="1" si="1294"/>
        <v>1.0542183889592567E-3</v>
      </c>
      <c r="BC2879" s="37">
        <f t="shared" ca="1" si="1294"/>
        <v>0</v>
      </c>
      <c r="BD2879" s="37">
        <f t="shared" ca="1" si="1294"/>
        <v>0</v>
      </c>
    </row>
    <row r="2880" spans="1:56" x14ac:dyDescent="0.2">
      <c r="A2880" t="s">
        <v>18376</v>
      </c>
      <c r="B2880">
        <v>377</v>
      </c>
      <c r="C2880" s="38">
        <v>42891</v>
      </c>
      <c r="D2880" t="s">
        <v>38155</v>
      </c>
      <c r="E2880">
        <f t="shared" si="1295"/>
        <v>17</v>
      </c>
      <c r="F2880">
        <f t="shared" si="1295"/>
        <v>4</v>
      </c>
      <c r="G2880">
        <f t="shared" si="1295"/>
        <v>22</v>
      </c>
      <c r="H2880">
        <f t="shared" si="1295"/>
        <v>31</v>
      </c>
      <c r="I2880">
        <f t="shared" si="1295"/>
        <v>14</v>
      </c>
      <c r="J2880">
        <f t="shared" si="1295"/>
        <v>25</v>
      </c>
      <c r="K2880">
        <f t="shared" si="1295"/>
        <v>7</v>
      </c>
      <c r="L2880">
        <f t="shared" si="1295"/>
        <v>13</v>
      </c>
      <c r="M2880">
        <f t="shared" si="1295"/>
        <v>34</v>
      </c>
      <c r="N2880">
        <f t="shared" si="1295"/>
        <v>29</v>
      </c>
      <c r="O2880">
        <f t="shared" si="1296"/>
        <v>10</v>
      </c>
      <c r="P2880">
        <f t="shared" si="1296"/>
        <v>24</v>
      </c>
      <c r="Q2880">
        <f t="shared" si="1296"/>
        <v>20</v>
      </c>
      <c r="R2880">
        <f t="shared" si="1296"/>
        <v>13</v>
      </c>
      <c r="S2880">
        <f t="shared" si="1296"/>
        <v>15</v>
      </c>
      <c r="T2880">
        <f t="shared" si="1296"/>
        <v>30</v>
      </c>
      <c r="U2880">
        <f t="shared" si="1296"/>
        <v>13</v>
      </c>
      <c r="V2880">
        <f t="shared" si="1296"/>
        <v>33</v>
      </c>
      <c r="W2880">
        <f t="shared" si="1296"/>
        <v>9</v>
      </c>
      <c r="X2880">
        <f t="shared" si="1296"/>
        <v>14</v>
      </c>
      <c r="Y2880">
        <f t="shared" si="1296"/>
        <v>0</v>
      </c>
      <c r="Z2880">
        <f t="shared" si="1296"/>
        <v>0</v>
      </c>
      <c r="AA2880">
        <f t="shared" si="1268"/>
        <v>3020</v>
      </c>
      <c r="AC2880">
        <f t="shared" si="1269"/>
        <v>2738</v>
      </c>
      <c r="AD2880">
        <v>2877</v>
      </c>
      <c r="AE2880" t="s">
        <v>1228</v>
      </c>
      <c r="AF2880" s="21">
        <v>4.7893275527035795E-5</v>
      </c>
      <c r="AG2880" s="54">
        <f t="shared" ca="1" si="1272"/>
        <v>3.146588202126252E-2</v>
      </c>
      <c r="AH2880" s="136">
        <f t="shared" ca="1" si="1272"/>
        <v>3.6120629469735128</v>
      </c>
      <c r="AI2880" s="37">
        <f t="shared" ca="1" si="1293"/>
        <v>1.2452251637029307E-3</v>
      </c>
      <c r="AJ2880" s="37">
        <f t="shared" ca="1" si="1293"/>
        <v>5.7471930632442959E-4</v>
      </c>
      <c r="AK2880" s="37">
        <f t="shared" ca="1" si="1293"/>
        <v>1.6762646434462529E-3</v>
      </c>
      <c r="AL2880" s="37">
        <f t="shared" ca="1" si="1293"/>
        <v>2.2988772252977184E-3</v>
      </c>
      <c r="AM2880" s="37">
        <f t="shared" ca="1" si="1293"/>
        <v>1.2931184392299664E-3</v>
      </c>
      <c r="AN2880" s="37">
        <f t="shared" ca="1" si="1293"/>
        <v>2.5383436029328969E-3</v>
      </c>
      <c r="AO2880" s="37">
        <f t="shared" ca="1" si="1293"/>
        <v>8.141856839596085E-4</v>
      </c>
      <c r="AP2880" s="37">
        <f t="shared" ca="1" si="1293"/>
        <v>1.6762646434462529E-3</v>
      </c>
      <c r="AQ2880" s="37">
        <f t="shared" ca="1" si="1293"/>
        <v>2.1073041231895748E-3</v>
      </c>
      <c r="AR2880" s="37">
        <f t="shared" ca="1" si="1293"/>
        <v>2.7299167050410405E-3</v>
      </c>
      <c r="AS2880" s="37">
        <f t="shared" ca="1" si="1294"/>
        <v>7.1839913290553694E-4</v>
      </c>
      <c r="AT2880" s="37">
        <f t="shared" ca="1" si="1294"/>
        <v>1.388904990284038E-3</v>
      </c>
      <c r="AU2880" s="37">
        <f t="shared" ca="1" si="1294"/>
        <v>1.8199444700273601E-3</v>
      </c>
      <c r="AV2880" s="37">
        <f t="shared" ca="1" si="1294"/>
        <v>1.1015453371218233E-3</v>
      </c>
      <c r="AW2880" s="37">
        <f t="shared" ca="1" si="1294"/>
        <v>2.0115175721355035E-3</v>
      </c>
      <c r="AX2880" s="37">
        <f t="shared" ca="1" si="1294"/>
        <v>2.0115175721355035E-3</v>
      </c>
      <c r="AY2880" s="37">
        <f t="shared" ca="1" si="1294"/>
        <v>1.1015453371218233E-3</v>
      </c>
      <c r="AZ2880" s="37">
        <f t="shared" ca="1" si="1294"/>
        <v>2.2509839497706825E-3</v>
      </c>
      <c r="BA2880" s="37">
        <f t="shared" ca="1" si="1294"/>
        <v>8.6207895948664428E-4</v>
      </c>
      <c r="BB2880" s="37">
        <f t="shared" ca="1" si="1294"/>
        <v>1.2452251637029307E-3</v>
      </c>
      <c r="BC2880" s="37">
        <f t="shared" ca="1" si="1294"/>
        <v>0</v>
      </c>
      <c r="BD2880" s="37">
        <f t="shared" ca="1" si="1294"/>
        <v>0</v>
      </c>
    </row>
    <row r="2881" spans="1:56" x14ac:dyDescent="0.2">
      <c r="A2881" t="s">
        <v>18382</v>
      </c>
      <c r="B2881">
        <v>177</v>
      </c>
      <c r="C2881" s="38">
        <v>18865</v>
      </c>
      <c r="D2881" t="s">
        <v>38156</v>
      </c>
      <c r="E2881">
        <f t="shared" si="1295"/>
        <v>18</v>
      </c>
      <c r="F2881">
        <f t="shared" si="1295"/>
        <v>2</v>
      </c>
      <c r="G2881">
        <f t="shared" si="1295"/>
        <v>1</v>
      </c>
      <c r="H2881">
        <f t="shared" si="1295"/>
        <v>12</v>
      </c>
      <c r="I2881">
        <f t="shared" si="1295"/>
        <v>3</v>
      </c>
      <c r="J2881">
        <f t="shared" si="1295"/>
        <v>12</v>
      </c>
      <c r="K2881">
        <f t="shared" si="1295"/>
        <v>3</v>
      </c>
      <c r="L2881">
        <f t="shared" si="1295"/>
        <v>7</v>
      </c>
      <c r="M2881">
        <f t="shared" si="1295"/>
        <v>6</v>
      </c>
      <c r="N2881">
        <f t="shared" si="1295"/>
        <v>22</v>
      </c>
      <c r="O2881">
        <f t="shared" si="1296"/>
        <v>5</v>
      </c>
      <c r="P2881">
        <f t="shared" si="1296"/>
        <v>5</v>
      </c>
      <c r="Q2881">
        <f t="shared" si="1296"/>
        <v>18</v>
      </c>
      <c r="R2881">
        <f t="shared" si="1296"/>
        <v>5</v>
      </c>
      <c r="S2881">
        <f t="shared" si="1296"/>
        <v>6</v>
      </c>
      <c r="T2881">
        <f t="shared" si="1296"/>
        <v>18</v>
      </c>
      <c r="U2881">
        <f t="shared" si="1296"/>
        <v>7</v>
      </c>
      <c r="V2881">
        <f t="shared" si="1296"/>
        <v>19</v>
      </c>
      <c r="W2881">
        <f t="shared" si="1296"/>
        <v>4</v>
      </c>
      <c r="X2881">
        <f t="shared" si="1296"/>
        <v>4</v>
      </c>
      <c r="Y2881">
        <f t="shared" si="1296"/>
        <v>0</v>
      </c>
      <c r="Z2881">
        <f t="shared" si="1296"/>
        <v>0</v>
      </c>
      <c r="AA2881">
        <f t="shared" si="1268"/>
        <v>3021</v>
      </c>
      <c r="AC2881">
        <f t="shared" si="1269"/>
        <v>2739</v>
      </c>
      <c r="AD2881">
        <v>2878</v>
      </c>
      <c r="AE2881" t="s">
        <v>17597</v>
      </c>
      <c r="AF2881" s="21">
        <v>4.7883337100904437E-5</v>
      </c>
      <c r="AG2881" s="54">
        <f t="shared" ca="1" si="1272"/>
        <v>1.1348350892914352E-2</v>
      </c>
      <c r="AH2881" s="136">
        <f t="shared" ca="1" si="1272"/>
        <v>1.2580389156520622</v>
      </c>
      <c r="AI2881" s="37">
        <f t="shared" ca="1" si="1293"/>
        <v>1.0534334162198976E-3</v>
      </c>
      <c r="AJ2881" s="37">
        <f t="shared" ca="1" si="1293"/>
        <v>2.3941668550452218E-4</v>
      </c>
      <c r="AK2881" s="37">
        <f t="shared" ca="1" si="1293"/>
        <v>5.2671670810994881E-4</v>
      </c>
      <c r="AL2881" s="37">
        <f t="shared" ca="1" si="1293"/>
        <v>7.6613339361447099E-4</v>
      </c>
      <c r="AM2881" s="37">
        <f t="shared" ca="1" si="1293"/>
        <v>5.7460004521085327E-4</v>
      </c>
      <c r="AN2881" s="37">
        <f t="shared" ca="1" si="1293"/>
        <v>9.5766674201808871E-4</v>
      </c>
      <c r="AO2881" s="37">
        <f t="shared" ca="1" si="1293"/>
        <v>2.3941668550452218E-4</v>
      </c>
      <c r="AP2881" s="37">
        <f t="shared" ca="1" si="1293"/>
        <v>3.3518335970633104E-4</v>
      </c>
      <c r="AQ2881" s="37">
        <f t="shared" ca="1" si="1293"/>
        <v>7.6613339361447099E-4</v>
      </c>
      <c r="AR2881" s="37">
        <f t="shared" ca="1" si="1293"/>
        <v>1.101316753320802E-3</v>
      </c>
      <c r="AS2881" s="37">
        <f t="shared" ca="1" si="1294"/>
        <v>2.8730002260542664E-4</v>
      </c>
      <c r="AT2881" s="37">
        <f t="shared" ca="1" si="1294"/>
        <v>9.5766674201808874E-5</v>
      </c>
      <c r="AU2881" s="37">
        <f t="shared" ca="1" si="1294"/>
        <v>5.2671670810994881E-4</v>
      </c>
      <c r="AV2881" s="37">
        <f t="shared" ca="1" si="1294"/>
        <v>5.2671670810994881E-4</v>
      </c>
      <c r="AW2881" s="37">
        <f t="shared" ca="1" si="1294"/>
        <v>9.0978340491718426E-4</v>
      </c>
      <c r="AX2881" s="37">
        <f t="shared" ca="1" si="1294"/>
        <v>9.0978340491718426E-4</v>
      </c>
      <c r="AY2881" s="37">
        <f t="shared" ca="1" si="1294"/>
        <v>5.7460004521085327E-4</v>
      </c>
      <c r="AZ2881" s="37">
        <f t="shared" ca="1" si="1294"/>
        <v>6.2248338231175773E-4</v>
      </c>
      <c r="BA2881" s="37">
        <f t="shared" ca="1" si="1294"/>
        <v>9.5766674201808874E-5</v>
      </c>
      <c r="BB2881" s="37">
        <f t="shared" ca="1" si="1294"/>
        <v>2.3941668550452218E-4</v>
      </c>
      <c r="BC2881" s="37">
        <f t="shared" ca="1" si="1294"/>
        <v>0</v>
      </c>
      <c r="BD2881" s="37">
        <f t="shared" ca="1" si="1294"/>
        <v>0</v>
      </c>
    </row>
    <row r="2882" spans="1:56" x14ac:dyDescent="0.2">
      <c r="A2882" t="s">
        <v>429</v>
      </c>
      <c r="B2882">
        <v>1712</v>
      </c>
      <c r="C2882" s="38">
        <v>186599</v>
      </c>
      <c r="D2882" t="s">
        <v>38157</v>
      </c>
      <c r="E2882">
        <f t="shared" si="1295"/>
        <v>87</v>
      </c>
      <c r="F2882">
        <f t="shared" si="1295"/>
        <v>148</v>
      </c>
      <c r="G2882">
        <f t="shared" si="1295"/>
        <v>77</v>
      </c>
      <c r="H2882">
        <f t="shared" si="1295"/>
        <v>112</v>
      </c>
      <c r="I2882">
        <f t="shared" si="1295"/>
        <v>44</v>
      </c>
      <c r="J2882">
        <f t="shared" si="1295"/>
        <v>154</v>
      </c>
      <c r="K2882">
        <f t="shared" si="1295"/>
        <v>46</v>
      </c>
      <c r="L2882">
        <f t="shared" si="1295"/>
        <v>53</v>
      </c>
      <c r="M2882">
        <f t="shared" si="1295"/>
        <v>77</v>
      </c>
      <c r="N2882">
        <f t="shared" si="1295"/>
        <v>99</v>
      </c>
      <c r="O2882">
        <f t="shared" si="1296"/>
        <v>28</v>
      </c>
      <c r="P2882">
        <f t="shared" si="1296"/>
        <v>74</v>
      </c>
      <c r="Q2882">
        <f t="shared" si="1296"/>
        <v>128</v>
      </c>
      <c r="R2882">
        <f t="shared" si="1296"/>
        <v>120</v>
      </c>
      <c r="S2882">
        <f t="shared" si="1296"/>
        <v>72</v>
      </c>
      <c r="T2882">
        <f t="shared" si="1296"/>
        <v>122</v>
      </c>
      <c r="U2882">
        <f t="shared" si="1296"/>
        <v>102</v>
      </c>
      <c r="V2882">
        <f t="shared" si="1296"/>
        <v>106</v>
      </c>
      <c r="W2882">
        <f t="shared" si="1296"/>
        <v>12</v>
      </c>
      <c r="X2882">
        <f t="shared" si="1296"/>
        <v>51</v>
      </c>
      <c r="Y2882">
        <f t="shared" si="1296"/>
        <v>0</v>
      </c>
      <c r="Z2882">
        <f t="shared" si="1296"/>
        <v>0</v>
      </c>
      <c r="AA2882">
        <f t="shared" si="1268"/>
        <v>3022</v>
      </c>
      <c r="AC2882">
        <f t="shared" si="1269"/>
        <v>2740</v>
      </c>
      <c r="AD2882">
        <v>2879</v>
      </c>
      <c r="AE2882" t="s">
        <v>17591</v>
      </c>
      <c r="AF2882" s="21">
        <v>4.7883337100904437E-5</v>
      </c>
      <c r="AG2882" s="54">
        <f t="shared" ca="1" si="1272"/>
        <v>1.1348350892914352E-2</v>
      </c>
      <c r="AH2882" s="136">
        <f t="shared" ca="1" si="1272"/>
        <v>1.3038153859205268</v>
      </c>
      <c r="AI2882" s="37">
        <f t="shared" ca="1" si="1293"/>
        <v>7.6613339361447099E-4</v>
      </c>
      <c r="AJ2882" s="37">
        <f t="shared" ca="1" si="1293"/>
        <v>4.7883337100904436E-4</v>
      </c>
      <c r="AK2882" s="37">
        <f t="shared" ca="1" si="1293"/>
        <v>7.1825005651356653E-4</v>
      </c>
      <c r="AL2882" s="37">
        <f t="shared" ca="1" si="1293"/>
        <v>9.5766674201808871E-4</v>
      </c>
      <c r="AM2882" s="37">
        <f t="shared" ca="1" si="1293"/>
        <v>5.7460004521085327E-4</v>
      </c>
      <c r="AN2882" s="37">
        <f t="shared" ca="1" si="1293"/>
        <v>7.6613339361447099E-4</v>
      </c>
      <c r="AO2882" s="37">
        <f t="shared" ca="1" si="1293"/>
        <v>3.3518335970633104E-4</v>
      </c>
      <c r="AP2882" s="37">
        <f t="shared" ca="1" si="1293"/>
        <v>3.3518335970633104E-4</v>
      </c>
      <c r="AQ2882" s="37">
        <f t="shared" ca="1" si="1293"/>
        <v>9.5766674201808871E-4</v>
      </c>
      <c r="AR2882" s="37">
        <f t="shared" ca="1" si="1293"/>
        <v>7.6613339361447099E-4</v>
      </c>
      <c r="AS2882" s="37">
        <f t="shared" ca="1" si="1294"/>
        <v>4.3095003390813995E-4</v>
      </c>
      <c r="AT2882" s="37">
        <f t="shared" ca="1" si="1294"/>
        <v>3.3518335970633104E-4</v>
      </c>
      <c r="AU2882" s="37">
        <f t="shared" ca="1" si="1294"/>
        <v>2.3941668550452218E-4</v>
      </c>
      <c r="AV2882" s="37">
        <f t="shared" ca="1" si="1294"/>
        <v>4.7883337100904436E-4</v>
      </c>
      <c r="AW2882" s="37">
        <f t="shared" ca="1" si="1294"/>
        <v>7.1825005651356653E-4</v>
      </c>
      <c r="AX2882" s="37">
        <f t="shared" ca="1" si="1294"/>
        <v>8.6190006781627991E-4</v>
      </c>
      <c r="AY2882" s="37">
        <f t="shared" ca="1" si="1294"/>
        <v>4.3095003390813995E-4</v>
      </c>
      <c r="AZ2882" s="37">
        <f t="shared" ca="1" si="1294"/>
        <v>6.2248338231175773E-4</v>
      </c>
      <c r="BA2882" s="37">
        <f t="shared" ca="1" si="1294"/>
        <v>2.3941668550452218E-4</v>
      </c>
      <c r="BB2882" s="37">
        <f t="shared" ca="1" si="1294"/>
        <v>3.3518335970633104E-4</v>
      </c>
      <c r="BC2882" s="37">
        <f t="shared" ca="1" si="1294"/>
        <v>0</v>
      </c>
      <c r="BD2882" s="37">
        <f t="shared" ca="1" si="1294"/>
        <v>0</v>
      </c>
    </row>
    <row r="2883" spans="1:56" x14ac:dyDescent="0.2">
      <c r="A2883" t="s">
        <v>18388</v>
      </c>
      <c r="B2883">
        <v>189</v>
      </c>
      <c r="C2883" s="38">
        <v>21710</v>
      </c>
      <c r="D2883" t="s">
        <v>38158</v>
      </c>
      <c r="E2883">
        <f t="shared" si="1295"/>
        <v>15</v>
      </c>
      <c r="F2883">
        <f t="shared" si="1295"/>
        <v>1</v>
      </c>
      <c r="G2883">
        <f t="shared" si="1295"/>
        <v>6</v>
      </c>
      <c r="H2883">
        <f t="shared" si="1295"/>
        <v>15</v>
      </c>
      <c r="I2883">
        <f t="shared" si="1295"/>
        <v>9</v>
      </c>
      <c r="J2883">
        <f t="shared" si="1295"/>
        <v>12</v>
      </c>
      <c r="K2883">
        <f t="shared" si="1295"/>
        <v>5</v>
      </c>
      <c r="L2883">
        <f t="shared" si="1295"/>
        <v>13</v>
      </c>
      <c r="M2883">
        <f t="shared" si="1295"/>
        <v>11</v>
      </c>
      <c r="N2883">
        <f t="shared" si="1295"/>
        <v>19</v>
      </c>
      <c r="O2883">
        <f t="shared" si="1296"/>
        <v>5</v>
      </c>
      <c r="P2883">
        <f t="shared" si="1296"/>
        <v>4</v>
      </c>
      <c r="Q2883">
        <f t="shared" si="1296"/>
        <v>14</v>
      </c>
      <c r="R2883">
        <f t="shared" si="1296"/>
        <v>4</v>
      </c>
      <c r="S2883">
        <f t="shared" si="1296"/>
        <v>16</v>
      </c>
      <c r="T2883">
        <f t="shared" si="1296"/>
        <v>11</v>
      </c>
      <c r="U2883">
        <f t="shared" si="1296"/>
        <v>8</v>
      </c>
      <c r="V2883">
        <f t="shared" si="1296"/>
        <v>9</v>
      </c>
      <c r="W2883">
        <f t="shared" si="1296"/>
        <v>3</v>
      </c>
      <c r="X2883">
        <f t="shared" si="1296"/>
        <v>9</v>
      </c>
      <c r="Y2883">
        <f t="shared" si="1296"/>
        <v>0</v>
      </c>
      <c r="Z2883">
        <f t="shared" si="1296"/>
        <v>0</v>
      </c>
      <c r="AA2883">
        <f t="shared" si="1268"/>
        <v>3023</v>
      </c>
      <c r="AC2883">
        <f t="shared" si="1269"/>
        <v>2741</v>
      </c>
      <c r="AD2883">
        <v>2880</v>
      </c>
      <c r="AE2883" t="s">
        <v>17603</v>
      </c>
      <c r="AF2883" s="21">
        <v>4.7845484660508463E-5</v>
      </c>
      <c r="AG2883" s="54">
        <f t="shared" ca="1" si="1272"/>
        <v>4.9520076623626258E-2</v>
      </c>
      <c r="AH2883" s="136">
        <f t="shared" ca="1" si="1272"/>
        <v>5.4891689186461541</v>
      </c>
      <c r="AI2883" s="37">
        <f t="shared" ca="1" si="1293"/>
        <v>4.0668661961432194E-3</v>
      </c>
      <c r="AJ2883" s="37">
        <f t="shared" ca="1" si="1293"/>
        <v>6.2199130058660998E-4</v>
      </c>
      <c r="AK2883" s="37">
        <f t="shared" ca="1" si="1293"/>
        <v>2.7750381103094908E-3</v>
      </c>
      <c r="AL2883" s="37">
        <f t="shared" ca="1" si="1293"/>
        <v>2.8228835949699995E-3</v>
      </c>
      <c r="AM2883" s="37">
        <f t="shared" ca="1" si="1293"/>
        <v>1.9616648710808469E-3</v>
      </c>
      <c r="AN2883" s="37">
        <f t="shared" ca="1" si="1293"/>
        <v>3.0621110182725416E-3</v>
      </c>
      <c r="AO2883" s="37">
        <f t="shared" ca="1" si="1293"/>
        <v>6.2199130058660998E-4</v>
      </c>
      <c r="AP2883" s="37">
        <f t="shared" ca="1" si="1293"/>
        <v>4.7367029813903377E-3</v>
      </c>
      <c r="AQ2883" s="37">
        <f t="shared" ca="1" si="1293"/>
        <v>3.2056474722540669E-3</v>
      </c>
      <c r="AR2883" s="37">
        <f t="shared" ca="1" si="1293"/>
        <v>4.4496300734272872E-3</v>
      </c>
      <c r="AS2883" s="37">
        <f t="shared" ca="1" si="1294"/>
        <v>1.1961371165127115E-3</v>
      </c>
      <c r="AT2883" s="37">
        <f t="shared" ca="1" si="1294"/>
        <v>2.0573558404018638E-3</v>
      </c>
      <c r="AU2883" s="37">
        <f t="shared" ca="1" si="1294"/>
        <v>1.7224374477783047E-3</v>
      </c>
      <c r="AV2883" s="37">
        <f t="shared" ca="1" si="1294"/>
        <v>2.0573558404018638E-3</v>
      </c>
      <c r="AW2883" s="37">
        <f t="shared" ca="1" si="1294"/>
        <v>1.9616648710808469E-3</v>
      </c>
      <c r="AX2883" s="37">
        <f t="shared" ca="1" si="1294"/>
        <v>3.2056474722540669E-3</v>
      </c>
      <c r="AY2883" s="37">
        <f t="shared" ca="1" si="1294"/>
        <v>3.1578019875935586E-3</v>
      </c>
      <c r="AZ2883" s="37">
        <f t="shared" ca="1" si="1294"/>
        <v>3.7797932881801686E-3</v>
      </c>
      <c r="BA2883" s="37">
        <f t="shared" ca="1" si="1294"/>
        <v>6.2199130058660998E-4</v>
      </c>
      <c r="BB2883" s="37">
        <f t="shared" ca="1" si="1294"/>
        <v>1.4353645398152539E-3</v>
      </c>
      <c r="BC2883" s="37">
        <f t="shared" ca="1" si="1294"/>
        <v>0</v>
      </c>
      <c r="BD2883" s="37">
        <f t="shared" ca="1" si="1294"/>
        <v>0</v>
      </c>
    </row>
    <row r="2884" spans="1:56" x14ac:dyDescent="0.2">
      <c r="A2884" t="s">
        <v>18394</v>
      </c>
      <c r="B2884">
        <v>780</v>
      </c>
      <c r="C2884" s="38">
        <v>86132</v>
      </c>
      <c r="D2884" t="s">
        <v>38159</v>
      </c>
      <c r="E2884">
        <f t="shared" si="1295"/>
        <v>71</v>
      </c>
      <c r="F2884">
        <f t="shared" si="1295"/>
        <v>8</v>
      </c>
      <c r="G2884">
        <f t="shared" si="1295"/>
        <v>59</v>
      </c>
      <c r="H2884">
        <f t="shared" si="1295"/>
        <v>61</v>
      </c>
      <c r="I2884">
        <f t="shared" si="1295"/>
        <v>25</v>
      </c>
      <c r="J2884">
        <f t="shared" si="1295"/>
        <v>51</v>
      </c>
      <c r="K2884">
        <f t="shared" si="1295"/>
        <v>21</v>
      </c>
      <c r="L2884">
        <f t="shared" si="1295"/>
        <v>30</v>
      </c>
      <c r="M2884">
        <f t="shared" si="1295"/>
        <v>50</v>
      </c>
      <c r="N2884">
        <f t="shared" si="1295"/>
        <v>72</v>
      </c>
      <c r="O2884">
        <f t="shared" si="1296"/>
        <v>14</v>
      </c>
      <c r="P2884">
        <f t="shared" si="1296"/>
        <v>33</v>
      </c>
      <c r="Q2884">
        <f t="shared" si="1296"/>
        <v>34</v>
      </c>
      <c r="R2884">
        <f t="shared" si="1296"/>
        <v>32</v>
      </c>
      <c r="S2884">
        <f t="shared" si="1296"/>
        <v>36</v>
      </c>
      <c r="T2884">
        <f t="shared" si="1296"/>
        <v>67</v>
      </c>
      <c r="U2884">
        <f t="shared" si="1296"/>
        <v>43</v>
      </c>
      <c r="V2884">
        <f t="shared" si="1296"/>
        <v>44</v>
      </c>
      <c r="W2884">
        <f t="shared" si="1296"/>
        <v>11</v>
      </c>
      <c r="X2884">
        <f t="shared" si="1296"/>
        <v>18</v>
      </c>
      <c r="Y2884">
        <f t="shared" si="1296"/>
        <v>0</v>
      </c>
      <c r="Z2884">
        <f t="shared" si="1296"/>
        <v>0</v>
      </c>
      <c r="AA2884">
        <f t="shared" ref="AA2884:AA2947" si="1297">MATCH(A2884,AE$4:AE$6135,0)</f>
        <v>3024</v>
      </c>
      <c r="AC2884">
        <f t="shared" ref="AC2884:AC2947" si="1298">MATCH(AE2884,A$4:A$5711,0)</f>
        <v>2742</v>
      </c>
      <c r="AD2884">
        <v>2881</v>
      </c>
      <c r="AE2884" t="s">
        <v>17609</v>
      </c>
      <c r="AF2884" s="21">
        <v>4.7803594082613354E-5</v>
      </c>
      <c r="AG2884" s="54">
        <f t="shared" ca="1" si="1272"/>
        <v>2.2180867654332595E-2</v>
      </c>
      <c r="AH2884" s="136">
        <f t="shared" ca="1" si="1272"/>
        <v>2.6079728787710543</v>
      </c>
      <c r="AI2884" s="37">
        <f t="shared" ca="1" si="1293"/>
        <v>7.1705391123920036E-4</v>
      </c>
      <c r="AJ2884" s="37">
        <f t="shared" ca="1" si="1293"/>
        <v>3.8242875266090683E-4</v>
      </c>
      <c r="AK2884" s="37">
        <f t="shared" ca="1" si="1293"/>
        <v>1.2428934461479473E-3</v>
      </c>
      <c r="AL2884" s="37">
        <f t="shared" ca="1" si="1293"/>
        <v>2.2945725159654409E-3</v>
      </c>
      <c r="AM2884" s="37">
        <f t="shared" ca="1" si="1293"/>
        <v>8.1266109940442697E-4</v>
      </c>
      <c r="AN2884" s="37">
        <f t="shared" ca="1" si="1293"/>
        <v>4.7803594082613355E-4</v>
      </c>
      <c r="AO2884" s="37">
        <f t="shared" ca="1" si="1293"/>
        <v>4.7803594082613355E-4</v>
      </c>
      <c r="AP2884" s="37">
        <f t="shared" ca="1" si="1293"/>
        <v>1.3385006343131739E-3</v>
      </c>
      <c r="AQ2884" s="37">
        <f t="shared" ca="1" si="1293"/>
        <v>2.6291976745437345E-3</v>
      </c>
      <c r="AR2884" s="37">
        <f t="shared" ca="1" si="1293"/>
        <v>2.5335904863785078E-3</v>
      </c>
      <c r="AS2884" s="37">
        <f t="shared" ca="1" si="1294"/>
        <v>8.1266109940442697E-4</v>
      </c>
      <c r="AT2884" s="37">
        <f t="shared" ca="1" si="1294"/>
        <v>1.0038754757348805E-3</v>
      </c>
      <c r="AU2884" s="37">
        <f t="shared" ca="1" si="1294"/>
        <v>6.6925031715658694E-4</v>
      </c>
      <c r="AV2884" s="37">
        <f t="shared" ca="1" si="1294"/>
        <v>1.3385006343131739E-3</v>
      </c>
      <c r="AW2884" s="37">
        <f t="shared" ca="1" si="1294"/>
        <v>1.0994826639001071E-3</v>
      </c>
      <c r="AX2884" s="37">
        <f t="shared" ca="1" si="1294"/>
        <v>1.5297150106436273E-3</v>
      </c>
      <c r="AY2884" s="37">
        <f t="shared" ca="1" si="1294"/>
        <v>8.6046469348704038E-4</v>
      </c>
      <c r="AZ2884" s="37">
        <f t="shared" ca="1" si="1294"/>
        <v>1.2428934461479473E-3</v>
      </c>
      <c r="BA2884" s="37">
        <f t="shared" ca="1" si="1294"/>
        <v>0</v>
      </c>
      <c r="BB2884" s="37">
        <f t="shared" ca="1" si="1294"/>
        <v>7.1705391123920036E-4</v>
      </c>
      <c r="BC2884" s="37">
        <f t="shared" ca="1" si="1294"/>
        <v>0</v>
      </c>
      <c r="BD2884" s="37">
        <f t="shared" ca="1" si="1294"/>
        <v>0</v>
      </c>
    </row>
    <row r="2885" spans="1:56" x14ac:dyDescent="0.2">
      <c r="A2885" t="s">
        <v>18400</v>
      </c>
      <c r="B2885">
        <v>403</v>
      </c>
      <c r="C2885" s="38">
        <v>44068</v>
      </c>
      <c r="D2885" t="s">
        <v>38160</v>
      </c>
      <c r="E2885">
        <f t="shared" si="1295"/>
        <v>32</v>
      </c>
      <c r="F2885">
        <f t="shared" si="1295"/>
        <v>4</v>
      </c>
      <c r="G2885">
        <f t="shared" si="1295"/>
        <v>12</v>
      </c>
      <c r="H2885">
        <f t="shared" si="1295"/>
        <v>14</v>
      </c>
      <c r="I2885">
        <f t="shared" si="1295"/>
        <v>9</v>
      </c>
      <c r="J2885">
        <f t="shared" si="1295"/>
        <v>25</v>
      </c>
      <c r="K2885">
        <f t="shared" si="1295"/>
        <v>8</v>
      </c>
      <c r="L2885">
        <f t="shared" si="1295"/>
        <v>13</v>
      </c>
      <c r="M2885">
        <f t="shared" si="1295"/>
        <v>22</v>
      </c>
      <c r="N2885">
        <f t="shared" si="1295"/>
        <v>27</v>
      </c>
      <c r="O2885">
        <f t="shared" si="1296"/>
        <v>17</v>
      </c>
      <c r="P2885">
        <f t="shared" si="1296"/>
        <v>18</v>
      </c>
      <c r="Q2885">
        <f t="shared" si="1296"/>
        <v>40</v>
      </c>
      <c r="R2885">
        <f t="shared" si="1296"/>
        <v>34</v>
      </c>
      <c r="S2885">
        <f t="shared" si="1296"/>
        <v>9</v>
      </c>
      <c r="T2885">
        <f t="shared" si="1296"/>
        <v>42</v>
      </c>
      <c r="U2885">
        <f t="shared" si="1296"/>
        <v>33</v>
      </c>
      <c r="V2885">
        <f t="shared" si="1296"/>
        <v>19</v>
      </c>
      <c r="W2885">
        <f t="shared" si="1296"/>
        <v>4</v>
      </c>
      <c r="X2885">
        <f t="shared" si="1296"/>
        <v>21</v>
      </c>
      <c r="Y2885">
        <f t="shared" si="1296"/>
        <v>0</v>
      </c>
      <c r="Z2885">
        <f t="shared" si="1296"/>
        <v>0</v>
      </c>
      <c r="AA2885">
        <f t="shared" si="1297"/>
        <v>3025</v>
      </c>
      <c r="AC2885">
        <f t="shared" si="1298"/>
        <v>2743</v>
      </c>
      <c r="AD2885">
        <v>2882</v>
      </c>
      <c r="AE2885" t="s">
        <v>17615</v>
      </c>
      <c r="AF2885" s="21">
        <v>4.7772951538779468E-5</v>
      </c>
      <c r="AG2885" s="54">
        <f t="shared" ref="AG2885:AH2948" ca="1" si="1299">$AF2885*INDIRECT(CONCATENATE(AG$1,$AC2885+3))</f>
        <v>4.3330067045672979E-2</v>
      </c>
      <c r="AH2885" s="136">
        <f t="shared" ca="1" si="1299"/>
        <v>4.7442840443646501</v>
      </c>
      <c r="AI2885" s="37">
        <f t="shared" ref="AI2885:AR2894" ca="1" si="1300">$AF2885*INDIRECT(CONCATENATE(AI$1,$AC2885+3))</f>
        <v>2.9619229954043272E-3</v>
      </c>
      <c r="AJ2885" s="37">
        <f t="shared" ca="1" si="1300"/>
        <v>1.4331885461633839E-4</v>
      </c>
      <c r="AK2885" s="37">
        <f t="shared" ca="1" si="1300"/>
        <v>3.6785172684860191E-3</v>
      </c>
      <c r="AL2885" s="37">
        <f t="shared" ca="1" si="1300"/>
        <v>2.8186041407879886E-3</v>
      </c>
      <c r="AM2885" s="37">
        <f t="shared" ca="1" si="1300"/>
        <v>2.340874625400194E-3</v>
      </c>
      <c r="AN2885" s="37">
        <f t="shared" ca="1" si="1300"/>
        <v>2.5797393830940913E-3</v>
      </c>
      <c r="AO2885" s="37">
        <f t="shared" ca="1" si="1300"/>
        <v>6.2104837000413304E-4</v>
      </c>
      <c r="AP2885" s="37">
        <f t="shared" ca="1" si="1300"/>
        <v>1.2420967400082661E-3</v>
      </c>
      <c r="AQ2885" s="37">
        <f t="shared" ca="1" si="1300"/>
        <v>3.1530148015594447E-3</v>
      </c>
      <c r="AR2885" s="37">
        <f t="shared" ca="1" si="1300"/>
        <v>4.2040197354125935E-3</v>
      </c>
      <c r="AS2885" s="37">
        <f t="shared" ref="AS2885:BD2894" ca="1" si="1301">$AF2885*INDIRECT(CONCATENATE(AS$1,$AC2885+3))</f>
        <v>6.6882132154291252E-4</v>
      </c>
      <c r="AT2885" s="37">
        <f t="shared" ca="1" si="1301"/>
        <v>8.1214017615925096E-4</v>
      </c>
      <c r="AU2885" s="37">
        <f t="shared" ca="1" si="1301"/>
        <v>4.0129279292574751E-3</v>
      </c>
      <c r="AV2885" s="37">
        <f t="shared" ca="1" si="1301"/>
        <v>3.0096959469431066E-3</v>
      </c>
      <c r="AW2885" s="37">
        <f t="shared" ca="1" si="1301"/>
        <v>1.4809614977021636E-3</v>
      </c>
      <c r="AX2885" s="37">
        <f t="shared" ca="1" si="1301"/>
        <v>5.3505705723433002E-3</v>
      </c>
      <c r="AY2885" s="37">
        <f t="shared" ca="1" si="1301"/>
        <v>1.7675992069348403E-3</v>
      </c>
      <c r="AZ2885" s="37">
        <f t="shared" ca="1" si="1301"/>
        <v>1.7198262553960609E-3</v>
      </c>
      <c r="BA2885" s="37">
        <f t="shared" ca="1" si="1301"/>
        <v>2.8663770923267678E-4</v>
      </c>
      <c r="BB2885" s="37">
        <f t="shared" ca="1" si="1301"/>
        <v>4.777295153877947E-4</v>
      </c>
      <c r="BC2885" s="37">
        <f t="shared" ca="1" si="1301"/>
        <v>0</v>
      </c>
      <c r="BD2885" s="37">
        <f t="shared" ca="1" si="1301"/>
        <v>0</v>
      </c>
    </row>
    <row r="2886" spans="1:56" x14ac:dyDescent="0.2">
      <c r="A2886" t="s">
        <v>18406</v>
      </c>
      <c r="B2886">
        <v>83</v>
      </c>
      <c r="C2886" s="38">
        <v>9462</v>
      </c>
      <c r="D2886" t="s">
        <v>38161</v>
      </c>
      <c r="E2886">
        <f t="shared" si="1295"/>
        <v>4</v>
      </c>
      <c r="F2886">
        <f t="shared" si="1295"/>
        <v>6</v>
      </c>
      <c r="G2886">
        <f t="shared" si="1295"/>
        <v>5</v>
      </c>
      <c r="H2886">
        <f t="shared" si="1295"/>
        <v>6</v>
      </c>
      <c r="I2886">
        <f t="shared" si="1295"/>
        <v>3</v>
      </c>
      <c r="J2886">
        <f t="shared" si="1295"/>
        <v>3</v>
      </c>
      <c r="K2886">
        <f t="shared" si="1295"/>
        <v>1</v>
      </c>
      <c r="L2886">
        <f t="shared" si="1295"/>
        <v>3</v>
      </c>
      <c r="M2886">
        <f t="shared" si="1295"/>
        <v>8</v>
      </c>
      <c r="N2886">
        <f t="shared" si="1295"/>
        <v>3</v>
      </c>
      <c r="O2886">
        <f t="shared" si="1296"/>
        <v>3</v>
      </c>
      <c r="P2886">
        <f t="shared" si="1296"/>
        <v>3</v>
      </c>
      <c r="Q2886">
        <f t="shared" si="1296"/>
        <v>6</v>
      </c>
      <c r="R2886">
        <f t="shared" si="1296"/>
        <v>3</v>
      </c>
      <c r="S2886">
        <f t="shared" si="1296"/>
        <v>5</v>
      </c>
      <c r="T2886">
        <f t="shared" si="1296"/>
        <v>5</v>
      </c>
      <c r="U2886">
        <f t="shared" si="1296"/>
        <v>8</v>
      </c>
      <c r="V2886">
        <f t="shared" si="1296"/>
        <v>5</v>
      </c>
      <c r="W2886">
        <f t="shared" si="1296"/>
        <v>1</v>
      </c>
      <c r="X2886">
        <f t="shared" si="1296"/>
        <v>2</v>
      </c>
      <c r="Y2886">
        <f t="shared" si="1296"/>
        <v>0</v>
      </c>
      <c r="Z2886">
        <f t="shared" si="1296"/>
        <v>0</v>
      </c>
      <c r="AA2886">
        <f t="shared" si="1297"/>
        <v>3026</v>
      </c>
      <c r="AC2886">
        <f t="shared" si="1298"/>
        <v>2744</v>
      </c>
      <c r="AD2886">
        <v>2883</v>
      </c>
      <c r="AE2886" t="s">
        <v>17621</v>
      </c>
      <c r="AF2886" s="21">
        <v>4.7770179521166675E-5</v>
      </c>
      <c r="AG2886" s="54">
        <f t="shared" ca="1" si="1299"/>
        <v>5.8805090990556176E-2</v>
      </c>
      <c r="AH2886" s="136">
        <f t="shared" ca="1" si="1299"/>
        <v>6.7490187329299491</v>
      </c>
      <c r="AI2886" s="37">
        <f t="shared" ca="1" si="1300"/>
        <v>3.3439125664816672E-3</v>
      </c>
      <c r="AJ2886" s="37">
        <f t="shared" ca="1" si="1300"/>
        <v>1.0031737699445001E-3</v>
      </c>
      <c r="AK2886" s="37">
        <f t="shared" ca="1" si="1300"/>
        <v>4.0604652592991673E-3</v>
      </c>
      <c r="AL2886" s="37">
        <f t="shared" ca="1" si="1300"/>
        <v>5.0158688497225013E-3</v>
      </c>
      <c r="AM2886" s="37">
        <f t="shared" ca="1" si="1300"/>
        <v>2.5318195146218337E-3</v>
      </c>
      <c r="AN2886" s="37">
        <f t="shared" ca="1" si="1300"/>
        <v>2.7229002327065007E-3</v>
      </c>
      <c r="AO2886" s="37">
        <f t="shared" ca="1" si="1300"/>
        <v>1.3853352061138336E-3</v>
      </c>
      <c r="AP2886" s="37">
        <f t="shared" ca="1" si="1300"/>
        <v>3.2006020279181672E-3</v>
      </c>
      <c r="AQ2886" s="37">
        <f t="shared" ca="1" si="1300"/>
        <v>3.9171547207356673E-3</v>
      </c>
      <c r="AR2886" s="37">
        <f t="shared" ca="1" si="1300"/>
        <v>6.3534338763151675E-3</v>
      </c>
      <c r="AS2886" s="37">
        <f t="shared" ca="1" si="1301"/>
        <v>2.6273598736641672E-3</v>
      </c>
      <c r="AT2886" s="37">
        <f t="shared" ca="1" si="1301"/>
        <v>2.2929686170160002E-3</v>
      </c>
      <c r="AU2886" s="37">
        <f t="shared" ca="1" si="1301"/>
        <v>1.7674966422831669E-3</v>
      </c>
      <c r="AV2886" s="37">
        <f t="shared" ca="1" si="1301"/>
        <v>2.8662107712700007E-3</v>
      </c>
      <c r="AW2886" s="37">
        <f t="shared" ca="1" si="1301"/>
        <v>3.1050616688758337E-3</v>
      </c>
      <c r="AX2886" s="37">
        <f t="shared" ca="1" si="1301"/>
        <v>4.2037757978626673E-3</v>
      </c>
      <c r="AY2886" s="37">
        <f t="shared" ca="1" si="1301"/>
        <v>3.2483722074393337E-3</v>
      </c>
      <c r="AZ2886" s="37">
        <f t="shared" ca="1" si="1301"/>
        <v>2.9139809507911672E-3</v>
      </c>
      <c r="BA2886" s="37">
        <f t="shared" ca="1" si="1301"/>
        <v>4.7770179521166678E-4</v>
      </c>
      <c r="BB2886" s="37">
        <f t="shared" ca="1" si="1301"/>
        <v>1.7674966422831669E-3</v>
      </c>
      <c r="BC2886" s="37">
        <f t="shared" ca="1" si="1301"/>
        <v>0</v>
      </c>
      <c r="BD2886" s="37">
        <f t="shared" ca="1" si="1301"/>
        <v>0</v>
      </c>
    </row>
    <row r="2887" spans="1:56" x14ac:dyDescent="0.2">
      <c r="A2887" t="s">
        <v>18412</v>
      </c>
      <c r="B2887">
        <v>653</v>
      </c>
      <c r="C2887" s="38">
        <v>74102</v>
      </c>
      <c r="D2887" t="s">
        <v>38162</v>
      </c>
      <c r="E2887">
        <f t="shared" si="1295"/>
        <v>39</v>
      </c>
      <c r="F2887">
        <f t="shared" si="1295"/>
        <v>12</v>
      </c>
      <c r="G2887">
        <f t="shared" si="1295"/>
        <v>32</v>
      </c>
      <c r="H2887">
        <f t="shared" si="1295"/>
        <v>51</v>
      </c>
      <c r="I2887">
        <f t="shared" si="1295"/>
        <v>32</v>
      </c>
      <c r="J2887">
        <f t="shared" si="1295"/>
        <v>39</v>
      </c>
      <c r="K2887">
        <f t="shared" si="1295"/>
        <v>17</v>
      </c>
      <c r="L2887">
        <f t="shared" si="1295"/>
        <v>31</v>
      </c>
      <c r="M2887">
        <f t="shared" si="1295"/>
        <v>34</v>
      </c>
      <c r="N2887">
        <f t="shared" si="1295"/>
        <v>79</v>
      </c>
      <c r="O2887">
        <f t="shared" si="1296"/>
        <v>15</v>
      </c>
      <c r="P2887">
        <f t="shared" si="1296"/>
        <v>14</v>
      </c>
      <c r="Q2887">
        <f t="shared" si="1296"/>
        <v>41</v>
      </c>
      <c r="R2887">
        <f t="shared" si="1296"/>
        <v>30</v>
      </c>
      <c r="S2887">
        <f t="shared" si="1296"/>
        <v>45</v>
      </c>
      <c r="T2887">
        <f t="shared" si="1296"/>
        <v>48</v>
      </c>
      <c r="U2887">
        <f t="shared" si="1296"/>
        <v>28</v>
      </c>
      <c r="V2887">
        <f t="shared" si="1296"/>
        <v>41</v>
      </c>
      <c r="W2887">
        <f t="shared" si="1296"/>
        <v>7</v>
      </c>
      <c r="X2887">
        <f t="shared" si="1296"/>
        <v>18</v>
      </c>
      <c r="Y2887">
        <f t="shared" si="1296"/>
        <v>0</v>
      </c>
      <c r="Z2887">
        <f t="shared" si="1296"/>
        <v>0</v>
      </c>
      <c r="AA2887">
        <f t="shared" si="1297"/>
        <v>3027</v>
      </c>
      <c r="AC2887">
        <f t="shared" si="1298"/>
        <v>2745</v>
      </c>
      <c r="AD2887">
        <v>2884</v>
      </c>
      <c r="AE2887" t="s">
        <v>17633</v>
      </c>
      <c r="AF2887" s="21">
        <v>4.7762419582972852E-5</v>
      </c>
      <c r="AG2887" s="54">
        <f t="shared" ca="1" si="1299"/>
        <v>1.5475023944883204E-2</v>
      </c>
      <c r="AH2887" s="136">
        <f t="shared" ca="1" si="1299"/>
        <v>1.7364027639389781</v>
      </c>
      <c r="AI2887" s="37">
        <f t="shared" ca="1" si="1300"/>
        <v>1.4806350070721585E-3</v>
      </c>
      <c r="AJ2887" s="37">
        <f t="shared" ca="1" si="1300"/>
        <v>2.8657451749783711E-4</v>
      </c>
      <c r="AK2887" s="37">
        <f t="shared" ca="1" si="1300"/>
        <v>7.1643629374459276E-4</v>
      </c>
      <c r="AL2887" s="37">
        <f t="shared" ca="1" si="1300"/>
        <v>1.1462980699913485E-3</v>
      </c>
      <c r="AM2887" s="37">
        <f t="shared" ca="1" si="1300"/>
        <v>9.0748597207648417E-4</v>
      </c>
      <c r="AN2887" s="37">
        <f t="shared" ca="1" si="1300"/>
        <v>1.0507732308254027E-3</v>
      </c>
      <c r="AO2887" s="37">
        <f t="shared" ca="1" si="1300"/>
        <v>1.4328725874891856E-4</v>
      </c>
      <c r="AP2887" s="37">
        <f t="shared" ca="1" si="1300"/>
        <v>6.2091145457864711E-4</v>
      </c>
      <c r="AQ2887" s="37">
        <f t="shared" ca="1" si="1300"/>
        <v>1.0507732308254027E-3</v>
      </c>
      <c r="AR2887" s="37">
        <f t="shared" ca="1" si="1300"/>
        <v>1.289585328740267E-3</v>
      </c>
      <c r="AS2887" s="37">
        <f t="shared" ca="1" si="1301"/>
        <v>2.8657451749783711E-4</v>
      </c>
      <c r="AT2887" s="37">
        <f t="shared" ca="1" si="1301"/>
        <v>4.298617762467557E-4</v>
      </c>
      <c r="AU2887" s="37">
        <f t="shared" ca="1" si="1301"/>
        <v>6.6867387416161988E-4</v>
      </c>
      <c r="AV2887" s="37">
        <f t="shared" ca="1" si="1301"/>
        <v>1.0030108112424299E-3</v>
      </c>
      <c r="AW2887" s="37">
        <f t="shared" ca="1" si="1301"/>
        <v>9.5524839165945705E-4</v>
      </c>
      <c r="AX2887" s="37">
        <f t="shared" ca="1" si="1301"/>
        <v>9.5524839165945705E-4</v>
      </c>
      <c r="AY2887" s="37">
        <f t="shared" ca="1" si="1301"/>
        <v>7.1643629374459276E-4</v>
      </c>
      <c r="AZ2887" s="37">
        <f t="shared" ca="1" si="1301"/>
        <v>1.0985356504083757E-3</v>
      </c>
      <c r="BA2887" s="37">
        <f t="shared" ca="1" si="1301"/>
        <v>1.4328725874891856E-4</v>
      </c>
      <c r="BB2887" s="37">
        <f t="shared" ca="1" si="1301"/>
        <v>5.2538661541270135E-4</v>
      </c>
      <c r="BC2887" s="37">
        <f t="shared" ca="1" si="1301"/>
        <v>0</v>
      </c>
      <c r="BD2887" s="37">
        <f t="shared" ca="1" si="1301"/>
        <v>0</v>
      </c>
    </row>
    <row r="2888" spans="1:56" x14ac:dyDescent="0.2">
      <c r="A2888" t="s">
        <v>18418</v>
      </c>
      <c r="B2888">
        <v>190</v>
      </c>
      <c r="C2888" s="38">
        <v>21342</v>
      </c>
      <c r="D2888" t="s">
        <v>38163</v>
      </c>
      <c r="E2888">
        <f t="shared" ref="E2888:N2893" si="1302">LEN($D2888)-LEN(SUBSTITUTE($D2888,E$3,""))</f>
        <v>18</v>
      </c>
      <c r="F2888">
        <f t="shared" si="1302"/>
        <v>8</v>
      </c>
      <c r="G2888">
        <f t="shared" si="1302"/>
        <v>8</v>
      </c>
      <c r="H2888">
        <f t="shared" si="1302"/>
        <v>11</v>
      </c>
      <c r="I2888">
        <f t="shared" si="1302"/>
        <v>3</v>
      </c>
      <c r="J2888">
        <f t="shared" si="1302"/>
        <v>11</v>
      </c>
      <c r="K2888">
        <f t="shared" si="1302"/>
        <v>6</v>
      </c>
      <c r="L2888">
        <f t="shared" si="1302"/>
        <v>9</v>
      </c>
      <c r="M2888">
        <f t="shared" si="1302"/>
        <v>8</v>
      </c>
      <c r="N2888">
        <f t="shared" si="1302"/>
        <v>24</v>
      </c>
      <c r="O2888">
        <f t="shared" ref="O2888:Z2893" si="1303">LEN($D2888)-LEN(SUBSTITUTE($D2888,O$3,""))</f>
        <v>1</v>
      </c>
      <c r="P2888">
        <f t="shared" si="1303"/>
        <v>3</v>
      </c>
      <c r="Q2888">
        <f t="shared" si="1303"/>
        <v>8</v>
      </c>
      <c r="R2888">
        <f t="shared" si="1303"/>
        <v>6</v>
      </c>
      <c r="S2888">
        <f t="shared" si="1303"/>
        <v>11</v>
      </c>
      <c r="T2888">
        <f t="shared" si="1303"/>
        <v>12</v>
      </c>
      <c r="U2888">
        <f t="shared" si="1303"/>
        <v>12</v>
      </c>
      <c r="V2888">
        <f t="shared" si="1303"/>
        <v>14</v>
      </c>
      <c r="W2888">
        <f t="shared" si="1303"/>
        <v>3</v>
      </c>
      <c r="X2888">
        <f t="shared" si="1303"/>
        <v>14</v>
      </c>
      <c r="Y2888">
        <f t="shared" si="1303"/>
        <v>0</v>
      </c>
      <c r="Z2888">
        <f t="shared" si="1303"/>
        <v>0</v>
      </c>
      <c r="AA2888">
        <f t="shared" si="1297"/>
        <v>3028</v>
      </c>
      <c r="AC2888">
        <f t="shared" si="1298"/>
        <v>2746</v>
      </c>
      <c r="AD2888">
        <v>2885</v>
      </c>
      <c r="AE2888" t="s">
        <v>17639</v>
      </c>
      <c r="AF2888" s="21">
        <v>4.7762419582972852E-5</v>
      </c>
      <c r="AG2888" s="54">
        <f t="shared" ca="1" si="1299"/>
        <v>2.579170657480534E-2</v>
      </c>
      <c r="AH2888" s="136">
        <f t="shared" ca="1" si="1299"/>
        <v>2.919095797652552</v>
      </c>
      <c r="AI2888" s="37">
        <f t="shared" ca="1" si="1300"/>
        <v>1.4328725874891855E-3</v>
      </c>
      <c r="AJ2888" s="37">
        <f t="shared" ca="1" si="1300"/>
        <v>2.3881209791486426E-4</v>
      </c>
      <c r="AK2888" s="37">
        <f t="shared" ca="1" si="1300"/>
        <v>1.4328725874891855E-3</v>
      </c>
      <c r="AL2888" s="37">
        <f t="shared" ca="1" si="1300"/>
        <v>2.2448337203997241E-3</v>
      </c>
      <c r="AM2888" s="37">
        <f t="shared" ca="1" si="1300"/>
        <v>9.0748597207648417E-4</v>
      </c>
      <c r="AN2888" s="37">
        <f t="shared" ca="1" si="1300"/>
        <v>1.4806350070721585E-3</v>
      </c>
      <c r="AO2888" s="37">
        <f t="shared" ca="1" si="1300"/>
        <v>6.2091145457864711E-4</v>
      </c>
      <c r="AP2888" s="37">
        <f t="shared" ca="1" si="1300"/>
        <v>2.0060216224848599E-3</v>
      </c>
      <c r="AQ2888" s="37">
        <f t="shared" ca="1" si="1300"/>
        <v>1.9104967833189141E-3</v>
      </c>
      <c r="AR2888" s="37">
        <f t="shared" ca="1" si="1300"/>
        <v>2.579170657480534E-3</v>
      </c>
      <c r="AS2888" s="37">
        <f t="shared" ca="1" si="1301"/>
        <v>5.2538661541270135E-4</v>
      </c>
      <c r="AT2888" s="37">
        <f t="shared" ca="1" si="1301"/>
        <v>1.4806350070721585E-3</v>
      </c>
      <c r="AU2888" s="37">
        <f t="shared" ca="1" si="1301"/>
        <v>1.289585328740267E-3</v>
      </c>
      <c r="AV2888" s="37">
        <f t="shared" ca="1" si="1301"/>
        <v>9.5524839165945705E-4</v>
      </c>
      <c r="AW2888" s="37">
        <f t="shared" ca="1" si="1301"/>
        <v>1.289585328740267E-3</v>
      </c>
      <c r="AX2888" s="37">
        <f t="shared" ca="1" si="1301"/>
        <v>1.4806350070721585E-3</v>
      </c>
      <c r="AY2888" s="37">
        <f t="shared" ca="1" si="1301"/>
        <v>1.1940604895743212E-3</v>
      </c>
      <c r="AZ2888" s="37">
        <f t="shared" ca="1" si="1301"/>
        <v>1.8149719441529683E-3</v>
      </c>
      <c r="BA2888" s="37">
        <f t="shared" ca="1" si="1301"/>
        <v>2.3881209791486426E-4</v>
      </c>
      <c r="BB2888" s="37">
        <f t="shared" ca="1" si="1301"/>
        <v>6.6867387416161988E-4</v>
      </c>
      <c r="BC2888" s="37">
        <f t="shared" ca="1" si="1301"/>
        <v>0</v>
      </c>
      <c r="BD2888" s="37">
        <f t="shared" ca="1" si="1301"/>
        <v>0</v>
      </c>
    </row>
    <row r="2889" spans="1:56" x14ac:dyDescent="0.2">
      <c r="A2889" t="s">
        <v>18424</v>
      </c>
      <c r="B2889">
        <v>393</v>
      </c>
      <c r="C2889" s="38">
        <v>44875</v>
      </c>
      <c r="D2889" t="s">
        <v>38164</v>
      </c>
      <c r="E2889">
        <f t="shared" si="1302"/>
        <v>26</v>
      </c>
      <c r="F2889">
        <f t="shared" si="1302"/>
        <v>3</v>
      </c>
      <c r="G2889">
        <f t="shared" si="1302"/>
        <v>24</v>
      </c>
      <c r="H2889">
        <f t="shared" si="1302"/>
        <v>22</v>
      </c>
      <c r="I2889">
        <f t="shared" si="1302"/>
        <v>17</v>
      </c>
      <c r="J2889">
        <f t="shared" si="1302"/>
        <v>25</v>
      </c>
      <c r="K2889">
        <f t="shared" si="1302"/>
        <v>15</v>
      </c>
      <c r="L2889">
        <f t="shared" si="1302"/>
        <v>14</v>
      </c>
      <c r="M2889">
        <f t="shared" si="1302"/>
        <v>24</v>
      </c>
      <c r="N2889">
        <f t="shared" si="1302"/>
        <v>46</v>
      </c>
      <c r="O2889">
        <f t="shared" si="1303"/>
        <v>7</v>
      </c>
      <c r="P2889">
        <f t="shared" si="1303"/>
        <v>6</v>
      </c>
      <c r="Q2889">
        <f t="shared" si="1303"/>
        <v>16</v>
      </c>
      <c r="R2889">
        <f t="shared" si="1303"/>
        <v>20</v>
      </c>
      <c r="S2889">
        <f t="shared" si="1303"/>
        <v>23</v>
      </c>
      <c r="T2889">
        <f t="shared" si="1303"/>
        <v>25</v>
      </c>
      <c r="U2889">
        <f t="shared" si="1303"/>
        <v>18</v>
      </c>
      <c r="V2889">
        <f t="shared" si="1303"/>
        <v>38</v>
      </c>
      <c r="W2889">
        <f t="shared" si="1303"/>
        <v>11</v>
      </c>
      <c r="X2889">
        <f t="shared" si="1303"/>
        <v>13</v>
      </c>
      <c r="Y2889">
        <f t="shared" si="1303"/>
        <v>0</v>
      </c>
      <c r="Z2889">
        <f t="shared" si="1303"/>
        <v>0</v>
      </c>
      <c r="AA2889">
        <f t="shared" si="1297"/>
        <v>3029</v>
      </c>
      <c r="AC2889">
        <f t="shared" si="1298"/>
        <v>2747</v>
      </c>
      <c r="AD2889">
        <v>2886</v>
      </c>
      <c r="AE2889" t="s">
        <v>17627</v>
      </c>
      <c r="AF2889" s="21">
        <v>4.7762419582972852E-5</v>
      </c>
      <c r="AG2889" s="54">
        <f t="shared" ca="1" si="1299"/>
        <v>7.7375119724416019E-3</v>
      </c>
      <c r="AH2889" s="136">
        <f t="shared" ca="1" si="1299"/>
        <v>0.85384877488480571</v>
      </c>
      <c r="AI2889" s="37">
        <f t="shared" ca="1" si="1300"/>
        <v>8.1196113291053852E-4</v>
      </c>
      <c r="AJ2889" s="37">
        <f t="shared" ca="1" si="1300"/>
        <v>4.7762419582972852E-5</v>
      </c>
      <c r="AK2889" s="37">
        <f t="shared" ca="1" si="1300"/>
        <v>1.4328725874891856E-4</v>
      </c>
      <c r="AL2889" s="37">
        <f t="shared" ca="1" si="1300"/>
        <v>7.6419871332756564E-4</v>
      </c>
      <c r="AM2889" s="37">
        <f t="shared" ca="1" si="1300"/>
        <v>4.7762419582972852E-5</v>
      </c>
      <c r="AN2889" s="37">
        <f t="shared" ca="1" si="1300"/>
        <v>4.298617762467557E-4</v>
      </c>
      <c r="AO2889" s="37">
        <f t="shared" ca="1" si="1300"/>
        <v>4.7762419582972852E-5</v>
      </c>
      <c r="AP2889" s="37">
        <f t="shared" ca="1" si="1300"/>
        <v>1.9104967833189141E-4</v>
      </c>
      <c r="AQ2889" s="37">
        <f t="shared" ca="1" si="1300"/>
        <v>8.1196113291053852E-4</v>
      </c>
      <c r="AR2889" s="37">
        <f t="shared" ca="1" si="1300"/>
        <v>8.597235524935114E-4</v>
      </c>
      <c r="AS2889" s="37">
        <f t="shared" ca="1" si="1301"/>
        <v>1.4328725874891856E-4</v>
      </c>
      <c r="AT2889" s="37">
        <f t="shared" ca="1" si="1301"/>
        <v>3.3433693708080994E-4</v>
      </c>
      <c r="AU2889" s="37">
        <f t="shared" ca="1" si="1301"/>
        <v>3.3433693708080994E-4</v>
      </c>
      <c r="AV2889" s="37">
        <f t="shared" ca="1" si="1301"/>
        <v>3.8209935666378282E-4</v>
      </c>
      <c r="AW2889" s="37">
        <f t="shared" ca="1" si="1301"/>
        <v>6.6867387416161988E-4</v>
      </c>
      <c r="AX2889" s="37">
        <f t="shared" ca="1" si="1301"/>
        <v>5.2538661541270135E-4</v>
      </c>
      <c r="AY2889" s="37">
        <f t="shared" ca="1" si="1301"/>
        <v>5.2538661541270135E-4</v>
      </c>
      <c r="AZ2889" s="37">
        <f t="shared" ca="1" si="1301"/>
        <v>5.7314903499567423E-4</v>
      </c>
      <c r="BA2889" s="37">
        <f t="shared" ca="1" si="1301"/>
        <v>0</v>
      </c>
      <c r="BB2889" s="37">
        <f t="shared" ca="1" si="1301"/>
        <v>9.5524839165945705E-5</v>
      </c>
      <c r="BC2889" s="37">
        <f t="shared" ca="1" si="1301"/>
        <v>0</v>
      </c>
      <c r="BD2889" s="37">
        <f t="shared" ca="1" si="1301"/>
        <v>0</v>
      </c>
    </row>
    <row r="2890" spans="1:56" x14ac:dyDescent="0.2">
      <c r="A2890" t="s">
        <v>18430</v>
      </c>
      <c r="B2890">
        <v>941</v>
      </c>
      <c r="C2890" s="38">
        <v>107719</v>
      </c>
      <c r="D2890" t="s">
        <v>38165</v>
      </c>
      <c r="E2890">
        <f t="shared" si="1302"/>
        <v>60</v>
      </c>
      <c r="F2890">
        <f t="shared" si="1302"/>
        <v>23</v>
      </c>
      <c r="G2890">
        <f t="shared" si="1302"/>
        <v>52</v>
      </c>
      <c r="H2890">
        <f t="shared" si="1302"/>
        <v>66</v>
      </c>
      <c r="I2890">
        <f t="shared" si="1302"/>
        <v>42</v>
      </c>
      <c r="J2890">
        <f t="shared" si="1302"/>
        <v>52</v>
      </c>
      <c r="K2890">
        <f t="shared" si="1302"/>
        <v>40</v>
      </c>
      <c r="L2890">
        <f t="shared" si="1302"/>
        <v>46</v>
      </c>
      <c r="M2890">
        <f t="shared" si="1302"/>
        <v>57</v>
      </c>
      <c r="N2890">
        <f t="shared" si="1302"/>
        <v>106</v>
      </c>
      <c r="O2890">
        <f t="shared" si="1303"/>
        <v>16</v>
      </c>
      <c r="P2890">
        <f t="shared" si="1303"/>
        <v>31</v>
      </c>
      <c r="Q2890">
        <f t="shared" si="1303"/>
        <v>36</v>
      </c>
      <c r="R2890">
        <f t="shared" si="1303"/>
        <v>61</v>
      </c>
      <c r="S2890">
        <f t="shared" si="1303"/>
        <v>52</v>
      </c>
      <c r="T2890">
        <f t="shared" si="1303"/>
        <v>61</v>
      </c>
      <c r="U2890">
        <f t="shared" si="1303"/>
        <v>46</v>
      </c>
      <c r="V2890">
        <f t="shared" si="1303"/>
        <v>49</v>
      </c>
      <c r="W2890">
        <f t="shared" si="1303"/>
        <v>8</v>
      </c>
      <c r="X2890">
        <f t="shared" si="1303"/>
        <v>37</v>
      </c>
      <c r="Y2890">
        <f t="shared" si="1303"/>
        <v>0</v>
      </c>
      <c r="Z2890">
        <f t="shared" si="1303"/>
        <v>0</v>
      </c>
      <c r="AA2890">
        <f t="shared" si="1297"/>
        <v>3030</v>
      </c>
      <c r="AC2890">
        <f t="shared" si="1298"/>
        <v>2748</v>
      </c>
      <c r="AD2890">
        <v>2887</v>
      </c>
      <c r="AE2890" t="s">
        <v>17645</v>
      </c>
      <c r="AF2890" s="21">
        <v>4.7720338156027509E-5</v>
      </c>
      <c r="AG2890" s="54">
        <f t="shared" ca="1" si="1299"/>
        <v>1.0832516761418245E-2</v>
      </c>
      <c r="AH2890" s="136">
        <f t="shared" ca="1" si="1299"/>
        <v>1.2012163520635244</v>
      </c>
      <c r="AI2890" s="37">
        <f t="shared" ca="1" si="1300"/>
        <v>7.6352541049644015E-4</v>
      </c>
      <c r="AJ2890" s="37">
        <f t="shared" ca="1" si="1300"/>
        <v>2.8632202893616508E-4</v>
      </c>
      <c r="AK2890" s="37">
        <f t="shared" ca="1" si="1300"/>
        <v>3.8176270524822007E-4</v>
      </c>
      <c r="AL2890" s="37">
        <f t="shared" ca="1" si="1300"/>
        <v>9.0668642496452264E-4</v>
      </c>
      <c r="AM2890" s="37">
        <f t="shared" ca="1" si="1300"/>
        <v>2.8632202893616508E-4</v>
      </c>
      <c r="AN2890" s="37">
        <f t="shared" ca="1" si="1300"/>
        <v>7.6352541049644015E-4</v>
      </c>
      <c r="AO2890" s="37">
        <f t="shared" ca="1" si="1300"/>
        <v>1.9088135262411004E-4</v>
      </c>
      <c r="AP2890" s="37">
        <f t="shared" ca="1" si="1300"/>
        <v>6.2036439602835766E-4</v>
      </c>
      <c r="AQ2890" s="37">
        <f t="shared" ca="1" si="1300"/>
        <v>8.5896608680849514E-4</v>
      </c>
      <c r="AR2890" s="37">
        <f t="shared" ca="1" si="1300"/>
        <v>9.5440676312055013E-4</v>
      </c>
      <c r="AS2890" s="37">
        <f t="shared" ca="1" si="1301"/>
        <v>3.8176270524822007E-4</v>
      </c>
      <c r="AT2890" s="37">
        <f t="shared" ca="1" si="1301"/>
        <v>2.3860169078013753E-4</v>
      </c>
      <c r="AU2890" s="37">
        <f t="shared" ca="1" si="1301"/>
        <v>7.1580507234041265E-4</v>
      </c>
      <c r="AV2890" s="37">
        <f t="shared" ca="1" si="1301"/>
        <v>1.4316101446808254E-4</v>
      </c>
      <c r="AW2890" s="37">
        <f t="shared" ca="1" si="1301"/>
        <v>4.7720338156027507E-4</v>
      </c>
      <c r="AX2890" s="37">
        <f t="shared" ca="1" si="1301"/>
        <v>8.5896608680849514E-4</v>
      </c>
      <c r="AY2890" s="37">
        <f t="shared" ca="1" si="1301"/>
        <v>5.7264405787233017E-4</v>
      </c>
      <c r="AZ2890" s="37">
        <f t="shared" ca="1" si="1301"/>
        <v>8.5896608680849514E-4</v>
      </c>
      <c r="BA2890" s="37">
        <f t="shared" ca="1" si="1301"/>
        <v>1.9088135262411004E-4</v>
      </c>
      <c r="BB2890" s="37">
        <f t="shared" ca="1" si="1301"/>
        <v>3.8176270524822007E-4</v>
      </c>
      <c r="BC2890" s="37">
        <f t="shared" ca="1" si="1301"/>
        <v>0</v>
      </c>
      <c r="BD2890" s="37">
        <f t="shared" ca="1" si="1301"/>
        <v>0</v>
      </c>
    </row>
    <row r="2891" spans="1:56" x14ac:dyDescent="0.2">
      <c r="A2891" t="s">
        <v>18436</v>
      </c>
      <c r="B2891">
        <v>715</v>
      </c>
      <c r="C2891" s="38">
        <v>80028</v>
      </c>
      <c r="D2891" t="s">
        <v>38166</v>
      </c>
      <c r="E2891">
        <f t="shared" si="1302"/>
        <v>48</v>
      </c>
      <c r="F2891">
        <f t="shared" si="1302"/>
        <v>3</v>
      </c>
      <c r="G2891">
        <f t="shared" si="1302"/>
        <v>34</v>
      </c>
      <c r="H2891">
        <f t="shared" si="1302"/>
        <v>52</v>
      </c>
      <c r="I2891">
        <f t="shared" si="1302"/>
        <v>35</v>
      </c>
      <c r="J2891">
        <f t="shared" si="1302"/>
        <v>46</v>
      </c>
      <c r="K2891">
        <f t="shared" si="1302"/>
        <v>18</v>
      </c>
      <c r="L2891">
        <f t="shared" si="1302"/>
        <v>42</v>
      </c>
      <c r="M2891">
        <f t="shared" si="1302"/>
        <v>55</v>
      </c>
      <c r="N2891">
        <f t="shared" si="1302"/>
        <v>73</v>
      </c>
      <c r="O2891">
        <f t="shared" si="1303"/>
        <v>19</v>
      </c>
      <c r="P2891">
        <f t="shared" si="1303"/>
        <v>28</v>
      </c>
      <c r="Q2891">
        <f t="shared" si="1303"/>
        <v>34</v>
      </c>
      <c r="R2891">
        <f t="shared" si="1303"/>
        <v>27</v>
      </c>
      <c r="S2891">
        <f t="shared" si="1303"/>
        <v>40</v>
      </c>
      <c r="T2891">
        <f t="shared" si="1303"/>
        <v>51</v>
      </c>
      <c r="U2891">
        <f t="shared" si="1303"/>
        <v>46</v>
      </c>
      <c r="V2891">
        <f t="shared" si="1303"/>
        <v>46</v>
      </c>
      <c r="W2891">
        <f t="shared" si="1303"/>
        <v>3</v>
      </c>
      <c r="X2891">
        <f t="shared" si="1303"/>
        <v>15</v>
      </c>
      <c r="Y2891">
        <f t="shared" si="1303"/>
        <v>0</v>
      </c>
      <c r="Z2891">
        <f t="shared" si="1303"/>
        <v>0</v>
      </c>
      <c r="AA2891">
        <f t="shared" si="1297"/>
        <v>3031</v>
      </c>
      <c r="AC2891">
        <f t="shared" si="1298"/>
        <v>2749</v>
      </c>
      <c r="AD2891">
        <v>2888</v>
      </c>
      <c r="AE2891" t="s">
        <v>17651</v>
      </c>
      <c r="AF2891" s="21">
        <v>4.7714657163389885E-5</v>
      </c>
      <c r="AG2891" s="54">
        <f t="shared" ca="1" si="1299"/>
        <v>1.9085862865355956E-2</v>
      </c>
      <c r="AH2891" s="136">
        <f t="shared" ca="1" si="1299"/>
        <v>2.2110494982943241</v>
      </c>
      <c r="AI2891" s="37">
        <f t="shared" ca="1" si="1300"/>
        <v>1.1451517719213572E-3</v>
      </c>
      <c r="AJ2891" s="37">
        <f t="shared" ca="1" si="1300"/>
        <v>4.2943191447050895E-4</v>
      </c>
      <c r="AK2891" s="37">
        <f t="shared" ca="1" si="1300"/>
        <v>1.0497224575945776E-3</v>
      </c>
      <c r="AL2891" s="37">
        <f t="shared" ca="1" si="1300"/>
        <v>1.4791543720650865E-3</v>
      </c>
      <c r="AM2891" s="37">
        <f t="shared" ca="1" si="1300"/>
        <v>1.0497224575945776E-3</v>
      </c>
      <c r="AN2891" s="37">
        <f t="shared" ca="1" si="1300"/>
        <v>1.0020078004311875E-3</v>
      </c>
      <c r="AO2891" s="37">
        <f t="shared" ca="1" si="1300"/>
        <v>4.2943191447050895E-4</v>
      </c>
      <c r="AP2891" s="37">
        <f t="shared" ca="1" si="1300"/>
        <v>1.2882957434115268E-3</v>
      </c>
      <c r="AQ2891" s="37">
        <f t="shared" ca="1" si="1300"/>
        <v>1.0497224575945776E-3</v>
      </c>
      <c r="AR2891" s="37">
        <f t="shared" ca="1" si="1300"/>
        <v>1.5268690292284763E-3</v>
      </c>
      <c r="AS2891" s="37">
        <f t="shared" ca="1" si="1301"/>
        <v>4.7714657163389887E-4</v>
      </c>
      <c r="AT2891" s="37">
        <f t="shared" ca="1" si="1301"/>
        <v>1.0974371147579674E-3</v>
      </c>
      <c r="AU2891" s="37">
        <f t="shared" ca="1" si="1301"/>
        <v>1.0974371147579674E-3</v>
      </c>
      <c r="AV2891" s="37">
        <f t="shared" ca="1" si="1301"/>
        <v>8.588638289410179E-4</v>
      </c>
      <c r="AW2891" s="37">
        <f t="shared" ca="1" si="1301"/>
        <v>1.1451517719213572E-3</v>
      </c>
      <c r="AX2891" s="37">
        <f t="shared" ca="1" si="1301"/>
        <v>1.1928664290847472E-3</v>
      </c>
      <c r="AY2891" s="37">
        <f t="shared" ca="1" si="1301"/>
        <v>6.2029054312406852E-4</v>
      </c>
      <c r="AZ2891" s="37">
        <f t="shared" ca="1" si="1301"/>
        <v>9.5429314326779774E-4</v>
      </c>
      <c r="BA2891" s="37">
        <f t="shared" ca="1" si="1301"/>
        <v>4.2943191447050895E-4</v>
      </c>
      <c r="BB2891" s="37">
        <f t="shared" ca="1" si="1301"/>
        <v>7.6343451461423817E-4</v>
      </c>
      <c r="BC2891" s="37">
        <f t="shared" ca="1" si="1301"/>
        <v>0</v>
      </c>
      <c r="BD2891" s="37">
        <f t="shared" ca="1" si="1301"/>
        <v>0</v>
      </c>
    </row>
    <row r="2892" spans="1:56" x14ac:dyDescent="0.2">
      <c r="A2892" t="s">
        <v>18442</v>
      </c>
      <c r="B2892">
        <v>441</v>
      </c>
      <c r="C2892" s="38">
        <v>50226</v>
      </c>
      <c r="D2892" t="s">
        <v>38167</v>
      </c>
      <c r="E2892">
        <f t="shared" si="1302"/>
        <v>23</v>
      </c>
      <c r="F2892">
        <f t="shared" si="1302"/>
        <v>13</v>
      </c>
      <c r="G2892">
        <f t="shared" si="1302"/>
        <v>37</v>
      </c>
      <c r="H2892">
        <f t="shared" si="1302"/>
        <v>21</v>
      </c>
      <c r="I2892">
        <f t="shared" si="1302"/>
        <v>14</v>
      </c>
      <c r="J2892">
        <f t="shared" si="1302"/>
        <v>25</v>
      </c>
      <c r="K2892">
        <f t="shared" si="1302"/>
        <v>15</v>
      </c>
      <c r="L2892">
        <f t="shared" si="1302"/>
        <v>27</v>
      </c>
      <c r="M2892">
        <f t="shared" si="1302"/>
        <v>32</v>
      </c>
      <c r="N2892">
        <f t="shared" si="1302"/>
        <v>33</v>
      </c>
      <c r="O2892">
        <f t="shared" si="1303"/>
        <v>11</v>
      </c>
      <c r="P2892">
        <f t="shared" si="1303"/>
        <v>26</v>
      </c>
      <c r="Q2892">
        <f t="shared" si="1303"/>
        <v>19</v>
      </c>
      <c r="R2892">
        <f t="shared" si="1303"/>
        <v>12</v>
      </c>
      <c r="S2892">
        <f t="shared" si="1303"/>
        <v>23</v>
      </c>
      <c r="T2892">
        <f t="shared" si="1303"/>
        <v>39</v>
      </c>
      <c r="U2892">
        <f t="shared" si="1303"/>
        <v>22</v>
      </c>
      <c r="V2892">
        <f t="shared" si="1303"/>
        <v>23</v>
      </c>
      <c r="W2892">
        <f t="shared" si="1303"/>
        <v>13</v>
      </c>
      <c r="X2892">
        <f t="shared" si="1303"/>
        <v>13</v>
      </c>
      <c r="Y2892">
        <f t="shared" si="1303"/>
        <v>0</v>
      </c>
      <c r="Z2892">
        <f t="shared" si="1303"/>
        <v>0</v>
      </c>
      <c r="AA2892">
        <f t="shared" si="1297"/>
        <v>3032</v>
      </c>
      <c r="AC2892">
        <f t="shared" si="1298"/>
        <v>2750</v>
      </c>
      <c r="AD2892">
        <v>2889</v>
      </c>
      <c r="AE2892" t="s">
        <v>17657</v>
      </c>
      <c r="AF2892" s="21">
        <v>4.7615458291948327E-5</v>
      </c>
      <c r="AG2892" s="54">
        <f t="shared" ca="1" si="1299"/>
        <v>9.2850143669299234E-3</v>
      </c>
      <c r="AH2892" s="136">
        <f t="shared" ca="1" si="1299"/>
        <v>1.020113578446701</v>
      </c>
      <c r="AI2892" s="37">
        <f t="shared" ca="1" si="1300"/>
        <v>5.7138549950337995E-4</v>
      </c>
      <c r="AJ2892" s="37">
        <f t="shared" ca="1" si="1300"/>
        <v>2.8569274975168997E-4</v>
      </c>
      <c r="AK2892" s="37">
        <f t="shared" ca="1" si="1300"/>
        <v>2.3807729145974163E-4</v>
      </c>
      <c r="AL2892" s="37">
        <f t="shared" ca="1" si="1300"/>
        <v>7.1423187437922491E-4</v>
      </c>
      <c r="AM2892" s="37">
        <f t="shared" ca="1" si="1300"/>
        <v>2.8569274975168997E-4</v>
      </c>
      <c r="AN2892" s="37">
        <f t="shared" ca="1" si="1300"/>
        <v>6.6661641608727659E-4</v>
      </c>
      <c r="AO2892" s="37">
        <f t="shared" ca="1" si="1300"/>
        <v>1.9046183316779331E-4</v>
      </c>
      <c r="AP2892" s="37">
        <f t="shared" ca="1" si="1300"/>
        <v>4.7615458291948325E-4</v>
      </c>
      <c r="AQ2892" s="37">
        <f t="shared" ca="1" si="1300"/>
        <v>5.7138549950337995E-4</v>
      </c>
      <c r="AR2892" s="37">
        <f t="shared" ca="1" si="1300"/>
        <v>6.6661641608727659E-4</v>
      </c>
      <c r="AS2892" s="37">
        <f t="shared" ca="1" si="1301"/>
        <v>2.3807729145974163E-4</v>
      </c>
      <c r="AT2892" s="37">
        <f t="shared" ca="1" si="1301"/>
        <v>2.8569274975168997E-4</v>
      </c>
      <c r="AU2892" s="37">
        <f t="shared" ca="1" si="1301"/>
        <v>5.2377004121143163E-4</v>
      </c>
      <c r="AV2892" s="37">
        <f t="shared" ca="1" si="1301"/>
        <v>2.8569274975168997E-4</v>
      </c>
      <c r="AW2892" s="37">
        <f t="shared" ca="1" si="1301"/>
        <v>5.2377004121143163E-4</v>
      </c>
      <c r="AX2892" s="37">
        <f t="shared" ca="1" si="1301"/>
        <v>8.0946279096312155E-4</v>
      </c>
      <c r="AY2892" s="37">
        <f t="shared" ca="1" si="1301"/>
        <v>6.1900095779532827E-4</v>
      </c>
      <c r="AZ2892" s="37">
        <f t="shared" ca="1" si="1301"/>
        <v>9.9992462413091483E-4</v>
      </c>
      <c r="BA2892" s="37">
        <f t="shared" ca="1" si="1301"/>
        <v>4.7615458291948327E-5</v>
      </c>
      <c r="BB2892" s="37">
        <f t="shared" ca="1" si="1301"/>
        <v>2.8569274975168997E-4</v>
      </c>
      <c r="BC2892" s="37">
        <f t="shared" ca="1" si="1301"/>
        <v>0</v>
      </c>
      <c r="BD2892" s="37">
        <f t="shared" ca="1" si="1301"/>
        <v>0</v>
      </c>
    </row>
    <row r="2893" spans="1:56" x14ac:dyDescent="0.2">
      <c r="A2893" t="s">
        <v>18448</v>
      </c>
      <c r="B2893">
        <v>1276</v>
      </c>
      <c r="C2893" s="38">
        <v>140926</v>
      </c>
      <c r="D2893" t="s">
        <v>38168</v>
      </c>
      <c r="E2893">
        <f t="shared" si="1302"/>
        <v>117</v>
      </c>
      <c r="F2893">
        <f t="shared" si="1302"/>
        <v>7</v>
      </c>
      <c r="G2893">
        <f t="shared" si="1302"/>
        <v>55</v>
      </c>
      <c r="H2893">
        <f t="shared" si="1302"/>
        <v>76</v>
      </c>
      <c r="I2893">
        <f t="shared" si="1302"/>
        <v>69</v>
      </c>
      <c r="J2893">
        <f t="shared" si="1302"/>
        <v>101</v>
      </c>
      <c r="K2893">
        <f t="shared" si="1302"/>
        <v>18</v>
      </c>
      <c r="L2893">
        <f t="shared" si="1302"/>
        <v>107</v>
      </c>
      <c r="M2893">
        <f t="shared" si="1302"/>
        <v>82</v>
      </c>
      <c r="N2893">
        <f t="shared" si="1302"/>
        <v>115</v>
      </c>
      <c r="O2893">
        <f t="shared" si="1303"/>
        <v>29</v>
      </c>
      <c r="P2893">
        <f t="shared" si="1303"/>
        <v>60</v>
      </c>
      <c r="Q2893">
        <f t="shared" si="1303"/>
        <v>30</v>
      </c>
      <c r="R2893">
        <f t="shared" si="1303"/>
        <v>55</v>
      </c>
      <c r="S2893">
        <f t="shared" si="1303"/>
        <v>61</v>
      </c>
      <c r="T2893">
        <f t="shared" si="1303"/>
        <v>81</v>
      </c>
      <c r="U2893">
        <f t="shared" si="1303"/>
        <v>70</v>
      </c>
      <c r="V2893">
        <f t="shared" si="1303"/>
        <v>96</v>
      </c>
      <c r="W2893">
        <f t="shared" si="1303"/>
        <v>11</v>
      </c>
      <c r="X2893">
        <f t="shared" si="1303"/>
        <v>36</v>
      </c>
      <c r="Y2893">
        <f t="shared" si="1303"/>
        <v>0</v>
      </c>
      <c r="Z2893">
        <f t="shared" si="1303"/>
        <v>0</v>
      </c>
      <c r="AA2893">
        <f t="shared" si="1297"/>
        <v>3033</v>
      </c>
      <c r="AC2893">
        <f t="shared" si="1298"/>
        <v>2750</v>
      </c>
      <c r="AD2893">
        <v>2890</v>
      </c>
      <c r="AE2893" t="s">
        <v>17657</v>
      </c>
      <c r="AF2893" s="21">
        <v>4.7615458291948327E-5</v>
      </c>
      <c r="AG2893" s="54">
        <f t="shared" ca="1" si="1299"/>
        <v>9.2850143669299234E-3</v>
      </c>
      <c r="AH2893" s="136">
        <f t="shared" ca="1" si="1299"/>
        <v>1.020113578446701</v>
      </c>
      <c r="AI2893" s="37">
        <f t="shared" ca="1" si="1300"/>
        <v>5.7138549950337995E-4</v>
      </c>
      <c r="AJ2893" s="37">
        <f t="shared" ca="1" si="1300"/>
        <v>2.8569274975168997E-4</v>
      </c>
      <c r="AK2893" s="37">
        <f t="shared" ca="1" si="1300"/>
        <v>2.3807729145974163E-4</v>
      </c>
      <c r="AL2893" s="37">
        <f t="shared" ca="1" si="1300"/>
        <v>7.1423187437922491E-4</v>
      </c>
      <c r="AM2893" s="37">
        <f t="shared" ca="1" si="1300"/>
        <v>2.8569274975168997E-4</v>
      </c>
      <c r="AN2893" s="37">
        <f t="shared" ca="1" si="1300"/>
        <v>6.6661641608727659E-4</v>
      </c>
      <c r="AO2893" s="37">
        <f t="shared" ca="1" si="1300"/>
        <v>1.9046183316779331E-4</v>
      </c>
      <c r="AP2893" s="37">
        <f t="shared" ca="1" si="1300"/>
        <v>4.7615458291948325E-4</v>
      </c>
      <c r="AQ2893" s="37">
        <f t="shared" ca="1" si="1300"/>
        <v>5.7138549950337995E-4</v>
      </c>
      <c r="AR2893" s="37">
        <f t="shared" ca="1" si="1300"/>
        <v>6.6661641608727659E-4</v>
      </c>
      <c r="AS2893" s="37">
        <f t="shared" ca="1" si="1301"/>
        <v>2.3807729145974163E-4</v>
      </c>
      <c r="AT2893" s="37">
        <f t="shared" ca="1" si="1301"/>
        <v>2.8569274975168997E-4</v>
      </c>
      <c r="AU2893" s="37">
        <f t="shared" ca="1" si="1301"/>
        <v>5.2377004121143163E-4</v>
      </c>
      <c r="AV2893" s="37">
        <f t="shared" ca="1" si="1301"/>
        <v>2.8569274975168997E-4</v>
      </c>
      <c r="AW2893" s="37">
        <f t="shared" ca="1" si="1301"/>
        <v>5.2377004121143163E-4</v>
      </c>
      <c r="AX2893" s="37">
        <f t="shared" ca="1" si="1301"/>
        <v>8.0946279096312155E-4</v>
      </c>
      <c r="AY2893" s="37">
        <f t="shared" ca="1" si="1301"/>
        <v>6.1900095779532827E-4</v>
      </c>
      <c r="AZ2893" s="37">
        <f t="shared" ca="1" si="1301"/>
        <v>9.9992462413091483E-4</v>
      </c>
      <c r="BA2893" s="37">
        <f t="shared" ca="1" si="1301"/>
        <v>4.7615458291948327E-5</v>
      </c>
      <c r="BB2893" s="37">
        <f t="shared" ca="1" si="1301"/>
        <v>2.8569274975168997E-4</v>
      </c>
      <c r="BC2893" s="37">
        <f t="shared" ca="1" si="1301"/>
        <v>0</v>
      </c>
      <c r="BD2893" s="37">
        <f t="shared" ca="1" si="1301"/>
        <v>0</v>
      </c>
    </row>
    <row r="2894" spans="1:56" x14ac:dyDescent="0.2">
      <c r="A2894" t="s">
        <v>18454</v>
      </c>
      <c r="B2894">
        <v>501</v>
      </c>
      <c r="C2894" s="38">
        <v>56794</v>
      </c>
      <c r="D2894" t="s">
        <v>38169</v>
      </c>
      <c r="E2894">
        <v>20</v>
      </c>
      <c r="F2894">
        <v>19</v>
      </c>
      <c r="G2894">
        <v>23</v>
      </c>
      <c r="H2894">
        <v>43</v>
      </c>
      <c r="I2894">
        <v>13</v>
      </c>
      <c r="J2894">
        <v>23</v>
      </c>
      <c r="K2894">
        <v>14</v>
      </c>
      <c r="L2894">
        <v>26</v>
      </c>
      <c r="M2894">
        <v>38</v>
      </c>
      <c r="N2894">
        <v>51</v>
      </c>
      <c r="O2894">
        <v>14</v>
      </c>
      <c r="P2894">
        <v>26</v>
      </c>
      <c r="Q2894">
        <v>24</v>
      </c>
      <c r="R2894">
        <v>33</v>
      </c>
      <c r="S2894">
        <v>25</v>
      </c>
      <c r="T2894">
        <v>32</v>
      </c>
      <c r="U2894">
        <v>13</v>
      </c>
      <c r="V2894">
        <v>34</v>
      </c>
      <c r="W2894">
        <v>8</v>
      </c>
      <c r="X2894">
        <v>17</v>
      </c>
      <c r="Y2894">
        <v>0</v>
      </c>
      <c r="Z2894">
        <v>0</v>
      </c>
      <c r="AA2894">
        <f t="shared" si="1297"/>
        <v>3034</v>
      </c>
      <c r="AC2894">
        <f t="shared" si="1298"/>
        <v>2751</v>
      </c>
      <c r="AD2894">
        <v>2891</v>
      </c>
      <c r="AE2894" t="s">
        <v>17665</v>
      </c>
      <c r="AF2894" s="21">
        <v>4.7586174492260784E-5</v>
      </c>
      <c r="AG2894" s="54">
        <f t="shared" ca="1" si="1299"/>
        <v>1.2895853287402672E-2</v>
      </c>
      <c r="AH2894" s="136">
        <f t="shared" ca="1" si="1299"/>
        <v>1.3764776833631354</v>
      </c>
      <c r="AI2894" s="37">
        <f t="shared" ca="1" si="1300"/>
        <v>1.0944820133219979E-3</v>
      </c>
      <c r="AJ2894" s="37">
        <f t="shared" ca="1" si="1300"/>
        <v>3.331032214458255E-4</v>
      </c>
      <c r="AK2894" s="37">
        <f t="shared" ca="1" si="1300"/>
        <v>5.7103409390712946E-4</v>
      </c>
      <c r="AL2894" s="37">
        <f t="shared" ca="1" si="1300"/>
        <v>8.0896496636843332E-4</v>
      </c>
      <c r="AM2894" s="37">
        <f t="shared" ca="1" si="1300"/>
        <v>4.2827557043034704E-4</v>
      </c>
      <c r="AN2894" s="37">
        <f t="shared" ca="1" si="1300"/>
        <v>1.2372405367987805E-3</v>
      </c>
      <c r="AO2894" s="37">
        <f t="shared" ca="1" si="1300"/>
        <v>4.7586174492260781E-4</v>
      </c>
      <c r="AP2894" s="37">
        <f t="shared" ca="1" si="1300"/>
        <v>5.7103409390712946E-4</v>
      </c>
      <c r="AQ2894" s="37">
        <f t="shared" ca="1" si="1300"/>
        <v>6.1862026839939023E-4</v>
      </c>
      <c r="AR2894" s="37">
        <f t="shared" ca="1" si="1300"/>
        <v>1.3799990602755628E-3</v>
      </c>
      <c r="AS2894" s="37">
        <f t="shared" ca="1" si="1301"/>
        <v>2.8551704695356473E-4</v>
      </c>
      <c r="AT2894" s="37">
        <f t="shared" ca="1" si="1301"/>
        <v>1.9034469796904314E-4</v>
      </c>
      <c r="AU2894" s="37">
        <f t="shared" ca="1" si="1301"/>
        <v>8.0896496636843332E-4</v>
      </c>
      <c r="AV2894" s="37">
        <f t="shared" ca="1" si="1301"/>
        <v>5.2344791941486858E-4</v>
      </c>
      <c r="AW2894" s="37">
        <f t="shared" ca="1" si="1301"/>
        <v>4.2827557043034704E-4</v>
      </c>
      <c r="AX2894" s="37">
        <f t="shared" ca="1" si="1301"/>
        <v>9.5172348984521563E-4</v>
      </c>
      <c r="AY2894" s="37">
        <f t="shared" ca="1" si="1301"/>
        <v>6.1862026839939023E-4</v>
      </c>
      <c r="AZ2894" s="37">
        <f t="shared" ca="1" si="1301"/>
        <v>1.2848267112910412E-3</v>
      </c>
      <c r="BA2894" s="37">
        <f t="shared" ca="1" si="1301"/>
        <v>1.4275852347678237E-4</v>
      </c>
      <c r="BB2894" s="37">
        <f t="shared" ca="1" si="1301"/>
        <v>1.4275852347678237E-4</v>
      </c>
      <c r="BC2894" s="37">
        <f t="shared" ca="1" si="1301"/>
        <v>0</v>
      </c>
      <c r="BD2894" s="37">
        <f t="shared" ca="1" si="1301"/>
        <v>0</v>
      </c>
    </row>
    <row r="2895" spans="1:56" x14ac:dyDescent="0.2">
      <c r="A2895" t="s">
        <v>1541</v>
      </c>
      <c r="B2895">
        <v>1588</v>
      </c>
      <c r="C2895" s="38">
        <v>175050</v>
      </c>
      <c r="D2895" t="s">
        <v>38170</v>
      </c>
      <c r="E2895">
        <f t="shared" ref="E2895:N2899" si="1304">LEN($D2895)-LEN(SUBSTITUTE($D2895,E$3,""))</f>
        <v>119</v>
      </c>
      <c r="F2895">
        <f t="shared" si="1304"/>
        <v>10</v>
      </c>
      <c r="G2895">
        <f t="shared" si="1304"/>
        <v>101</v>
      </c>
      <c r="H2895">
        <f t="shared" si="1304"/>
        <v>135</v>
      </c>
      <c r="I2895">
        <f t="shared" si="1304"/>
        <v>35</v>
      </c>
      <c r="J2895">
        <f t="shared" si="1304"/>
        <v>81</v>
      </c>
      <c r="K2895">
        <f t="shared" si="1304"/>
        <v>47</v>
      </c>
      <c r="L2895">
        <f t="shared" si="1304"/>
        <v>65</v>
      </c>
      <c r="M2895">
        <f t="shared" si="1304"/>
        <v>120</v>
      </c>
      <c r="N2895">
        <f t="shared" si="1304"/>
        <v>104</v>
      </c>
      <c r="O2895">
        <f t="shared" ref="O2895:Z2899" si="1305">LEN($D2895)-LEN(SUBSTITUTE($D2895,O$3,""))</f>
        <v>28</v>
      </c>
      <c r="P2895">
        <f t="shared" si="1305"/>
        <v>53</v>
      </c>
      <c r="Q2895">
        <f t="shared" si="1305"/>
        <v>85</v>
      </c>
      <c r="R2895">
        <f t="shared" si="1305"/>
        <v>68</v>
      </c>
      <c r="S2895">
        <f t="shared" si="1305"/>
        <v>108</v>
      </c>
      <c r="T2895">
        <f t="shared" si="1305"/>
        <v>214</v>
      </c>
      <c r="U2895">
        <f t="shared" si="1305"/>
        <v>117</v>
      </c>
      <c r="V2895">
        <f t="shared" si="1305"/>
        <v>71</v>
      </c>
      <c r="W2895">
        <f t="shared" si="1305"/>
        <v>13</v>
      </c>
      <c r="X2895">
        <f t="shared" si="1305"/>
        <v>14</v>
      </c>
      <c r="Y2895">
        <f t="shared" si="1305"/>
        <v>0</v>
      </c>
      <c r="Z2895">
        <f t="shared" si="1305"/>
        <v>0</v>
      </c>
      <c r="AA2895">
        <f t="shared" si="1297"/>
        <v>3035</v>
      </c>
      <c r="AC2895">
        <f t="shared" si="1298"/>
        <v>2752</v>
      </c>
      <c r="AD2895">
        <v>2892</v>
      </c>
      <c r="AE2895" t="s">
        <v>17671</v>
      </c>
      <c r="AF2895" s="21">
        <v>4.7576934458378786E-5</v>
      </c>
      <c r="AG2895" s="54">
        <f t="shared" ca="1" si="1299"/>
        <v>1.9601696996852061E-2</v>
      </c>
      <c r="AH2895" s="136">
        <f t="shared" ca="1" si="1299"/>
        <v>2.1357285878366237</v>
      </c>
      <c r="AI2895" s="37">
        <f t="shared" ref="AI2895:AR2904" ca="1" si="1306">$AF2895*INDIRECT(CONCATENATE(AI$1,$AC2895+3))</f>
        <v>2.6167313952108334E-3</v>
      </c>
      <c r="AJ2895" s="37">
        <f t="shared" ca="1" si="1306"/>
        <v>2.3788467229189392E-4</v>
      </c>
      <c r="AK2895" s="37">
        <f t="shared" ca="1" si="1306"/>
        <v>7.6123095133406057E-4</v>
      </c>
      <c r="AL2895" s="37">
        <f t="shared" ca="1" si="1306"/>
        <v>1.2845772303762273E-3</v>
      </c>
      <c r="AM2895" s="37">
        <f t="shared" ca="1" si="1306"/>
        <v>5.7092321350054546E-4</v>
      </c>
      <c r="AN2895" s="37">
        <f t="shared" ca="1" si="1306"/>
        <v>1.5224619026681211E-3</v>
      </c>
      <c r="AO2895" s="37">
        <f t="shared" ca="1" si="1306"/>
        <v>2.3788467229189392E-4</v>
      </c>
      <c r="AP2895" s="37">
        <f t="shared" ca="1" si="1306"/>
        <v>1.1418464270010909E-3</v>
      </c>
      <c r="AQ2895" s="37">
        <f t="shared" ca="1" si="1306"/>
        <v>9.9911562362595455E-4</v>
      </c>
      <c r="AR2895" s="37">
        <f t="shared" ca="1" si="1306"/>
        <v>2.1409620506270453E-3</v>
      </c>
      <c r="AS2895" s="37">
        <f t="shared" ref="AS2895:BD2904" ca="1" si="1307">$AF2895*INDIRECT(CONCATENATE(AS$1,$AC2895+3))</f>
        <v>6.6607708241730296E-4</v>
      </c>
      <c r="AT2895" s="37">
        <f t="shared" ca="1" si="1307"/>
        <v>6.1850014795892421E-4</v>
      </c>
      <c r="AU2895" s="37">
        <f t="shared" ca="1" si="1307"/>
        <v>7.6123095133406057E-4</v>
      </c>
      <c r="AV2895" s="37">
        <f t="shared" ca="1" si="1307"/>
        <v>8.5638482025081819E-4</v>
      </c>
      <c r="AW2895" s="37">
        <f t="shared" ca="1" si="1307"/>
        <v>1.2370002959178484E-3</v>
      </c>
      <c r="AX2895" s="37">
        <f t="shared" ca="1" si="1307"/>
        <v>1.3321541648346059E-3</v>
      </c>
      <c r="AY2895" s="37">
        <f t="shared" ca="1" si="1307"/>
        <v>1.1418464270010909E-3</v>
      </c>
      <c r="AZ2895" s="37">
        <f t="shared" ca="1" si="1307"/>
        <v>7.1365401687568182E-4</v>
      </c>
      <c r="BA2895" s="37">
        <f t="shared" ca="1" si="1307"/>
        <v>2.8546160675027273E-4</v>
      </c>
      <c r="BB2895" s="37">
        <f t="shared" ca="1" si="1307"/>
        <v>4.7576934458378785E-4</v>
      </c>
      <c r="BC2895" s="37">
        <f t="shared" ca="1" si="1307"/>
        <v>0</v>
      </c>
      <c r="BD2895" s="37">
        <f t="shared" ca="1" si="1307"/>
        <v>0</v>
      </c>
    </row>
    <row r="2896" spans="1:56" x14ac:dyDescent="0.2">
      <c r="A2896" t="s">
        <v>18460</v>
      </c>
      <c r="B2896">
        <v>442</v>
      </c>
      <c r="C2896" s="38">
        <v>49939</v>
      </c>
      <c r="D2896" t="s">
        <v>38171</v>
      </c>
      <c r="E2896">
        <f t="shared" si="1304"/>
        <v>48</v>
      </c>
      <c r="F2896">
        <f t="shared" si="1304"/>
        <v>8</v>
      </c>
      <c r="G2896">
        <f t="shared" si="1304"/>
        <v>25</v>
      </c>
      <c r="H2896">
        <f t="shared" si="1304"/>
        <v>18</v>
      </c>
      <c r="I2896">
        <f t="shared" si="1304"/>
        <v>18</v>
      </c>
      <c r="J2896">
        <f t="shared" si="1304"/>
        <v>16</v>
      </c>
      <c r="K2896">
        <f t="shared" si="1304"/>
        <v>8</v>
      </c>
      <c r="L2896">
        <f t="shared" si="1304"/>
        <v>19</v>
      </c>
      <c r="M2896">
        <f t="shared" si="1304"/>
        <v>22</v>
      </c>
      <c r="N2896">
        <f t="shared" si="1304"/>
        <v>43</v>
      </c>
      <c r="O2896">
        <f t="shared" si="1305"/>
        <v>5</v>
      </c>
      <c r="P2896">
        <f t="shared" si="1305"/>
        <v>15</v>
      </c>
      <c r="Q2896">
        <f t="shared" si="1305"/>
        <v>32</v>
      </c>
      <c r="R2896">
        <f t="shared" si="1305"/>
        <v>30</v>
      </c>
      <c r="S2896">
        <f t="shared" si="1305"/>
        <v>36</v>
      </c>
      <c r="T2896">
        <f t="shared" si="1305"/>
        <v>26</v>
      </c>
      <c r="U2896">
        <f t="shared" si="1305"/>
        <v>20</v>
      </c>
      <c r="V2896">
        <f t="shared" si="1305"/>
        <v>32</v>
      </c>
      <c r="W2896">
        <f t="shared" si="1305"/>
        <v>7</v>
      </c>
      <c r="X2896">
        <f t="shared" si="1305"/>
        <v>14</v>
      </c>
      <c r="Y2896">
        <f t="shared" si="1305"/>
        <v>0</v>
      </c>
      <c r="Z2896">
        <f t="shared" si="1305"/>
        <v>0</v>
      </c>
      <c r="AA2896">
        <f t="shared" si="1297"/>
        <v>3036</v>
      </c>
      <c r="AC2896">
        <f t="shared" si="1298"/>
        <v>2753</v>
      </c>
      <c r="AD2896">
        <v>2893</v>
      </c>
      <c r="AE2896" t="s">
        <v>17677</v>
      </c>
      <c r="AF2896" s="21">
        <v>4.75254692377703E-5</v>
      </c>
      <c r="AG2896" s="54">
        <f t="shared" ca="1" si="1299"/>
        <v>6.7058437094493897E-2</v>
      </c>
      <c r="AH2896" s="136">
        <f t="shared" ca="1" si="1299"/>
        <v>7.6475608823958074</v>
      </c>
      <c r="AI2896" s="37">
        <f t="shared" ca="1" si="1306"/>
        <v>5.2278016161547329E-3</v>
      </c>
      <c r="AJ2896" s="37">
        <f t="shared" ca="1" si="1306"/>
        <v>9.5050938475540602E-4</v>
      </c>
      <c r="AK2896" s="37">
        <f t="shared" ca="1" si="1306"/>
        <v>2.9465790927417587E-3</v>
      </c>
      <c r="AL2896" s="37">
        <f t="shared" ca="1" si="1306"/>
        <v>9.3625174398407496E-3</v>
      </c>
      <c r="AM2896" s="37">
        <f t="shared" ca="1" si="1306"/>
        <v>5.7030563085324357E-4</v>
      </c>
      <c r="AN2896" s="37">
        <f t="shared" ca="1" si="1306"/>
        <v>2.043595177224123E-3</v>
      </c>
      <c r="AO2896" s="37">
        <f t="shared" ca="1" si="1306"/>
        <v>1.6158659540841901E-3</v>
      </c>
      <c r="AP2896" s="37">
        <f t="shared" ca="1" si="1306"/>
        <v>1.7584423617975011E-3</v>
      </c>
      <c r="AQ2896" s="37">
        <f t="shared" ca="1" si="1306"/>
        <v>7.9367533627076395E-3</v>
      </c>
      <c r="AR2896" s="37">
        <f t="shared" ca="1" si="1306"/>
        <v>8.9823136859385859E-3</v>
      </c>
      <c r="AS2896" s="37">
        <f t="shared" ca="1" si="1307"/>
        <v>5.7030563085324357E-4</v>
      </c>
      <c r="AT2896" s="37">
        <f t="shared" ca="1" si="1307"/>
        <v>2.5663753388395962E-3</v>
      </c>
      <c r="AU2896" s="37">
        <f t="shared" ca="1" si="1307"/>
        <v>3.3267828466439209E-4</v>
      </c>
      <c r="AV2896" s="37">
        <f t="shared" ca="1" si="1307"/>
        <v>8.3644825858475731E-3</v>
      </c>
      <c r="AW2896" s="37">
        <f t="shared" ca="1" si="1307"/>
        <v>2.518849869601826E-3</v>
      </c>
      <c r="AX2896" s="37">
        <f t="shared" ca="1" si="1307"/>
        <v>4.8000723930148002E-3</v>
      </c>
      <c r="AY2896" s="37">
        <f t="shared" ca="1" si="1307"/>
        <v>2.9941045619795289E-3</v>
      </c>
      <c r="AZ2896" s="37">
        <f t="shared" ca="1" si="1307"/>
        <v>2.9465790927417587E-3</v>
      </c>
      <c r="BA2896" s="37">
        <f t="shared" ca="1" si="1307"/>
        <v>1.4257640771331089E-4</v>
      </c>
      <c r="BB2896" s="37">
        <f t="shared" ca="1" si="1307"/>
        <v>4.277292231399327E-4</v>
      </c>
      <c r="BC2896" s="37">
        <f t="shared" ca="1" si="1307"/>
        <v>0</v>
      </c>
      <c r="BD2896" s="37">
        <f t="shared" ca="1" si="1307"/>
        <v>0</v>
      </c>
    </row>
    <row r="2897" spans="1:56" x14ac:dyDescent="0.2">
      <c r="A2897" t="s">
        <v>18466</v>
      </c>
      <c r="B2897">
        <v>669</v>
      </c>
      <c r="C2897" s="38">
        <v>74291</v>
      </c>
      <c r="D2897" t="s">
        <v>38172</v>
      </c>
      <c r="E2897">
        <f t="shared" si="1304"/>
        <v>47</v>
      </c>
      <c r="F2897">
        <f t="shared" si="1304"/>
        <v>3</v>
      </c>
      <c r="G2897">
        <f t="shared" si="1304"/>
        <v>54</v>
      </c>
      <c r="H2897">
        <f t="shared" si="1304"/>
        <v>78</v>
      </c>
      <c r="I2897">
        <f t="shared" si="1304"/>
        <v>10</v>
      </c>
      <c r="J2897">
        <f t="shared" si="1304"/>
        <v>42</v>
      </c>
      <c r="K2897">
        <f t="shared" si="1304"/>
        <v>8</v>
      </c>
      <c r="L2897">
        <f t="shared" si="1304"/>
        <v>8</v>
      </c>
      <c r="M2897">
        <f t="shared" si="1304"/>
        <v>73</v>
      </c>
      <c r="N2897">
        <f t="shared" si="1304"/>
        <v>34</v>
      </c>
      <c r="O2897">
        <f t="shared" si="1305"/>
        <v>6</v>
      </c>
      <c r="P2897">
        <f t="shared" si="1305"/>
        <v>16</v>
      </c>
      <c r="Q2897">
        <f t="shared" si="1305"/>
        <v>57</v>
      </c>
      <c r="R2897">
        <f t="shared" si="1305"/>
        <v>19</v>
      </c>
      <c r="S2897">
        <f t="shared" si="1305"/>
        <v>65</v>
      </c>
      <c r="T2897">
        <f t="shared" si="1305"/>
        <v>83</v>
      </c>
      <c r="U2897">
        <f t="shared" si="1305"/>
        <v>24</v>
      </c>
      <c r="V2897">
        <f t="shared" si="1305"/>
        <v>32</v>
      </c>
      <c r="W2897">
        <f t="shared" si="1305"/>
        <v>3</v>
      </c>
      <c r="X2897">
        <f t="shared" si="1305"/>
        <v>7</v>
      </c>
      <c r="Y2897">
        <f t="shared" si="1305"/>
        <v>0</v>
      </c>
      <c r="Z2897">
        <f t="shared" si="1305"/>
        <v>0</v>
      </c>
      <c r="AA2897">
        <f t="shared" si="1297"/>
        <v>3037</v>
      </c>
      <c r="AC2897">
        <f t="shared" si="1298"/>
        <v>2754</v>
      </c>
      <c r="AD2897">
        <v>2894</v>
      </c>
      <c r="AE2897" t="s">
        <v>17689</v>
      </c>
      <c r="AF2897" s="21">
        <v>4.7482639719306909E-5</v>
      </c>
      <c r="AG2897" s="54">
        <f t="shared" ca="1" si="1299"/>
        <v>3.4045052678743054E-2</v>
      </c>
      <c r="AH2897" s="136">
        <f t="shared" ca="1" si="1299"/>
        <v>3.9352187320169989</v>
      </c>
      <c r="AI2897" s="37">
        <f t="shared" ca="1" si="1306"/>
        <v>2.9914063023163354E-3</v>
      </c>
      <c r="AJ2897" s="37">
        <f t="shared" ca="1" si="1306"/>
        <v>3.7986111775445528E-4</v>
      </c>
      <c r="AK2897" s="37">
        <f t="shared" ca="1" si="1306"/>
        <v>1.8518229490529694E-3</v>
      </c>
      <c r="AL2897" s="37">
        <f t="shared" ca="1" si="1306"/>
        <v>3.0388889420356422E-3</v>
      </c>
      <c r="AM2897" s="37">
        <f t="shared" ca="1" si="1306"/>
        <v>1.0921007135440588E-3</v>
      </c>
      <c r="AN2897" s="37">
        <f t="shared" ca="1" si="1306"/>
        <v>1.3769965518599003E-3</v>
      </c>
      <c r="AO2897" s="37">
        <f t="shared" ca="1" si="1306"/>
        <v>5.2230903691237603E-4</v>
      </c>
      <c r="AP2897" s="37">
        <f t="shared" ca="1" si="1306"/>
        <v>2.0892361476495041E-3</v>
      </c>
      <c r="AQ2897" s="37">
        <f t="shared" ca="1" si="1306"/>
        <v>2.9439236625970282E-3</v>
      </c>
      <c r="AR2897" s="37">
        <f t="shared" ca="1" si="1306"/>
        <v>2.8014757434391075E-3</v>
      </c>
      <c r="AS2897" s="37">
        <f t="shared" ca="1" si="1307"/>
        <v>9.9713543410544507E-4</v>
      </c>
      <c r="AT2897" s="37">
        <f t="shared" ca="1" si="1307"/>
        <v>1.1870659929826728E-3</v>
      </c>
      <c r="AU2897" s="37">
        <f t="shared" ca="1" si="1307"/>
        <v>2.0417535079301969E-3</v>
      </c>
      <c r="AV2897" s="37">
        <f t="shared" ca="1" si="1307"/>
        <v>1.2820312724212866E-3</v>
      </c>
      <c r="AW2897" s="37">
        <f t="shared" ca="1" si="1307"/>
        <v>2.1367187873688109E-3</v>
      </c>
      <c r="AX2897" s="37">
        <f t="shared" ca="1" si="1307"/>
        <v>1.5669271107371281E-3</v>
      </c>
      <c r="AY2897" s="37">
        <f t="shared" ca="1" si="1307"/>
        <v>9.4965279438613819E-4</v>
      </c>
      <c r="AZ2897" s="37">
        <f t="shared" ca="1" si="1307"/>
        <v>2.3741319859653456E-3</v>
      </c>
      <c r="BA2897" s="37">
        <f t="shared" ca="1" si="1307"/>
        <v>4.2734375747376216E-4</v>
      </c>
      <c r="BB2897" s="37">
        <f t="shared" ca="1" si="1307"/>
        <v>1.9942708682108901E-3</v>
      </c>
      <c r="BC2897" s="37">
        <f t="shared" ca="1" si="1307"/>
        <v>0</v>
      </c>
      <c r="BD2897" s="37">
        <f t="shared" ca="1" si="1307"/>
        <v>0</v>
      </c>
    </row>
    <row r="2898" spans="1:56" x14ac:dyDescent="0.2">
      <c r="A2898" t="s">
        <v>18472</v>
      </c>
      <c r="B2898">
        <v>455</v>
      </c>
      <c r="C2898" s="38">
        <v>51126</v>
      </c>
      <c r="D2898" t="s">
        <v>38173</v>
      </c>
      <c r="E2898">
        <f t="shared" si="1304"/>
        <v>31</v>
      </c>
      <c r="F2898">
        <f t="shared" si="1304"/>
        <v>10</v>
      </c>
      <c r="G2898">
        <f t="shared" si="1304"/>
        <v>27</v>
      </c>
      <c r="H2898">
        <f t="shared" si="1304"/>
        <v>22</v>
      </c>
      <c r="I2898">
        <f t="shared" si="1304"/>
        <v>21</v>
      </c>
      <c r="J2898">
        <f t="shared" si="1304"/>
        <v>26</v>
      </c>
      <c r="K2898">
        <f t="shared" si="1304"/>
        <v>9</v>
      </c>
      <c r="L2898">
        <f t="shared" si="1304"/>
        <v>30</v>
      </c>
      <c r="M2898">
        <f t="shared" si="1304"/>
        <v>38</v>
      </c>
      <c r="N2898">
        <f t="shared" si="1304"/>
        <v>41</v>
      </c>
      <c r="O2898">
        <f t="shared" si="1305"/>
        <v>12</v>
      </c>
      <c r="P2898">
        <f t="shared" si="1305"/>
        <v>14</v>
      </c>
      <c r="Q2898">
        <f t="shared" si="1305"/>
        <v>26</v>
      </c>
      <c r="R2898">
        <f t="shared" si="1305"/>
        <v>13</v>
      </c>
      <c r="S2898">
        <f t="shared" si="1305"/>
        <v>17</v>
      </c>
      <c r="T2898">
        <f t="shared" si="1305"/>
        <v>37</v>
      </c>
      <c r="U2898">
        <f t="shared" si="1305"/>
        <v>24</v>
      </c>
      <c r="V2898">
        <f t="shared" si="1305"/>
        <v>31</v>
      </c>
      <c r="W2898">
        <f t="shared" si="1305"/>
        <v>10</v>
      </c>
      <c r="X2898">
        <f t="shared" si="1305"/>
        <v>16</v>
      </c>
      <c r="Y2898">
        <f t="shared" si="1305"/>
        <v>0</v>
      </c>
      <c r="Z2898">
        <f t="shared" si="1305"/>
        <v>0</v>
      </c>
      <c r="AA2898">
        <f t="shared" si="1297"/>
        <v>3038</v>
      </c>
      <c r="AC2898">
        <f t="shared" si="1298"/>
        <v>2755</v>
      </c>
      <c r="AD2898">
        <v>2895</v>
      </c>
      <c r="AE2898" t="s">
        <v>17683</v>
      </c>
      <c r="AF2898" s="21">
        <v>4.7482639719306909E-5</v>
      </c>
      <c r="AG2898" s="54">
        <f t="shared" ca="1" si="1299"/>
        <v>2.2696701785828704E-2</v>
      </c>
      <c r="AH2898" s="136">
        <f t="shared" ca="1" si="1299"/>
        <v>2.6043753059642647</v>
      </c>
      <c r="AI2898" s="37">
        <f t="shared" ca="1" si="1306"/>
        <v>1.2820312724212866E-3</v>
      </c>
      <c r="AJ2898" s="37">
        <f t="shared" ca="1" si="1306"/>
        <v>6.6475695607029679E-4</v>
      </c>
      <c r="AK2898" s="37">
        <f t="shared" ca="1" si="1306"/>
        <v>1.3769965518599003E-3</v>
      </c>
      <c r="AL2898" s="37">
        <f t="shared" ca="1" si="1306"/>
        <v>1.6618923901757419E-3</v>
      </c>
      <c r="AM2898" s="37">
        <f t="shared" ca="1" si="1306"/>
        <v>1.2820312724212866E-3</v>
      </c>
      <c r="AN2898" s="37">
        <f t="shared" ca="1" si="1306"/>
        <v>1.6144097504564349E-3</v>
      </c>
      <c r="AO2898" s="37">
        <f t="shared" ca="1" si="1306"/>
        <v>2.3741319859653455E-4</v>
      </c>
      <c r="AP2898" s="37">
        <f t="shared" ca="1" si="1306"/>
        <v>6.6475695607029679E-4</v>
      </c>
      <c r="AQ2898" s="37">
        <f t="shared" ca="1" si="1306"/>
        <v>1.0446180738247521E-3</v>
      </c>
      <c r="AR2898" s="37">
        <f t="shared" ca="1" si="1306"/>
        <v>1.3295139121405936E-3</v>
      </c>
      <c r="AS2898" s="37">
        <f t="shared" ca="1" si="1307"/>
        <v>2.8489583831584146E-4</v>
      </c>
      <c r="AT2898" s="37">
        <f t="shared" ca="1" si="1307"/>
        <v>7.5972223550891055E-4</v>
      </c>
      <c r="AU2898" s="37">
        <f t="shared" ca="1" si="1307"/>
        <v>1.6144097504564349E-3</v>
      </c>
      <c r="AV2898" s="37">
        <f t="shared" ca="1" si="1307"/>
        <v>1.2820312724212866E-3</v>
      </c>
      <c r="AW2898" s="37">
        <f t="shared" ca="1" si="1307"/>
        <v>1.7093750298950486E-3</v>
      </c>
      <c r="AX2898" s="37">
        <f t="shared" ca="1" si="1307"/>
        <v>2.0417535079301969E-3</v>
      </c>
      <c r="AY2898" s="37">
        <f t="shared" ca="1" si="1307"/>
        <v>1.0921007135440588E-3</v>
      </c>
      <c r="AZ2898" s="37">
        <f t="shared" ca="1" si="1307"/>
        <v>9.9713543410544507E-4</v>
      </c>
      <c r="BA2898" s="37">
        <f t="shared" ca="1" si="1307"/>
        <v>5.2230903691237603E-4</v>
      </c>
      <c r="BB2898" s="37">
        <f t="shared" ca="1" si="1307"/>
        <v>1.2345486327019796E-3</v>
      </c>
      <c r="BC2898" s="37">
        <f t="shared" ca="1" si="1307"/>
        <v>0</v>
      </c>
      <c r="BD2898" s="37">
        <f t="shared" ca="1" si="1307"/>
        <v>0</v>
      </c>
    </row>
    <row r="2899" spans="1:56" x14ac:dyDescent="0.2">
      <c r="A2899" t="s">
        <v>18478</v>
      </c>
      <c r="B2899">
        <v>1163</v>
      </c>
      <c r="C2899" s="38">
        <v>126388</v>
      </c>
      <c r="D2899" t="s">
        <v>38174</v>
      </c>
      <c r="E2899">
        <f t="shared" si="1304"/>
        <v>109</v>
      </c>
      <c r="F2899">
        <f t="shared" si="1304"/>
        <v>8</v>
      </c>
      <c r="G2899">
        <f t="shared" si="1304"/>
        <v>70</v>
      </c>
      <c r="H2899">
        <f t="shared" si="1304"/>
        <v>139</v>
      </c>
      <c r="I2899">
        <f t="shared" si="1304"/>
        <v>38</v>
      </c>
      <c r="J2899">
        <f t="shared" si="1304"/>
        <v>34</v>
      </c>
      <c r="K2899">
        <f t="shared" si="1304"/>
        <v>11</v>
      </c>
      <c r="L2899">
        <f t="shared" si="1304"/>
        <v>49</v>
      </c>
      <c r="M2899">
        <f t="shared" si="1304"/>
        <v>75</v>
      </c>
      <c r="N2899">
        <f t="shared" si="1304"/>
        <v>106</v>
      </c>
      <c r="O2899">
        <f t="shared" si="1305"/>
        <v>16</v>
      </c>
      <c r="P2899">
        <f t="shared" si="1305"/>
        <v>31</v>
      </c>
      <c r="Q2899">
        <f t="shared" si="1305"/>
        <v>104</v>
      </c>
      <c r="R2899">
        <f t="shared" si="1305"/>
        <v>31</v>
      </c>
      <c r="S2899">
        <f t="shared" si="1305"/>
        <v>29</v>
      </c>
      <c r="T2899">
        <f t="shared" si="1305"/>
        <v>144</v>
      </c>
      <c r="U2899">
        <f t="shared" si="1305"/>
        <v>61</v>
      </c>
      <c r="V2899">
        <f t="shared" si="1305"/>
        <v>79</v>
      </c>
      <c r="W2899">
        <f t="shared" si="1305"/>
        <v>4</v>
      </c>
      <c r="X2899">
        <f t="shared" si="1305"/>
        <v>25</v>
      </c>
      <c r="Y2899">
        <f t="shared" si="1305"/>
        <v>0</v>
      </c>
      <c r="Z2899">
        <f t="shared" si="1305"/>
        <v>0</v>
      </c>
      <c r="AA2899">
        <f t="shared" si="1297"/>
        <v>3039</v>
      </c>
      <c r="AC2899">
        <f t="shared" si="1298"/>
        <v>2756</v>
      </c>
      <c r="AD2899">
        <v>2896</v>
      </c>
      <c r="AE2899" t="s">
        <v>17695</v>
      </c>
      <c r="AF2899" s="21">
        <v>4.7453225043934877E-5</v>
      </c>
      <c r="AG2899" s="54">
        <f t="shared" ca="1" si="1299"/>
        <v>2.7855043100789772E-2</v>
      </c>
      <c r="AH2899" s="136">
        <f t="shared" ca="1" si="1299"/>
        <v>2.8208569627367086</v>
      </c>
      <c r="AI2899" s="37">
        <f t="shared" ca="1" si="1306"/>
        <v>2.5624741523724835E-3</v>
      </c>
      <c r="AJ2899" s="37">
        <f t="shared" ca="1" si="1306"/>
        <v>3.7962580035147903E-3</v>
      </c>
      <c r="AK2899" s="37">
        <f t="shared" ca="1" si="1306"/>
        <v>5.219854754832837E-4</v>
      </c>
      <c r="AL2899" s="37">
        <f t="shared" ca="1" si="1306"/>
        <v>5.5045741050964454E-3</v>
      </c>
      <c r="AM2899" s="37">
        <f t="shared" ca="1" si="1306"/>
        <v>2.4675677022846136E-3</v>
      </c>
      <c r="AN2899" s="37">
        <f t="shared" ca="1" si="1306"/>
        <v>3.2742725280315065E-3</v>
      </c>
      <c r="AO2899" s="37">
        <f t="shared" ca="1" si="1306"/>
        <v>3.843711228558725E-3</v>
      </c>
      <c r="AP2899" s="37">
        <f t="shared" ca="1" si="1306"/>
        <v>2.8946467276800276E-3</v>
      </c>
      <c r="AQ2899" s="37">
        <f t="shared" ca="1" si="1306"/>
        <v>9.158472433479432E-3</v>
      </c>
      <c r="AR2899" s="37">
        <f t="shared" ca="1" si="1306"/>
        <v>3.3217257530754416E-3</v>
      </c>
      <c r="AS2899" s="37">
        <f t="shared" ca="1" si="1307"/>
        <v>4.2707902539541388E-4</v>
      </c>
      <c r="AT2899" s="37">
        <f t="shared" ca="1" si="1307"/>
        <v>1.4235967513180463E-3</v>
      </c>
      <c r="AU2899" s="37">
        <f t="shared" ca="1" si="1307"/>
        <v>1.8506757767134602E-3</v>
      </c>
      <c r="AV2899" s="37">
        <f t="shared" ca="1" si="1307"/>
        <v>1.138877401054437E-3</v>
      </c>
      <c r="AW2899" s="37">
        <f t="shared" ca="1" si="1307"/>
        <v>2.1353951269770695E-3</v>
      </c>
      <c r="AX2899" s="37">
        <f t="shared" ca="1" si="1307"/>
        <v>4.3656967040420084E-3</v>
      </c>
      <c r="AY2899" s="37">
        <f t="shared" ca="1" si="1307"/>
        <v>4.8402289544813579E-3</v>
      </c>
      <c r="AZ2899" s="37">
        <f t="shared" ca="1" si="1307"/>
        <v>5.694387005272185E-4</v>
      </c>
      <c r="BA2899" s="37">
        <f t="shared" ca="1" si="1307"/>
        <v>5.694387005272185E-4</v>
      </c>
      <c r="BB2899" s="37">
        <f t="shared" ca="1" si="1307"/>
        <v>1.8506757767134602E-3</v>
      </c>
      <c r="BC2899" s="37">
        <f t="shared" ca="1" si="1307"/>
        <v>0</v>
      </c>
      <c r="BD2899" s="37">
        <f t="shared" ca="1" si="1307"/>
        <v>0</v>
      </c>
    </row>
    <row r="2900" spans="1:56" x14ac:dyDescent="0.2">
      <c r="A2900" t="s">
        <v>18484</v>
      </c>
      <c r="B2900">
        <v>108</v>
      </c>
      <c r="C2900" s="38">
        <v>12195</v>
      </c>
      <c r="D2900" t="s">
        <v>38175</v>
      </c>
      <c r="E2900">
        <v>36</v>
      </c>
      <c r="F2900">
        <v>1</v>
      </c>
      <c r="G2900">
        <v>24</v>
      </c>
      <c r="H2900">
        <v>56</v>
      </c>
      <c r="I2900">
        <v>1</v>
      </c>
      <c r="J2900">
        <v>3</v>
      </c>
      <c r="K2900">
        <v>2</v>
      </c>
      <c r="L2900">
        <v>12</v>
      </c>
      <c r="M2900">
        <v>39</v>
      </c>
      <c r="N2900">
        <v>33</v>
      </c>
      <c r="O2900">
        <v>6</v>
      </c>
      <c r="P2900">
        <v>5</v>
      </c>
      <c r="Q2900">
        <v>0</v>
      </c>
      <c r="R2900">
        <v>14</v>
      </c>
      <c r="S2900">
        <v>14</v>
      </c>
      <c r="T2900">
        <v>15</v>
      </c>
      <c r="U2900">
        <v>8</v>
      </c>
      <c r="V2900">
        <v>9</v>
      </c>
      <c r="W2900">
        <v>0</v>
      </c>
      <c r="X2900">
        <v>6</v>
      </c>
      <c r="Y2900">
        <v>0</v>
      </c>
      <c r="Z2900">
        <v>0</v>
      </c>
      <c r="AA2900">
        <f t="shared" si="1297"/>
        <v>3040</v>
      </c>
      <c r="AC2900">
        <f t="shared" si="1298"/>
        <v>2757</v>
      </c>
      <c r="AD2900">
        <v>2897</v>
      </c>
      <c r="AE2900" t="s">
        <v>17701</v>
      </c>
      <c r="AF2900" s="21">
        <v>4.7442938515528223E-5</v>
      </c>
      <c r="AG2900" s="54">
        <f t="shared" ca="1" si="1299"/>
        <v>2.8370877232285877E-2</v>
      </c>
      <c r="AH2900" s="136">
        <f t="shared" ca="1" si="1299"/>
        <v>3.205007711416509</v>
      </c>
      <c r="AI2900" s="37">
        <f t="shared" ca="1" si="1306"/>
        <v>1.8502746021056007E-3</v>
      </c>
      <c r="AJ2900" s="37">
        <f t="shared" ca="1" si="1306"/>
        <v>3.3210056960869755E-4</v>
      </c>
      <c r="AK2900" s="37">
        <f t="shared" ca="1" si="1306"/>
        <v>1.3284022784347902E-3</v>
      </c>
      <c r="AL2900" s="37">
        <f t="shared" ca="1" si="1306"/>
        <v>2.2772610487453546E-3</v>
      </c>
      <c r="AM2900" s="37">
        <f t="shared" ca="1" si="1306"/>
        <v>1.2335164014037339E-3</v>
      </c>
      <c r="AN2900" s="37">
        <f t="shared" ca="1" si="1306"/>
        <v>1.9926034176521853E-3</v>
      </c>
      <c r="AO2900" s="37">
        <f t="shared" ca="1" si="1306"/>
        <v>5.2187232367081047E-4</v>
      </c>
      <c r="AP2900" s="37">
        <f t="shared" ca="1" si="1306"/>
        <v>1.5656169710124314E-3</v>
      </c>
      <c r="AQ2900" s="37">
        <f t="shared" ca="1" si="1306"/>
        <v>1.8028316635900724E-3</v>
      </c>
      <c r="AR2900" s="37">
        <f t="shared" ca="1" si="1306"/>
        <v>3.7005492042112014E-3</v>
      </c>
      <c r="AS2900" s="37">
        <f t="shared" ca="1" si="1307"/>
        <v>6.1675820070186693E-4</v>
      </c>
      <c r="AT2900" s="37">
        <f t="shared" ca="1" si="1307"/>
        <v>1.1860734628882056E-3</v>
      </c>
      <c r="AU2900" s="37">
        <f t="shared" ca="1" si="1307"/>
        <v>1.1860734628882056E-3</v>
      </c>
      <c r="AV2900" s="37">
        <f t="shared" ca="1" si="1307"/>
        <v>1.2335164014037339E-3</v>
      </c>
      <c r="AW2900" s="37">
        <f t="shared" ca="1" si="1307"/>
        <v>1.707945786559016E-3</v>
      </c>
      <c r="AX2900" s="37">
        <f t="shared" ca="1" si="1307"/>
        <v>1.6605028480434878E-3</v>
      </c>
      <c r="AY2900" s="37">
        <f t="shared" ca="1" si="1307"/>
        <v>1.3284022784347902E-3</v>
      </c>
      <c r="AZ2900" s="37">
        <f t="shared" ca="1" si="1307"/>
        <v>1.6605028480434878E-3</v>
      </c>
      <c r="BA2900" s="37">
        <f t="shared" ca="1" si="1307"/>
        <v>1.8977175406211289E-4</v>
      </c>
      <c r="BB2900" s="37">
        <f t="shared" ca="1" si="1307"/>
        <v>9.9630170882609266E-4</v>
      </c>
      <c r="BC2900" s="37">
        <f t="shared" ca="1" si="1307"/>
        <v>0</v>
      </c>
      <c r="BD2900" s="37">
        <f t="shared" ca="1" si="1307"/>
        <v>0</v>
      </c>
    </row>
    <row r="2901" spans="1:56" x14ac:dyDescent="0.2">
      <c r="A2901" t="s">
        <v>18490</v>
      </c>
      <c r="B2901">
        <v>1767</v>
      </c>
      <c r="C2901" s="38">
        <v>198921</v>
      </c>
      <c r="D2901" t="s">
        <v>38176</v>
      </c>
      <c r="E2901">
        <f t="shared" ref="E2901:N2910" si="1308">LEN($D2901)-LEN(SUBSTITUTE($D2901,E$3,""))</f>
        <v>104</v>
      </c>
      <c r="F2901">
        <f t="shared" si="1308"/>
        <v>48</v>
      </c>
      <c r="G2901">
        <f t="shared" si="1308"/>
        <v>84</v>
      </c>
      <c r="H2901">
        <f t="shared" si="1308"/>
        <v>124</v>
      </c>
      <c r="I2901">
        <f t="shared" si="1308"/>
        <v>81</v>
      </c>
      <c r="J2901">
        <f t="shared" si="1308"/>
        <v>70</v>
      </c>
      <c r="K2901">
        <f t="shared" si="1308"/>
        <v>41</v>
      </c>
      <c r="L2901">
        <f t="shared" si="1308"/>
        <v>79</v>
      </c>
      <c r="M2901">
        <f t="shared" si="1308"/>
        <v>127</v>
      </c>
      <c r="N2901">
        <f t="shared" si="1308"/>
        <v>253</v>
      </c>
      <c r="O2901">
        <f t="shared" ref="O2901:Z2910" si="1309">LEN($D2901)-LEN(SUBSTITUTE($D2901,O$3,""))</f>
        <v>37</v>
      </c>
      <c r="P2901">
        <f t="shared" si="1309"/>
        <v>59</v>
      </c>
      <c r="Q2901">
        <f t="shared" si="1309"/>
        <v>78</v>
      </c>
      <c r="R2901">
        <f t="shared" si="1309"/>
        <v>71</v>
      </c>
      <c r="S2901">
        <f t="shared" si="1309"/>
        <v>61</v>
      </c>
      <c r="T2901">
        <f t="shared" si="1309"/>
        <v>178</v>
      </c>
      <c r="U2901">
        <f t="shared" si="1309"/>
        <v>93</v>
      </c>
      <c r="V2901">
        <f t="shared" si="1309"/>
        <v>110</v>
      </c>
      <c r="W2901">
        <f t="shared" si="1309"/>
        <v>28</v>
      </c>
      <c r="X2901">
        <f t="shared" si="1309"/>
        <v>41</v>
      </c>
      <c r="Y2901">
        <f t="shared" si="1309"/>
        <v>0</v>
      </c>
      <c r="Z2901">
        <f t="shared" si="1309"/>
        <v>0</v>
      </c>
      <c r="AA2901">
        <f t="shared" si="1297"/>
        <v>3041</v>
      </c>
      <c r="AC2901">
        <f t="shared" si="1298"/>
        <v>2758</v>
      </c>
      <c r="AD2901">
        <v>2898</v>
      </c>
      <c r="AE2901" t="s">
        <v>17707</v>
      </c>
      <c r="AF2901" s="21">
        <v>4.7400974245588202E-5</v>
      </c>
      <c r="AG2901" s="54">
        <f t="shared" ca="1" si="1299"/>
        <v>1.7538360470867636E-2</v>
      </c>
      <c r="AH2901" s="136">
        <f t="shared" ca="1" si="1299"/>
        <v>1.8682619989156133</v>
      </c>
      <c r="AI2901" s="37">
        <f t="shared" ca="1" si="1306"/>
        <v>2.3226477380338217E-3</v>
      </c>
      <c r="AJ2901" s="37">
        <f t="shared" ca="1" si="1306"/>
        <v>2.8440584547352924E-4</v>
      </c>
      <c r="AK2901" s="37">
        <f t="shared" ca="1" si="1306"/>
        <v>8.5321753642058761E-4</v>
      </c>
      <c r="AL2901" s="37">
        <f t="shared" ca="1" si="1306"/>
        <v>1.374628253122058E-3</v>
      </c>
      <c r="AM2901" s="37">
        <f t="shared" ca="1" si="1306"/>
        <v>5.6881169094705848E-4</v>
      </c>
      <c r="AN2901" s="37">
        <f t="shared" ca="1" si="1306"/>
        <v>1.611633124349999E-3</v>
      </c>
      <c r="AO2901" s="37">
        <f t="shared" ca="1" si="1306"/>
        <v>4.266087682102938E-4</v>
      </c>
      <c r="AP2901" s="37">
        <f t="shared" ca="1" si="1306"/>
        <v>5.2141071670147024E-4</v>
      </c>
      <c r="AQ2901" s="37">
        <f t="shared" ca="1" si="1306"/>
        <v>5.2141071670147024E-4</v>
      </c>
      <c r="AR2901" s="37">
        <f t="shared" ca="1" si="1306"/>
        <v>1.7064350728411752E-3</v>
      </c>
      <c r="AS2901" s="37">
        <f t="shared" ca="1" si="1307"/>
        <v>4.7400974245588199E-4</v>
      </c>
      <c r="AT2901" s="37">
        <f t="shared" ca="1" si="1307"/>
        <v>2.8440584547352924E-4</v>
      </c>
      <c r="AU2901" s="37">
        <f t="shared" ca="1" si="1307"/>
        <v>5.6881169094705848E-4</v>
      </c>
      <c r="AV2901" s="37">
        <f t="shared" ca="1" si="1307"/>
        <v>8.0581656217499948E-4</v>
      </c>
      <c r="AW2901" s="37">
        <f t="shared" ca="1" si="1307"/>
        <v>8.0581656217499948E-4</v>
      </c>
      <c r="AX2901" s="37">
        <f t="shared" ca="1" si="1307"/>
        <v>1.659034098595587E-3</v>
      </c>
      <c r="AY2901" s="37">
        <f t="shared" ca="1" si="1307"/>
        <v>8.0581656217499948E-4</v>
      </c>
      <c r="AZ2901" s="37">
        <f t="shared" ca="1" si="1307"/>
        <v>1.2324253303852932E-3</v>
      </c>
      <c r="BA2901" s="37">
        <f t="shared" ca="1" si="1307"/>
        <v>4.7400974245588202E-5</v>
      </c>
      <c r="BB2901" s="37">
        <f t="shared" ca="1" si="1307"/>
        <v>6.6361363943823486E-4</v>
      </c>
      <c r="BC2901" s="37">
        <f t="shared" ca="1" si="1307"/>
        <v>0</v>
      </c>
      <c r="BD2901" s="37">
        <f t="shared" ca="1" si="1307"/>
        <v>0</v>
      </c>
    </row>
    <row r="2902" spans="1:56" x14ac:dyDescent="0.2">
      <c r="A2902" t="s">
        <v>18496</v>
      </c>
      <c r="B2902">
        <v>553</v>
      </c>
      <c r="C2902" s="38">
        <v>58483</v>
      </c>
      <c r="D2902" t="s">
        <v>38177</v>
      </c>
      <c r="E2902">
        <f t="shared" si="1308"/>
        <v>62</v>
      </c>
      <c r="F2902">
        <f t="shared" si="1308"/>
        <v>14</v>
      </c>
      <c r="G2902">
        <f t="shared" si="1308"/>
        <v>22</v>
      </c>
      <c r="H2902">
        <f t="shared" si="1308"/>
        <v>21</v>
      </c>
      <c r="I2902">
        <f t="shared" si="1308"/>
        <v>25</v>
      </c>
      <c r="J2902">
        <f t="shared" si="1308"/>
        <v>45</v>
      </c>
      <c r="K2902">
        <f t="shared" si="1308"/>
        <v>3</v>
      </c>
      <c r="L2902">
        <f t="shared" si="1308"/>
        <v>34</v>
      </c>
      <c r="M2902">
        <f t="shared" si="1308"/>
        <v>22</v>
      </c>
      <c r="N2902">
        <f t="shared" si="1308"/>
        <v>78</v>
      </c>
      <c r="O2902">
        <f t="shared" si="1309"/>
        <v>13</v>
      </c>
      <c r="P2902">
        <f t="shared" si="1309"/>
        <v>17</v>
      </c>
      <c r="Q2902">
        <f t="shared" si="1309"/>
        <v>29</v>
      </c>
      <c r="R2902">
        <f t="shared" si="1309"/>
        <v>11</v>
      </c>
      <c r="S2902">
        <f t="shared" si="1309"/>
        <v>24</v>
      </c>
      <c r="T2902">
        <f t="shared" si="1309"/>
        <v>43</v>
      </c>
      <c r="U2902">
        <f t="shared" si="1309"/>
        <v>25</v>
      </c>
      <c r="V2902">
        <f t="shared" si="1309"/>
        <v>53</v>
      </c>
      <c r="W2902">
        <f t="shared" si="1309"/>
        <v>5</v>
      </c>
      <c r="X2902">
        <f t="shared" si="1309"/>
        <v>7</v>
      </c>
      <c r="Y2902">
        <f t="shared" si="1309"/>
        <v>0</v>
      </c>
      <c r="Z2902">
        <f t="shared" si="1309"/>
        <v>0</v>
      </c>
      <c r="AA2902">
        <f t="shared" si="1297"/>
        <v>3042</v>
      </c>
      <c r="AC2902">
        <f t="shared" si="1298"/>
        <v>2759</v>
      </c>
      <c r="AD2902">
        <v>2899</v>
      </c>
      <c r="AE2902" t="s">
        <v>17713</v>
      </c>
      <c r="AF2902" s="21">
        <v>4.7386337539012443E-5</v>
      </c>
      <c r="AG2902" s="54">
        <f t="shared" ca="1" si="1299"/>
        <v>9.0270973011818703E-2</v>
      </c>
      <c r="AH2902" s="136">
        <f t="shared" ca="1" si="1299"/>
        <v>10.113239543913574</v>
      </c>
      <c r="AI2902" s="37">
        <f t="shared" ca="1" si="1306"/>
        <v>5.8285195172985303E-3</v>
      </c>
      <c r="AJ2902" s="37">
        <f t="shared" ca="1" si="1306"/>
        <v>9.0034041324123639E-4</v>
      </c>
      <c r="AK2902" s="37">
        <f t="shared" ca="1" si="1306"/>
        <v>4.9281791040572944E-3</v>
      </c>
      <c r="AL2902" s="37">
        <f t="shared" ca="1" si="1306"/>
        <v>6.2549965551496429E-3</v>
      </c>
      <c r="AM2902" s="37">
        <f t="shared" ca="1" si="1306"/>
        <v>3.0327256024967964E-3</v>
      </c>
      <c r="AN2902" s="37">
        <f t="shared" ca="1" si="1306"/>
        <v>5.7337468422205056E-3</v>
      </c>
      <c r="AO2902" s="37">
        <f t="shared" ca="1" si="1306"/>
        <v>2.4167032144896345E-3</v>
      </c>
      <c r="AP2902" s="37">
        <f t="shared" ca="1" si="1306"/>
        <v>4.549088403745195E-3</v>
      </c>
      <c r="AQ2902" s="37">
        <f t="shared" ca="1" si="1306"/>
        <v>4.8807927665182813E-3</v>
      </c>
      <c r="AR2902" s="37">
        <f t="shared" ca="1" si="1306"/>
        <v>1.0235448908426687E-2</v>
      </c>
      <c r="AS2902" s="37">
        <f t="shared" ca="1" si="1307"/>
        <v>2.3219305394116098E-3</v>
      </c>
      <c r="AT2902" s="37">
        <f t="shared" ca="1" si="1307"/>
        <v>3.5065889778869209E-3</v>
      </c>
      <c r="AU2902" s="37">
        <f t="shared" ca="1" si="1307"/>
        <v>4.8807927665182813E-3</v>
      </c>
      <c r="AV2902" s="37">
        <f t="shared" ca="1" si="1307"/>
        <v>4.4069293911281572E-3</v>
      </c>
      <c r="AW2902" s="37">
        <f t="shared" ca="1" si="1307"/>
        <v>5.1651107917523561E-3</v>
      </c>
      <c r="AX2902" s="37">
        <f t="shared" ca="1" si="1307"/>
        <v>6.1128375425326051E-3</v>
      </c>
      <c r="AY2902" s="37">
        <f t="shared" ca="1" si="1307"/>
        <v>4.9755654415963068E-3</v>
      </c>
      <c r="AZ2902" s="37">
        <f t="shared" ca="1" si="1307"/>
        <v>6.7762462680787793E-3</v>
      </c>
      <c r="BA2902" s="37">
        <f t="shared" ca="1" si="1307"/>
        <v>9.0034041324123639E-4</v>
      </c>
      <c r="BB2902" s="37">
        <f t="shared" ca="1" si="1307"/>
        <v>2.4640895520286472E-3</v>
      </c>
      <c r="BC2902" s="37">
        <f t="shared" ca="1" si="1307"/>
        <v>0</v>
      </c>
      <c r="BD2902" s="37">
        <f t="shared" ca="1" si="1307"/>
        <v>0</v>
      </c>
    </row>
    <row r="2903" spans="1:56" x14ac:dyDescent="0.2">
      <c r="A2903" t="s">
        <v>1266</v>
      </c>
      <c r="B2903">
        <v>517</v>
      </c>
      <c r="C2903" s="38">
        <v>59399</v>
      </c>
      <c r="D2903" t="s">
        <v>38178</v>
      </c>
      <c r="E2903">
        <f t="shared" si="1308"/>
        <v>39</v>
      </c>
      <c r="F2903">
        <f t="shared" si="1308"/>
        <v>13</v>
      </c>
      <c r="G2903">
        <f t="shared" si="1308"/>
        <v>30</v>
      </c>
      <c r="H2903">
        <f t="shared" si="1308"/>
        <v>43</v>
      </c>
      <c r="I2903">
        <f t="shared" si="1308"/>
        <v>25</v>
      </c>
      <c r="J2903">
        <f t="shared" si="1308"/>
        <v>23</v>
      </c>
      <c r="K2903">
        <f t="shared" si="1308"/>
        <v>18</v>
      </c>
      <c r="L2903">
        <f t="shared" si="1308"/>
        <v>18</v>
      </c>
      <c r="M2903">
        <f t="shared" si="1308"/>
        <v>50</v>
      </c>
      <c r="N2903">
        <f t="shared" si="1308"/>
        <v>45</v>
      </c>
      <c r="O2903">
        <f t="shared" si="1309"/>
        <v>12</v>
      </c>
      <c r="P2903">
        <f t="shared" si="1309"/>
        <v>12</v>
      </c>
      <c r="Q2903">
        <f t="shared" si="1309"/>
        <v>33</v>
      </c>
      <c r="R2903">
        <f t="shared" si="1309"/>
        <v>19</v>
      </c>
      <c r="S2903">
        <f t="shared" si="1309"/>
        <v>22</v>
      </c>
      <c r="T2903">
        <f t="shared" si="1309"/>
        <v>26</v>
      </c>
      <c r="U2903">
        <f t="shared" si="1309"/>
        <v>25</v>
      </c>
      <c r="V2903">
        <f t="shared" si="1309"/>
        <v>35</v>
      </c>
      <c r="W2903">
        <f t="shared" si="1309"/>
        <v>11</v>
      </c>
      <c r="X2903">
        <f t="shared" si="1309"/>
        <v>18</v>
      </c>
      <c r="Y2903">
        <f t="shared" si="1309"/>
        <v>0</v>
      </c>
      <c r="Z2903">
        <f t="shared" si="1309"/>
        <v>0</v>
      </c>
      <c r="AA2903">
        <f t="shared" si="1297"/>
        <v>3043</v>
      </c>
      <c r="AC2903">
        <f t="shared" si="1298"/>
        <v>2760</v>
      </c>
      <c r="AD2903">
        <v>2900</v>
      </c>
      <c r="AE2903" t="s">
        <v>17719</v>
      </c>
      <c r="AF2903" s="21">
        <v>4.7372522280254716E-5</v>
      </c>
      <c r="AG2903" s="54">
        <f t="shared" ca="1" si="1299"/>
        <v>9.2850143669299251E-3</v>
      </c>
      <c r="AH2903" s="136">
        <f t="shared" ca="1" si="1299"/>
        <v>1.0844991525618712</v>
      </c>
      <c r="AI2903" s="37">
        <f t="shared" ca="1" si="1306"/>
        <v>5.2109774508280187E-4</v>
      </c>
      <c r="AJ2903" s="37">
        <f t="shared" ca="1" si="1306"/>
        <v>2.3686261140127359E-4</v>
      </c>
      <c r="AK2903" s="37">
        <f t="shared" ca="1" si="1306"/>
        <v>4.7372522280254717E-4</v>
      </c>
      <c r="AL2903" s="37">
        <f t="shared" ca="1" si="1306"/>
        <v>9.0007792332483965E-4</v>
      </c>
      <c r="AM2903" s="37">
        <f t="shared" ca="1" si="1306"/>
        <v>3.3160765596178303E-4</v>
      </c>
      <c r="AN2903" s="37">
        <f t="shared" ca="1" si="1306"/>
        <v>5.2109774508280187E-4</v>
      </c>
      <c r="AO2903" s="37">
        <f t="shared" ca="1" si="1306"/>
        <v>2.8423513368152828E-4</v>
      </c>
      <c r="AP2903" s="37">
        <f t="shared" ca="1" si="1306"/>
        <v>2.8423513368152828E-4</v>
      </c>
      <c r="AQ2903" s="37">
        <f t="shared" ca="1" si="1306"/>
        <v>5.6847026736305656E-4</v>
      </c>
      <c r="AR2903" s="37">
        <f t="shared" ca="1" si="1306"/>
        <v>1.2316855792866225E-3</v>
      </c>
      <c r="AS2903" s="37">
        <f t="shared" ca="1" si="1307"/>
        <v>2.3686261140127359E-4</v>
      </c>
      <c r="AT2903" s="37">
        <f t="shared" ca="1" si="1307"/>
        <v>3.3160765596178303E-4</v>
      </c>
      <c r="AU2903" s="37">
        <f t="shared" ca="1" si="1307"/>
        <v>3.3160765596178303E-4</v>
      </c>
      <c r="AV2903" s="37">
        <f t="shared" ca="1" si="1307"/>
        <v>3.7898017824203773E-4</v>
      </c>
      <c r="AW2903" s="37">
        <f t="shared" ca="1" si="1307"/>
        <v>8.0533287876433015E-4</v>
      </c>
      <c r="AX2903" s="37">
        <f t="shared" ca="1" si="1307"/>
        <v>5.2109774508280187E-4</v>
      </c>
      <c r="AY2903" s="37">
        <f t="shared" ca="1" si="1307"/>
        <v>2.8423513368152828E-4</v>
      </c>
      <c r="AZ2903" s="37">
        <f t="shared" ca="1" si="1307"/>
        <v>5.2109774508280187E-4</v>
      </c>
      <c r="BA2903" s="37">
        <f t="shared" ca="1" si="1307"/>
        <v>1.4211756684076414E-4</v>
      </c>
      <c r="BB2903" s="37">
        <f t="shared" ca="1" si="1307"/>
        <v>3.7898017824203773E-4</v>
      </c>
      <c r="BC2903" s="37">
        <f t="shared" ca="1" si="1307"/>
        <v>0</v>
      </c>
      <c r="BD2903" s="37">
        <f t="shared" ca="1" si="1307"/>
        <v>0</v>
      </c>
    </row>
    <row r="2904" spans="1:56" x14ac:dyDescent="0.2">
      <c r="A2904" t="s">
        <v>18502</v>
      </c>
      <c r="B2904">
        <v>397</v>
      </c>
      <c r="C2904" s="38">
        <v>46021</v>
      </c>
      <c r="D2904" t="s">
        <v>38179</v>
      </c>
      <c r="E2904">
        <f t="shared" si="1308"/>
        <v>20</v>
      </c>
      <c r="F2904">
        <f t="shared" si="1308"/>
        <v>9</v>
      </c>
      <c r="G2904">
        <f t="shared" si="1308"/>
        <v>19</v>
      </c>
      <c r="H2904">
        <f t="shared" si="1308"/>
        <v>26</v>
      </c>
      <c r="I2904">
        <f t="shared" si="1308"/>
        <v>20</v>
      </c>
      <c r="J2904">
        <f t="shared" si="1308"/>
        <v>18</v>
      </c>
      <c r="K2904">
        <f t="shared" si="1308"/>
        <v>17</v>
      </c>
      <c r="L2904">
        <f t="shared" si="1308"/>
        <v>22</v>
      </c>
      <c r="M2904">
        <f t="shared" si="1308"/>
        <v>25</v>
      </c>
      <c r="N2904">
        <f t="shared" si="1308"/>
        <v>47</v>
      </c>
      <c r="O2904">
        <f t="shared" si="1309"/>
        <v>8</v>
      </c>
      <c r="P2904">
        <f t="shared" si="1309"/>
        <v>16</v>
      </c>
      <c r="Q2904">
        <f t="shared" si="1309"/>
        <v>24</v>
      </c>
      <c r="R2904">
        <f t="shared" si="1309"/>
        <v>11</v>
      </c>
      <c r="S2904">
        <f t="shared" si="1309"/>
        <v>32</v>
      </c>
      <c r="T2904">
        <f t="shared" si="1309"/>
        <v>32</v>
      </c>
      <c r="U2904">
        <f t="shared" si="1309"/>
        <v>13</v>
      </c>
      <c r="V2904">
        <f t="shared" si="1309"/>
        <v>20</v>
      </c>
      <c r="W2904">
        <f t="shared" si="1309"/>
        <v>7</v>
      </c>
      <c r="X2904">
        <f t="shared" si="1309"/>
        <v>11</v>
      </c>
      <c r="Y2904">
        <f t="shared" si="1309"/>
        <v>0</v>
      </c>
      <c r="Z2904">
        <f t="shared" si="1309"/>
        <v>0</v>
      </c>
      <c r="AA2904">
        <f t="shared" si="1297"/>
        <v>3044</v>
      </c>
      <c r="AC2904">
        <f t="shared" si="1298"/>
        <v>2761</v>
      </c>
      <c r="AD2904">
        <v>2901</v>
      </c>
      <c r="AE2904" t="s">
        <v>17731</v>
      </c>
      <c r="AF2904" s="21">
        <v>4.7303566643747797E-5</v>
      </c>
      <c r="AG2904" s="54">
        <f t="shared" ca="1" si="1299"/>
        <v>1.0832516761418245E-2</v>
      </c>
      <c r="AH2904" s="136">
        <f t="shared" ca="1" si="1299"/>
        <v>1.1881236833910134</v>
      </c>
      <c r="AI2904" s="37">
        <f t="shared" ca="1" si="1306"/>
        <v>1.4191069993124339E-3</v>
      </c>
      <c r="AJ2904" s="37">
        <f t="shared" ca="1" si="1306"/>
        <v>9.4607133287495594E-5</v>
      </c>
      <c r="AK2904" s="37">
        <f t="shared" ca="1" si="1306"/>
        <v>6.622499330124691E-4</v>
      </c>
      <c r="AL2904" s="37">
        <f t="shared" ca="1" si="1306"/>
        <v>1.371803432668686E-3</v>
      </c>
      <c r="AM2904" s="37">
        <f t="shared" ca="1" si="1306"/>
        <v>4.257320997937302E-4</v>
      </c>
      <c r="AN2904" s="37">
        <f t="shared" ca="1" si="1306"/>
        <v>7.0955349965621693E-4</v>
      </c>
      <c r="AO2904" s="37">
        <f t="shared" ca="1" si="1306"/>
        <v>0</v>
      </c>
      <c r="AP2904" s="37">
        <f t="shared" ca="1" si="1306"/>
        <v>3.3112496650623455E-4</v>
      </c>
      <c r="AQ2904" s="37">
        <f t="shared" ca="1" si="1306"/>
        <v>8.0416063294371258E-4</v>
      </c>
      <c r="AR2904" s="37">
        <f t="shared" ca="1" si="1306"/>
        <v>5.2033923308122574E-4</v>
      </c>
      <c r="AS2904" s="37">
        <f t="shared" ca="1" si="1307"/>
        <v>1.4191069993124339E-4</v>
      </c>
      <c r="AT2904" s="37">
        <f t="shared" ca="1" si="1307"/>
        <v>3.7842853314998238E-4</v>
      </c>
      <c r="AU2904" s="37">
        <f t="shared" ca="1" si="1307"/>
        <v>4.7303566643747797E-4</v>
      </c>
      <c r="AV2904" s="37">
        <f t="shared" ca="1" si="1307"/>
        <v>8.514641995874604E-4</v>
      </c>
      <c r="AW2904" s="37">
        <f t="shared" ca="1" si="1307"/>
        <v>4.7303566643747797E-4</v>
      </c>
      <c r="AX2904" s="37">
        <f t="shared" ca="1" si="1307"/>
        <v>9.9337489951870366E-4</v>
      </c>
      <c r="AY2904" s="37">
        <f t="shared" ca="1" si="1307"/>
        <v>3.7842853314998238E-4</v>
      </c>
      <c r="AZ2904" s="37">
        <f t="shared" ca="1" si="1307"/>
        <v>4.7303566643747797E-4</v>
      </c>
      <c r="BA2904" s="37">
        <f t="shared" ca="1" si="1307"/>
        <v>1.8921426657499119E-4</v>
      </c>
      <c r="BB2904" s="37">
        <f t="shared" ca="1" si="1307"/>
        <v>1.4191069993124339E-4</v>
      </c>
      <c r="BC2904" s="37">
        <f t="shared" ca="1" si="1307"/>
        <v>0</v>
      </c>
      <c r="BD2904" s="37">
        <f t="shared" ca="1" si="1307"/>
        <v>0</v>
      </c>
    </row>
    <row r="2905" spans="1:56" x14ac:dyDescent="0.2">
      <c r="A2905" t="s">
        <v>1547</v>
      </c>
      <c r="B2905">
        <v>542</v>
      </c>
      <c r="C2905" s="38">
        <v>60466</v>
      </c>
      <c r="D2905" t="s">
        <v>38180</v>
      </c>
      <c r="E2905">
        <f t="shared" si="1308"/>
        <v>38</v>
      </c>
      <c r="F2905">
        <f t="shared" si="1308"/>
        <v>16</v>
      </c>
      <c r="G2905">
        <f t="shared" si="1308"/>
        <v>23</v>
      </c>
      <c r="H2905">
        <f t="shared" si="1308"/>
        <v>22</v>
      </c>
      <c r="I2905">
        <f t="shared" si="1308"/>
        <v>25</v>
      </c>
      <c r="J2905">
        <f t="shared" si="1308"/>
        <v>39</v>
      </c>
      <c r="K2905">
        <f t="shared" si="1308"/>
        <v>11</v>
      </c>
      <c r="L2905">
        <f t="shared" si="1308"/>
        <v>21</v>
      </c>
      <c r="M2905">
        <f t="shared" si="1308"/>
        <v>20</v>
      </c>
      <c r="N2905">
        <f t="shared" si="1308"/>
        <v>49</v>
      </c>
      <c r="O2905">
        <f t="shared" si="1309"/>
        <v>18</v>
      </c>
      <c r="P2905">
        <f t="shared" si="1309"/>
        <v>23</v>
      </c>
      <c r="Q2905">
        <f t="shared" si="1309"/>
        <v>34</v>
      </c>
      <c r="R2905">
        <f t="shared" si="1309"/>
        <v>27</v>
      </c>
      <c r="S2905">
        <f t="shared" si="1309"/>
        <v>27</v>
      </c>
      <c r="T2905">
        <f t="shared" si="1309"/>
        <v>39</v>
      </c>
      <c r="U2905">
        <f t="shared" si="1309"/>
        <v>38</v>
      </c>
      <c r="V2905">
        <f t="shared" si="1309"/>
        <v>40</v>
      </c>
      <c r="W2905">
        <f t="shared" si="1309"/>
        <v>14</v>
      </c>
      <c r="X2905">
        <f t="shared" si="1309"/>
        <v>18</v>
      </c>
      <c r="Y2905">
        <f t="shared" si="1309"/>
        <v>0</v>
      </c>
      <c r="Z2905">
        <f t="shared" si="1309"/>
        <v>0</v>
      </c>
      <c r="AA2905">
        <f t="shared" si="1297"/>
        <v>3045</v>
      </c>
      <c r="AC2905">
        <f t="shared" si="1298"/>
        <v>2762</v>
      </c>
      <c r="AD2905">
        <v>2902</v>
      </c>
      <c r="AE2905" t="s">
        <v>17725</v>
      </c>
      <c r="AF2905" s="21">
        <v>4.7303566643747797E-5</v>
      </c>
      <c r="AG2905" s="54">
        <f t="shared" ca="1" si="1299"/>
        <v>1.0832516761418245E-2</v>
      </c>
      <c r="AH2905" s="136">
        <f t="shared" ca="1" si="1299"/>
        <v>1.2505643913607605</v>
      </c>
      <c r="AI2905" s="37">
        <f t="shared" ref="AI2905:AR2914" ca="1" si="1310">$AF2905*INDIRECT(CONCATENATE(AI$1,$AC2905+3))</f>
        <v>4.257320997937302E-4</v>
      </c>
      <c r="AJ2905" s="37">
        <f t="shared" ca="1" si="1310"/>
        <v>4.7303566643747797E-5</v>
      </c>
      <c r="AK2905" s="37">
        <f t="shared" ca="1" si="1310"/>
        <v>7.5685706629996475E-4</v>
      </c>
      <c r="AL2905" s="37">
        <f t="shared" ca="1" si="1310"/>
        <v>7.5685706629996475E-4</v>
      </c>
      <c r="AM2905" s="37">
        <f t="shared" ca="1" si="1310"/>
        <v>7.0955349965621693E-4</v>
      </c>
      <c r="AN2905" s="37">
        <f t="shared" ca="1" si="1310"/>
        <v>4.7303566643747797E-4</v>
      </c>
      <c r="AO2905" s="37">
        <f t="shared" ca="1" si="1310"/>
        <v>2.8382139986248678E-4</v>
      </c>
      <c r="AP2905" s="37">
        <f t="shared" ca="1" si="1310"/>
        <v>5.6764279972497356E-4</v>
      </c>
      <c r="AQ2905" s="37">
        <f t="shared" ca="1" si="1310"/>
        <v>9.4607133287495594E-4</v>
      </c>
      <c r="AR2905" s="37">
        <f t="shared" ca="1" si="1310"/>
        <v>1.4191069993124339E-3</v>
      </c>
      <c r="AS2905" s="37">
        <f t="shared" ref="AS2905:BD2914" ca="1" si="1311">$AF2905*INDIRECT(CONCATENATE(AS$1,$AC2905+3))</f>
        <v>1.8921426657499119E-4</v>
      </c>
      <c r="AT2905" s="37">
        <f t="shared" ca="1" si="1311"/>
        <v>3.7842853314998238E-4</v>
      </c>
      <c r="AU2905" s="37">
        <f t="shared" ca="1" si="1311"/>
        <v>5.6764279972497356E-4</v>
      </c>
      <c r="AV2905" s="37">
        <f t="shared" ca="1" si="1311"/>
        <v>5.6764279972497356E-4</v>
      </c>
      <c r="AW2905" s="37">
        <f t="shared" ca="1" si="1311"/>
        <v>6.1494636636872139E-4</v>
      </c>
      <c r="AX2905" s="37">
        <f t="shared" ca="1" si="1311"/>
        <v>6.622499330124691E-4</v>
      </c>
      <c r="AY2905" s="37">
        <f t="shared" ca="1" si="1311"/>
        <v>5.2033923308122574E-4</v>
      </c>
      <c r="AZ2905" s="37">
        <f t="shared" ca="1" si="1311"/>
        <v>7.0955349965621693E-4</v>
      </c>
      <c r="BA2905" s="37">
        <f t="shared" ca="1" si="1311"/>
        <v>9.4607133287495594E-5</v>
      </c>
      <c r="BB2905" s="37">
        <f t="shared" ca="1" si="1311"/>
        <v>1.4191069993124339E-4</v>
      </c>
      <c r="BC2905" s="37">
        <f t="shared" ca="1" si="1311"/>
        <v>0</v>
      </c>
      <c r="BD2905" s="37">
        <f t="shared" ca="1" si="1311"/>
        <v>0</v>
      </c>
    </row>
    <row r="2906" spans="1:56" x14ac:dyDescent="0.2">
      <c r="A2906" t="s">
        <v>18508</v>
      </c>
      <c r="B2906">
        <v>217</v>
      </c>
      <c r="C2906" s="38">
        <v>23445</v>
      </c>
      <c r="D2906" t="s">
        <v>38181</v>
      </c>
      <c r="E2906">
        <f t="shared" si="1308"/>
        <v>15</v>
      </c>
      <c r="F2906">
        <f t="shared" si="1308"/>
        <v>1</v>
      </c>
      <c r="G2906">
        <f t="shared" si="1308"/>
        <v>12</v>
      </c>
      <c r="H2906">
        <f t="shared" si="1308"/>
        <v>25</v>
      </c>
      <c r="I2906">
        <f t="shared" si="1308"/>
        <v>3</v>
      </c>
      <c r="J2906">
        <f t="shared" si="1308"/>
        <v>24</v>
      </c>
      <c r="K2906">
        <f t="shared" si="1308"/>
        <v>1</v>
      </c>
      <c r="L2906">
        <f t="shared" si="1308"/>
        <v>6</v>
      </c>
      <c r="M2906">
        <f t="shared" si="1308"/>
        <v>10</v>
      </c>
      <c r="N2906">
        <f t="shared" si="1308"/>
        <v>11</v>
      </c>
      <c r="O2906">
        <f t="shared" si="1309"/>
        <v>2</v>
      </c>
      <c r="P2906">
        <f t="shared" si="1309"/>
        <v>4</v>
      </c>
      <c r="Q2906">
        <f t="shared" si="1309"/>
        <v>30</v>
      </c>
      <c r="R2906">
        <f t="shared" si="1309"/>
        <v>8</v>
      </c>
      <c r="S2906">
        <f t="shared" si="1309"/>
        <v>21</v>
      </c>
      <c r="T2906">
        <f t="shared" si="1309"/>
        <v>13</v>
      </c>
      <c r="U2906">
        <f t="shared" si="1309"/>
        <v>14</v>
      </c>
      <c r="V2906">
        <f t="shared" si="1309"/>
        <v>13</v>
      </c>
      <c r="W2906">
        <f t="shared" si="1309"/>
        <v>3</v>
      </c>
      <c r="X2906">
        <f t="shared" si="1309"/>
        <v>1</v>
      </c>
      <c r="Y2906">
        <f t="shared" si="1309"/>
        <v>0</v>
      </c>
      <c r="Z2906">
        <f t="shared" si="1309"/>
        <v>0</v>
      </c>
      <c r="AA2906">
        <f t="shared" si="1297"/>
        <v>3046</v>
      </c>
      <c r="AC2906">
        <f t="shared" si="1298"/>
        <v>2763</v>
      </c>
      <c r="AD2906">
        <v>2903</v>
      </c>
      <c r="AE2906" t="s">
        <v>17737</v>
      </c>
      <c r="AF2906" s="21">
        <v>4.7277760006189826E-5</v>
      </c>
      <c r="AG2906" s="54">
        <f t="shared" ca="1" si="1299"/>
        <v>2.8886711363781983E-2</v>
      </c>
      <c r="AH2906" s="136">
        <f t="shared" ca="1" si="1299"/>
        <v>3.0735744557624067</v>
      </c>
      <c r="AI2906" s="37">
        <f t="shared" ca="1" si="1310"/>
        <v>3.214887680420908E-3</v>
      </c>
      <c r="AJ2906" s="37">
        <f t="shared" ca="1" si="1310"/>
        <v>5.2005536006808804E-4</v>
      </c>
      <c r="AK2906" s="37">
        <f t="shared" ca="1" si="1310"/>
        <v>9.9283296012998628E-4</v>
      </c>
      <c r="AL2906" s="37">
        <f t="shared" ca="1" si="1310"/>
        <v>1.7492771202290236E-3</v>
      </c>
      <c r="AM2906" s="37">
        <f t="shared" ca="1" si="1310"/>
        <v>3.7822208004951861E-4</v>
      </c>
      <c r="AN2906" s="37">
        <f t="shared" ca="1" si="1310"/>
        <v>3.262165440427098E-3</v>
      </c>
      <c r="AO2906" s="37">
        <f t="shared" ca="1" si="1310"/>
        <v>6.6188864008665752E-4</v>
      </c>
      <c r="AP2906" s="37">
        <f t="shared" ca="1" si="1310"/>
        <v>5.6733312007427794E-4</v>
      </c>
      <c r="AQ2906" s="37">
        <f t="shared" ca="1" si="1310"/>
        <v>6.1461088008046773E-4</v>
      </c>
      <c r="AR2906" s="37">
        <f t="shared" ca="1" si="1310"/>
        <v>2.8839433603775793E-3</v>
      </c>
      <c r="AS2906" s="37">
        <f t="shared" ca="1" si="1311"/>
        <v>3.7822208004951861E-4</v>
      </c>
      <c r="AT2906" s="37">
        <f t="shared" ca="1" si="1311"/>
        <v>1.891110400247593E-4</v>
      </c>
      <c r="AU2906" s="37">
        <f t="shared" ca="1" si="1311"/>
        <v>2.0802214402723521E-3</v>
      </c>
      <c r="AV2906" s="37">
        <f t="shared" ca="1" si="1311"/>
        <v>1.1346662401485559E-3</v>
      </c>
      <c r="AW2906" s="37">
        <f t="shared" ca="1" si="1311"/>
        <v>2.2693324802971118E-3</v>
      </c>
      <c r="AX2906" s="37">
        <f t="shared" ca="1" si="1311"/>
        <v>2.1747769602847322E-3</v>
      </c>
      <c r="AY2906" s="37">
        <f t="shared" ca="1" si="1311"/>
        <v>1.5128883201980744E-3</v>
      </c>
      <c r="AZ2906" s="37">
        <f t="shared" ca="1" si="1311"/>
        <v>2.7893878403651997E-3</v>
      </c>
      <c r="BA2906" s="37">
        <f t="shared" ca="1" si="1311"/>
        <v>4.2549984005570845E-4</v>
      </c>
      <c r="BB2906" s="37">
        <f t="shared" ca="1" si="1311"/>
        <v>1.0873884801423661E-3</v>
      </c>
      <c r="BC2906" s="37">
        <f t="shared" ca="1" si="1311"/>
        <v>0</v>
      </c>
      <c r="BD2906" s="37">
        <f t="shared" ca="1" si="1311"/>
        <v>0</v>
      </c>
    </row>
    <row r="2907" spans="1:56" x14ac:dyDescent="0.2">
      <c r="A2907" t="s">
        <v>18514</v>
      </c>
      <c r="B2907">
        <v>2375</v>
      </c>
      <c r="C2907" s="38">
        <v>266808</v>
      </c>
      <c r="D2907" t="s">
        <v>38182</v>
      </c>
      <c r="E2907">
        <f t="shared" si="1308"/>
        <v>192</v>
      </c>
      <c r="F2907">
        <f t="shared" si="1308"/>
        <v>41</v>
      </c>
      <c r="G2907">
        <f t="shared" si="1308"/>
        <v>107</v>
      </c>
      <c r="H2907">
        <f t="shared" si="1308"/>
        <v>134</v>
      </c>
      <c r="I2907">
        <f t="shared" si="1308"/>
        <v>103</v>
      </c>
      <c r="J2907">
        <f t="shared" si="1308"/>
        <v>115</v>
      </c>
      <c r="K2907">
        <f t="shared" si="1308"/>
        <v>77</v>
      </c>
      <c r="L2907">
        <f t="shared" si="1308"/>
        <v>135</v>
      </c>
      <c r="M2907">
        <f t="shared" si="1308"/>
        <v>118</v>
      </c>
      <c r="N2907">
        <f t="shared" si="1308"/>
        <v>285</v>
      </c>
      <c r="O2907">
        <f t="shared" si="1309"/>
        <v>75</v>
      </c>
      <c r="P2907">
        <f t="shared" si="1309"/>
        <v>107</v>
      </c>
      <c r="Q2907">
        <f t="shared" si="1309"/>
        <v>141</v>
      </c>
      <c r="R2907">
        <f t="shared" si="1309"/>
        <v>144</v>
      </c>
      <c r="S2907">
        <f t="shared" si="1309"/>
        <v>109</v>
      </c>
      <c r="T2907">
        <f t="shared" si="1309"/>
        <v>146</v>
      </c>
      <c r="U2907">
        <f t="shared" si="1309"/>
        <v>129</v>
      </c>
      <c r="V2907">
        <f t="shared" si="1309"/>
        <v>132</v>
      </c>
      <c r="W2907">
        <f t="shared" si="1309"/>
        <v>19</v>
      </c>
      <c r="X2907">
        <f t="shared" si="1309"/>
        <v>66</v>
      </c>
      <c r="Y2907">
        <f t="shared" si="1309"/>
        <v>0</v>
      </c>
      <c r="Z2907">
        <f t="shared" si="1309"/>
        <v>0</v>
      </c>
      <c r="AA2907">
        <f t="shared" si="1297"/>
        <v>3047</v>
      </c>
      <c r="AC2907">
        <f t="shared" si="1298"/>
        <v>2764</v>
      </c>
      <c r="AD2907">
        <v>2904</v>
      </c>
      <c r="AE2907" t="s">
        <v>17743</v>
      </c>
      <c r="AF2907" s="21">
        <v>4.725198151109376E-5</v>
      </c>
      <c r="AG2907" s="54">
        <f t="shared" ca="1" si="1299"/>
        <v>1.2380019155906564E-2</v>
      </c>
      <c r="AH2907" s="136">
        <f t="shared" ca="1" si="1299"/>
        <v>1.4069277494928167</v>
      </c>
      <c r="AI2907" s="37">
        <f t="shared" ca="1" si="1310"/>
        <v>6.142757596442189E-4</v>
      </c>
      <c r="AJ2907" s="37">
        <f t="shared" ca="1" si="1310"/>
        <v>2.3625990755546879E-4</v>
      </c>
      <c r="AK2907" s="37">
        <f t="shared" ca="1" si="1310"/>
        <v>8.0328368568859392E-4</v>
      </c>
      <c r="AL2907" s="37">
        <f t="shared" ca="1" si="1310"/>
        <v>1.2285515192884378E-3</v>
      </c>
      <c r="AM2907" s="37">
        <f t="shared" ca="1" si="1310"/>
        <v>8.9778764871078142E-4</v>
      </c>
      <c r="AN2907" s="37">
        <f t="shared" ca="1" si="1310"/>
        <v>1.0395435932440628E-3</v>
      </c>
      <c r="AO2907" s="37">
        <f t="shared" ca="1" si="1310"/>
        <v>2.3625990755546879E-4</v>
      </c>
      <c r="AP2907" s="37">
        <f t="shared" ca="1" si="1310"/>
        <v>7.0877972266640641E-4</v>
      </c>
      <c r="AQ2907" s="37">
        <f t="shared" ca="1" si="1310"/>
        <v>7.5603170417750016E-4</v>
      </c>
      <c r="AR2907" s="37">
        <f t="shared" ca="1" si="1310"/>
        <v>1.1340475562662503E-3</v>
      </c>
      <c r="AS2907" s="37">
        <f t="shared" ca="1" si="1311"/>
        <v>1.8900792604437504E-4</v>
      </c>
      <c r="AT2907" s="37">
        <f t="shared" ca="1" si="1311"/>
        <v>3.3076387057765633E-4</v>
      </c>
      <c r="AU2907" s="37">
        <f t="shared" ca="1" si="1311"/>
        <v>4.2526783359984384E-4</v>
      </c>
      <c r="AV2907" s="37">
        <f t="shared" ca="1" si="1311"/>
        <v>4.7251981511093759E-4</v>
      </c>
      <c r="AW2907" s="37">
        <f t="shared" ca="1" si="1311"/>
        <v>8.9778764871078142E-4</v>
      </c>
      <c r="AX2907" s="37">
        <f t="shared" ca="1" si="1311"/>
        <v>7.5603170417750016E-4</v>
      </c>
      <c r="AY2907" s="37">
        <f t="shared" ca="1" si="1311"/>
        <v>5.197717966220314E-4</v>
      </c>
      <c r="AZ2907" s="37">
        <f t="shared" ca="1" si="1311"/>
        <v>8.0328368568859392E-4</v>
      </c>
      <c r="BA2907" s="37">
        <f t="shared" ca="1" si="1311"/>
        <v>4.725198151109376E-5</v>
      </c>
      <c r="BB2907" s="37">
        <f t="shared" ca="1" si="1311"/>
        <v>2.8351188906656257E-4</v>
      </c>
      <c r="BC2907" s="37">
        <f t="shared" ca="1" si="1311"/>
        <v>0</v>
      </c>
      <c r="BD2907" s="37">
        <f t="shared" ca="1" si="1311"/>
        <v>0</v>
      </c>
    </row>
    <row r="2908" spans="1:56" x14ac:dyDescent="0.2">
      <c r="A2908" t="s">
        <v>18522</v>
      </c>
      <c r="B2908">
        <v>736</v>
      </c>
      <c r="C2908" s="38">
        <v>83745</v>
      </c>
      <c r="D2908" t="s">
        <v>38183</v>
      </c>
      <c r="E2908">
        <f t="shared" si="1308"/>
        <v>42</v>
      </c>
      <c r="F2908">
        <f t="shared" si="1308"/>
        <v>27</v>
      </c>
      <c r="G2908">
        <f t="shared" si="1308"/>
        <v>38</v>
      </c>
      <c r="H2908">
        <f t="shared" si="1308"/>
        <v>81</v>
      </c>
      <c r="I2908">
        <f t="shared" si="1308"/>
        <v>17</v>
      </c>
      <c r="J2908">
        <f t="shared" si="1308"/>
        <v>39</v>
      </c>
      <c r="K2908">
        <f t="shared" si="1308"/>
        <v>33</v>
      </c>
      <c r="L2908">
        <f t="shared" si="1308"/>
        <v>22</v>
      </c>
      <c r="M2908">
        <f t="shared" si="1308"/>
        <v>65</v>
      </c>
      <c r="N2908">
        <f t="shared" si="1308"/>
        <v>35</v>
      </c>
      <c r="O2908">
        <f t="shared" si="1309"/>
        <v>23</v>
      </c>
      <c r="P2908">
        <f t="shared" si="1309"/>
        <v>24</v>
      </c>
      <c r="Q2908">
        <f t="shared" si="1309"/>
        <v>54</v>
      </c>
      <c r="R2908">
        <f t="shared" si="1309"/>
        <v>42</v>
      </c>
      <c r="S2908">
        <f t="shared" si="1309"/>
        <v>45</v>
      </c>
      <c r="T2908">
        <f t="shared" si="1309"/>
        <v>35</v>
      </c>
      <c r="U2908">
        <f t="shared" si="1309"/>
        <v>47</v>
      </c>
      <c r="V2908">
        <f t="shared" si="1309"/>
        <v>48</v>
      </c>
      <c r="W2908">
        <f t="shared" si="1309"/>
        <v>1</v>
      </c>
      <c r="X2908">
        <f t="shared" si="1309"/>
        <v>18</v>
      </c>
      <c r="Y2908">
        <f t="shared" si="1309"/>
        <v>0</v>
      </c>
      <c r="Z2908">
        <f t="shared" si="1309"/>
        <v>0</v>
      </c>
      <c r="AA2908">
        <f t="shared" si="1297"/>
        <v>3049</v>
      </c>
      <c r="AC2908">
        <f t="shared" si="1298"/>
        <v>2765</v>
      </c>
      <c r="AD2908">
        <v>2905</v>
      </c>
      <c r="AE2908" t="s">
        <v>17749</v>
      </c>
      <c r="AF2908" s="21">
        <v>4.7247738337466683E-5</v>
      </c>
      <c r="AG2908" s="54">
        <f t="shared" ca="1" si="1299"/>
        <v>4.3845901177169085E-2</v>
      </c>
      <c r="AH2908" s="136">
        <f t="shared" ca="1" si="1299"/>
        <v>4.9708873027465321</v>
      </c>
      <c r="AI2908" s="37">
        <f t="shared" ca="1" si="1310"/>
        <v>2.2678914401984009E-3</v>
      </c>
      <c r="AJ2908" s="37">
        <f t="shared" ca="1" si="1310"/>
        <v>6.6146833672453358E-4</v>
      </c>
      <c r="AK2908" s="37">
        <f t="shared" ca="1" si="1310"/>
        <v>1.8426617951612006E-3</v>
      </c>
      <c r="AL2908" s="37">
        <f t="shared" ca="1" si="1310"/>
        <v>1.9844050101736005E-3</v>
      </c>
      <c r="AM2908" s="37">
        <f t="shared" ca="1" si="1310"/>
        <v>1.3701844117865339E-3</v>
      </c>
      <c r="AN2908" s="37">
        <f t="shared" ca="1" si="1310"/>
        <v>1.7481663184862673E-3</v>
      </c>
      <c r="AO2908" s="37">
        <f t="shared" ca="1" si="1310"/>
        <v>1.4174321501240004E-3</v>
      </c>
      <c r="AP2908" s="37">
        <f t="shared" ca="1" si="1310"/>
        <v>2.5041301318857343E-3</v>
      </c>
      <c r="AQ2908" s="37">
        <f t="shared" ca="1" si="1310"/>
        <v>2.5986256085606674E-3</v>
      </c>
      <c r="AR2908" s="37">
        <f t="shared" ca="1" si="1310"/>
        <v>7.3233994423073361E-3</v>
      </c>
      <c r="AS2908" s="37">
        <f t="shared" ca="1" si="1311"/>
        <v>6.6146833672453358E-4</v>
      </c>
      <c r="AT2908" s="37">
        <f t="shared" ca="1" si="1311"/>
        <v>1.8426617951612006E-3</v>
      </c>
      <c r="AU2908" s="37">
        <f t="shared" ca="1" si="1311"/>
        <v>1.7009185801488006E-3</v>
      </c>
      <c r="AV2908" s="37">
        <f t="shared" ca="1" si="1311"/>
        <v>2.7876165619105343E-3</v>
      </c>
      <c r="AW2908" s="37">
        <f t="shared" ca="1" si="1311"/>
        <v>2.2678914401984009E-3</v>
      </c>
      <c r="AX2908" s="37">
        <f t="shared" ca="1" si="1311"/>
        <v>4.016057758684668E-3</v>
      </c>
      <c r="AY2908" s="37">
        <f t="shared" ca="1" si="1311"/>
        <v>2.4096346552108009E-3</v>
      </c>
      <c r="AZ2908" s="37">
        <f t="shared" ca="1" si="1311"/>
        <v>2.7403688235730678E-3</v>
      </c>
      <c r="BA2908" s="37">
        <f t="shared" ca="1" si="1311"/>
        <v>6.6146833672453358E-4</v>
      </c>
      <c r="BB2908" s="37">
        <f t="shared" ca="1" si="1311"/>
        <v>1.039450243424267E-3</v>
      </c>
      <c r="BC2908" s="37">
        <f t="shared" ca="1" si="1311"/>
        <v>0</v>
      </c>
      <c r="BD2908" s="37">
        <f t="shared" ca="1" si="1311"/>
        <v>0</v>
      </c>
    </row>
    <row r="2909" spans="1:56" x14ac:dyDescent="0.2">
      <c r="A2909" t="s">
        <v>1278</v>
      </c>
      <c r="B2909">
        <v>483</v>
      </c>
      <c r="C2909" s="38">
        <v>54849</v>
      </c>
      <c r="D2909" t="s">
        <v>38184</v>
      </c>
      <c r="E2909">
        <f t="shared" si="1308"/>
        <v>14</v>
      </c>
      <c r="F2909">
        <f t="shared" si="1308"/>
        <v>15</v>
      </c>
      <c r="G2909">
        <f t="shared" si="1308"/>
        <v>19</v>
      </c>
      <c r="H2909">
        <f t="shared" si="1308"/>
        <v>48</v>
      </c>
      <c r="I2909">
        <f t="shared" si="1308"/>
        <v>13</v>
      </c>
      <c r="J2909">
        <f t="shared" si="1308"/>
        <v>36</v>
      </c>
      <c r="K2909">
        <f t="shared" si="1308"/>
        <v>19</v>
      </c>
      <c r="L2909">
        <f t="shared" si="1308"/>
        <v>25</v>
      </c>
      <c r="M2909">
        <f t="shared" si="1308"/>
        <v>35</v>
      </c>
      <c r="N2909">
        <f t="shared" si="1308"/>
        <v>42</v>
      </c>
      <c r="O2909">
        <f t="shared" si="1309"/>
        <v>8</v>
      </c>
      <c r="P2909">
        <f t="shared" si="1309"/>
        <v>17</v>
      </c>
      <c r="Q2909">
        <f t="shared" si="1309"/>
        <v>31</v>
      </c>
      <c r="R2909">
        <f t="shared" si="1309"/>
        <v>19</v>
      </c>
      <c r="S2909">
        <f t="shared" si="1309"/>
        <v>19</v>
      </c>
      <c r="T2909">
        <f t="shared" si="1309"/>
        <v>32</v>
      </c>
      <c r="U2909">
        <f t="shared" si="1309"/>
        <v>30</v>
      </c>
      <c r="V2909">
        <f t="shared" si="1309"/>
        <v>32</v>
      </c>
      <c r="W2909">
        <f t="shared" si="1309"/>
        <v>6</v>
      </c>
      <c r="X2909">
        <f t="shared" si="1309"/>
        <v>23</v>
      </c>
      <c r="Y2909">
        <f t="shared" si="1309"/>
        <v>0</v>
      </c>
      <c r="Z2909">
        <f t="shared" si="1309"/>
        <v>0</v>
      </c>
      <c r="AA2909">
        <f t="shared" si="1297"/>
        <v>3050</v>
      </c>
      <c r="AC2909">
        <f t="shared" si="1298"/>
        <v>2766</v>
      </c>
      <c r="AD2909">
        <v>2906</v>
      </c>
      <c r="AE2909" t="s">
        <v>17755</v>
      </c>
      <c r="AF2909" s="21">
        <v>4.7244621389363057E-5</v>
      </c>
      <c r="AG2909" s="54">
        <f t="shared" ca="1" si="1299"/>
        <v>2.5275872443309234E-2</v>
      </c>
      <c r="AH2909" s="136">
        <f t="shared" ca="1" si="1299"/>
        <v>2.8273543670464321</v>
      </c>
      <c r="AI2909" s="37">
        <f t="shared" ca="1" si="1310"/>
        <v>1.6535617486277069E-3</v>
      </c>
      <c r="AJ2909" s="37">
        <f t="shared" ca="1" si="1310"/>
        <v>4.7244621389363057E-4</v>
      </c>
      <c r="AK2909" s="37">
        <f t="shared" ca="1" si="1310"/>
        <v>8.0315856361917195E-4</v>
      </c>
      <c r="AL2909" s="37">
        <f t="shared" ca="1" si="1310"/>
        <v>2.8819219047511464E-3</v>
      </c>
      <c r="AM2909" s="37">
        <f t="shared" ca="1" si="1310"/>
        <v>8.0315856361917195E-4</v>
      </c>
      <c r="AN2909" s="37">
        <f t="shared" ca="1" si="1310"/>
        <v>9.9213704917662428E-4</v>
      </c>
      <c r="AO2909" s="37">
        <f t="shared" ca="1" si="1310"/>
        <v>7.0866932084044589E-4</v>
      </c>
      <c r="AP2909" s="37">
        <f t="shared" ca="1" si="1310"/>
        <v>1.3228493989021657E-3</v>
      </c>
      <c r="AQ2909" s="37">
        <f t="shared" ca="1" si="1310"/>
        <v>1.4173386416808918E-3</v>
      </c>
      <c r="AR2909" s="37">
        <f t="shared" ca="1" si="1310"/>
        <v>2.5039649336362421E-3</v>
      </c>
      <c r="AS2909" s="37">
        <f t="shared" ca="1" si="1311"/>
        <v>4.7244621389363057E-4</v>
      </c>
      <c r="AT2909" s="37">
        <f t="shared" ca="1" si="1311"/>
        <v>1.2756047775128025E-3</v>
      </c>
      <c r="AU2909" s="37">
        <f t="shared" ca="1" si="1311"/>
        <v>1.6063171272383439E-3</v>
      </c>
      <c r="AV2909" s="37">
        <f t="shared" ca="1" si="1311"/>
        <v>1.2283601561234394E-3</v>
      </c>
      <c r="AW2909" s="37">
        <f t="shared" ca="1" si="1311"/>
        <v>9.4489242778726115E-4</v>
      </c>
      <c r="AX2909" s="37">
        <f t="shared" ca="1" si="1311"/>
        <v>2.2204972053000635E-3</v>
      </c>
      <c r="AY2909" s="37">
        <f t="shared" ca="1" si="1311"/>
        <v>1.4645832630702548E-3</v>
      </c>
      <c r="AZ2909" s="37">
        <f t="shared" ca="1" si="1311"/>
        <v>1.7952956127957962E-3</v>
      </c>
      <c r="BA2909" s="37">
        <f t="shared" ca="1" si="1311"/>
        <v>2.3622310694681529E-4</v>
      </c>
      <c r="BB2909" s="37">
        <f t="shared" ca="1" si="1311"/>
        <v>4.7244621389363057E-4</v>
      </c>
      <c r="BC2909" s="37">
        <f t="shared" ca="1" si="1311"/>
        <v>0</v>
      </c>
      <c r="BD2909" s="37">
        <f t="shared" ca="1" si="1311"/>
        <v>0</v>
      </c>
    </row>
    <row r="2910" spans="1:56" x14ac:dyDescent="0.2">
      <c r="A2910" t="s">
        <v>18528</v>
      </c>
      <c r="B2910">
        <v>713</v>
      </c>
      <c r="C2910" s="38">
        <v>82119</v>
      </c>
      <c r="D2910" t="s">
        <v>38185</v>
      </c>
      <c r="E2910">
        <f t="shared" si="1308"/>
        <v>41</v>
      </c>
      <c r="F2910">
        <f t="shared" si="1308"/>
        <v>12</v>
      </c>
      <c r="G2910">
        <f t="shared" si="1308"/>
        <v>49</v>
      </c>
      <c r="H2910">
        <f t="shared" si="1308"/>
        <v>54</v>
      </c>
      <c r="I2910">
        <f t="shared" si="1308"/>
        <v>45</v>
      </c>
      <c r="J2910">
        <f t="shared" si="1308"/>
        <v>48</v>
      </c>
      <c r="K2910">
        <f t="shared" si="1308"/>
        <v>11</v>
      </c>
      <c r="L2910">
        <f t="shared" si="1308"/>
        <v>35</v>
      </c>
      <c r="M2910">
        <f t="shared" si="1308"/>
        <v>40</v>
      </c>
      <c r="N2910">
        <f t="shared" si="1308"/>
        <v>75</v>
      </c>
      <c r="O2910">
        <f t="shared" si="1309"/>
        <v>14</v>
      </c>
      <c r="P2910">
        <f t="shared" si="1309"/>
        <v>34</v>
      </c>
      <c r="Q2910">
        <f t="shared" si="1309"/>
        <v>23</v>
      </c>
      <c r="R2910">
        <f t="shared" si="1309"/>
        <v>29</v>
      </c>
      <c r="S2910">
        <f t="shared" si="1309"/>
        <v>48</v>
      </c>
      <c r="T2910">
        <f t="shared" si="1309"/>
        <v>42</v>
      </c>
      <c r="U2910">
        <f t="shared" si="1309"/>
        <v>35</v>
      </c>
      <c r="V2910">
        <f t="shared" si="1309"/>
        <v>40</v>
      </c>
      <c r="W2910">
        <f t="shared" si="1309"/>
        <v>16</v>
      </c>
      <c r="X2910">
        <f t="shared" si="1309"/>
        <v>22</v>
      </c>
      <c r="Y2910">
        <f t="shared" si="1309"/>
        <v>0</v>
      </c>
      <c r="Z2910">
        <f t="shared" si="1309"/>
        <v>0</v>
      </c>
      <c r="AA2910">
        <f t="shared" si="1297"/>
        <v>3052</v>
      </c>
      <c r="AC2910">
        <f t="shared" si="1298"/>
        <v>2767</v>
      </c>
      <c r="AD2910">
        <v>2907</v>
      </c>
      <c r="AE2910" t="s">
        <v>17761</v>
      </c>
      <c r="AF2910" s="21">
        <v>4.7217977494462284E-5</v>
      </c>
      <c r="AG2910" s="54">
        <f t="shared" ca="1" si="1299"/>
        <v>2.7339208969293663E-2</v>
      </c>
      <c r="AH2910" s="136">
        <f t="shared" ca="1" si="1299"/>
        <v>3.0842310719607822</v>
      </c>
      <c r="AI2910" s="37">
        <f t="shared" ca="1" si="1310"/>
        <v>2.124808987250803E-3</v>
      </c>
      <c r="AJ2910" s="37">
        <f t="shared" ca="1" si="1310"/>
        <v>1.8887190997784914E-4</v>
      </c>
      <c r="AK2910" s="37">
        <f t="shared" ca="1" si="1310"/>
        <v>2.3608988747231144E-3</v>
      </c>
      <c r="AL2910" s="37">
        <f t="shared" ca="1" si="1310"/>
        <v>1.3693213473394063E-3</v>
      </c>
      <c r="AM2910" s="37">
        <f t="shared" ca="1" si="1310"/>
        <v>7.0826966241693422E-4</v>
      </c>
      <c r="AN2910" s="37">
        <f t="shared" ca="1" si="1310"/>
        <v>1.6998471898006422E-3</v>
      </c>
      <c r="AO2910" s="37">
        <f t="shared" ca="1" si="1310"/>
        <v>3.7774381995569827E-4</v>
      </c>
      <c r="AP2910" s="37">
        <f t="shared" ca="1" si="1310"/>
        <v>1.0387955048781702E-3</v>
      </c>
      <c r="AQ2910" s="37">
        <f t="shared" ca="1" si="1310"/>
        <v>6.6105168492247199E-4</v>
      </c>
      <c r="AR2910" s="37">
        <f t="shared" ca="1" si="1310"/>
        <v>1.6526292123061799E-3</v>
      </c>
      <c r="AS2910" s="37">
        <f t="shared" ca="1" si="1311"/>
        <v>4.2496179745016055E-4</v>
      </c>
      <c r="AT2910" s="37">
        <f t="shared" ca="1" si="1311"/>
        <v>1.0387955048781702E-3</v>
      </c>
      <c r="AU2910" s="37">
        <f t="shared" ca="1" si="1311"/>
        <v>2.124808987250803E-3</v>
      </c>
      <c r="AV2910" s="37">
        <f t="shared" ca="1" si="1311"/>
        <v>1.7470651672951045E-3</v>
      </c>
      <c r="AW2910" s="37">
        <f t="shared" ca="1" si="1311"/>
        <v>3.9190921320403698E-3</v>
      </c>
      <c r="AX2910" s="37">
        <f t="shared" ca="1" si="1311"/>
        <v>2.9747325821511241E-3</v>
      </c>
      <c r="AY2910" s="37">
        <f t="shared" ca="1" si="1311"/>
        <v>8.9714157239478344E-4</v>
      </c>
      <c r="AZ2910" s="37">
        <f t="shared" ca="1" si="1311"/>
        <v>1.1804494373615572E-3</v>
      </c>
      <c r="BA2910" s="37">
        <f t="shared" ca="1" si="1311"/>
        <v>0</v>
      </c>
      <c r="BB2910" s="37">
        <f t="shared" ca="1" si="1311"/>
        <v>8.499235949003211E-4</v>
      </c>
      <c r="BC2910" s="37">
        <f t="shared" ca="1" si="1311"/>
        <v>0</v>
      </c>
      <c r="BD2910" s="37">
        <f t="shared" ca="1" si="1311"/>
        <v>0</v>
      </c>
    </row>
    <row r="2911" spans="1:56" x14ac:dyDescent="0.2">
      <c r="A2911" t="s">
        <v>18534</v>
      </c>
      <c r="B2911">
        <v>133</v>
      </c>
      <c r="C2911" s="38">
        <v>15382</v>
      </c>
      <c r="D2911" t="s">
        <v>38186</v>
      </c>
      <c r="E2911">
        <f t="shared" ref="E2911:N2922" si="1312">LEN($D2911)-LEN(SUBSTITUTE($D2911,E$3,""))</f>
        <v>6</v>
      </c>
      <c r="F2911">
        <f t="shared" si="1312"/>
        <v>1</v>
      </c>
      <c r="G2911">
        <f t="shared" si="1312"/>
        <v>8</v>
      </c>
      <c r="H2911">
        <f t="shared" si="1312"/>
        <v>15</v>
      </c>
      <c r="I2911">
        <f t="shared" si="1312"/>
        <v>4</v>
      </c>
      <c r="J2911">
        <f t="shared" si="1312"/>
        <v>5</v>
      </c>
      <c r="K2911">
        <f t="shared" si="1312"/>
        <v>2</v>
      </c>
      <c r="L2911">
        <f t="shared" si="1312"/>
        <v>5</v>
      </c>
      <c r="M2911">
        <f t="shared" si="1312"/>
        <v>15</v>
      </c>
      <c r="N2911">
        <f t="shared" si="1312"/>
        <v>18</v>
      </c>
      <c r="O2911">
        <f t="shared" ref="O2911:Z2922" si="1313">LEN($D2911)-LEN(SUBSTITUTE($D2911,O$3,""))</f>
        <v>5</v>
      </c>
      <c r="P2911">
        <f t="shared" si="1313"/>
        <v>6</v>
      </c>
      <c r="Q2911">
        <f t="shared" si="1313"/>
        <v>6</v>
      </c>
      <c r="R2911">
        <f t="shared" si="1313"/>
        <v>7</v>
      </c>
      <c r="S2911">
        <f t="shared" si="1313"/>
        <v>9</v>
      </c>
      <c r="T2911">
        <f t="shared" si="1313"/>
        <v>6</v>
      </c>
      <c r="U2911">
        <f t="shared" si="1313"/>
        <v>2</v>
      </c>
      <c r="V2911">
        <f t="shared" si="1313"/>
        <v>12</v>
      </c>
      <c r="W2911">
        <f t="shared" si="1313"/>
        <v>0</v>
      </c>
      <c r="X2911">
        <f t="shared" si="1313"/>
        <v>1</v>
      </c>
      <c r="Y2911">
        <f t="shared" si="1313"/>
        <v>0</v>
      </c>
      <c r="Z2911">
        <f t="shared" si="1313"/>
        <v>0</v>
      </c>
      <c r="AA2911">
        <f t="shared" si="1297"/>
        <v>3053</v>
      </c>
      <c r="AC2911">
        <f t="shared" si="1298"/>
        <v>2768</v>
      </c>
      <c r="AD2911">
        <v>2908</v>
      </c>
      <c r="AE2911" t="s">
        <v>17767</v>
      </c>
      <c r="AF2911" s="21">
        <v>4.7214326243496125E-5</v>
      </c>
      <c r="AG2911" s="54">
        <f t="shared" ca="1" si="1299"/>
        <v>3.4560886810239166E-2</v>
      </c>
      <c r="AH2911" s="136">
        <f t="shared" ca="1" si="1299"/>
        <v>3.8424907270006887</v>
      </c>
      <c r="AI2911" s="37">
        <f t="shared" ca="1" si="1310"/>
        <v>2.1246446809573254E-3</v>
      </c>
      <c r="AJ2911" s="37">
        <f t="shared" ca="1" si="1310"/>
        <v>8.9707219862642635E-4</v>
      </c>
      <c r="AK2911" s="37">
        <f t="shared" ca="1" si="1310"/>
        <v>1.841358723496349E-3</v>
      </c>
      <c r="AL2911" s="37">
        <f t="shared" ca="1" si="1310"/>
        <v>2.1246446809573254E-3</v>
      </c>
      <c r="AM2911" s="37">
        <f t="shared" ca="1" si="1310"/>
        <v>1.3692154610613877E-3</v>
      </c>
      <c r="AN2911" s="37">
        <f t="shared" ca="1" si="1310"/>
        <v>2.5495736171487907E-3</v>
      </c>
      <c r="AO2911" s="37">
        <f t="shared" ca="1" si="1310"/>
        <v>8.9707219862642635E-4</v>
      </c>
      <c r="AP2911" s="37">
        <f t="shared" ca="1" si="1310"/>
        <v>1.133143829843907E-3</v>
      </c>
      <c r="AQ2911" s="37">
        <f t="shared" ca="1" si="1310"/>
        <v>1.4164297873048837E-3</v>
      </c>
      <c r="AR2911" s="37">
        <f t="shared" ca="1" si="1310"/>
        <v>3.5410744682622093E-3</v>
      </c>
      <c r="AS2911" s="37">
        <f t="shared" ca="1" si="1311"/>
        <v>8.9707219862642635E-4</v>
      </c>
      <c r="AT2911" s="37">
        <f t="shared" ca="1" si="1311"/>
        <v>8.498578723829303E-4</v>
      </c>
      <c r="AU2911" s="37">
        <f t="shared" ca="1" si="1311"/>
        <v>2.3607163121748061E-3</v>
      </c>
      <c r="AV2911" s="37">
        <f t="shared" ca="1" si="1311"/>
        <v>1.6525014185223643E-3</v>
      </c>
      <c r="AW2911" s="37">
        <f t="shared" ca="1" si="1311"/>
        <v>1.6052870922788683E-3</v>
      </c>
      <c r="AX2911" s="37">
        <f t="shared" ca="1" si="1311"/>
        <v>3.1633598583142406E-3</v>
      </c>
      <c r="AY2911" s="37">
        <f t="shared" ca="1" si="1311"/>
        <v>1.3692154610613877E-3</v>
      </c>
      <c r="AZ2911" s="37">
        <f t="shared" ca="1" si="1311"/>
        <v>2.8800739008532634E-3</v>
      </c>
      <c r="BA2911" s="37">
        <f t="shared" ca="1" si="1311"/>
        <v>7.55429219895938E-4</v>
      </c>
      <c r="BB2911" s="37">
        <f t="shared" ca="1" si="1311"/>
        <v>1.133143829843907E-3</v>
      </c>
      <c r="BC2911" s="37">
        <f t="shared" ca="1" si="1311"/>
        <v>0</v>
      </c>
      <c r="BD2911" s="37">
        <f t="shared" ca="1" si="1311"/>
        <v>0</v>
      </c>
    </row>
    <row r="2912" spans="1:56" x14ac:dyDescent="0.2">
      <c r="A2912" t="s">
        <v>18539</v>
      </c>
      <c r="B2912">
        <v>230</v>
      </c>
      <c r="C2912" s="38">
        <v>24709</v>
      </c>
      <c r="D2912" t="s">
        <v>38187</v>
      </c>
      <c r="E2912">
        <f t="shared" si="1312"/>
        <v>21</v>
      </c>
      <c r="F2912">
        <f t="shared" si="1312"/>
        <v>6</v>
      </c>
      <c r="G2912">
        <f t="shared" si="1312"/>
        <v>11</v>
      </c>
      <c r="H2912">
        <f t="shared" si="1312"/>
        <v>8</v>
      </c>
      <c r="I2912">
        <f t="shared" si="1312"/>
        <v>8</v>
      </c>
      <c r="J2912">
        <f t="shared" si="1312"/>
        <v>19</v>
      </c>
      <c r="K2912">
        <f t="shared" si="1312"/>
        <v>6</v>
      </c>
      <c r="L2912">
        <f t="shared" si="1312"/>
        <v>15</v>
      </c>
      <c r="M2912">
        <f t="shared" si="1312"/>
        <v>11</v>
      </c>
      <c r="N2912">
        <f t="shared" si="1312"/>
        <v>21</v>
      </c>
      <c r="O2912">
        <f t="shared" si="1313"/>
        <v>13</v>
      </c>
      <c r="P2912">
        <f t="shared" si="1313"/>
        <v>9</v>
      </c>
      <c r="Q2912">
        <f t="shared" si="1313"/>
        <v>16</v>
      </c>
      <c r="R2912">
        <f t="shared" si="1313"/>
        <v>10</v>
      </c>
      <c r="S2912">
        <f t="shared" si="1313"/>
        <v>5</v>
      </c>
      <c r="T2912">
        <f t="shared" si="1313"/>
        <v>19</v>
      </c>
      <c r="U2912">
        <f t="shared" si="1313"/>
        <v>10</v>
      </c>
      <c r="V2912">
        <f t="shared" si="1313"/>
        <v>15</v>
      </c>
      <c r="W2912">
        <f t="shared" si="1313"/>
        <v>3</v>
      </c>
      <c r="X2912">
        <f t="shared" si="1313"/>
        <v>4</v>
      </c>
      <c r="Y2912">
        <f t="shared" si="1313"/>
        <v>0</v>
      </c>
      <c r="Z2912">
        <f t="shared" si="1313"/>
        <v>0</v>
      </c>
      <c r="AA2912">
        <f t="shared" si="1297"/>
        <v>3054</v>
      </c>
      <c r="AC2912">
        <f t="shared" si="1298"/>
        <v>2769</v>
      </c>
      <c r="AD2912">
        <v>2909</v>
      </c>
      <c r="AE2912" t="s">
        <v>820</v>
      </c>
      <c r="AF2912" s="21">
        <v>4.7207265207058541E-5</v>
      </c>
      <c r="AG2912" s="54">
        <f t="shared" ca="1" si="1299"/>
        <v>7.0669276014966642E-2</v>
      </c>
      <c r="AH2912" s="136">
        <f t="shared" ca="1" si="1299"/>
        <v>6.8459031857972157</v>
      </c>
      <c r="AI2912" s="37">
        <f t="shared" ca="1" si="1310"/>
        <v>3.8709957469788003E-3</v>
      </c>
      <c r="AJ2912" s="37">
        <f t="shared" ca="1" si="1310"/>
        <v>8.4973077372705371E-4</v>
      </c>
      <c r="AK2912" s="37">
        <f t="shared" ca="1" si="1310"/>
        <v>3.0684722384588053E-3</v>
      </c>
      <c r="AL2912" s="37">
        <f t="shared" ca="1" si="1310"/>
        <v>3.6349594209435076E-3</v>
      </c>
      <c r="AM2912" s="37">
        <f t="shared" ca="1" si="1310"/>
        <v>8.9693803893411224E-4</v>
      </c>
      <c r="AN2912" s="37">
        <f t="shared" ca="1" si="1310"/>
        <v>1.8977320613237533E-2</v>
      </c>
      <c r="AO2912" s="37">
        <f t="shared" ca="1" si="1310"/>
        <v>8.0252350851999518E-4</v>
      </c>
      <c r="AP2912" s="37">
        <f t="shared" ca="1" si="1310"/>
        <v>1.8882906082823415E-3</v>
      </c>
      <c r="AQ2912" s="37">
        <f t="shared" ca="1" si="1310"/>
        <v>2.8324359124235125E-3</v>
      </c>
      <c r="AR2912" s="37">
        <f t="shared" ca="1" si="1310"/>
        <v>2.974057708044688E-3</v>
      </c>
      <c r="AS2912" s="37">
        <f t="shared" ca="1" si="1311"/>
        <v>1.2745961605905806E-3</v>
      </c>
      <c r="AT2912" s="37">
        <f t="shared" ca="1" si="1311"/>
        <v>1.8410833430752831E-3</v>
      </c>
      <c r="AU2912" s="37">
        <f t="shared" ca="1" si="1311"/>
        <v>1.2462718014663456E-2</v>
      </c>
      <c r="AV2912" s="37">
        <f t="shared" ca="1" si="1311"/>
        <v>2.7852286472164539E-3</v>
      </c>
      <c r="AW2912" s="37">
        <f t="shared" ca="1" si="1311"/>
        <v>3.5405448905293908E-3</v>
      </c>
      <c r="AX2912" s="37">
        <f t="shared" ca="1" si="1311"/>
        <v>2.8324359124235125E-3</v>
      </c>
      <c r="AY2912" s="37">
        <f t="shared" ca="1" si="1311"/>
        <v>2.690814116802337E-3</v>
      </c>
      <c r="AZ2912" s="37">
        <f t="shared" ca="1" si="1311"/>
        <v>2.5491923211811611E-3</v>
      </c>
      <c r="BA2912" s="37">
        <f t="shared" ca="1" si="1311"/>
        <v>2.8324359124235127E-4</v>
      </c>
      <c r="BB2912" s="37">
        <f t="shared" ca="1" si="1311"/>
        <v>6.1369444769176107E-4</v>
      </c>
      <c r="BC2912" s="37">
        <f t="shared" ca="1" si="1311"/>
        <v>0</v>
      </c>
      <c r="BD2912" s="37">
        <f t="shared" ca="1" si="1311"/>
        <v>0</v>
      </c>
    </row>
    <row r="2913" spans="1:56" x14ac:dyDescent="0.2">
      <c r="A2913" t="s">
        <v>18544</v>
      </c>
      <c r="B2913">
        <v>291</v>
      </c>
      <c r="C2913" s="38">
        <v>32313</v>
      </c>
      <c r="D2913" t="s">
        <v>38188</v>
      </c>
      <c r="E2913">
        <f t="shared" si="1312"/>
        <v>24</v>
      </c>
      <c r="F2913">
        <f t="shared" si="1312"/>
        <v>6</v>
      </c>
      <c r="G2913">
        <f t="shared" si="1312"/>
        <v>14</v>
      </c>
      <c r="H2913">
        <f t="shared" si="1312"/>
        <v>11</v>
      </c>
      <c r="I2913">
        <f t="shared" si="1312"/>
        <v>17</v>
      </c>
      <c r="J2913">
        <f t="shared" si="1312"/>
        <v>20</v>
      </c>
      <c r="K2913">
        <f t="shared" si="1312"/>
        <v>11</v>
      </c>
      <c r="L2913">
        <f t="shared" si="1312"/>
        <v>16</v>
      </c>
      <c r="M2913">
        <f t="shared" si="1312"/>
        <v>13</v>
      </c>
      <c r="N2913">
        <f t="shared" si="1312"/>
        <v>30</v>
      </c>
      <c r="O2913">
        <f t="shared" si="1313"/>
        <v>4</v>
      </c>
      <c r="P2913">
        <f t="shared" si="1313"/>
        <v>14</v>
      </c>
      <c r="Q2913">
        <f t="shared" si="1313"/>
        <v>22</v>
      </c>
      <c r="R2913">
        <f t="shared" si="1313"/>
        <v>15</v>
      </c>
      <c r="S2913">
        <f t="shared" si="1313"/>
        <v>20</v>
      </c>
      <c r="T2913">
        <f t="shared" si="1313"/>
        <v>15</v>
      </c>
      <c r="U2913">
        <f t="shared" si="1313"/>
        <v>16</v>
      </c>
      <c r="V2913">
        <f t="shared" si="1313"/>
        <v>17</v>
      </c>
      <c r="W2913">
        <f t="shared" si="1313"/>
        <v>1</v>
      </c>
      <c r="X2913">
        <f t="shared" si="1313"/>
        <v>5</v>
      </c>
      <c r="Y2913">
        <f t="shared" si="1313"/>
        <v>0</v>
      </c>
      <c r="Z2913">
        <f t="shared" si="1313"/>
        <v>0</v>
      </c>
      <c r="AA2913">
        <f t="shared" si="1297"/>
        <v>3055</v>
      </c>
      <c r="AC2913">
        <f t="shared" si="1298"/>
        <v>2770</v>
      </c>
      <c r="AD2913">
        <v>2910</v>
      </c>
      <c r="AE2913" t="s">
        <v>17773</v>
      </c>
      <c r="AF2913" s="21">
        <v>4.7166255855231833E-5</v>
      </c>
      <c r="AG2913" s="54">
        <f t="shared" ca="1" si="1299"/>
        <v>3.2497550284254731E-2</v>
      </c>
      <c r="AH2913" s="136">
        <f t="shared" ca="1" si="1299"/>
        <v>3.7562734500548078</v>
      </c>
      <c r="AI2913" s="37">
        <f t="shared" ca="1" si="1310"/>
        <v>1.7923177224988096E-3</v>
      </c>
      <c r="AJ2913" s="37">
        <f t="shared" ca="1" si="1310"/>
        <v>6.6032758197324569E-4</v>
      </c>
      <c r="AK2913" s="37">
        <f t="shared" ca="1" si="1310"/>
        <v>1.8866502342092732E-3</v>
      </c>
      <c r="AL2913" s="37">
        <f t="shared" ca="1" si="1310"/>
        <v>2.82997535131391E-3</v>
      </c>
      <c r="AM2913" s="37">
        <f t="shared" ca="1" si="1310"/>
        <v>1.6979852107883459E-3</v>
      </c>
      <c r="AN2913" s="37">
        <f t="shared" ca="1" si="1310"/>
        <v>1.8866502342092732E-3</v>
      </c>
      <c r="AO2913" s="37">
        <f t="shared" ca="1" si="1310"/>
        <v>9.9049137295986853E-4</v>
      </c>
      <c r="AP2913" s="37">
        <f t="shared" ca="1" si="1310"/>
        <v>1.4621539315121867E-3</v>
      </c>
      <c r="AQ2913" s="37">
        <f t="shared" ca="1" si="1310"/>
        <v>2.5469778161825189E-3</v>
      </c>
      <c r="AR2913" s="37">
        <f t="shared" ca="1" si="1310"/>
        <v>3.5846354449976191E-3</v>
      </c>
      <c r="AS2913" s="37">
        <f t="shared" ca="1" si="1311"/>
        <v>1.0848238846703322E-3</v>
      </c>
      <c r="AT2913" s="37">
        <f t="shared" ca="1" si="1311"/>
        <v>8.9615886124940478E-4</v>
      </c>
      <c r="AU2913" s="37">
        <f t="shared" ca="1" si="1311"/>
        <v>1.4621539315121867E-3</v>
      </c>
      <c r="AV2913" s="37">
        <f t="shared" ca="1" si="1311"/>
        <v>1.5093201873674186E-3</v>
      </c>
      <c r="AW2913" s="37">
        <f t="shared" ca="1" si="1311"/>
        <v>2.0753152576302005E-3</v>
      </c>
      <c r="AX2913" s="37">
        <f t="shared" ca="1" si="1311"/>
        <v>1.8866502342092732E-3</v>
      </c>
      <c r="AY2913" s="37">
        <f t="shared" ca="1" si="1311"/>
        <v>1.0376576288151002E-3</v>
      </c>
      <c r="AZ2913" s="37">
        <f t="shared" ca="1" si="1311"/>
        <v>1.8394839783540415E-3</v>
      </c>
      <c r="BA2913" s="37">
        <f t="shared" ca="1" si="1311"/>
        <v>3.3016379098662284E-4</v>
      </c>
      <c r="BB2913" s="37">
        <f t="shared" ca="1" si="1311"/>
        <v>1.0376576288151002E-3</v>
      </c>
      <c r="BC2913" s="37">
        <f t="shared" ca="1" si="1311"/>
        <v>0</v>
      </c>
      <c r="BD2913" s="37">
        <f t="shared" ca="1" si="1311"/>
        <v>0</v>
      </c>
    </row>
    <row r="2914" spans="1:56" x14ac:dyDescent="0.2">
      <c r="A2914" t="s">
        <v>18550</v>
      </c>
      <c r="B2914">
        <v>388</v>
      </c>
      <c r="C2914" s="38">
        <v>41029</v>
      </c>
      <c r="D2914" t="s">
        <v>38189</v>
      </c>
      <c r="E2914">
        <f t="shared" si="1312"/>
        <v>38</v>
      </c>
      <c r="F2914">
        <f t="shared" si="1312"/>
        <v>1</v>
      </c>
      <c r="G2914">
        <f t="shared" si="1312"/>
        <v>24</v>
      </c>
      <c r="H2914">
        <f t="shared" si="1312"/>
        <v>17</v>
      </c>
      <c r="I2914">
        <f t="shared" si="1312"/>
        <v>12</v>
      </c>
      <c r="J2914">
        <f t="shared" si="1312"/>
        <v>31</v>
      </c>
      <c r="K2914">
        <f t="shared" si="1312"/>
        <v>10</v>
      </c>
      <c r="L2914">
        <f t="shared" si="1312"/>
        <v>7</v>
      </c>
      <c r="M2914">
        <f t="shared" si="1312"/>
        <v>10</v>
      </c>
      <c r="N2914">
        <f t="shared" si="1312"/>
        <v>29</v>
      </c>
      <c r="O2914">
        <f t="shared" si="1313"/>
        <v>8</v>
      </c>
      <c r="P2914">
        <f t="shared" si="1313"/>
        <v>11</v>
      </c>
      <c r="Q2914">
        <f t="shared" si="1313"/>
        <v>46</v>
      </c>
      <c r="R2914">
        <f t="shared" si="1313"/>
        <v>10</v>
      </c>
      <c r="S2914">
        <f t="shared" si="1313"/>
        <v>30</v>
      </c>
      <c r="T2914">
        <f t="shared" si="1313"/>
        <v>53</v>
      </c>
      <c r="U2914">
        <f t="shared" si="1313"/>
        <v>19</v>
      </c>
      <c r="V2914">
        <f t="shared" si="1313"/>
        <v>25</v>
      </c>
      <c r="W2914">
        <f t="shared" si="1313"/>
        <v>4</v>
      </c>
      <c r="X2914">
        <f t="shared" si="1313"/>
        <v>3</v>
      </c>
      <c r="Y2914">
        <f t="shared" si="1313"/>
        <v>0</v>
      </c>
      <c r="Z2914">
        <f t="shared" si="1313"/>
        <v>0</v>
      </c>
      <c r="AA2914">
        <f t="shared" si="1297"/>
        <v>3056</v>
      </c>
      <c r="AC2914">
        <f t="shared" si="1298"/>
        <v>2771</v>
      </c>
      <c r="AD2914">
        <v>2911</v>
      </c>
      <c r="AE2914" t="s">
        <v>17779</v>
      </c>
      <c r="AF2914" s="21">
        <v>4.716197773678691E-5</v>
      </c>
      <c r="AG2914" s="54">
        <f t="shared" ca="1" si="1299"/>
        <v>1.6506692207875418E-2</v>
      </c>
      <c r="AH2914" s="136">
        <f t="shared" ca="1" si="1299"/>
        <v>1.8818100736755345</v>
      </c>
      <c r="AI2914" s="37">
        <f t="shared" ca="1" si="1310"/>
        <v>9.4323955473573826E-4</v>
      </c>
      <c r="AJ2914" s="37">
        <f t="shared" ca="1" si="1310"/>
        <v>2.8297186642072143E-4</v>
      </c>
      <c r="AK2914" s="37">
        <f t="shared" ca="1" si="1310"/>
        <v>1.1318874656828857E-3</v>
      </c>
      <c r="AL2914" s="37">
        <f t="shared" ca="1" si="1310"/>
        <v>1.2733733988932465E-3</v>
      </c>
      <c r="AM2914" s="37">
        <f t="shared" ca="1" si="1310"/>
        <v>8.0175362152537749E-4</v>
      </c>
      <c r="AN2914" s="37">
        <f t="shared" ca="1" si="1310"/>
        <v>1.1790494434196727E-3</v>
      </c>
      <c r="AO2914" s="37">
        <f t="shared" ca="1" si="1310"/>
        <v>3.3013384415750836E-4</v>
      </c>
      <c r="AP2914" s="37">
        <f t="shared" ca="1" si="1310"/>
        <v>9.9040153247252519E-4</v>
      </c>
      <c r="AQ2914" s="37">
        <f t="shared" ca="1" si="1310"/>
        <v>1.6506692207875419E-3</v>
      </c>
      <c r="AR2914" s="37">
        <f t="shared" ca="1" si="1310"/>
        <v>1.4620213098403942E-3</v>
      </c>
      <c r="AS2914" s="37">
        <f t="shared" ca="1" si="1311"/>
        <v>2.8297186642072143E-4</v>
      </c>
      <c r="AT2914" s="37">
        <f t="shared" ca="1" si="1311"/>
        <v>5.1878175510465605E-4</v>
      </c>
      <c r="AU2914" s="37">
        <f t="shared" ca="1" si="1311"/>
        <v>6.6026768831501672E-4</v>
      </c>
      <c r="AV2914" s="37">
        <f t="shared" ca="1" si="1311"/>
        <v>5.1878175510465605E-4</v>
      </c>
      <c r="AW2914" s="37">
        <f t="shared" ca="1" si="1311"/>
        <v>9.4323955473573826E-4</v>
      </c>
      <c r="AX2914" s="37">
        <f t="shared" ca="1" si="1311"/>
        <v>1.1318874656828857E-3</v>
      </c>
      <c r="AY2914" s="37">
        <f t="shared" ca="1" si="1311"/>
        <v>6.6026768831501672E-4</v>
      </c>
      <c r="AZ2914" s="37">
        <f t="shared" ca="1" si="1311"/>
        <v>9.4323955473573826E-4</v>
      </c>
      <c r="BA2914" s="37">
        <f t="shared" ca="1" si="1311"/>
        <v>2.8297186642072143E-4</v>
      </c>
      <c r="BB2914" s="37">
        <f t="shared" ca="1" si="1311"/>
        <v>5.1878175510465605E-4</v>
      </c>
      <c r="BC2914" s="37">
        <f t="shared" ca="1" si="1311"/>
        <v>0</v>
      </c>
      <c r="BD2914" s="37">
        <f t="shared" ca="1" si="1311"/>
        <v>0</v>
      </c>
    </row>
    <row r="2915" spans="1:56" x14ac:dyDescent="0.2">
      <c r="A2915" t="s">
        <v>18556</v>
      </c>
      <c r="B2915">
        <v>304</v>
      </c>
      <c r="C2915" s="38">
        <v>34490</v>
      </c>
      <c r="D2915" t="s">
        <v>38190</v>
      </c>
      <c r="E2915">
        <f t="shared" si="1312"/>
        <v>15</v>
      </c>
      <c r="F2915">
        <f t="shared" si="1312"/>
        <v>8</v>
      </c>
      <c r="G2915">
        <f t="shared" si="1312"/>
        <v>20</v>
      </c>
      <c r="H2915">
        <f t="shared" si="1312"/>
        <v>23</v>
      </c>
      <c r="I2915">
        <f t="shared" si="1312"/>
        <v>18</v>
      </c>
      <c r="J2915">
        <f t="shared" si="1312"/>
        <v>15</v>
      </c>
      <c r="K2915">
        <f t="shared" si="1312"/>
        <v>7</v>
      </c>
      <c r="L2915">
        <f t="shared" si="1312"/>
        <v>19</v>
      </c>
      <c r="M2915">
        <f t="shared" si="1312"/>
        <v>30</v>
      </c>
      <c r="N2915">
        <f t="shared" si="1312"/>
        <v>21</v>
      </c>
      <c r="O2915">
        <f t="shared" si="1313"/>
        <v>8</v>
      </c>
      <c r="P2915">
        <f t="shared" si="1313"/>
        <v>9</v>
      </c>
      <c r="Q2915">
        <f t="shared" si="1313"/>
        <v>21</v>
      </c>
      <c r="R2915">
        <f t="shared" si="1313"/>
        <v>16</v>
      </c>
      <c r="S2915">
        <f t="shared" si="1313"/>
        <v>15</v>
      </c>
      <c r="T2915">
        <f t="shared" si="1313"/>
        <v>22</v>
      </c>
      <c r="U2915">
        <f t="shared" si="1313"/>
        <v>19</v>
      </c>
      <c r="V2915">
        <f t="shared" si="1313"/>
        <v>13</v>
      </c>
      <c r="W2915">
        <f t="shared" si="1313"/>
        <v>1</v>
      </c>
      <c r="X2915">
        <f t="shared" si="1313"/>
        <v>4</v>
      </c>
      <c r="Y2915">
        <f t="shared" si="1313"/>
        <v>0</v>
      </c>
      <c r="Z2915">
        <f t="shared" si="1313"/>
        <v>0</v>
      </c>
      <c r="AA2915">
        <f t="shared" si="1297"/>
        <v>3057</v>
      </c>
      <c r="AC2915">
        <f t="shared" si="1298"/>
        <v>2772</v>
      </c>
      <c r="AD2915">
        <v>2912</v>
      </c>
      <c r="AE2915" t="s">
        <v>17785</v>
      </c>
      <c r="AF2915" s="21">
        <v>4.7146130298031275E-5</v>
      </c>
      <c r="AG2915" s="54">
        <f t="shared" ca="1" si="1299"/>
        <v>1.7538360470867632E-2</v>
      </c>
      <c r="AH2915" s="136">
        <f t="shared" ca="1" si="1299"/>
        <v>1.9789116731295646</v>
      </c>
      <c r="AI2915" s="37">
        <f t="shared" ref="AI2915:AR2924" ca="1" si="1314">$AF2915*INDIRECT(CONCATENATE(AI$1,$AC2915+3))</f>
        <v>1.2257993877488132E-3</v>
      </c>
      <c r="AJ2915" s="37">
        <f t="shared" ca="1" si="1314"/>
        <v>2.8287678178818762E-4</v>
      </c>
      <c r="AK2915" s="37">
        <f t="shared" ca="1" si="1314"/>
        <v>8.957764756625942E-4</v>
      </c>
      <c r="AL2915" s="37">
        <f t="shared" ca="1" si="1314"/>
        <v>1.3200916483448756E-3</v>
      </c>
      <c r="AM2915" s="37">
        <f t="shared" ca="1" si="1314"/>
        <v>7.0719195447046916E-4</v>
      </c>
      <c r="AN2915" s="37">
        <f t="shared" ca="1" si="1314"/>
        <v>1.3200916483448756E-3</v>
      </c>
      <c r="AO2915" s="37">
        <f t="shared" ca="1" si="1314"/>
        <v>5.1860743327834401E-4</v>
      </c>
      <c r="AP2915" s="37">
        <f t="shared" ca="1" si="1314"/>
        <v>9.4292260596062554E-4</v>
      </c>
      <c r="AQ2915" s="37">
        <f t="shared" ca="1" si="1314"/>
        <v>1.2729455180468445E-3</v>
      </c>
      <c r="AR2915" s="37">
        <f t="shared" ca="1" si="1314"/>
        <v>1.367237778642907E-3</v>
      </c>
      <c r="AS2915" s="37">
        <f t="shared" ref="AS2915:BD2924" ca="1" si="1315">$AF2915*INDIRECT(CONCATENATE(AS$1,$AC2915+3))</f>
        <v>3.3002291208621891E-4</v>
      </c>
      <c r="AT2915" s="37">
        <f t="shared" ca="1" si="1315"/>
        <v>8.957764756625942E-4</v>
      </c>
      <c r="AU2915" s="37">
        <f t="shared" ca="1" si="1315"/>
        <v>6.6004582417243782E-4</v>
      </c>
      <c r="AV2915" s="37">
        <f t="shared" ca="1" si="1315"/>
        <v>5.6575356357637524E-4</v>
      </c>
      <c r="AW2915" s="37">
        <f t="shared" ca="1" si="1315"/>
        <v>8.957764756625942E-4</v>
      </c>
      <c r="AX2915" s="37">
        <f t="shared" ca="1" si="1315"/>
        <v>1.037214866556688E-3</v>
      </c>
      <c r="AY2915" s="37">
        <f t="shared" ca="1" si="1315"/>
        <v>8.957764756625942E-4</v>
      </c>
      <c r="AZ2915" s="37">
        <f t="shared" ca="1" si="1315"/>
        <v>1.367237778642907E-3</v>
      </c>
      <c r="BA2915" s="37">
        <f t="shared" ca="1" si="1315"/>
        <v>2.3573065149015639E-4</v>
      </c>
      <c r="BB2915" s="37">
        <f t="shared" ca="1" si="1315"/>
        <v>8.0148421506653163E-4</v>
      </c>
      <c r="BC2915" s="37">
        <f t="shared" ca="1" si="1315"/>
        <v>0</v>
      </c>
      <c r="BD2915" s="37">
        <f t="shared" ca="1" si="1315"/>
        <v>0</v>
      </c>
    </row>
    <row r="2916" spans="1:56" x14ac:dyDescent="0.2">
      <c r="A2916" t="s">
        <v>18562</v>
      </c>
      <c r="B2916">
        <v>742</v>
      </c>
      <c r="C2916" s="38">
        <v>83585</v>
      </c>
      <c r="D2916" t="s">
        <v>38191</v>
      </c>
      <c r="E2916">
        <f t="shared" si="1312"/>
        <v>51</v>
      </c>
      <c r="F2916">
        <f t="shared" si="1312"/>
        <v>21</v>
      </c>
      <c r="G2916">
        <f t="shared" si="1312"/>
        <v>36</v>
      </c>
      <c r="H2916">
        <f t="shared" si="1312"/>
        <v>65</v>
      </c>
      <c r="I2916">
        <f t="shared" si="1312"/>
        <v>22</v>
      </c>
      <c r="J2916">
        <f t="shared" si="1312"/>
        <v>34</v>
      </c>
      <c r="K2916">
        <f t="shared" si="1312"/>
        <v>24</v>
      </c>
      <c r="L2916">
        <f t="shared" si="1312"/>
        <v>40</v>
      </c>
      <c r="M2916">
        <f t="shared" si="1312"/>
        <v>46</v>
      </c>
      <c r="N2916">
        <f t="shared" si="1312"/>
        <v>94</v>
      </c>
      <c r="O2916">
        <f t="shared" si="1313"/>
        <v>14</v>
      </c>
      <c r="P2916">
        <f t="shared" si="1313"/>
        <v>19</v>
      </c>
      <c r="Q2916">
        <f t="shared" si="1313"/>
        <v>56</v>
      </c>
      <c r="R2916">
        <f t="shared" si="1313"/>
        <v>32</v>
      </c>
      <c r="S2916">
        <f t="shared" si="1313"/>
        <v>38</v>
      </c>
      <c r="T2916">
        <f t="shared" si="1313"/>
        <v>51</v>
      </c>
      <c r="U2916">
        <f t="shared" si="1313"/>
        <v>33</v>
      </c>
      <c r="V2916">
        <f t="shared" si="1313"/>
        <v>39</v>
      </c>
      <c r="W2916">
        <f t="shared" si="1313"/>
        <v>8</v>
      </c>
      <c r="X2916">
        <f t="shared" si="1313"/>
        <v>19</v>
      </c>
      <c r="Y2916">
        <f t="shared" si="1313"/>
        <v>0</v>
      </c>
      <c r="Z2916">
        <f t="shared" si="1313"/>
        <v>0</v>
      </c>
      <c r="AA2916">
        <f t="shared" si="1297"/>
        <v>3058</v>
      </c>
      <c r="AC2916">
        <f t="shared" si="1298"/>
        <v>2773</v>
      </c>
      <c r="AD2916">
        <v>2913</v>
      </c>
      <c r="AE2916" t="s">
        <v>17791</v>
      </c>
      <c r="AF2916" s="21">
        <v>4.7132052624009766E-5</v>
      </c>
      <c r="AG2916" s="54">
        <f t="shared" ca="1" si="1299"/>
        <v>9.2850143669299234E-3</v>
      </c>
      <c r="AH2916" s="136">
        <f t="shared" ca="1" si="1299"/>
        <v>1.0189478456784671</v>
      </c>
      <c r="AI2916" s="37">
        <f t="shared" ca="1" si="1314"/>
        <v>7.0698078936014654E-4</v>
      </c>
      <c r="AJ2916" s="37">
        <f t="shared" ca="1" si="1314"/>
        <v>4.7132052624009766E-5</v>
      </c>
      <c r="AK2916" s="37">
        <f t="shared" ca="1" si="1314"/>
        <v>3.2992436836806836E-4</v>
      </c>
      <c r="AL2916" s="37">
        <f t="shared" ca="1" si="1314"/>
        <v>3.2992436836806836E-4</v>
      </c>
      <c r="AM2916" s="37">
        <f t="shared" ca="1" si="1314"/>
        <v>8.0124489460816598E-4</v>
      </c>
      <c r="AN2916" s="37">
        <f t="shared" ca="1" si="1314"/>
        <v>7.0698078936014654E-4</v>
      </c>
      <c r="AO2916" s="37">
        <f t="shared" ca="1" si="1314"/>
        <v>9.4264105248019532E-5</v>
      </c>
      <c r="AP2916" s="37">
        <f t="shared" ca="1" si="1314"/>
        <v>3.7705642099207813E-4</v>
      </c>
      <c r="AQ2916" s="37">
        <f t="shared" ca="1" si="1314"/>
        <v>3.2992436836806836E-4</v>
      </c>
      <c r="AR2916" s="37">
        <f t="shared" ca="1" si="1314"/>
        <v>7.0698078936014654E-4</v>
      </c>
      <c r="AS2916" s="37">
        <f t="shared" ca="1" si="1315"/>
        <v>3.2992436836806836E-4</v>
      </c>
      <c r="AT2916" s="37">
        <f t="shared" ca="1" si="1315"/>
        <v>5.1845257886410745E-4</v>
      </c>
      <c r="AU2916" s="37">
        <f t="shared" ca="1" si="1315"/>
        <v>6.1271668411212699E-4</v>
      </c>
      <c r="AV2916" s="37">
        <f t="shared" ca="1" si="1315"/>
        <v>6.5984873673613671E-4</v>
      </c>
      <c r="AW2916" s="37">
        <f t="shared" ca="1" si="1315"/>
        <v>1.8852821049603906E-4</v>
      </c>
      <c r="AX2916" s="37">
        <f t="shared" ca="1" si="1315"/>
        <v>8.483769472321758E-4</v>
      </c>
      <c r="AY2916" s="37">
        <f t="shared" ca="1" si="1315"/>
        <v>4.241884736160879E-4</v>
      </c>
      <c r="AZ2916" s="37">
        <f t="shared" ca="1" si="1315"/>
        <v>8.9550899985618552E-4</v>
      </c>
      <c r="BA2916" s="37">
        <f t="shared" ca="1" si="1315"/>
        <v>1.4139615787202929E-4</v>
      </c>
      <c r="BB2916" s="37">
        <f t="shared" ca="1" si="1315"/>
        <v>2.3566026312004884E-4</v>
      </c>
      <c r="BC2916" s="37">
        <f t="shared" ca="1" si="1315"/>
        <v>0</v>
      </c>
      <c r="BD2916" s="37">
        <f t="shared" ca="1" si="1315"/>
        <v>0</v>
      </c>
    </row>
    <row r="2917" spans="1:56" x14ac:dyDescent="0.2">
      <c r="A2917" t="s">
        <v>18568</v>
      </c>
      <c r="B2917">
        <v>329</v>
      </c>
      <c r="C2917" s="38">
        <v>34975</v>
      </c>
      <c r="D2917" t="s">
        <v>38192</v>
      </c>
      <c r="E2917">
        <f t="shared" si="1312"/>
        <v>32</v>
      </c>
      <c r="F2917">
        <f t="shared" si="1312"/>
        <v>6</v>
      </c>
      <c r="G2917">
        <f t="shared" si="1312"/>
        <v>12</v>
      </c>
      <c r="H2917">
        <f t="shared" si="1312"/>
        <v>20</v>
      </c>
      <c r="I2917">
        <f t="shared" si="1312"/>
        <v>13</v>
      </c>
      <c r="J2917">
        <f t="shared" si="1312"/>
        <v>37</v>
      </c>
      <c r="K2917">
        <f t="shared" si="1312"/>
        <v>9</v>
      </c>
      <c r="L2917">
        <f t="shared" si="1312"/>
        <v>22</v>
      </c>
      <c r="M2917">
        <f t="shared" si="1312"/>
        <v>22</v>
      </c>
      <c r="N2917">
        <f t="shared" si="1312"/>
        <v>27</v>
      </c>
      <c r="O2917">
        <f t="shared" si="1313"/>
        <v>6</v>
      </c>
      <c r="P2917">
        <f t="shared" si="1313"/>
        <v>9</v>
      </c>
      <c r="Q2917">
        <f t="shared" si="1313"/>
        <v>13</v>
      </c>
      <c r="R2917">
        <f t="shared" si="1313"/>
        <v>11</v>
      </c>
      <c r="S2917">
        <f t="shared" si="1313"/>
        <v>13</v>
      </c>
      <c r="T2917">
        <f t="shared" si="1313"/>
        <v>25</v>
      </c>
      <c r="U2917">
        <f t="shared" si="1313"/>
        <v>15</v>
      </c>
      <c r="V2917">
        <f t="shared" si="1313"/>
        <v>28</v>
      </c>
      <c r="W2917">
        <f t="shared" si="1313"/>
        <v>1</v>
      </c>
      <c r="X2917">
        <f t="shared" si="1313"/>
        <v>8</v>
      </c>
      <c r="Y2917">
        <f t="shared" si="1313"/>
        <v>0</v>
      </c>
      <c r="Z2917">
        <f t="shared" si="1313"/>
        <v>0</v>
      </c>
      <c r="AA2917">
        <f t="shared" si="1297"/>
        <v>3059</v>
      </c>
      <c r="AC2917">
        <f t="shared" si="1298"/>
        <v>2774</v>
      </c>
      <c r="AD2917">
        <v>2914</v>
      </c>
      <c r="AE2917" t="s">
        <v>17797</v>
      </c>
      <c r="AF2917" s="21">
        <v>4.7108139862658161E-5</v>
      </c>
      <c r="AG2917" s="54">
        <f t="shared" ca="1" si="1299"/>
        <v>1.0316682629922138E-2</v>
      </c>
      <c r="AH2917" s="136">
        <f t="shared" ca="1" si="1299"/>
        <v>1.1487319905509192</v>
      </c>
      <c r="AI2917" s="37">
        <f t="shared" ca="1" si="1314"/>
        <v>8.0083837766518873E-4</v>
      </c>
      <c r="AJ2917" s="37">
        <f t="shared" ca="1" si="1314"/>
        <v>9.4216279725316322E-5</v>
      </c>
      <c r="AK2917" s="37">
        <f t="shared" ca="1" si="1314"/>
        <v>5.1818953848923981E-4</v>
      </c>
      <c r="AL2917" s="37">
        <f t="shared" ca="1" si="1314"/>
        <v>6.5951395807721427E-4</v>
      </c>
      <c r="AM2917" s="37">
        <f t="shared" ca="1" si="1314"/>
        <v>6.1240581821455612E-4</v>
      </c>
      <c r="AN2917" s="37">
        <f t="shared" ca="1" si="1314"/>
        <v>8.4794651752784689E-4</v>
      </c>
      <c r="AO2917" s="37">
        <f t="shared" ca="1" si="1314"/>
        <v>1.8843255945063264E-4</v>
      </c>
      <c r="AP2917" s="37">
        <f t="shared" ca="1" si="1314"/>
        <v>5.6529767835189796E-4</v>
      </c>
      <c r="AQ2917" s="37">
        <f t="shared" ca="1" si="1314"/>
        <v>5.6529767835189796E-4</v>
      </c>
      <c r="AR2917" s="37">
        <f t="shared" ca="1" si="1314"/>
        <v>1.2719197762917703E-3</v>
      </c>
      <c r="AS2917" s="37">
        <f t="shared" ca="1" si="1315"/>
        <v>2.8264883917594898E-4</v>
      </c>
      <c r="AT2917" s="37">
        <f t="shared" ca="1" si="1315"/>
        <v>3.7686511890126529E-4</v>
      </c>
      <c r="AU2917" s="37">
        <f t="shared" ca="1" si="1315"/>
        <v>4.710813986265816E-4</v>
      </c>
      <c r="AV2917" s="37">
        <f t="shared" ca="1" si="1315"/>
        <v>3.2975697903860713E-4</v>
      </c>
      <c r="AW2917" s="37">
        <f t="shared" ca="1" si="1315"/>
        <v>4.710813986265816E-4</v>
      </c>
      <c r="AX2917" s="37">
        <f t="shared" ca="1" si="1315"/>
        <v>7.5373023780253058E-4</v>
      </c>
      <c r="AY2917" s="37">
        <f t="shared" ca="1" si="1315"/>
        <v>3.7686511890126529E-4</v>
      </c>
      <c r="AZ2917" s="37">
        <f t="shared" ca="1" si="1315"/>
        <v>6.1240581821455612E-4</v>
      </c>
      <c r="BA2917" s="37">
        <f t="shared" ca="1" si="1315"/>
        <v>4.7108139862658161E-5</v>
      </c>
      <c r="BB2917" s="37">
        <f t="shared" ca="1" si="1315"/>
        <v>4.710813986265816E-4</v>
      </c>
      <c r="BC2917" s="37">
        <f t="shared" ca="1" si="1315"/>
        <v>0</v>
      </c>
      <c r="BD2917" s="37">
        <f t="shared" ca="1" si="1315"/>
        <v>0</v>
      </c>
    </row>
    <row r="2918" spans="1:56" x14ac:dyDescent="0.2">
      <c r="A2918" t="s">
        <v>18574</v>
      </c>
      <c r="B2918">
        <v>756</v>
      </c>
      <c r="C2918" s="38">
        <v>85873</v>
      </c>
      <c r="D2918" t="s">
        <v>38193</v>
      </c>
      <c r="E2918">
        <f t="shared" si="1312"/>
        <v>45</v>
      </c>
      <c r="F2918">
        <f t="shared" si="1312"/>
        <v>14</v>
      </c>
      <c r="G2918">
        <f t="shared" si="1312"/>
        <v>53</v>
      </c>
      <c r="H2918">
        <f t="shared" si="1312"/>
        <v>52</v>
      </c>
      <c r="I2918">
        <f t="shared" si="1312"/>
        <v>32</v>
      </c>
      <c r="J2918">
        <f t="shared" si="1312"/>
        <v>44</v>
      </c>
      <c r="K2918">
        <f t="shared" si="1312"/>
        <v>22</v>
      </c>
      <c r="L2918">
        <f t="shared" si="1312"/>
        <v>34</v>
      </c>
      <c r="M2918">
        <f t="shared" si="1312"/>
        <v>45</v>
      </c>
      <c r="N2918">
        <f t="shared" si="1312"/>
        <v>76</v>
      </c>
      <c r="O2918">
        <f t="shared" si="1313"/>
        <v>17</v>
      </c>
      <c r="P2918">
        <f t="shared" si="1313"/>
        <v>27</v>
      </c>
      <c r="Q2918">
        <f t="shared" si="1313"/>
        <v>36</v>
      </c>
      <c r="R2918">
        <f t="shared" si="1313"/>
        <v>44</v>
      </c>
      <c r="S2918">
        <f t="shared" si="1313"/>
        <v>44</v>
      </c>
      <c r="T2918">
        <f t="shared" si="1313"/>
        <v>64</v>
      </c>
      <c r="U2918">
        <f t="shared" si="1313"/>
        <v>30</v>
      </c>
      <c r="V2918">
        <f t="shared" si="1313"/>
        <v>44</v>
      </c>
      <c r="W2918">
        <f t="shared" si="1313"/>
        <v>12</v>
      </c>
      <c r="X2918">
        <f t="shared" si="1313"/>
        <v>21</v>
      </c>
      <c r="Y2918">
        <f t="shared" si="1313"/>
        <v>0</v>
      </c>
      <c r="Z2918">
        <f t="shared" si="1313"/>
        <v>0</v>
      </c>
      <c r="AA2918">
        <f t="shared" si="1297"/>
        <v>3060</v>
      </c>
      <c r="AC2918">
        <f t="shared" si="1298"/>
        <v>2775</v>
      </c>
      <c r="AD2918">
        <v>2915</v>
      </c>
      <c r="AE2918" t="s">
        <v>17803</v>
      </c>
      <c r="AF2918" s="21">
        <v>4.7088592916657056E-5</v>
      </c>
      <c r="AG2918" s="54">
        <f t="shared" ca="1" si="1299"/>
        <v>1.134835089291435E-2</v>
      </c>
      <c r="AH2918" s="136">
        <f t="shared" ca="1" si="1299"/>
        <v>1.27407605854599</v>
      </c>
      <c r="AI2918" s="37">
        <f t="shared" ca="1" si="1314"/>
        <v>9.417718583331411E-4</v>
      </c>
      <c r="AJ2918" s="37">
        <f t="shared" ca="1" si="1314"/>
        <v>1.4126577874997118E-4</v>
      </c>
      <c r="AK2918" s="37">
        <f t="shared" ca="1" si="1314"/>
        <v>5.179745220832276E-4</v>
      </c>
      <c r="AL2918" s="37">
        <f t="shared" ca="1" si="1314"/>
        <v>9.417718583331411E-4</v>
      </c>
      <c r="AM2918" s="37">
        <f t="shared" ca="1" si="1314"/>
        <v>3.7670874333325645E-4</v>
      </c>
      <c r="AN2918" s="37">
        <f t="shared" ca="1" si="1314"/>
        <v>7.063288937498558E-4</v>
      </c>
      <c r="AO2918" s="37">
        <f t="shared" ca="1" si="1314"/>
        <v>2.3544296458328528E-4</v>
      </c>
      <c r="AP2918" s="37">
        <f t="shared" ca="1" si="1314"/>
        <v>5.650631149998847E-4</v>
      </c>
      <c r="AQ2918" s="37">
        <f t="shared" ca="1" si="1314"/>
        <v>6.121517079165417E-4</v>
      </c>
      <c r="AR2918" s="37">
        <f t="shared" ca="1" si="1314"/>
        <v>9.417718583331411E-4</v>
      </c>
      <c r="AS2918" s="37">
        <f t="shared" ca="1" si="1315"/>
        <v>4.7088592916657055E-4</v>
      </c>
      <c r="AT2918" s="37">
        <f t="shared" ca="1" si="1315"/>
        <v>3.296201504165994E-4</v>
      </c>
      <c r="AU2918" s="37">
        <f t="shared" ca="1" si="1315"/>
        <v>7.534174866665129E-4</v>
      </c>
      <c r="AV2918" s="37">
        <f t="shared" ca="1" si="1315"/>
        <v>5.179745220832276E-4</v>
      </c>
      <c r="AW2918" s="37">
        <f t="shared" ca="1" si="1315"/>
        <v>9.417718583331411E-4</v>
      </c>
      <c r="AX2918" s="37">
        <f t="shared" ca="1" si="1315"/>
        <v>6.121517079165417E-4</v>
      </c>
      <c r="AY2918" s="37">
        <f t="shared" ca="1" si="1315"/>
        <v>6.121517079165417E-4</v>
      </c>
      <c r="AZ2918" s="37">
        <f t="shared" ca="1" si="1315"/>
        <v>8.47594672499827E-4</v>
      </c>
      <c r="BA2918" s="37">
        <f t="shared" ca="1" si="1315"/>
        <v>9.4177185833314113E-5</v>
      </c>
      <c r="BB2918" s="37">
        <f t="shared" ca="1" si="1315"/>
        <v>1.8835437166662823E-4</v>
      </c>
      <c r="BC2918" s="37">
        <f t="shared" ca="1" si="1315"/>
        <v>0</v>
      </c>
      <c r="BD2918" s="37">
        <f t="shared" ca="1" si="1315"/>
        <v>0</v>
      </c>
    </row>
    <row r="2919" spans="1:56" x14ac:dyDescent="0.2">
      <c r="A2919" t="s">
        <v>18580</v>
      </c>
      <c r="B2919">
        <v>476</v>
      </c>
      <c r="C2919" s="38">
        <v>52248</v>
      </c>
      <c r="D2919" t="s">
        <v>38194</v>
      </c>
      <c r="E2919">
        <f t="shared" si="1312"/>
        <v>38</v>
      </c>
      <c r="F2919">
        <f t="shared" si="1312"/>
        <v>8</v>
      </c>
      <c r="G2919">
        <f t="shared" si="1312"/>
        <v>13</v>
      </c>
      <c r="H2919">
        <f t="shared" si="1312"/>
        <v>20</v>
      </c>
      <c r="I2919">
        <f t="shared" si="1312"/>
        <v>32</v>
      </c>
      <c r="J2919">
        <f t="shared" si="1312"/>
        <v>45</v>
      </c>
      <c r="K2919">
        <f t="shared" si="1312"/>
        <v>4</v>
      </c>
      <c r="L2919">
        <f t="shared" si="1312"/>
        <v>48</v>
      </c>
      <c r="M2919">
        <f t="shared" si="1312"/>
        <v>18</v>
      </c>
      <c r="N2919">
        <f t="shared" si="1312"/>
        <v>53</v>
      </c>
      <c r="O2919">
        <f t="shared" si="1313"/>
        <v>17</v>
      </c>
      <c r="P2919">
        <f t="shared" si="1313"/>
        <v>12</v>
      </c>
      <c r="Q2919">
        <f t="shared" si="1313"/>
        <v>19</v>
      </c>
      <c r="R2919">
        <f t="shared" si="1313"/>
        <v>19</v>
      </c>
      <c r="S2919">
        <f t="shared" si="1313"/>
        <v>18</v>
      </c>
      <c r="T2919">
        <f t="shared" si="1313"/>
        <v>30</v>
      </c>
      <c r="U2919">
        <f t="shared" si="1313"/>
        <v>22</v>
      </c>
      <c r="V2919">
        <f t="shared" si="1313"/>
        <v>37</v>
      </c>
      <c r="W2919">
        <f t="shared" si="1313"/>
        <v>5</v>
      </c>
      <c r="X2919">
        <f t="shared" si="1313"/>
        <v>18</v>
      </c>
      <c r="Y2919">
        <f t="shared" si="1313"/>
        <v>0</v>
      </c>
      <c r="Z2919">
        <f t="shared" si="1313"/>
        <v>0</v>
      </c>
      <c r="AA2919">
        <f t="shared" si="1297"/>
        <v>3061</v>
      </c>
      <c r="AC2919">
        <f t="shared" si="1298"/>
        <v>2776</v>
      </c>
      <c r="AD2919">
        <v>2916</v>
      </c>
      <c r="AE2919" t="s">
        <v>17809</v>
      </c>
      <c r="AF2919" s="21">
        <v>4.7069864499019753E-5</v>
      </c>
      <c r="AG2919" s="54">
        <f t="shared" ca="1" si="1299"/>
        <v>3.7655891599215806E-2</v>
      </c>
      <c r="AH2919" s="136">
        <f t="shared" ca="1" si="1299"/>
        <v>4.3525974400888554</v>
      </c>
      <c r="AI2919" s="37">
        <f t="shared" ca="1" si="1314"/>
        <v>1.92986444445981E-3</v>
      </c>
      <c r="AJ2919" s="37">
        <f t="shared" ca="1" si="1314"/>
        <v>4.7069864499019751E-4</v>
      </c>
      <c r="AK2919" s="37">
        <f t="shared" ca="1" si="1314"/>
        <v>1.7415849864637308E-3</v>
      </c>
      <c r="AL2919" s="37">
        <f t="shared" ca="1" si="1314"/>
        <v>3.8126590244206E-3</v>
      </c>
      <c r="AM2919" s="37">
        <f t="shared" ca="1" si="1314"/>
        <v>1.4120959349705926E-3</v>
      </c>
      <c r="AN2919" s="37">
        <f t="shared" ca="1" si="1314"/>
        <v>1.0355370189784345E-3</v>
      </c>
      <c r="AO2919" s="37">
        <f t="shared" ca="1" si="1314"/>
        <v>9.4139728998039502E-4</v>
      </c>
      <c r="AP2919" s="37">
        <f t="shared" ca="1" si="1314"/>
        <v>1.9769343089588295E-3</v>
      </c>
      <c r="AQ2919" s="37">
        <f t="shared" ca="1" si="1314"/>
        <v>4.5187069919058968E-3</v>
      </c>
      <c r="AR2919" s="37">
        <f t="shared" ca="1" si="1314"/>
        <v>4.8481960433990343E-3</v>
      </c>
      <c r="AS2919" s="37">
        <f t="shared" ca="1" si="1315"/>
        <v>8.9432742548137528E-4</v>
      </c>
      <c r="AT2919" s="37">
        <f t="shared" ca="1" si="1315"/>
        <v>1.1767466124754939E-3</v>
      </c>
      <c r="AU2919" s="37">
        <f t="shared" ca="1" si="1315"/>
        <v>1.6474452574656913E-3</v>
      </c>
      <c r="AV2919" s="37">
        <f t="shared" ca="1" si="1315"/>
        <v>1.7415849864637308E-3</v>
      </c>
      <c r="AW2919" s="37">
        <f t="shared" ca="1" si="1315"/>
        <v>1.9769343089588295E-3</v>
      </c>
      <c r="AX2919" s="37">
        <f t="shared" ca="1" si="1315"/>
        <v>2.3534932249509879E-3</v>
      </c>
      <c r="AY2919" s="37">
        <f t="shared" ca="1" si="1315"/>
        <v>1.7886548509627506E-3</v>
      </c>
      <c r="AZ2919" s="37">
        <f t="shared" ca="1" si="1315"/>
        <v>2.4947028184480469E-3</v>
      </c>
      <c r="BA2919" s="37">
        <f t="shared" ca="1" si="1315"/>
        <v>1.4120959349705927E-4</v>
      </c>
      <c r="BB2919" s="37">
        <f t="shared" ca="1" si="1315"/>
        <v>7.5311783198431606E-4</v>
      </c>
      <c r="BC2919" s="37">
        <f t="shared" ca="1" si="1315"/>
        <v>0</v>
      </c>
      <c r="BD2919" s="37">
        <f t="shared" ca="1" si="1315"/>
        <v>0</v>
      </c>
    </row>
    <row r="2920" spans="1:56" x14ac:dyDescent="0.2">
      <c r="A2920" t="s">
        <v>18586</v>
      </c>
      <c r="B2920">
        <v>647</v>
      </c>
      <c r="C2920" s="38">
        <v>73121</v>
      </c>
      <c r="D2920" t="s">
        <v>38195</v>
      </c>
      <c r="E2920">
        <f t="shared" si="1312"/>
        <v>34</v>
      </c>
      <c r="F2920">
        <f t="shared" si="1312"/>
        <v>8</v>
      </c>
      <c r="G2920">
        <f t="shared" si="1312"/>
        <v>32</v>
      </c>
      <c r="H2920">
        <f t="shared" si="1312"/>
        <v>27</v>
      </c>
      <c r="I2920">
        <f t="shared" si="1312"/>
        <v>37</v>
      </c>
      <c r="J2920">
        <f t="shared" si="1312"/>
        <v>51</v>
      </c>
      <c r="K2920">
        <f t="shared" si="1312"/>
        <v>11</v>
      </c>
      <c r="L2920">
        <f t="shared" si="1312"/>
        <v>33</v>
      </c>
      <c r="M2920">
        <f t="shared" si="1312"/>
        <v>29</v>
      </c>
      <c r="N2920">
        <f t="shared" si="1312"/>
        <v>73</v>
      </c>
      <c r="O2920">
        <f t="shared" si="1313"/>
        <v>14</v>
      </c>
      <c r="P2920">
        <f t="shared" si="1313"/>
        <v>35</v>
      </c>
      <c r="Q2920">
        <f t="shared" si="1313"/>
        <v>48</v>
      </c>
      <c r="R2920">
        <f t="shared" si="1313"/>
        <v>23</v>
      </c>
      <c r="S2920">
        <f t="shared" si="1313"/>
        <v>30</v>
      </c>
      <c r="T2920">
        <f t="shared" si="1313"/>
        <v>33</v>
      </c>
      <c r="U2920">
        <f t="shared" si="1313"/>
        <v>43</v>
      </c>
      <c r="V2920">
        <f t="shared" si="1313"/>
        <v>40</v>
      </c>
      <c r="W2920">
        <f t="shared" si="1313"/>
        <v>13</v>
      </c>
      <c r="X2920">
        <f t="shared" si="1313"/>
        <v>33</v>
      </c>
      <c r="Y2920">
        <f t="shared" si="1313"/>
        <v>0</v>
      </c>
      <c r="Z2920">
        <f t="shared" si="1313"/>
        <v>0</v>
      </c>
      <c r="AA2920">
        <f t="shared" si="1297"/>
        <v>3062</v>
      </c>
      <c r="AC2920">
        <f t="shared" si="1298"/>
        <v>2777</v>
      </c>
      <c r="AD2920">
        <v>2917</v>
      </c>
      <c r="AE2920" t="s">
        <v>17833</v>
      </c>
      <c r="AF2920" s="21">
        <v>4.6894011954191538E-5</v>
      </c>
      <c r="AG2920" s="54">
        <f t="shared" ca="1" si="1299"/>
        <v>1.2895853287402673E-2</v>
      </c>
      <c r="AH2920" s="136">
        <f t="shared" ca="1" si="1299"/>
        <v>1.3898916203102829</v>
      </c>
      <c r="AI2920" s="37">
        <f t="shared" ca="1" si="1314"/>
        <v>8.9098622712963918E-4</v>
      </c>
      <c r="AJ2920" s="37">
        <f t="shared" ca="1" si="1314"/>
        <v>4.6894011954191538E-5</v>
      </c>
      <c r="AK2920" s="37">
        <f t="shared" ca="1" si="1314"/>
        <v>8.9098622712963918E-4</v>
      </c>
      <c r="AL2920" s="37">
        <f t="shared" ca="1" si="1314"/>
        <v>5.6272814345029848E-4</v>
      </c>
      <c r="AM2920" s="37">
        <f t="shared" ca="1" si="1314"/>
        <v>4.6894011954191537E-4</v>
      </c>
      <c r="AN2920" s="37">
        <f t="shared" ca="1" si="1314"/>
        <v>1.0785622749464054E-3</v>
      </c>
      <c r="AO2920" s="37">
        <f t="shared" ca="1" si="1314"/>
        <v>1.4068203586257462E-4</v>
      </c>
      <c r="AP2920" s="37">
        <f t="shared" ca="1" si="1314"/>
        <v>7.9719820322125617E-4</v>
      </c>
      <c r="AQ2920" s="37">
        <f t="shared" ca="1" si="1314"/>
        <v>7.9719820322125617E-4</v>
      </c>
      <c r="AR2920" s="37">
        <f t="shared" ca="1" si="1314"/>
        <v>7.9719820322125617E-4</v>
      </c>
      <c r="AS2920" s="37">
        <f t="shared" ca="1" si="1315"/>
        <v>9.3788023908383076E-5</v>
      </c>
      <c r="AT2920" s="37">
        <f t="shared" ca="1" si="1315"/>
        <v>4.6894011954191537E-4</v>
      </c>
      <c r="AU2920" s="37">
        <f t="shared" ca="1" si="1315"/>
        <v>1.2192443108089801E-3</v>
      </c>
      <c r="AV2920" s="37">
        <f t="shared" ca="1" si="1315"/>
        <v>5.1583413149610693E-4</v>
      </c>
      <c r="AW2920" s="37">
        <f t="shared" ca="1" si="1315"/>
        <v>5.6272814345029848E-4</v>
      </c>
      <c r="AX2920" s="37">
        <f t="shared" ca="1" si="1315"/>
        <v>1.5006083825341292E-3</v>
      </c>
      <c r="AY2920" s="37">
        <f t="shared" ca="1" si="1315"/>
        <v>7.0341017931287305E-4</v>
      </c>
      <c r="AZ2920" s="37">
        <f t="shared" ca="1" si="1315"/>
        <v>8.4409221517544773E-4</v>
      </c>
      <c r="BA2920" s="37">
        <f t="shared" ca="1" si="1315"/>
        <v>2.3447005977095768E-4</v>
      </c>
      <c r="BB2920" s="37">
        <f t="shared" ca="1" si="1315"/>
        <v>2.8136407172514924E-4</v>
      </c>
      <c r="BC2920" s="37">
        <f t="shared" ca="1" si="1315"/>
        <v>0</v>
      </c>
      <c r="BD2920" s="37">
        <f t="shared" ca="1" si="1315"/>
        <v>0</v>
      </c>
    </row>
    <row r="2921" spans="1:56" x14ac:dyDescent="0.2">
      <c r="A2921" t="s">
        <v>18592</v>
      </c>
      <c r="B2921">
        <v>220</v>
      </c>
      <c r="C2921" s="38">
        <v>24935</v>
      </c>
      <c r="D2921" t="s">
        <v>38196</v>
      </c>
      <c r="E2921">
        <f t="shared" si="1312"/>
        <v>16</v>
      </c>
      <c r="F2921">
        <f t="shared" si="1312"/>
        <v>6</v>
      </c>
      <c r="G2921">
        <f t="shared" si="1312"/>
        <v>9</v>
      </c>
      <c r="H2921">
        <f t="shared" si="1312"/>
        <v>12</v>
      </c>
      <c r="I2921">
        <f t="shared" si="1312"/>
        <v>11</v>
      </c>
      <c r="J2921">
        <f t="shared" si="1312"/>
        <v>10</v>
      </c>
      <c r="K2921">
        <f t="shared" si="1312"/>
        <v>5</v>
      </c>
      <c r="L2921">
        <f t="shared" si="1312"/>
        <v>20</v>
      </c>
      <c r="M2921">
        <f t="shared" si="1312"/>
        <v>15</v>
      </c>
      <c r="N2921">
        <f t="shared" si="1312"/>
        <v>22</v>
      </c>
      <c r="O2921">
        <f t="shared" si="1313"/>
        <v>6</v>
      </c>
      <c r="P2921">
        <f t="shared" si="1313"/>
        <v>12</v>
      </c>
      <c r="Q2921">
        <f t="shared" si="1313"/>
        <v>4</v>
      </c>
      <c r="R2921">
        <f t="shared" si="1313"/>
        <v>8</v>
      </c>
      <c r="S2921">
        <f t="shared" si="1313"/>
        <v>11</v>
      </c>
      <c r="T2921">
        <f t="shared" si="1313"/>
        <v>14</v>
      </c>
      <c r="U2921">
        <f t="shared" si="1313"/>
        <v>15</v>
      </c>
      <c r="V2921">
        <f t="shared" si="1313"/>
        <v>15</v>
      </c>
      <c r="W2921">
        <f t="shared" si="1313"/>
        <v>2</v>
      </c>
      <c r="X2921">
        <f t="shared" si="1313"/>
        <v>7</v>
      </c>
      <c r="Y2921">
        <f t="shared" si="1313"/>
        <v>0</v>
      </c>
      <c r="Z2921">
        <f t="shared" si="1313"/>
        <v>0</v>
      </c>
      <c r="AA2921">
        <f t="shared" si="1297"/>
        <v>3063</v>
      </c>
      <c r="AC2921">
        <f t="shared" si="1298"/>
        <v>2778</v>
      </c>
      <c r="AD2921">
        <v>2918</v>
      </c>
      <c r="AE2921" t="s">
        <v>17821</v>
      </c>
      <c r="AF2921" s="21">
        <v>4.6894011954191538E-5</v>
      </c>
      <c r="AG2921" s="54">
        <f t="shared" ca="1" si="1299"/>
        <v>5.1583413149610688E-3</v>
      </c>
      <c r="AH2921" s="136">
        <f t="shared" ca="1" si="1299"/>
        <v>0.54711243746955263</v>
      </c>
      <c r="AI2921" s="37">
        <f t="shared" ca="1" si="1314"/>
        <v>4.6894011954191537E-4</v>
      </c>
      <c r="AJ2921" s="37">
        <f t="shared" ca="1" si="1314"/>
        <v>4.6894011954191538E-5</v>
      </c>
      <c r="AK2921" s="37">
        <f t="shared" ca="1" si="1314"/>
        <v>1.8757604781676615E-4</v>
      </c>
      <c r="AL2921" s="37">
        <f t="shared" ca="1" si="1314"/>
        <v>4.6894011954191537E-4</v>
      </c>
      <c r="AM2921" s="37">
        <f t="shared" ca="1" si="1314"/>
        <v>2.8136407172514924E-4</v>
      </c>
      <c r="AN2921" s="37">
        <f t="shared" ca="1" si="1314"/>
        <v>5.1583413149610693E-4</v>
      </c>
      <c r="AO2921" s="37">
        <f t="shared" ca="1" si="1314"/>
        <v>4.6894011954191538E-5</v>
      </c>
      <c r="AP2921" s="37">
        <f t="shared" ca="1" si="1314"/>
        <v>4.6894011954191538E-5</v>
      </c>
      <c r="AQ2921" s="37">
        <f t="shared" ca="1" si="1314"/>
        <v>2.8136407172514924E-4</v>
      </c>
      <c r="AR2921" s="37">
        <f t="shared" ca="1" si="1314"/>
        <v>4.6894011954191537E-4</v>
      </c>
      <c r="AS2921" s="37">
        <f t="shared" ca="1" si="1315"/>
        <v>1.4068203586257462E-4</v>
      </c>
      <c r="AT2921" s="37">
        <f t="shared" ca="1" si="1315"/>
        <v>0</v>
      </c>
      <c r="AU2921" s="37">
        <f t="shared" ca="1" si="1315"/>
        <v>2.3447005977095768E-4</v>
      </c>
      <c r="AV2921" s="37">
        <f t="shared" ca="1" si="1315"/>
        <v>2.3447005977095768E-4</v>
      </c>
      <c r="AW2921" s="37">
        <f t="shared" ca="1" si="1315"/>
        <v>1.8757604781676615E-4</v>
      </c>
      <c r="AX2921" s="37">
        <f t="shared" ca="1" si="1315"/>
        <v>8.4409221517544773E-4</v>
      </c>
      <c r="AY2921" s="37">
        <f t="shared" ca="1" si="1315"/>
        <v>1.8757604781676615E-4</v>
      </c>
      <c r="AZ2921" s="37">
        <f t="shared" ca="1" si="1315"/>
        <v>3.751520956335323E-4</v>
      </c>
      <c r="BA2921" s="37">
        <f t="shared" ca="1" si="1315"/>
        <v>4.6894011954191538E-5</v>
      </c>
      <c r="BB2921" s="37">
        <f t="shared" ca="1" si="1315"/>
        <v>9.3788023908383076E-5</v>
      </c>
      <c r="BC2921" s="37">
        <f t="shared" ca="1" si="1315"/>
        <v>0</v>
      </c>
      <c r="BD2921" s="37">
        <f t="shared" ca="1" si="1315"/>
        <v>0</v>
      </c>
    </row>
    <row r="2922" spans="1:56" x14ac:dyDescent="0.2">
      <c r="A2922" t="s">
        <v>18598</v>
      </c>
      <c r="B2922">
        <v>514</v>
      </c>
      <c r="C2922" s="38">
        <v>57188</v>
      </c>
      <c r="D2922" t="s">
        <v>38197</v>
      </c>
      <c r="E2922">
        <f t="shared" si="1312"/>
        <v>37</v>
      </c>
      <c r="F2922">
        <f t="shared" si="1312"/>
        <v>6</v>
      </c>
      <c r="G2922">
        <f t="shared" si="1312"/>
        <v>21</v>
      </c>
      <c r="H2922">
        <f t="shared" si="1312"/>
        <v>41</v>
      </c>
      <c r="I2922">
        <f t="shared" si="1312"/>
        <v>14</v>
      </c>
      <c r="J2922">
        <f t="shared" si="1312"/>
        <v>24</v>
      </c>
      <c r="K2922">
        <f t="shared" si="1312"/>
        <v>12</v>
      </c>
      <c r="L2922">
        <f t="shared" si="1312"/>
        <v>26</v>
      </c>
      <c r="M2922">
        <f t="shared" si="1312"/>
        <v>48</v>
      </c>
      <c r="N2922">
        <f t="shared" si="1312"/>
        <v>39</v>
      </c>
      <c r="O2922">
        <f t="shared" si="1313"/>
        <v>15</v>
      </c>
      <c r="P2922">
        <f t="shared" si="1313"/>
        <v>27</v>
      </c>
      <c r="Q2922">
        <f t="shared" si="1313"/>
        <v>37</v>
      </c>
      <c r="R2922">
        <f t="shared" si="1313"/>
        <v>13</v>
      </c>
      <c r="S2922">
        <f t="shared" si="1313"/>
        <v>22</v>
      </c>
      <c r="T2922">
        <f t="shared" si="1313"/>
        <v>47</v>
      </c>
      <c r="U2922">
        <f t="shared" si="1313"/>
        <v>40</v>
      </c>
      <c r="V2922">
        <f t="shared" si="1313"/>
        <v>26</v>
      </c>
      <c r="W2922">
        <f t="shared" si="1313"/>
        <v>3</v>
      </c>
      <c r="X2922">
        <f t="shared" si="1313"/>
        <v>16</v>
      </c>
      <c r="Y2922">
        <f t="shared" si="1313"/>
        <v>0</v>
      </c>
      <c r="Z2922">
        <f t="shared" si="1313"/>
        <v>0</v>
      </c>
      <c r="AA2922">
        <f t="shared" si="1297"/>
        <v>3064</v>
      </c>
      <c r="AC2922">
        <f t="shared" si="1298"/>
        <v>2779</v>
      </c>
      <c r="AD2922">
        <v>2919</v>
      </c>
      <c r="AE2922" t="s">
        <v>1499</v>
      </c>
      <c r="AF2922" s="21">
        <v>4.6894011954191538E-5</v>
      </c>
      <c r="AG2922" s="54">
        <f t="shared" ca="1" si="1299"/>
        <v>6.757427122599001E-2</v>
      </c>
      <c r="AH2922" s="136">
        <f t="shared" ca="1" si="1299"/>
        <v>7.5414012144491744</v>
      </c>
      <c r="AI2922" s="37">
        <f t="shared" ca="1" si="1314"/>
        <v>4.6425071834649626E-3</v>
      </c>
      <c r="AJ2922" s="37">
        <f t="shared" ca="1" si="1314"/>
        <v>1.0785622749464054E-3</v>
      </c>
      <c r="AK2922" s="37">
        <f t="shared" ca="1" si="1314"/>
        <v>3.04811077702245E-3</v>
      </c>
      <c r="AL2922" s="37">
        <f t="shared" ca="1" si="1314"/>
        <v>5.1583413149610688E-3</v>
      </c>
      <c r="AM2922" s="37">
        <f t="shared" ca="1" si="1314"/>
        <v>2.7667467052973006E-3</v>
      </c>
      <c r="AN2922" s="37">
        <f t="shared" ca="1" si="1314"/>
        <v>4.8769772432359203E-3</v>
      </c>
      <c r="AO2922" s="37">
        <f t="shared" ca="1" si="1314"/>
        <v>1.7819724542592784E-3</v>
      </c>
      <c r="AP2922" s="37">
        <f t="shared" ca="1" si="1314"/>
        <v>3.0012167650682584E-3</v>
      </c>
      <c r="AQ2922" s="37">
        <f t="shared" ca="1" si="1314"/>
        <v>3.04811077702245E-3</v>
      </c>
      <c r="AR2922" s="37">
        <f t="shared" ca="1" si="1314"/>
        <v>7.174783828991305E-3</v>
      </c>
      <c r="AS2922" s="37">
        <f t="shared" ca="1" si="1315"/>
        <v>1.6881844303508955E-3</v>
      </c>
      <c r="AT2922" s="37">
        <f t="shared" ca="1" si="1315"/>
        <v>2.0633365259844277E-3</v>
      </c>
      <c r="AU2922" s="37">
        <f t="shared" ca="1" si="1315"/>
        <v>3.9859910161062807E-3</v>
      </c>
      <c r="AV2922" s="37">
        <f t="shared" ca="1" si="1315"/>
        <v>2.4853826335721517E-3</v>
      </c>
      <c r="AW2922" s="37">
        <f t="shared" ca="1" si="1315"/>
        <v>4.0797790400146638E-3</v>
      </c>
      <c r="AX2922" s="37">
        <f t="shared" ca="1" si="1315"/>
        <v>4.6425071834649626E-3</v>
      </c>
      <c r="AY2922" s="37">
        <f t="shared" ca="1" si="1315"/>
        <v>3.7984149682895145E-3</v>
      </c>
      <c r="AZ2922" s="37">
        <f t="shared" ca="1" si="1315"/>
        <v>5.2990233508236435E-3</v>
      </c>
      <c r="BA2922" s="37">
        <f t="shared" ca="1" si="1315"/>
        <v>6.5651616735868149E-4</v>
      </c>
      <c r="BB2922" s="37">
        <f t="shared" ca="1" si="1315"/>
        <v>2.2978065857553855E-3</v>
      </c>
      <c r="BC2922" s="37">
        <f t="shared" ca="1" si="1315"/>
        <v>0</v>
      </c>
      <c r="BD2922" s="37">
        <f t="shared" ca="1" si="1315"/>
        <v>0</v>
      </c>
    </row>
    <row r="2923" spans="1:56" x14ac:dyDescent="0.2">
      <c r="A2923" t="s">
        <v>18604</v>
      </c>
      <c r="B2923">
        <v>404</v>
      </c>
      <c r="C2923" s="38">
        <v>44774</v>
      </c>
      <c r="D2923" t="s">
        <v>38198</v>
      </c>
      <c r="E2923">
        <v>16</v>
      </c>
      <c r="F2923">
        <v>4</v>
      </c>
      <c r="G2923">
        <v>18</v>
      </c>
      <c r="H2923">
        <v>20</v>
      </c>
      <c r="I2923">
        <v>16</v>
      </c>
      <c r="J2923">
        <v>20</v>
      </c>
      <c r="K2923">
        <v>5</v>
      </c>
      <c r="L2923">
        <v>11</v>
      </c>
      <c r="M2923">
        <v>12</v>
      </c>
      <c r="N2923">
        <v>18</v>
      </c>
      <c r="O2923">
        <v>4</v>
      </c>
      <c r="P2923">
        <v>10</v>
      </c>
      <c r="Q2923">
        <v>13</v>
      </c>
      <c r="R2923">
        <v>8</v>
      </c>
      <c r="S2923">
        <v>20</v>
      </c>
      <c r="T2923">
        <v>13</v>
      </c>
      <c r="U2923">
        <v>16</v>
      </c>
      <c r="V2923">
        <v>18</v>
      </c>
      <c r="W2923">
        <v>0</v>
      </c>
      <c r="X2923">
        <v>9</v>
      </c>
      <c r="Y2923">
        <v>0</v>
      </c>
      <c r="Z2923">
        <v>0</v>
      </c>
      <c r="AA2923">
        <f t="shared" si="1297"/>
        <v>3065</v>
      </c>
      <c r="AC2923">
        <f t="shared" si="1298"/>
        <v>2780</v>
      </c>
      <c r="AD2923">
        <v>2920</v>
      </c>
      <c r="AE2923" t="s">
        <v>17827</v>
      </c>
      <c r="AF2923" s="21">
        <v>4.6894011954191538E-5</v>
      </c>
      <c r="AG2923" s="54">
        <f t="shared" ca="1" si="1299"/>
        <v>9.2850143669299251E-3</v>
      </c>
      <c r="AH2923" s="136">
        <f t="shared" ca="1" si="1299"/>
        <v>1.0364045581995871</v>
      </c>
      <c r="AI2923" s="37">
        <f t="shared" ca="1" si="1314"/>
        <v>7.9719820322125617E-4</v>
      </c>
      <c r="AJ2923" s="37">
        <f t="shared" ca="1" si="1314"/>
        <v>6.5651616735868149E-4</v>
      </c>
      <c r="AK2923" s="37">
        <f t="shared" ca="1" si="1314"/>
        <v>6.5651616735868149E-4</v>
      </c>
      <c r="AL2923" s="37">
        <f t="shared" ca="1" si="1314"/>
        <v>7.0341017931287305E-4</v>
      </c>
      <c r="AM2923" s="37">
        <f t="shared" ca="1" si="1314"/>
        <v>3.2825808367934075E-4</v>
      </c>
      <c r="AN2923" s="37">
        <f t="shared" ca="1" si="1314"/>
        <v>4.2204610758772386E-4</v>
      </c>
      <c r="AO2923" s="37">
        <f t="shared" ca="1" si="1314"/>
        <v>2.3447005977095768E-4</v>
      </c>
      <c r="AP2923" s="37">
        <f t="shared" ca="1" si="1314"/>
        <v>2.8136407172514924E-4</v>
      </c>
      <c r="AQ2923" s="37">
        <f t="shared" ca="1" si="1314"/>
        <v>6.5651616735868149E-4</v>
      </c>
      <c r="AR2923" s="37">
        <f t="shared" ca="1" si="1314"/>
        <v>7.9719820322125617E-4</v>
      </c>
      <c r="AS2923" s="37">
        <f t="shared" ca="1" si="1315"/>
        <v>4.6894011954191538E-5</v>
      </c>
      <c r="AT2923" s="37">
        <f t="shared" ca="1" si="1315"/>
        <v>4.6894011954191537E-4</v>
      </c>
      <c r="AU2923" s="37">
        <f t="shared" ca="1" si="1315"/>
        <v>4.2204610758772386E-4</v>
      </c>
      <c r="AV2923" s="37">
        <f t="shared" ca="1" si="1315"/>
        <v>3.2825808367934075E-4</v>
      </c>
      <c r="AW2923" s="37">
        <f t="shared" ca="1" si="1315"/>
        <v>2.3447005977095768E-4</v>
      </c>
      <c r="AX2923" s="37">
        <f t="shared" ca="1" si="1315"/>
        <v>6.5651616735868149E-4</v>
      </c>
      <c r="AY2923" s="37">
        <f t="shared" ca="1" si="1315"/>
        <v>6.5651616735868149E-4</v>
      </c>
      <c r="AZ2923" s="37">
        <f t="shared" ca="1" si="1315"/>
        <v>3.751520956335323E-4</v>
      </c>
      <c r="BA2923" s="37">
        <f t="shared" ca="1" si="1315"/>
        <v>9.3788023908383076E-5</v>
      </c>
      <c r="BB2923" s="37">
        <f t="shared" ca="1" si="1315"/>
        <v>4.6894011954191537E-4</v>
      </c>
      <c r="BC2923" s="37">
        <f t="shared" ca="1" si="1315"/>
        <v>0</v>
      </c>
      <c r="BD2923" s="37">
        <f t="shared" ca="1" si="1315"/>
        <v>0</v>
      </c>
    </row>
    <row r="2924" spans="1:56" x14ac:dyDescent="0.2">
      <c r="A2924" t="s">
        <v>18616</v>
      </c>
      <c r="B2924">
        <v>294</v>
      </c>
      <c r="C2924" s="38">
        <v>33758</v>
      </c>
      <c r="D2924" t="s">
        <v>38199</v>
      </c>
      <c r="E2924">
        <f t="shared" ref="E2924:N2933" si="1316">LEN($D2924)-LEN(SUBSTITUTE($D2924,E$3,""))</f>
        <v>25</v>
      </c>
      <c r="F2924">
        <f t="shared" si="1316"/>
        <v>4</v>
      </c>
      <c r="G2924">
        <f t="shared" si="1316"/>
        <v>15</v>
      </c>
      <c r="H2924">
        <f t="shared" si="1316"/>
        <v>39</v>
      </c>
      <c r="I2924">
        <f t="shared" si="1316"/>
        <v>4</v>
      </c>
      <c r="J2924">
        <f t="shared" si="1316"/>
        <v>11</v>
      </c>
      <c r="K2924">
        <f t="shared" si="1316"/>
        <v>8</v>
      </c>
      <c r="L2924">
        <f t="shared" si="1316"/>
        <v>15</v>
      </c>
      <c r="M2924">
        <f t="shared" si="1316"/>
        <v>22</v>
      </c>
      <c r="N2924">
        <f t="shared" si="1316"/>
        <v>31</v>
      </c>
      <c r="O2924">
        <f t="shared" ref="O2924:Z2933" si="1317">LEN($D2924)-LEN(SUBSTITUTE($D2924,O$3,""))</f>
        <v>7</v>
      </c>
      <c r="P2924">
        <f t="shared" si="1317"/>
        <v>12</v>
      </c>
      <c r="Q2924">
        <f t="shared" si="1317"/>
        <v>12</v>
      </c>
      <c r="R2924">
        <f t="shared" si="1317"/>
        <v>18</v>
      </c>
      <c r="S2924">
        <f t="shared" si="1317"/>
        <v>21</v>
      </c>
      <c r="T2924">
        <f t="shared" si="1317"/>
        <v>14</v>
      </c>
      <c r="U2924">
        <f t="shared" si="1317"/>
        <v>12</v>
      </c>
      <c r="V2924">
        <f t="shared" si="1317"/>
        <v>15</v>
      </c>
      <c r="W2924">
        <f t="shared" si="1317"/>
        <v>1</v>
      </c>
      <c r="X2924">
        <f t="shared" si="1317"/>
        <v>8</v>
      </c>
      <c r="Y2924">
        <f t="shared" si="1317"/>
        <v>0</v>
      </c>
      <c r="Z2924">
        <f t="shared" si="1317"/>
        <v>0</v>
      </c>
      <c r="AA2924">
        <f t="shared" si="1297"/>
        <v>3066</v>
      </c>
      <c r="AC2924">
        <f t="shared" si="1298"/>
        <v>2781</v>
      </c>
      <c r="AD2924">
        <v>2921</v>
      </c>
      <c r="AE2924" t="s">
        <v>17815</v>
      </c>
      <c r="AF2924" s="21">
        <v>4.6894011954191538E-5</v>
      </c>
      <c r="AG2924" s="54">
        <f t="shared" ca="1" si="1299"/>
        <v>3.0950047889766416E-3</v>
      </c>
      <c r="AH2924" s="136">
        <f t="shared" ca="1" si="1299"/>
        <v>0.36464783695579339</v>
      </c>
      <c r="AI2924" s="37">
        <f t="shared" ca="1" si="1314"/>
        <v>1.4068203586257462E-4</v>
      </c>
      <c r="AJ2924" s="37">
        <f t="shared" ca="1" si="1314"/>
        <v>4.6894011954191538E-5</v>
      </c>
      <c r="AK2924" s="37">
        <f t="shared" ca="1" si="1314"/>
        <v>1.4068203586257462E-4</v>
      </c>
      <c r="AL2924" s="37">
        <f t="shared" ca="1" si="1314"/>
        <v>3.2825808367934075E-4</v>
      </c>
      <c r="AM2924" s="37">
        <f t="shared" ca="1" si="1314"/>
        <v>1.8757604781676615E-4</v>
      </c>
      <c r="AN2924" s="37">
        <f t="shared" ca="1" si="1314"/>
        <v>4.6894011954191538E-5</v>
      </c>
      <c r="AO2924" s="37">
        <f t="shared" ca="1" si="1314"/>
        <v>4.6894011954191538E-5</v>
      </c>
      <c r="AP2924" s="37">
        <f t="shared" ca="1" si="1314"/>
        <v>1.4068203586257462E-4</v>
      </c>
      <c r="AQ2924" s="37">
        <f t="shared" ca="1" si="1314"/>
        <v>4.6894011954191537E-4</v>
      </c>
      <c r="AR2924" s="37">
        <f t="shared" ca="1" si="1314"/>
        <v>3.2825808367934075E-4</v>
      </c>
      <c r="AS2924" s="37">
        <f t="shared" ca="1" si="1315"/>
        <v>1.4068203586257462E-4</v>
      </c>
      <c r="AT2924" s="37">
        <f t="shared" ca="1" si="1315"/>
        <v>1.4068203586257462E-4</v>
      </c>
      <c r="AU2924" s="37">
        <f t="shared" ca="1" si="1315"/>
        <v>9.3788023908383076E-5</v>
      </c>
      <c r="AV2924" s="37">
        <f t="shared" ca="1" si="1315"/>
        <v>3.2825808367934075E-4</v>
      </c>
      <c r="AW2924" s="37">
        <f t="shared" ca="1" si="1315"/>
        <v>4.6894011954191538E-5</v>
      </c>
      <c r="AX2924" s="37">
        <f t="shared" ca="1" si="1315"/>
        <v>1.8757604781676615E-4</v>
      </c>
      <c r="AY2924" s="37">
        <f t="shared" ca="1" si="1315"/>
        <v>1.4068203586257462E-4</v>
      </c>
      <c r="AZ2924" s="37">
        <f t="shared" ca="1" si="1315"/>
        <v>9.3788023908383076E-5</v>
      </c>
      <c r="BA2924" s="37">
        <f t="shared" ca="1" si="1315"/>
        <v>0</v>
      </c>
      <c r="BB2924" s="37">
        <f t="shared" ca="1" si="1315"/>
        <v>4.6894011954191538E-5</v>
      </c>
      <c r="BC2924" s="37">
        <f t="shared" ca="1" si="1315"/>
        <v>0</v>
      </c>
      <c r="BD2924" s="37">
        <f t="shared" ca="1" si="1315"/>
        <v>0</v>
      </c>
    </row>
    <row r="2925" spans="1:56" x14ac:dyDescent="0.2">
      <c r="A2925" t="s">
        <v>18610</v>
      </c>
      <c r="B2925">
        <v>147</v>
      </c>
      <c r="C2925" s="38">
        <v>15911</v>
      </c>
      <c r="D2925" t="s">
        <v>38200</v>
      </c>
      <c r="E2925">
        <f t="shared" si="1316"/>
        <v>14</v>
      </c>
      <c r="F2925">
        <f t="shared" si="1316"/>
        <v>2</v>
      </c>
      <c r="G2925">
        <f t="shared" si="1316"/>
        <v>12</v>
      </c>
      <c r="H2925">
        <f t="shared" si="1316"/>
        <v>15</v>
      </c>
      <c r="I2925">
        <f t="shared" si="1316"/>
        <v>2</v>
      </c>
      <c r="J2925">
        <f t="shared" si="1316"/>
        <v>17</v>
      </c>
      <c r="K2925">
        <f t="shared" si="1316"/>
        <v>0</v>
      </c>
      <c r="L2925">
        <f t="shared" si="1316"/>
        <v>5</v>
      </c>
      <c r="M2925">
        <f t="shared" si="1316"/>
        <v>10</v>
      </c>
      <c r="N2925">
        <f t="shared" si="1316"/>
        <v>15</v>
      </c>
      <c r="O2925">
        <f t="shared" si="1317"/>
        <v>3</v>
      </c>
      <c r="P2925">
        <f t="shared" si="1317"/>
        <v>1</v>
      </c>
      <c r="Q2925">
        <f t="shared" si="1317"/>
        <v>12</v>
      </c>
      <c r="R2925">
        <f t="shared" si="1317"/>
        <v>6</v>
      </c>
      <c r="S2925">
        <f t="shared" si="1317"/>
        <v>10</v>
      </c>
      <c r="T2925">
        <f t="shared" si="1317"/>
        <v>6</v>
      </c>
      <c r="U2925">
        <f t="shared" si="1317"/>
        <v>5</v>
      </c>
      <c r="V2925">
        <f t="shared" si="1317"/>
        <v>7</v>
      </c>
      <c r="W2925">
        <f t="shared" si="1317"/>
        <v>1</v>
      </c>
      <c r="X2925">
        <f t="shared" si="1317"/>
        <v>4</v>
      </c>
      <c r="Y2925">
        <f t="shared" si="1317"/>
        <v>0</v>
      </c>
      <c r="Z2925">
        <f t="shared" si="1317"/>
        <v>0</v>
      </c>
      <c r="AA2925">
        <f t="shared" si="1297"/>
        <v>3067</v>
      </c>
      <c r="AC2925">
        <f t="shared" si="1298"/>
        <v>2782</v>
      </c>
      <c r="AD2925">
        <v>2922</v>
      </c>
      <c r="AE2925" t="s">
        <v>17839</v>
      </c>
      <c r="AF2925" s="21">
        <v>4.6894011954191538E-5</v>
      </c>
      <c r="AG2925" s="54">
        <f t="shared" ca="1" si="1299"/>
        <v>1.5990858076379316E-2</v>
      </c>
      <c r="AH2925" s="136">
        <f t="shared" ca="1" si="1299"/>
        <v>1.7878342057535523</v>
      </c>
      <c r="AI2925" s="37">
        <f t="shared" ref="AI2925:AR2934" ca="1" si="1318">$AF2925*INDIRECT(CONCATENATE(AI$1,$AC2925+3))</f>
        <v>1.9695485020760446E-3</v>
      </c>
      <c r="AJ2925" s="37">
        <f t="shared" ca="1" si="1318"/>
        <v>4.6894011954191537E-4</v>
      </c>
      <c r="AK2925" s="37">
        <f t="shared" ca="1" si="1318"/>
        <v>1.125456286900597E-3</v>
      </c>
      <c r="AL2925" s="37">
        <f t="shared" ca="1" si="1318"/>
        <v>1.4537143705799377E-3</v>
      </c>
      <c r="AM2925" s="37">
        <f t="shared" ca="1" si="1318"/>
        <v>5.6272814345029848E-4</v>
      </c>
      <c r="AN2925" s="37">
        <f t="shared" ca="1" si="1318"/>
        <v>7.5030419126706461E-4</v>
      </c>
      <c r="AO2925" s="37">
        <f t="shared" ca="1" si="1318"/>
        <v>9.3788023908383076E-5</v>
      </c>
      <c r="AP2925" s="37">
        <f t="shared" ca="1" si="1318"/>
        <v>2.8136407172514924E-4</v>
      </c>
      <c r="AQ2925" s="37">
        <f t="shared" ca="1" si="1318"/>
        <v>7.9719820322125617E-4</v>
      </c>
      <c r="AR2925" s="37">
        <f t="shared" ca="1" si="1318"/>
        <v>1.6412904183967039E-3</v>
      </c>
      <c r="AS2925" s="37">
        <f t="shared" ref="AS2925:BD2934" ca="1" si="1319">$AF2925*INDIRECT(CONCATENATE(AS$1,$AC2925+3))</f>
        <v>9.3788023908383076E-5</v>
      </c>
      <c r="AT2925" s="37">
        <f t="shared" ca="1" si="1319"/>
        <v>5.1583413149610693E-4</v>
      </c>
      <c r="AU2925" s="37">
        <f t="shared" ca="1" si="1319"/>
        <v>6.5651616735868149E-4</v>
      </c>
      <c r="AV2925" s="37">
        <f t="shared" ca="1" si="1319"/>
        <v>1.0785622749464054E-3</v>
      </c>
      <c r="AW2925" s="37">
        <f t="shared" ca="1" si="1319"/>
        <v>1.4068203586257461E-3</v>
      </c>
      <c r="AX2925" s="37">
        <f t="shared" ca="1" si="1319"/>
        <v>9.3788023908383073E-4</v>
      </c>
      <c r="AY2925" s="37">
        <f t="shared" ca="1" si="1319"/>
        <v>6.5651616735868149E-4</v>
      </c>
      <c r="AZ2925" s="37">
        <f t="shared" ca="1" si="1319"/>
        <v>1.0785622749464054E-3</v>
      </c>
      <c r="BA2925" s="37">
        <f t="shared" ca="1" si="1319"/>
        <v>2.8136407172514924E-4</v>
      </c>
      <c r="BB2925" s="37">
        <f t="shared" ca="1" si="1319"/>
        <v>1.4068203586257462E-4</v>
      </c>
      <c r="BC2925" s="37">
        <f t="shared" ca="1" si="1319"/>
        <v>0</v>
      </c>
      <c r="BD2925" s="37">
        <f t="shared" ca="1" si="1319"/>
        <v>0</v>
      </c>
    </row>
    <row r="2926" spans="1:56" x14ac:dyDescent="0.2">
      <c r="A2926" t="s">
        <v>18622</v>
      </c>
      <c r="B2926">
        <v>1152</v>
      </c>
      <c r="C2926" s="38">
        <v>129228</v>
      </c>
      <c r="D2926" t="s">
        <v>38201</v>
      </c>
      <c r="E2926">
        <f t="shared" si="1316"/>
        <v>89</v>
      </c>
      <c r="F2926">
        <f t="shared" si="1316"/>
        <v>15</v>
      </c>
      <c r="G2926">
        <f t="shared" si="1316"/>
        <v>57</v>
      </c>
      <c r="H2926">
        <f t="shared" si="1316"/>
        <v>75</v>
      </c>
      <c r="I2926">
        <f t="shared" si="1316"/>
        <v>48</v>
      </c>
      <c r="J2926">
        <f t="shared" si="1316"/>
        <v>65</v>
      </c>
      <c r="K2926">
        <f t="shared" si="1316"/>
        <v>32</v>
      </c>
      <c r="L2926">
        <f t="shared" si="1316"/>
        <v>37</v>
      </c>
      <c r="M2926">
        <f t="shared" si="1316"/>
        <v>41</v>
      </c>
      <c r="N2926">
        <f t="shared" si="1316"/>
        <v>160</v>
      </c>
      <c r="O2926">
        <f t="shared" si="1317"/>
        <v>21</v>
      </c>
      <c r="P2926">
        <f t="shared" si="1317"/>
        <v>23</v>
      </c>
      <c r="Q2926">
        <f t="shared" si="1317"/>
        <v>95</v>
      </c>
      <c r="R2926">
        <f t="shared" si="1317"/>
        <v>62</v>
      </c>
      <c r="S2926">
        <f t="shared" si="1317"/>
        <v>80</v>
      </c>
      <c r="T2926">
        <f t="shared" si="1317"/>
        <v>70</v>
      </c>
      <c r="U2926">
        <f t="shared" si="1317"/>
        <v>52</v>
      </c>
      <c r="V2926">
        <f t="shared" si="1317"/>
        <v>87</v>
      </c>
      <c r="W2926">
        <f t="shared" si="1317"/>
        <v>15</v>
      </c>
      <c r="X2926">
        <f t="shared" si="1317"/>
        <v>28</v>
      </c>
      <c r="Y2926">
        <f t="shared" si="1317"/>
        <v>0</v>
      </c>
      <c r="Z2926">
        <f t="shared" si="1317"/>
        <v>0</v>
      </c>
      <c r="AA2926">
        <f t="shared" si="1297"/>
        <v>3068</v>
      </c>
      <c r="AC2926">
        <f t="shared" si="1298"/>
        <v>2783</v>
      </c>
      <c r="AD2926">
        <v>2923</v>
      </c>
      <c r="AE2926" t="s">
        <v>17845</v>
      </c>
      <c r="AF2926" s="21">
        <v>4.6766467044071338E-5</v>
      </c>
      <c r="AG2926" s="54">
        <f t="shared" ca="1" si="1299"/>
        <v>5.1583413149610687E-2</v>
      </c>
      <c r="AH2926" s="136">
        <f t="shared" ca="1" si="1299"/>
        <v>5.8285047877026104</v>
      </c>
      <c r="AI2926" s="37">
        <f t="shared" ca="1" si="1318"/>
        <v>3.1333532919527798E-3</v>
      </c>
      <c r="AJ2926" s="37">
        <f t="shared" ca="1" si="1318"/>
        <v>9.3532934088142675E-4</v>
      </c>
      <c r="AK2926" s="37">
        <f t="shared" ca="1" si="1318"/>
        <v>3.5074850283053505E-3</v>
      </c>
      <c r="AL2926" s="37">
        <f t="shared" ca="1" si="1318"/>
        <v>3.0865868249087083E-3</v>
      </c>
      <c r="AM2926" s="37">
        <f t="shared" ca="1" si="1318"/>
        <v>2.2447904181154242E-3</v>
      </c>
      <c r="AN2926" s="37">
        <f t="shared" ca="1" si="1318"/>
        <v>3.0398203578646367E-3</v>
      </c>
      <c r="AO2926" s="37">
        <f t="shared" ca="1" si="1318"/>
        <v>5.1443113748478471E-4</v>
      </c>
      <c r="AP2926" s="37">
        <f t="shared" ca="1" si="1318"/>
        <v>2.9462874237764945E-3</v>
      </c>
      <c r="AQ2926" s="37">
        <f t="shared" ca="1" si="1318"/>
        <v>3.0398203578646367E-3</v>
      </c>
      <c r="AR2926" s="37">
        <f t="shared" ca="1" si="1318"/>
        <v>4.7701796384952769E-3</v>
      </c>
      <c r="AS2926" s="37">
        <f t="shared" ca="1" si="1319"/>
        <v>9.3532934088142675E-4</v>
      </c>
      <c r="AT2926" s="37">
        <f t="shared" ca="1" si="1319"/>
        <v>3.460718561261279E-3</v>
      </c>
      <c r="AU2926" s="37">
        <f t="shared" ca="1" si="1319"/>
        <v>2.5253892203798522E-3</v>
      </c>
      <c r="AV2926" s="37">
        <f t="shared" ca="1" si="1319"/>
        <v>2.1512574840272815E-3</v>
      </c>
      <c r="AW2926" s="37">
        <f t="shared" ca="1" si="1319"/>
        <v>2.3383233522035669E-3</v>
      </c>
      <c r="AX2926" s="37">
        <f t="shared" ca="1" si="1319"/>
        <v>3.3671856271731363E-3</v>
      </c>
      <c r="AY2926" s="37">
        <f t="shared" ca="1" si="1319"/>
        <v>2.9462874237764945E-3</v>
      </c>
      <c r="AZ2926" s="37">
        <f t="shared" ca="1" si="1319"/>
        <v>3.5542514953494217E-3</v>
      </c>
      <c r="BA2926" s="37">
        <f t="shared" ca="1" si="1319"/>
        <v>7.9502993974921274E-4</v>
      </c>
      <c r="BB2926" s="37">
        <f t="shared" ca="1" si="1319"/>
        <v>2.2915568851594953E-3</v>
      </c>
      <c r="BC2926" s="37">
        <f t="shared" ca="1" si="1319"/>
        <v>0</v>
      </c>
      <c r="BD2926" s="37">
        <f t="shared" ca="1" si="1319"/>
        <v>0</v>
      </c>
    </row>
    <row r="2927" spans="1:56" x14ac:dyDescent="0.2">
      <c r="A2927" t="s">
        <v>18628</v>
      </c>
      <c r="B2927">
        <v>859</v>
      </c>
      <c r="C2927" s="38">
        <v>96002</v>
      </c>
      <c r="D2927" t="s">
        <v>38202</v>
      </c>
      <c r="E2927">
        <f t="shared" si="1316"/>
        <v>48</v>
      </c>
      <c r="F2927">
        <f t="shared" si="1316"/>
        <v>10</v>
      </c>
      <c r="G2927">
        <f t="shared" si="1316"/>
        <v>43</v>
      </c>
      <c r="H2927">
        <f t="shared" si="1316"/>
        <v>63</v>
      </c>
      <c r="I2927">
        <f t="shared" si="1316"/>
        <v>30</v>
      </c>
      <c r="J2927">
        <f t="shared" si="1316"/>
        <v>93</v>
      </c>
      <c r="K2927">
        <f t="shared" si="1316"/>
        <v>12</v>
      </c>
      <c r="L2927">
        <f t="shared" si="1316"/>
        <v>25</v>
      </c>
      <c r="M2927">
        <f t="shared" si="1316"/>
        <v>36</v>
      </c>
      <c r="N2927">
        <f t="shared" si="1316"/>
        <v>46</v>
      </c>
      <c r="O2927">
        <f t="shared" si="1317"/>
        <v>13</v>
      </c>
      <c r="P2927">
        <f t="shared" si="1317"/>
        <v>54</v>
      </c>
      <c r="Q2927">
        <f t="shared" si="1317"/>
        <v>92</v>
      </c>
      <c r="R2927">
        <f t="shared" si="1317"/>
        <v>57</v>
      </c>
      <c r="S2927">
        <f t="shared" si="1317"/>
        <v>64</v>
      </c>
      <c r="T2927">
        <f t="shared" si="1317"/>
        <v>49</v>
      </c>
      <c r="U2927">
        <f t="shared" si="1317"/>
        <v>38</v>
      </c>
      <c r="V2927">
        <f t="shared" si="1317"/>
        <v>31</v>
      </c>
      <c r="W2927">
        <f t="shared" si="1317"/>
        <v>8</v>
      </c>
      <c r="X2927">
        <f t="shared" si="1317"/>
        <v>47</v>
      </c>
      <c r="Y2927">
        <f t="shared" si="1317"/>
        <v>0</v>
      </c>
      <c r="Z2927">
        <f t="shared" si="1317"/>
        <v>0</v>
      </c>
      <c r="AA2927">
        <f t="shared" si="1297"/>
        <v>3069</v>
      </c>
      <c r="AC2927">
        <f t="shared" si="1298"/>
        <v>2784</v>
      </c>
      <c r="AD2927">
        <v>2924</v>
      </c>
      <c r="AE2927" t="s">
        <v>17851</v>
      </c>
      <c r="AF2927" s="21">
        <v>4.6761167727692407E-5</v>
      </c>
      <c r="AG2927" s="54">
        <f t="shared" ca="1" si="1299"/>
        <v>3.3013384415750836E-2</v>
      </c>
      <c r="AH2927" s="136">
        <f t="shared" ca="1" si="1299"/>
        <v>3.6837045100844246</v>
      </c>
      <c r="AI2927" s="37">
        <f t="shared" ca="1" si="1318"/>
        <v>1.9172078768353888E-3</v>
      </c>
      <c r="AJ2927" s="37">
        <f t="shared" ca="1" si="1318"/>
        <v>2.8056700636615447E-4</v>
      </c>
      <c r="AK2927" s="37">
        <f t="shared" ca="1" si="1318"/>
        <v>1.9172078768353888E-3</v>
      </c>
      <c r="AL2927" s="37">
        <f t="shared" ca="1" si="1318"/>
        <v>2.6653865604784671E-3</v>
      </c>
      <c r="AM2927" s="37">
        <f t="shared" ca="1" si="1318"/>
        <v>1.0287456900092329E-3</v>
      </c>
      <c r="AN2927" s="37">
        <f t="shared" ca="1" si="1318"/>
        <v>1.8236855413800038E-3</v>
      </c>
      <c r="AO2927" s="37">
        <f t="shared" ca="1" si="1318"/>
        <v>7.9493985137077091E-4</v>
      </c>
      <c r="AP2927" s="37">
        <f t="shared" ca="1" si="1318"/>
        <v>1.7769243736523114E-3</v>
      </c>
      <c r="AQ2927" s="37">
        <f t="shared" ca="1" si="1318"/>
        <v>2.2445360509292358E-3</v>
      </c>
      <c r="AR2927" s="37">
        <f t="shared" ca="1" si="1318"/>
        <v>2.7121477282061597E-3</v>
      </c>
      <c r="AS2927" s="37">
        <f t="shared" ca="1" si="1319"/>
        <v>9.8198452228154048E-4</v>
      </c>
      <c r="AT2927" s="37">
        <f t="shared" ca="1" si="1319"/>
        <v>1.2157903609200027E-3</v>
      </c>
      <c r="AU2927" s="37">
        <f t="shared" ca="1" si="1319"/>
        <v>2.1510137154738505E-3</v>
      </c>
      <c r="AV2927" s="37">
        <f t="shared" ca="1" si="1319"/>
        <v>1.6834020381969266E-3</v>
      </c>
      <c r="AW2927" s="37">
        <f t="shared" ca="1" si="1319"/>
        <v>1.5898797027415418E-3</v>
      </c>
      <c r="AX2927" s="37">
        <f t="shared" ca="1" si="1319"/>
        <v>3.1329982377553914E-3</v>
      </c>
      <c r="AY2927" s="37">
        <f t="shared" ca="1" si="1319"/>
        <v>2.0107302122907736E-3</v>
      </c>
      <c r="AZ2927" s="37">
        <f t="shared" ca="1" si="1319"/>
        <v>2.0574913800184657E-3</v>
      </c>
      <c r="BA2927" s="37">
        <f t="shared" ca="1" si="1319"/>
        <v>1.8704467091076963E-4</v>
      </c>
      <c r="BB2927" s="37">
        <f t="shared" ca="1" si="1319"/>
        <v>8.417010190984633E-4</v>
      </c>
      <c r="BC2927" s="37">
        <f t="shared" ca="1" si="1319"/>
        <v>0</v>
      </c>
      <c r="BD2927" s="37">
        <f t="shared" ca="1" si="1319"/>
        <v>0</v>
      </c>
    </row>
    <row r="2928" spans="1:56" x14ac:dyDescent="0.2">
      <c r="A2928" t="s">
        <v>18634</v>
      </c>
      <c r="B2928">
        <v>172</v>
      </c>
      <c r="C2928" s="38">
        <v>18352</v>
      </c>
      <c r="D2928" t="s">
        <v>38203</v>
      </c>
      <c r="E2928">
        <f t="shared" si="1316"/>
        <v>17</v>
      </c>
      <c r="F2928">
        <f t="shared" si="1316"/>
        <v>3</v>
      </c>
      <c r="G2928">
        <f t="shared" si="1316"/>
        <v>5</v>
      </c>
      <c r="H2928">
        <f t="shared" si="1316"/>
        <v>7</v>
      </c>
      <c r="I2928">
        <f t="shared" si="1316"/>
        <v>8</v>
      </c>
      <c r="J2928">
        <f t="shared" si="1316"/>
        <v>25</v>
      </c>
      <c r="K2928">
        <f t="shared" si="1316"/>
        <v>2</v>
      </c>
      <c r="L2928">
        <f t="shared" si="1316"/>
        <v>11</v>
      </c>
      <c r="M2928">
        <f t="shared" si="1316"/>
        <v>3</v>
      </c>
      <c r="N2928">
        <f t="shared" si="1316"/>
        <v>13</v>
      </c>
      <c r="O2928">
        <f t="shared" si="1317"/>
        <v>5</v>
      </c>
      <c r="P2928">
        <f t="shared" si="1317"/>
        <v>5</v>
      </c>
      <c r="Q2928">
        <f t="shared" si="1317"/>
        <v>13</v>
      </c>
      <c r="R2928">
        <f t="shared" si="1317"/>
        <v>7</v>
      </c>
      <c r="S2928">
        <f t="shared" si="1317"/>
        <v>13</v>
      </c>
      <c r="T2928">
        <f t="shared" si="1317"/>
        <v>10</v>
      </c>
      <c r="U2928">
        <f t="shared" si="1317"/>
        <v>6</v>
      </c>
      <c r="V2928">
        <f t="shared" si="1317"/>
        <v>11</v>
      </c>
      <c r="W2928">
        <f t="shared" si="1317"/>
        <v>3</v>
      </c>
      <c r="X2928">
        <f t="shared" si="1317"/>
        <v>5</v>
      </c>
      <c r="Y2928">
        <f t="shared" si="1317"/>
        <v>0</v>
      </c>
      <c r="Z2928">
        <f t="shared" si="1317"/>
        <v>0</v>
      </c>
      <c r="AA2928">
        <f t="shared" si="1297"/>
        <v>3070</v>
      </c>
      <c r="AC2928">
        <f t="shared" si="1298"/>
        <v>2785</v>
      </c>
      <c r="AD2928">
        <v>2925</v>
      </c>
      <c r="AE2928" t="s">
        <v>17857</v>
      </c>
      <c r="AF2928" s="21">
        <v>4.6738562190807469E-5</v>
      </c>
      <c r="AG2928" s="54">
        <f t="shared" ca="1" si="1299"/>
        <v>4.2298398782680761E-2</v>
      </c>
      <c r="AH2928" s="136">
        <f t="shared" ca="1" si="1299"/>
        <v>4.8359922913206583</v>
      </c>
      <c r="AI2928" s="37">
        <f t="shared" ca="1" si="1318"/>
        <v>2.8510522936392555E-3</v>
      </c>
      <c r="AJ2928" s="37">
        <f t="shared" ca="1" si="1318"/>
        <v>6.0760130848049715E-4</v>
      </c>
      <c r="AK2928" s="37">
        <f t="shared" ca="1" si="1318"/>
        <v>2.290189547349566E-3</v>
      </c>
      <c r="AL2928" s="37">
        <f t="shared" ca="1" si="1318"/>
        <v>2.5238823583036032E-3</v>
      </c>
      <c r="AM2928" s="37">
        <f t="shared" ca="1" si="1318"/>
        <v>1.7293268010598764E-3</v>
      </c>
      <c r="AN2928" s="37">
        <f t="shared" ca="1" si="1318"/>
        <v>2.1499738607771435E-3</v>
      </c>
      <c r="AO2928" s="37">
        <f t="shared" ca="1" si="1318"/>
        <v>1.402156865724224E-3</v>
      </c>
      <c r="AP2928" s="37">
        <f t="shared" ca="1" si="1318"/>
        <v>1.7760653632506837E-3</v>
      </c>
      <c r="AQ2928" s="37">
        <f t="shared" ca="1" si="1318"/>
        <v>2.103235298586336E-3</v>
      </c>
      <c r="AR2928" s="37">
        <f t="shared" ca="1" si="1318"/>
        <v>5.5151503385152817E-3</v>
      </c>
      <c r="AS2928" s="37">
        <f t="shared" ca="1" si="1319"/>
        <v>8.4129411943453445E-4</v>
      </c>
      <c r="AT2928" s="37">
        <f t="shared" ca="1" si="1319"/>
        <v>1.402156865724224E-3</v>
      </c>
      <c r="AU2928" s="37">
        <f t="shared" ca="1" si="1319"/>
        <v>1.5423725522966465E-3</v>
      </c>
      <c r="AV2928" s="37">
        <f t="shared" ca="1" si="1319"/>
        <v>2.6640980448760258E-3</v>
      </c>
      <c r="AW2928" s="37">
        <f t="shared" ca="1" si="1319"/>
        <v>3.0380065424024856E-3</v>
      </c>
      <c r="AX2928" s="37">
        <f t="shared" ca="1" si="1319"/>
        <v>3.2716993533565227E-3</v>
      </c>
      <c r="AY2928" s="37">
        <f t="shared" ca="1" si="1319"/>
        <v>2.290189547349566E-3</v>
      </c>
      <c r="AZ2928" s="37">
        <f t="shared" ca="1" si="1319"/>
        <v>2.3369281095403736E-3</v>
      </c>
      <c r="BA2928" s="37">
        <f t="shared" ca="1" si="1319"/>
        <v>5.1412418409888211E-4</v>
      </c>
      <c r="BB2928" s="37">
        <f t="shared" ca="1" si="1319"/>
        <v>1.4488954279150315E-3</v>
      </c>
      <c r="BC2928" s="37">
        <f t="shared" ca="1" si="1319"/>
        <v>0</v>
      </c>
      <c r="BD2928" s="37">
        <f t="shared" ca="1" si="1319"/>
        <v>0</v>
      </c>
    </row>
    <row r="2929" spans="1:56" x14ac:dyDescent="0.2">
      <c r="A2929" t="s">
        <v>18640</v>
      </c>
      <c r="B2929">
        <v>123</v>
      </c>
      <c r="C2929" s="38">
        <v>13915</v>
      </c>
      <c r="D2929" t="s">
        <v>38204</v>
      </c>
      <c r="E2929">
        <f t="shared" si="1316"/>
        <v>6</v>
      </c>
      <c r="F2929">
        <f t="shared" si="1316"/>
        <v>6</v>
      </c>
      <c r="G2929">
        <f t="shared" si="1316"/>
        <v>9</v>
      </c>
      <c r="H2929">
        <f t="shared" si="1316"/>
        <v>9</v>
      </c>
      <c r="I2929">
        <f t="shared" si="1316"/>
        <v>7</v>
      </c>
      <c r="J2929">
        <f t="shared" si="1316"/>
        <v>9</v>
      </c>
      <c r="K2929">
        <f t="shared" si="1316"/>
        <v>3</v>
      </c>
      <c r="L2929">
        <f t="shared" si="1316"/>
        <v>3</v>
      </c>
      <c r="M2929">
        <f t="shared" si="1316"/>
        <v>6</v>
      </c>
      <c r="N2929">
        <f t="shared" si="1316"/>
        <v>14</v>
      </c>
      <c r="O2929">
        <f t="shared" si="1317"/>
        <v>3</v>
      </c>
      <c r="P2929">
        <f t="shared" si="1317"/>
        <v>7</v>
      </c>
      <c r="Q2929">
        <f t="shared" si="1317"/>
        <v>6</v>
      </c>
      <c r="R2929">
        <f t="shared" si="1317"/>
        <v>5</v>
      </c>
      <c r="S2929">
        <f t="shared" si="1317"/>
        <v>8</v>
      </c>
      <c r="T2929">
        <f t="shared" si="1317"/>
        <v>7</v>
      </c>
      <c r="U2929">
        <f t="shared" si="1317"/>
        <v>3</v>
      </c>
      <c r="V2929">
        <f t="shared" si="1317"/>
        <v>9</v>
      </c>
      <c r="W2929">
        <f t="shared" si="1317"/>
        <v>2</v>
      </c>
      <c r="X2929">
        <f t="shared" si="1317"/>
        <v>1</v>
      </c>
      <c r="Y2929">
        <f t="shared" si="1317"/>
        <v>0</v>
      </c>
      <c r="Z2929">
        <f t="shared" si="1317"/>
        <v>0</v>
      </c>
      <c r="AA2929">
        <f t="shared" si="1297"/>
        <v>3071</v>
      </c>
      <c r="AC2929">
        <f t="shared" si="1298"/>
        <v>2786</v>
      </c>
      <c r="AD2929">
        <v>2926</v>
      </c>
      <c r="AE2929" t="s">
        <v>17863</v>
      </c>
      <c r="AF2929" s="21">
        <v>4.6670707135362051E-5</v>
      </c>
      <c r="AG2929" s="54">
        <f t="shared" ca="1" si="1299"/>
        <v>1.9601696996852061E-2</v>
      </c>
      <c r="AH2929" s="136">
        <f t="shared" ca="1" si="1299"/>
        <v>2.1327113039646397</v>
      </c>
      <c r="AI2929" s="37">
        <f t="shared" ca="1" si="1318"/>
        <v>1.4001212140608615E-3</v>
      </c>
      <c r="AJ2929" s="37">
        <f t="shared" ca="1" si="1318"/>
        <v>1.866828285414482E-3</v>
      </c>
      <c r="AK2929" s="37">
        <f t="shared" ca="1" si="1318"/>
        <v>7.4673131416579282E-4</v>
      </c>
      <c r="AL2929" s="37">
        <f t="shared" ca="1" si="1318"/>
        <v>1.913498992549844E-3</v>
      </c>
      <c r="AM2929" s="37">
        <f t="shared" ca="1" si="1318"/>
        <v>8.8674343557187897E-4</v>
      </c>
      <c r="AN2929" s="37">
        <f t="shared" ca="1" si="1318"/>
        <v>2.2401939424973785E-3</v>
      </c>
      <c r="AO2929" s="37">
        <f t="shared" ca="1" si="1318"/>
        <v>4.6670707135362051E-4</v>
      </c>
      <c r="AP2929" s="37">
        <f t="shared" ca="1" si="1318"/>
        <v>4.2003636421825846E-4</v>
      </c>
      <c r="AQ2929" s="37">
        <f t="shared" ca="1" si="1318"/>
        <v>7.0006060703043077E-4</v>
      </c>
      <c r="AR2929" s="37">
        <f t="shared" ca="1" si="1318"/>
        <v>1.6801454568730338E-3</v>
      </c>
      <c r="AS2929" s="37">
        <f t="shared" ca="1" si="1319"/>
        <v>2.8002424281217231E-4</v>
      </c>
      <c r="AT2929" s="37">
        <f t="shared" ca="1" si="1319"/>
        <v>3.2669494994753436E-4</v>
      </c>
      <c r="AU2929" s="37">
        <f t="shared" ca="1" si="1319"/>
        <v>1.0734262641133273E-3</v>
      </c>
      <c r="AV2929" s="37">
        <f t="shared" ca="1" si="1319"/>
        <v>8.4007272843651692E-4</v>
      </c>
      <c r="AW2929" s="37">
        <f t="shared" ca="1" si="1319"/>
        <v>9.8008484984260296E-4</v>
      </c>
      <c r="AX2929" s="37">
        <f t="shared" ca="1" si="1319"/>
        <v>1.2134383855194133E-3</v>
      </c>
      <c r="AY2929" s="37">
        <f t="shared" ca="1" si="1319"/>
        <v>7.9340202130115487E-4</v>
      </c>
      <c r="AZ2929" s="37">
        <f t="shared" ca="1" si="1319"/>
        <v>1.0267555569779651E-3</v>
      </c>
      <c r="BA2929" s="37">
        <f t="shared" ca="1" si="1319"/>
        <v>3.7336565708289641E-4</v>
      </c>
      <c r="BB2929" s="37">
        <f t="shared" ca="1" si="1319"/>
        <v>3.7336565708289641E-4</v>
      </c>
      <c r="BC2929" s="37">
        <f t="shared" ca="1" si="1319"/>
        <v>0</v>
      </c>
      <c r="BD2929" s="37">
        <f t="shared" ca="1" si="1319"/>
        <v>0</v>
      </c>
    </row>
    <row r="2930" spans="1:56" x14ac:dyDescent="0.2">
      <c r="A2930" t="s">
        <v>18646</v>
      </c>
      <c r="B2930">
        <v>394</v>
      </c>
      <c r="C2930" s="38">
        <v>43009</v>
      </c>
      <c r="D2930" t="s">
        <v>38205</v>
      </c>
      <c r="E2930">
        <f t="shared" si="1316"/>
        <v>25</v>
      </c>
      <c r="F2930">
        <f t="shared" si="1316"/>
        <v>8</v>
      </c>
      <c r="G2930">
        <f t="shared" si="1316"/>
        <v>18</v>
      </c>
      <c r="H2930">
        <f t="shared" si="1316"/>
        <v>25</v>
      </c>
      <c r="I2930">
        <f t="shared" si="1316"/>
        <v>10</v>
      </c>
      <c r="J2930">
        <f t="shared" si="1316"/>
        <v>32</v>
      </c>
      <c r="K2930">
        <f t="shared" si="1316"/>
        <v>17</v>
      </c>
      <c r="L2930">
        <f t="shared" si="1316"/>
        <v>14</v>
      </c>
      <c r="M2930">
        <f t="shared" si="1316"/>
        <v>13</v>
      </c>
      <c r="N2930">
        <f t="shared" si="1316"/>
        <v>35</v>
      </c>
      <c r="O2930">
        <f t="shared" si="1317"/>
        <v>19</v>
      </c>
      <c r="P2930">
        <f t="shared" si="1317"/>
        <v>20</v>
      </c>
      <c r="Q2930">
        <f t="shared" si="1317"/>
        <v>24</v>
      </c>
      <c r="R2930">
        <f t="shared" si="1317"/>
        <v>15</v>
      </c>
      <c r="S2930">
        <f t="shared" si="1317"/>
        <v>17</v>
      </c>
      <c r="T2930">
        <f t="shared" si="1317"/>
        <v>36</v>
      </c>
      <c r="U2930">
        <f t="shared" si="1317"/>
        <v>26</v>
      </c>
      <c r="V2930">
        <f t="shared" si="1317"/>
        <v>28</v>
      </c>
      <c r="W2930">
        <f t="shared" si="1317"/>
        <v>3</v>
      </c>
      <c r="X2930">
        <f t="shared" si="1317"/>
        <v>9</v>
      </c>
      <c r="Y2930">
        <f t="shared" si="1317"/>
        <v>0</v>
      </c>
      <c r="Z2930">
        <f t="shared" si="1317"/>
        <v>0</v>
      </c>
      <c r="AA2930">
        <f t="shared" si="1297"/>
        <v>3072</v>
      </c>
      <c r="AC2930">
        <f t="shared" si="1298"/>
        <v>2787</v>
      </c>
      <c r="AD2930">
        <v>2927</v>
      </c>
      <c r="AE2930" t="s">
        <v>17869</v>
      </c>
      <c r="AF2930" s="21">
        <v>4.6662627026785984E-5</v>
      </c>
      <c r="AG2930" s="54">
        <f t="shared" ca="1" si="1299"/>
        <v>2.8370877232285877E-2</v>
      </c>
      <c r="AH2930" s="136">
        <f t="shared" ca="1" si="1299"/>
        <v>3.2423059763291975</v>
      </c>
      <c r="AI2930" s="37">
        <f t="shared" ca="1" si="1318"/>
        <v>1.3998788108035795E-3</v>
      </c>
      <c r="AJ2930" s="37">
        <f t="shared" ca="1" si="1318"/>
        <v>8.3992728648214776E-4</v>
      </c>
      <c r="AK2930" s="37">
        <f t="shared" ca="1" si="1318"/>
        <v>1.1665656756696496E-3</v>
      </c>
      <c r="AL2930" s="37">
        <f t="shared" ca="1" si="1318"/>
        <v>9.3325254053571967E-4</v>
      </c>
      <c r="AM2930" s="37">
        <f t="shared" ca="1" si="1318"/>
        <v>8.3992728648214776E-4</v>
      </c>
      <c r="AN2930" s="37">
        <f t="shared" ca="1" si="1318"/>
        <v>1.3998788108035795E-3</v>
      </c>
      <c r="AO2930" s="37">
        <f t="shared" ca="1" si="1318"/>
        <v>5.1328889729464579E-4</v>
      </c>
      <c r="AP2930" s="37">
        <f t="shared" ca="1" si="1318"/>
        <v>8.8658991350893366E-4</v>
      </c>
      <c r="AQ2930" s="37">
        <f t="shared" ca="1" si="1318"/>
        <v>9.3325254053571967E-4</v>
      </c>
      <c r="AR2930" s="37">
        <f t="shared" ca="1" si="1318"/>
        <v>2.6131071135000149E-3</v>
      </c>
      <c r="AS2930" s="37">
        <f t="shared" ca="1" si="1319"/>
        <v>3.7330101621428787E-4</v>
      </c>
      <c r="AT2930" s="37">
        <f t="shared" ca="1" si="1319"/>
        <v>4.6662627026785984E-4</v>
      </c>
      <c r="AU2930" s="37">
        <f t="shared" ca="1" si="1319"/>
        <v>1.0732404216160776E-3</v>
      </c>
      <c r="AV2930" s="37">
        <f t="shared" ca="1" si="1319"/>
        <v>8.8658991350893366E-4</v>
      </c>
      <c r="AW2930" s="37">
        <f t="shared" ca="1" si="1319"/>
        <v>1.1199030486428636E-3</v>
      </c>
      <c r="AX2930" s="37">
        <f t="shared" ca="1" si="1319"/>
        <v>2.0064929621517974E-3</v>
      </c>
      <c r="AY2930" s="37">
        <f t="shared" ca="1" si="1319"/>
        <v>1.0732404216160776E-3</v>
      </c>
      <c r="AZ2930" s="37">
        <f t="shared" ca="1" si="1319"/>
        <v>1.4465414378303655E-3</v>
      </c>
      <c r="BA2930" s="37">
        <f t="shared" ca="1" si="1319"/>
        <v>7.4660203242857574E-4</v>
      </c>
      <c r="BB2930" s="37">
        <f t="shared" ca="1" si="1319"/>
        <v>8.3992728648214776E-4</v>
      </c>
      <c r="BC2930" s="37">
        <f t="shared" ca="1" si="1319"/>
        <v>0</v>
      </c>
      <c r="BD2930" s="37">
        <f t="shared" ca="1" si="1319"/>
        <v>0</v>
      </c>
    </row>
    <row r="2931" spans="1:56" x14ac:dyDescent="0.2">
      <c r="A2931" t="s">
        <v>18651</v>
      </c>
      <c r="B2931">
        <v>185</v>
      </c>
      <c r="C2931" s="38">
        <v>19196</v>
      </c>
      <c r="D2931" t="s">
        <v>38206</v>
      </c>
      <c r="E2931">
        <f t="shared" si="1316"/>
        <v>20</v>
      </c>
      <c r="F2931">
        <f t="shared" si="1316"/>
        <v>1</v>
      </c>
      <c r="G2931">
        <f t="shared" si="1316"/>
        <v>12</v>
      </c>
      <c r="H2931">
        <f t="shared" si="1316"/>
        <v>7</v>
      </c>
      <c r="I2931">
        <f t="shared" si="1316"/>
        <v>5</v>
      </c>
      <c r="J2931">
        <f t="shared" si="1316"/>
        <v>24</v>
      </c>
      <c r="K2931">
        <f t="shared" si="1316"/>
        <v>3</v>
      </c>
      <c r="L2931">
        <f t="shared" si="1316"/>
        <v>8</v>
      </c>
      <c r="M2931">
        <f t="shared" si="1316"/>
        <v>8</v>
      </c>
      <c r="N2931">
        <f t="shared" si="1316"/>
        <v>13</v>
      </c>
      <c r="O2931">
        <f t="shared" si="1317"/>
        <v>3</v>
      </c>
      <c r="P2931">
        <f t="shared" si="1317"/>
        <v>8</v>
      </c>
      <c r="Q2931">
        <f t="shared" si="1317"/>
        <v>17</v>
      </c>
      <c r="R2931">
        <f t="shared" si="1317"/>
        <v>14</v>
      </c>
      <c r="S2931">
        <f t="shared" si="1317"/>
        <v>9</v>
      </c>
      <c r="T2931">
        <f t="shared" si="1317"/>
        <v>12</v>
      </c>
      <c r="U2931">
        <f t="shared" si="1317"/>
        <v>8</v>
      </c>
      <c r="V2931">
        <f t="shared" si="1317"/>
        <v>11</v>
      </c>
      <c r="W2931">
        <f t="shared" si="1317"/>
        <v>1</v>
      </c>
      <c r="X2931">
        <f t="shared" si="1317"/>
        <v>1</v>
      </c>
      <c r="Y2931">
        <f t="shared" si="1317"/>
        <v>0</v>
      </c>
      <c r="Z2931">
        <f t="shared" si="1317"/>
        <v>0</v>
      </c>
      <c r="AA2931">
        <f t="shared" si="1297"/>
        <v>3073</v>
      </c>
      <c r="AC2931">
        <f t="shared" si="1298"/>
        <v>2788</v>
      </c>
      <c r="AD2931">
        <v>2928</v>
      </c>
      <c r="AE2931" t="s">
        <v>17875</v>
      </c>
      <c r="AF2931" s="21">
        <v>4.6658363652914191E-5</v>
      </c>
      <c r="AG2931" s="54">
        <f t="shared" ca="1" si="1299"/>
        <v>9.2850143669299234E-3</v>
      </c>
      <c r="AH2931" s="136">
        <f t="shared" ca="1" si="1299"/>
        <v>1.0660502927417834</v>
      </c>
      <c r="AI2931" s="37">
        <f t="shared" ca="1" si="1318"/>
        <v>5.132420001820561E-4</v>
      </c>
      <c r="AJ2931" s="37">
        <f t="shared" ca="1" si="1318"/>
        <v>4.6658363652914191E-5</v>
      </c>
      <c r="AK2931" s="37">
        <f t="shared" ca="1" si="1318"/>
        <v>4.6658363652914191E-4</v>
      </c>
      <c r="AL2931" s="37">
        <f t="shared" ca="1" si="1318"/>
        <v>7.9319218209954125E-4</v>
      </c>
      <c r="AM2931" s="37">
        <f t="shared" ca="1" si="1318"/>
        <v>3.2660854557039934E-4</v>
      </c>
      <c r="AN2931" s="37">
        <f t="shared" ca="1" si="1318"/>
        <v>3.2660854557039934E-4</v>
      </c>
      <c r="AO2931" s="37">
        <f t="shared" ca="1" si="1318"/>
        <v>4.1992527287622772E-4</v>
      </c>
      <c r="AP2931" s="37">
        <f t="shared" ca="1" si="1318"/>
        <v>4.1992527287622772E-4</v>
      </c>
      <c r="AQ2931" s="37">
        <f t="shared" ca="1" si="1318"/>
        <v>4.6658363652914191E-4</v>
      </c>
      <c r="AR2931" s="37">
        <f t="shared" ca="1" si="1318"/>
        <v>1.5863843641990825E-3</v>
      </c>
      <c r="AS2931" s="37">
        <f t="shared" ca="1" si="1319"/>
        <v>1.3997509095874257E-4</v>
      </c>
      <c r="AT2931" s="37">
        <f t="shared" ca="1" si="1319"/>
        <v>3.2660854557039934E-4</v>
      </c>
      <c r="AU2931" s="37">
        <f t="shared" ca="1" si="1319"/>
        <v>2.7995018191748515E-4</v>
      </c>
      <c r="AV2931" s="37">
        <f t="shared" ca="1" si="1319"/>
        <v>5.5990036383497029E-4</v>
      </c>
      <c r="AW2931" s="37">
        <f t="shared" ca="1" si="1319"/>
        <v>6.0655872748788448E-4</v>
      </c>
      <c r="AX2931" s="37">
        <f t="shared" ca="1" si="1319"/>
        <v>6.9987545479371287E-4</v>
      </c>
      <c r="AY2931" s="37">
        <f t="shared" ca="1" si="1319"/>
        <v>4.6658363652914191E-4</v>
      </c>
      <c r="AZ2931" s="37">
        <f t="shared" ca="1" si="1319"/>
        <v>6.0655872748788448E-4</v>
      </c>
      <c r="BA2931" s="37">
        <f t="shared" ca="1" si="1319"/>
        <v>4.6658363652914191E-5</v>
      </c>
      <c r="BB2931" s="37">
        <f t="shared" ca="1" si="1319"/>
        <v>1.8663345461165676E-4</v>
      </c>
      <c r="BC2931" s="37">
        <f t="shared" ca="1" si="1319"/>
        <v>0</v>
      </c>
      <c r="BD2931" s="37">
        <f t="shared" ca="1" si="1319"/>
        <v>0</v>
      </c>
    </row>
    <row r="2932" spans="1:56" x14ac:dyDescent="0.2">
      <c r="A2932" t="s">
        <v>18656</v>
      </c>
      <c r="B2932">
        <v>741</v>
      </c>
      <c r="C2932" s="38">
        <v>83726</v>
      </c>
      <c r="D2932" t="s">
        <v>38207</v>
      </c>
      <c r="E2932">
        <f t="shared" si="1316"/>
        <v>52</v>
      </c>
      <c r="F2932">
        <f t="shared" si="1316"/>
        <v>15</v>
      </c>
      <c r="G2932">
        <f t="shared" si="1316"/>
        <v>36</v>
      </c>
      <c r="H2932">
        <f t="shared" si="1316"/>
        <v>62</v>
      </c>
      <c r="I2932">
        <f t="shared" si="1316"/>
        <v>36</v>
      </c>
      <c r="J2932">
        <f t="shared" si="1316"/>
        <v>31</v>
      </c>
      <c r="K2932">
        <f t="shared" si="1316"/>
        <v>21</v>
      </c>
      <c r="L2932">
        <f t="shared" si="1316"/>
        <v>38</v>
      </c>
      <c r="M2932">
        <f t="shared" si="1316"/>
        <v>52</v>
      </c>
      <c r="N2932">
        <f t="shared" si="1316"/>
        <v>78</v>
      </c>
      <c r="O2932">
        <f t="shared" si="1317"/>
        <v>18</v>
      </c>
      <c r="P2932">
        <f t="shared" si="1317"/>
        <v>35</v>
      </c>
      <c r="Q2932">
        <f t="shared" si="1317"/>
        <v>21</v>
      </c>
      <c r="R2932">
        <f t="shared" si="1317"/>
        <v>35</v>
      </c>
      <c r="S2932">
        <f t="shared" si="1317"/>
        <v>35</v>
      </c>
      <c r="T2932">
        <f t="shared" si="1317"/>
        <v>58</v>
      </c>
      <c r="U2932">
        <f t="shared" si="1317"/>
        <v>42</v>
      </c>
      <c r="V2932">
        <f t="shared" si="1317"/>
        <v>57</v>
      </c>
      <c r="W2932">
        <f t="shared" si="1317"/>
        <v>8</v>
      </c>
      <c r="X2932">
        <f t="shared" si="1317"/>
        <v>11</v>
      </c>
      <c r="Y2932">
        <f t="shared" si="1317"/>
        <v>0</v>
      </c>
      <c r="Z2932">
        <f t="shared" si="1317"/>
        <v>0</v>
      </c>
      <c r="AA2932">
        <f t="shared" si="1297"/>
        <v>3074</v>
      </c>
      <c r="AC2932">
        <f t="shared" si="1298"/>
        <v>2789</v>
      </c>
      <c r="AD2932">
        <v>2929</v>
      </c>
      <c r="AE2932" t="s">
        <v>17881</v>
      </c>
      <c r="AF2932" s="21">
        <v>4.6601837424881924E-5</v>
      </c>
      <c r="AG2932" s="54">
        <f t="shared" ca="1" si="1299"/>
        <v>2.9918379626774197E-2</v>
      </c>
      <c r="AH2932" s="136">
        <f t="shared" ca="1" si="1299"/>
        <v>3.3358061247104729</v>
      </c>
      <c r="AI2932" s="37">
        <f t="shared" ca="1" si="1318"/>
        <v>1.7242679847206312E-3</v>
      </c>
      <c r="AJ2932" s="37">
        <f t="shared" ca="1" si="1318"/>
        <v>9.7863858592252034E-4</v>
      </c>
      <c r="AK2932" s="37">
        <f t="shared" ca="1" si="1318"/>
        <v>1.7242679847206312E-3</v>
      </c>
      <c r="AL2932" s="37">
        <f t="shared" ca="1" si="1318"/>
        <v>1.9572771718450407E-3</v>
      </c>
      <c r="AM2932" s="37">
        <f t="shared" ca="1" si="1318"/>
        <v>9.7863858592252034E-4</v>
      </c>
      <c r="AN2932" s="37">
        <f t="shared" ca="1" si="1318"/>
        <v>2.2368881963943325E-3</v>
      </c>
      <c r="AO2932" s="37">
        <f t="shared" ca="1" si="1318"/>
        <v>6.990275613732289E-4</v>
      </c>
      <c r="AP2932" s="37">
        <f t="shared" ca="1" si="1318"/>
        <v>1.0718422607722843E-3</v>
      </c>
      <c r="AQ2932" s="37">
        <f t="shared" ca="1" si="1318"/>
        <v>1.5378606350211035E-3</v>
      </c>
      <c r="AR2932" s="37">
        <f t="shared" ca="1" si="1318"/>
        <v>2.8427120829177975E-3</v>
      </c>
      <c r="AS2932" s="37">
        <f t="shared" ca="1" si="1319"/>
        <v>1.0252404233474022E-3</v>
      </c>
      <c r="AT2932" s="37">
        <f t="shared" ca="1" si="1319"/>
        <v>1.9106753344201588E-3</v>
      </c>
      <c r="AU2932" s="37">
        <f t="shared" ca="1" si="1319"/>
        <v>1.4912587975962216E-3</v>
      </c>
      <c r="AV2932" s="37">
        <f t="shared" ca="1" si="1319"/>
        <v>1.0252404233474022E-3</v>
      </c>
      <c r="AW2932" s="37">
        <f t="shared" ca="1" si="1319"/>
        <v>1.21164777304693E-3</v>
      </c>
      <c r="AX2932" s="37">
        <f t="shared" ca="1" si="1319"/>
        <v>2.4698973835187419E-3</v>
      </c>
      <c r="AY2932" s="37">
        <f t="shared" ca="1" si="1319"/>
        <v>1.3048514478966938E-3</v>
      </c>
      <c r="AZ2932" s="37">
        <f t="shared" ca="1" si="1319"/>
        <v>2.0504808466948045E-3</v>
      </c>
      <c r="BA2932" s="37">
        <f t="shared" ca="1" si="1319"/>
        <v>4.6601837424881923E-4</v>
      </c>
      <c r="BB2932" s="37">
        <f t="shared" ca="1" si="1319"/>
        <v>1.21164777304693E-3</v>
      </c>
      <c r="BC2932" s="37">
        <f t="shared" ca="1" si="1319"/>
        <v>0</v>
      </c>
      <c r="BD2932" s="37">
        <f t="shared" ca="1" si="1319"/>
        <v>0</v>
      </c>
    </row>
    <row r="2933" spans="1:56" x14ac:dyDescent="0.2">
      <c r="A2933" t="s">
        <v>18662</v>
      </c>
      <c r="B2933">
        <v>569</v>
      </c>
      <c r="C2933" s="38">
        <v>63458</v>
      </c>
      <c r="D2933" t="s">
        <v>38208</v>
      </c>
      <c r="E2933">
        <f t="shared" si="1316"/>
        <v>53</v>
      </c>
      <c r="F2933">
        <f t="shared" si="1316"/>
        <v>11</v>
      </c>
      <c r="G2933">
        <f t="shared" si="1316"/>
        <v>35</v>
      </c>
      <c r="H2933">
        <f t="shared" si="1316"/>
        <v>59</v>
      </c>
      <c r="I2933">
        <f t="shared" si="1316"/>
        <v>21</v>
      </c>
      <c r="J2933">
        <f t="shared" si="1316"/>
        <v>32</v>
      </c>
      <c r="K2933">
        <f t="shared" si="1316"/>
        <v>14</v>
      </c>
      <c r="L2933">
        <f t="shared" si="1316"/>
        <v>20</v>
      </c>
      <c r="M2933">
        <f t="shared" si="1316"/>
        <v>29</v>
      </c>
      <c r="N2933">
        <f t="shared" si="1316"/>
        <v>64</v>
      </c>
      <c r="O2933">
        <f t="shared" si="1317"/>
        <v>5</v>
      </c>
      <c r="P2933">
        <f t="shared" si="1317"/>
        <v>10</v>
      </c>
      <c r="Q2933">
        <f t="shared" si="1317"/>
        <v>28</v>
      </c>
      <c r="R2933">
        <f t="shared" si="1317"/>
        <v>28</v>
      </c>
      <c r="S2933">
        <f t="shared" si="1317"/>
        <v>26</v>
      </c>
      <c r="T2933">
        <f t="shared" si="1317"/>
        <v>46</v>
      </c>
      <c r="U2933">
        <f t="shared" si="1317"/>
        <v>25</v>
      </c>
      <c r="V2933">
        <f t="shared" si="1317"/>
        <v>36</v>
      </c>
      <c r="W2933">
        <f t="shared" si="1317"/>
        <v>7</v>
      </c>
      <c r="X2933">
        <f t="shared" si="1317"/>
        <v>20</v>
      </c>
      <c r="Y2933">
        <f t="shared" si="1317"/>
        <v>0</v>
      </c>
      <c r="Z2933">
        <f t="shared" si="1317"/>
        <v>0</v>
      </c>
      <c r="AA2933">
        <f t="shared" si="1297"/>
        <v>3075</v>
      </c>
      <c r="AC2933">
        <f t="shared" si="1298"/>
        <v>2790</v>
      </c>
      <c r="AD2933">
        <v>2930</v>
      </c>
      <c r="AE2933" t="s">
        <v>17887</v>
      </c>
      <c r="AF2933" s="21">
        <v>4.658033963342771E-5</v>
      </c>
      <c r="AG2933" s="54">
        <f t="shared" ca="1" si="1299"/>
        <v>1.3927521550394886E-2</v>
      </c>
      <c r="AH2933" s="136">
        <f t="shared" ca="1" si="1299"/>
        <v>1.5082248169907557</v>
      </c>
      <c r="AI2933" s="37">
        <f t="shared" ca="1" si="1318"/>
        <v>1.2110888304691205E-3</v>
      </c>
      <c r="AJ2933" s="37">
        <f t="shared" ca="1" si="1318"/>
        <v>1.8632135853371084E-4</v>
      </c>
      <c r="AK2933" s="37">
        <f t="shared" ca="1" si="1318"/>
        <v>7.9186577376827102E-4</v>
      </c>
      <c r="AL2933" s="37">
        <f t="shared" ca="1" si="1318"/>
        <v>6.0554441523456024E-4</v>
      </c>
      <c r="AM2933" s="37">
        <f t="shared" ca="1" si="1318"/>
        <v>4.192230567008494E-4</v>
      </c>
      <c r="AN2933" s="37">
        <f t="shared" ca="1" si="1318"/>
        <v>1.0247674719354096E-3</v>
      </c>
      <c r="AO2933" s="37">
        <f t="shared" ca="1" si="1318"/>
        <v>3.2606237743399395E-4</v>
      </c>
      <c r="AP2933" s="37">
        <f t="shared" ca="1" si="1318"/>
        <v>1.2576691701025483E-3</v>
      </c>
      <c r="AQ2933" s="37">
        <f t="shared" ca="1" si="1318"/>
        <v>8.384461134016988E-4</v>
      </c>
      <c r="AR2933" s="37">
        <f t="shared" ca="1" si="1318"/>
        <v>1.1179281512022649E-3</v>
      </c>
      <c r="AS2933" s="37">
        <f t="shared" ca="1" si="1319"/>
        <v>5.1238373596770479E-4</v>
      </c>
      <c r="AT2933" s="37">
        <f t="shared" ca="1" si="1319"/>
        <v>5.5896407560113246E-4</v>
      </c>
      <c r="AU2933" s="37">
        <f t="shared" ca="1" si="1319"/>
        <v>6.9870509450141568E-4</v>
      </c>
      <c r="AV2933" s="37">
        <f t="shared" ca="1" si="1319"/>
        <v>6.9870509450141568E-4</v>
      </c>
      <c r="AW2933" s="37">
        <f t="shared" ca="1" si="1319"/>
        <v>5.1238373596770479E-4</v>
      </c>
      <c r="AX2933" s="37">
        <f t="shared" ca="1" si="1319"/>
        <v>1.1645084908356927E-3</v>
      </c>
      <c r="AY2933" s="37">
        <f t="shared" ca="1" si="1319"/>
        <v>6.5212475486798791E-4</v>
      </c>
      <c r="AZ2933" s="37">
        <f t="shared" ca="1" si="1319"/>
        <v>1.0247674719354096E-3</v>
      </c>
      <c r="BA2933" s="37">
        <f t="shared" ca="1" si="1319"/>
        <v>4.658033963342771E-5</v>
      </c>
      <c r="BB2933" s="37">
        <f t="shared" ca="1" si="1319"/>
        <v>2.7948203780056623E-4</v>
      </c>
      <c r="BC2933" s="37">
        <f t="shared" ca="1" si="1319"/>
        <v>0</v>
      </c>
      <c r="BD2933" s="37">
        <f t="shared" ca="1" si="1319"/>
        <v>0</v>
      </c>
    </row>
    <row r="2934" spans="1:56" x14ac:dyDescent="0.2">
      <c r="A2934" t="s">
        <v>18668</v>
      </c>
      <c r="B2934">
        <v>1151</v>
      </c>
      <c r="C2934" s="38">
        <v>129979</v>
      </c>
      <c r="D2934" t="s">
        <v>38209</v>
      </c>
      <c r="E2934">
        <v>25</v>
      </c>
      <c r="F2934">
        <v>12</v>
      </c>
      <c r="G2934">
        <v>20</v>
      </c>
      <c r="H2934">
        <v>26</v>
      </c>
      <c r="I2934">
        <v>7</v>
      </c>
      <c r="J2934">
        <v>35</v>
      </c>
      <c r="K2934">
        <v>9</v>
      </c>
      <c r="L2934">
        <v>9</v>
      </c>
      <c r="M2934">
        <v>18</v>
      </c>
      <c r="N2934">
        <v>41</v>
      </c>
      <c r="O2934">
        <v>3</v>
      </c>
      <c r="P2934">
        <v>15</v>
      </c>
      <c r="Q2934">
        <v>24</v>
      </c>
      <c r="R2934">
        <v>22</v>
      </c>
      <c r="S2934">
        <v>30</v>
      </c>
      <c r="T2934">
        <v>19</v>
      </c>
      <c r="U2934">
        <v>26</v>
      </c>
      <c r="V2934">
        <v>27</v>
      </c>
      <c r="W2934">
        <v>9</v>
      </c>
      <c r="X2934">
        <v>7</v>
      </c>
      <c r="Y2934">
        <v>0</v>
      </c>
      <c r="Z2934">
        <v>0</v>
      </c>
      <c r="AA2934">
        <f t="shared" si="1297"/>
        <v>3076</v>
      </c>
      <c r="AC2934">
        <f t="shared" si="1298"/>
        <v>2791</v>
      </c>
      <c r="AD2934">
        <v>2931</v>
      </c>
      <c r="AE2934" t="s">
        <v>17893</v>
      </c>
      <c r="AF2934" s="21">
        <v>4.656330665127058E-5</v>
      </c>
      <c r="AG2934" s="54">
        <f t="shared" ca="1" si="1299"/>
        <v>3.3013384415750843E-2</v>
      </c>
      <c r="AH2934" s="136">
        <f t="shared" ca="1" si="1299"/>
        <v>3.7187784857037247</v>
      </c>
      <c r="AI2934" s="37">
        <f t="shared" ca="1" si="1318"/>
        <v>2.5609818658198819E-3</v>
      </c>
      <c r="AJ2934" s="37">
        <f t="shared" ca="1" si="1318"/>
        <v>3.2594314655889407E-4</v>
      </c>
      <c r="AK2934" s="37">
        <f t="shared" ca="1" si="1318"/>
        <v>1.9090955727020938E-3</v>
      </c>
      <c r="AL2934" s="37">
        <f t="shared" ca="1" si="1318"/>
        <v>2.8403617057275055E-3</v>
      </c>
      <c r="AM2934" s="37">
        <f t="shared" ca="1" si="1318"/>
        <v>1.2572092795843056E-3</v>
      </c>
      <c r="AN2934" s="37">
        <f t="shared" ca="1" si="1318"/>
        <v>2.1884754126097173E-3</v>
      </c>
      <c r="AO2934" s="37">
        <f t="shared" ca="1" si="1318"/>
        <v>6.9844959976905871E-4</v>
      </c>
      <c r="AP2934" s="37">
        <f t="shared" ca="1" si="1318"/>
        <v>1.3503358928868467E-3</v>
      </c>
      <c r="AQ2934" s="37">
        <f t="shared" ca="1" si="1318"/>
        <v>1.6762790394457409E-3</v>
      </c>
      <c r="AR2934" s="37">
        <f t="shared" ca="1" si="1318"/>
        <v>4.144134291963082E-3</v>
      </c>
      <c r="AS2934" s="37">
        <f t="shared" ca="1" si="1319"/>
        <v>6.5188629311778814E-4</v>
      </c>
      <c r="AT2934" s="37">
        <f t="shared" ca="1" si="1319"/>
        <v>1.1640826662817644E-3</v>
      </c>
      <c r="AU2934" s="37">
        <f t="shared" ca="1" si="1319"/>
        <v>1.2106459729330351E-3</v>
      </c>
      <c r="AV2934" s="37">
        <f t="shared" ca="1" si="1319"/>
        <v>1.8159689593995527E-3</v>
      </c>
      <c r="AW2934" s="37">
        <f t="shared" ca="1" si="1319"/>
        <v>2.5144185591686112E-3</v>
      </c>
      <c r="AX2934" s="37">
        <f t="shared" ca="1" si="1319"/>
        <v>2.3747286392147996E-3</v>
      </c>
      <c r="AY2934" s="37">
        <f t="shared" ca="1" si="1319"/>
        <v>1.117519359630494E-3</v>
      </c>
      <c r="AZ2934" s="37">
        <f t="shared" ca="1" si="1319"/>
        <v>2.1419121059584466E-3</v>
      </c>
      <c r="BA2934" s="37">
        <f t="shared" ca="1" si="1319"/>
        <v>2.3281653325635289E-4</v>
      </c>
      <c r="BB2934" s="37">
        <f t="shared" ca="1" si="1319"/>
        <v>8.3813951972287043E-4</v>
      </c>
      <c r="BC2934" s="37">
        <f t="shared" ca="1" si="1319"/>
        <v>0</v>
      </c>
      <c r="BD2934" s="37">
        <f t="shared" ca="1" si="1319"/>
        <v>0</v>
      </c>
    </row>
    <row r="2935" spans="1:56" x14ac:dyDescent="0.2">
      <c r="A2935" t="s">
        <v>18674</v>
      </c>
      <c r="B2935">
        <v>619</v>
      </c>
      <c r="C2935" s="38">
        <v>68964</v>
      </c>
      <c r="D2935" t="s">
        <v>38210</v>
      </c>
      <c r="E2935">
        <f t="shared" ref="E2935:N2944" si="1320">LEN($D2935)-LEN(SUBSTITUTE($D2935,E$3,""))</f>
        <v>55</v>
      </c>
      <c r="F2935">
        <f t="shared" si="1320"/>
        <v>8</v>
      </c>
      <c r="G2935">
        <f t="shared" si="1320"/>
        <v>28</v>
      </c>
      <c r="H2935">
        <f t="shared" si="1320"/>
        <v>64</v>
      </c>
      <c r="I2935">
        <f t="shared" si="1320"/>
        <v>4</v>
      </c>
      <c r="J2935">
        <f t="shared" si="1320"/>
        <v>47</v>
      </c>
      <c r="K2935">
        <f t="shared" si="1320"/>
        <v>17</v>
      </c>
      <c r="L2935">
        <f t="shared" si="1320"/>
        <v>13</v>
      </c>
      <c r="M2935">
        <f t="shared" si="1320"/>
        <v>30</v>
      </c>
      <c r="N2935">
        <f t="shared" si="1320"/>
        <v>77</v>
      </c>
      <c r="O2935">
        <f t="shared" ref="O2935:Z2944" si="1321">LEN($D2935)-LEN(SUBSTITUTE($D2935,O$3,""))</f>
        <v>9</v>
      </c>
      <c r="P2935">
        <f t="shared" si="1321"/>
        <v>23</v>
      </c>
      <c r="Q2935">
        <f t="shared" si="1321"/>
        <v>19</v>
      </c>
      <c r="R2935">
        <f t="shared" si="1321"/>
        <v>43</v>
      </c>
      <c r="S2935">
        <f t="shared" si="1321"/>
        <v>50</v>
      </c>
      <c r="T2935">
        <f t="shared" si="1321"/>
        <v>53</v>
      </c>
      <c r="U2935">
        <f t="shared" si="1321"/>
        <v>25</v>
      </c>
      <c r="V2935">
        <f t="shared" si="1321"/>
        <v>30</v>
      </c>
      <c r="W2935">
        <f t="shared" si="1321"/>
        <v>4</v>
      </c>
      <c r="X2935">
        <f t="shared" si="1321"/>
        <v>20</v>
      </c>
      <c r="Y2935">
        <f t="shared" si="1321"/>
        <v>0</v>
      </c>
      <c r="Z2935">
        <f t="shared" si="1321"/>
        <v>0</v>
      </c>
      <c r="AA2935">
        <f t="shared" si="1297"/>
        <v>3077</v>
      </c>
      <c r="AC2935">
        <f t="shared" si="1298"/>
        <v>2792</v>
      </c>
      <c r="AD2935">
        <v>2932</v>
      </c>
      <c r="AE2935" t="s">
        <v>17899</v>
      </c>
      <c r="AF2935" s="21">
        <v>4.654142539814498E-5</v>
      </c>
      <c r="AG2935" s="54">
        <f t="shared" ca="1" si="1299"/>
        <v>1.2380019155906564E-2</v>
      </c>
      <c r="AH2935" s="136">
        <f t="shared" ca="1" si="1299"/>
        <v>1.3801394287565913</v>
      </c>
      <c r="AI2935" s="37">
        <f t="shared" ref="AI2935:AR2944" ca="1" si="1322">$AF2935*INDIRECT(CONCATENATE(AI$1,$AC2935+3))</f>
        <v>7.9120423176846466E-4</v>
      </c>
      <c r="AJ2935" s="37">
        <f t="shared" ca="1" si="1322"/>
        <v>4.654142539814498E-5</v>
      </c>
      <c r="AK2935" s="37">
        <f t="shared" ca="1" si="1322"/>
        <v>5.1195567937959482E-4</v>
      </c>
      <c r="AL2935" s="37">
        <f t="shared" ca="1" si="1322"/>
        <v>7.4466280637031969E-4</v>
      </c>
      <c r="AM2935" s="37">
        <f t="shared" ca="1" si="1322"/>
        <v>4.6541425398144979E-4</v>
      </c>
      <c r="AN2935" s="37">
        <f t="shared" ca="1" si="1322"/>
        <v>1.1635356349536244E-3</v>
      </c>
      <c r="AO2935" s="37">
        <f t="shared" ca="1" si="1322"/>
        <v>1.8616570159257992E-4</v>
      </c>
      <c r="AP2935" s="37">
        <f t="shared" ca="1" si="1322"/>
        <v>1.1169942095554796E-3</v>
      </c>
      <c r="AQ2935" s="37">
        <f t="shared" ca="1" si="1322"/>
        <v>8.3774565716660963E-4</v>
      </c>
      <c r="AR2935" s="37">
        <f t="shared" ca="1" si="1322"/>
        <v>1.1635356349536244E-3</v>
      </c>
      <c r="AS2935" s="37">
        <f t="shared" ref="AS2935:BD2944" ca="1" si="1323">$AF2935*INDIRECT(CONCATENATE(AS$1,$AC2935+3))</f>
        <v>1.8616570159257992E-4</v>
      </c>
      <c r="AT2935" s="37">
        <f t="shared" ca="1" si="1323"/>
        <v>4.1887282858330482E-4</v>
      </c>
      <c r="AU2935" s="37">
        <f t="shared" ca="1" si="1323"/>
        <v>6.0503853017588476E-4</v>
      </c>
      <c r="AV2935" s="37">
        <f t="shared" ca="1" si="1323"/>
        <v>3.2578997778701487E-4</v>
      </c>
      <c r="AW2935" s="37">
        <f t="shared" ca="1" si="1323"/>
        <v>9.3082850796289958E-4</v>
      </c>
      <c r="AX2935" s="37">
        <f t="shared" ca="1" si="1323"/>
        <v>9.7736993336104455E-4</v>
      </c>
      <c r="AY2935" s="37">
        <f t="shared" ca="1" si="1323"/>
        <v>5.5849710477773979E-4</v>
      </c>
      <c r="AZ2935" s="37">
        <f t="shared" ca="1" si="1323"/>
        <v>6.9812138097217471E-4</v>
      </c>
      <c r="BA2935" s="37">
        <f t="shared" ca="1" si="1323"/>
        <v>9.3082850796289961E-5</v>
      </c>
      <c r="BB2935" s="37">
        <f t="shared" ca="1" si="1323"/>
        <v>5.5849710477773979E-4</v>
      </c>
      <c r="BC2935" s="37">
        <f t="shared" ca="1" si="1323"/>
        <v>0</v>
      </c>
      <c r="BD2935" s="37">
        <f t="shared" ca="1" si="1323"/>
        <v>0</v>
      </c>
    </row>
    <row r="2936" spans="1:56" x14ac:dyDescent="0.2">
      <c r="A2936" t="s">
        <v>1553</v>
      </c>
      <c r="B2936">
        <v>186</v>
      </c>
      <c r="C2936" s="38">
        <v>21652</v>
      </c>
      <c r="D2936" t="s">
        <v>38211</v>
      </c>
      <c r="E2936">
        <f t="shared" si="1320"/>
        <v>14</v>
      </c>
      <c r="F2936">
        <f t="shared" si="1320"/>
        <v>1</v>
      </c>
      <c r="G2936">
        <f t="shared" si="1320"/>
        <v>14</v>
      </c>
      <c r="H2936">
        <f t="shared" si="1320"/>
        <v>11</v>
      </c>
      <c r="I2936">
        <f t="shared" si="1320"/>
        <v>5</v>
      </c>
      <c r="J2936">
        <f t="shared" si="1320"/>
        <v>13</v>
      </c>
      <c r="K2936">
        <f t="shared" si="1320"/>
        <v>5</v>
      </c>
      <c r="L2936">
        <f t="shared" si="1320"/>
        <v>3</v>
      </c>
      <c r="M2936">
        <f t="shared" si="1320"/>
        <v>9</v>
      </c>
      <c r="N2936">
        <f t="shared" si="1320"/>
        <v>13</v>
      </c>
      <c r="O2936">
        <f t="shared" si="1321"/>
        <v>8</v>
      </c>
      <c r="P2936">
        <f t="shared" si="1321"/>
        <v>9</v>
      </c>
      <c r="Q2936">
        <f t="shared" si="1321"/>
        <v>21</v>
      </c>
      <c r="R2936">
        <f t="shared" si="1321"/>
        <v>5</v>
      </c>
      <c r="S2936">
        <f t="shared" si="1321"/>
        <v>12</v>
      </c>
      <c r="T2936">
        <f t="shared" si="1321"/>
        <v>3</v>
      </c>
      <c r="U2936">
        <f t="shared" si="1321"/>
        <v>7</v>
      </c>
      <c r="V2936">
        <f t="shared" si="1321"/>
        <v>12</v>
      </c>
      <c r="W2936">
        <f t="shared" si="1321"/>
        <v>7</v>
      </c>
      <c r="X2936">
        <f t="shared" si="1321"/>
        <v>14</v>
      </c>
      <c r="Y2936">
        <f t="shared" si="1321"/>
        <v>0</v>
      </c>
      <c r="Z2936">
        <f t="shared" si="1321"/>
        <v>0</v>
      </c>
      <c r="AA2936">
        <f t="shared" si="1297"/>
        <v>3078</v>
      </c>
      <c r="AC2936">
        <f t="shared" si="1298"/>
        <v>2793</v>
      </c>
      <c r="AD2936">
        <v>2933</v>
      </c>
      <c r="AE2936" t="s">
        <v>1062</v>
      </c>
      <c r="AF2936" s="21">
        <v>4.654142539814498E-5</v>
      </c>
      <c r="AG2936" s="54">
        <f t="shared" ca="1" si="1299"/>
        <v>4.3330067045672979E-2</v>
      </c>
      <c r="AH2936" s="136">
        <f t="shared" ca="1" si="1299"/>
        <v>4.8696758808333076</v>
      </c>
      <c r="AI2936" s="37">
        <f t="shared" ca="1" si="1322"/>
        <v>2.0478227175183793E-3</v>
      </c>
      <c r="AJ2936" s="37">
        <f t="shared" ca="1" si="1322"/>
        <v>1.1169942095554796E-3</v>
      </c>
      <c r="AK2936" s="37">
        <f t="shared" ca="1" si="1322"/>
        <v>2.9321098000831339E-3</v>
      </c>
      <c r="AL2936" s="37">
        <f t="shared" ca="1" si="1322"/>
        <v>2.9321098000831339E-3</v>
      </c>
      <c r="AM2936" s="37">
        <f t="shared" ca="1" si="1322"/>
        <v>1.7685741651295092E-3</v>
      </c>
      <c r="AN2936" s="37">
        <f t="shared" ca="1" si="1322"/>
        <v>3.5371483302590184E-3</v>
      </c>
      <c r="AO2936" s="37">
        <f t="shared" ca="1" si="1322"/>
        <v>1.0704527841573345E-3</v>
      </c>
      <c r="AP2936" s="37">
        <f t="shared" ca="1" si="1322"/>
        <v>2.5597783968979741E-3</v>
      </c>
      <c r="AQ2936" s="37">
        <f t="shared" ca="1" si="1322"/>
        <v>2.0478227175183793E-3</v>
      </c>
      <c r="AR2936" s="37">
        <f t="shared" ca="1" si="1322"/>
        <v>3.4440654794627287E-3</v>
      </c>
      <c r="AS2936" s="37">
        <f t="shared" ca="1" si="1323"/>
        <v>8.3774565716660963E-4</v>
      </c>
      <c r="AT2936" s="37">
        <f t="shared" ca="1" si="1323"/>
        <v>1.6289498889350744E-3</v>
      </c>
      <c r="AU2936" s="37">
        <f t="shared" ca="1" si="1323"/>
        <v>2.6528612476942638E-3</v>
      </c>
      <c r="AV2936" s="37">
        <f t="shared" ca="1" si="1323"/>
        <v>1.7220327397313643E-3</v>
      </c>
      <c r="AW2936" s="37">
        <f t="shared" ca="1" si="1323"/>
        <v>2.0478227175183793E-3</v>
      </c>
      <c r="AX2936" s="37">
        <f t="shared" ca="1" si="1323"/>
        <v>3.7233140318515983E-3</v>
      </c>
      <c r="AY2936" s="37">
        <f t="shared" ca="1" si="1323"/>
        <v>2.5597783968979741E-3</v>
      </c>
      <c r="AZ2936" s="37">
        <f t="shared" ca="1" si="1323"/>
        <v>1.9547398667220891E-3</v>
      </c>
      <c r="BA2936" s="37">
        <f t="shared" ca="1" si="1323"/>
        <v>9.7736993336104455E-4</v>
      </c>
      <c r="BB2936" s="37">
        <f t="shared" ca="1" si="1323"/>
        <v>1.7685741651295092E-3</v>
      </c>
      <c r="BC2936" s="37">
        <f t="shared" ca="1" si="1323"/>
        <v>0</v>
      </c>
      <c r="BD2936" s="37">
        <f t="shared" ca="1" si="1323"/>
        <v>0</v>
      </c>
    </row>
    <row r="2937" spans="1:56" x14ac:dyDescent="0.2">
      <c r="A2937" t="s">
        <v>18680</v>
      </c>
      <c r="B2937">
        <v>397</v>
      </c>
      <c r="C2937" s="38">
        <v>44874</v>
      </c>
      <c r="D2937" t="s">
        <v>38212</v>
      </c>
      <c r="E2937">
        <f t="shared" si="1320"/>
        <v>24</v>
      </c>
      <c r="F2937">
        <f t="shared" si="1320"/>
        <v>6</v>
      </c>
      <c r="G2937">
        <f t="shared" si="1320"/>
        <v>13</v>
      </c>
      <c r="H2937">
        <f t="shared" si="1320"/>
        <v>29</v>
      </c>
      <c r="I2937">
        <f t="shared" si="1320"/>
        <v>13</v>
      </c>
      <c r="J2937">
        <f t="shared" si="1320"/>
        <v>22</v>
      </c>
      <c r="K2937">
        <f t="shared" si="1320"/>
        <v>13</v>
      </c>
      <c r="L2937">
        <f t="shared" si="1320"/>
        <v>15</v>
      </c>
      <c r="M2937">
        <f t="shared" si="1320"/>
        <v>29</v>
      </c>
      <c r="N2937">
        <f t="shared" si="1320"/>
        <v>39</v>
      </c>
      <c r="O2937">
        <f t="shared" si="1321"/>
        <v>4</v>
      </c>
      <c r="P2937">
        <f t="shared" si="1321"/>
        <v>13</v>
      </c>
      <c r="Q2937">
        <f t="shared" si="1321"/>
        <v>29</v>
      </c>
      <c r="R2937">
        <f t="shared" si="1321"/>
        <v>24</v>
      </c>
      <c r="S2937">
        <f t="shared" si="1321"/>
        <v>28</v>
      </c>
      <c r="T2937">
        <f t="shared" si="1321"/>
        <v>36</v>
      </c>
      <c r="U2937">
        <f t="shared" si="1321"/>
        <v>20</v>
      </c>
      <c r="V2937">
        <f t="shared" si="1321"/>
        <v>24</v>
      </c>
      <c r="W2937">
        <f t="shared" si="1321"/>
        <v>4</v>
      </c>
      <c r="X2937">
        <f t="shared" si="1321"/>
        <v>12</v>
      </c>
      <c r="Y2937">
        <f t="shared" si="1321"/>
        <v>0</v>
      </c>
      <c r="Z2937">
        <f t="shared" si="1321"/>
        <v>0</v>
      </c>
      <c r="AA2937">
        <f t="shared" si="1297"/>
        <v>3079</v>
      </c>
      <c r="AC2937">
        <f t="shared" si="1298"/>
        <v>2794</v>
      </c>
      <c r="AD2937">
        <v>2934</v>
      </c>
      <c r="AE2937" t="s">
        <v>17905</v>
      </c>
      <c r="AF2937" s="21">
        <v>4.6533981152239969E-5</v>
      </c>
      <c r="AG2937" s="54">
        <f t="shared" ca="1" si="1299"/>
        <v>2.4244204180317024E-2</v>
      </c>
      <c r="AH2937" s="136">
        <f t="shared" ca="1" si="1299"/>
        <v>2.748529596757054</v>
      </c>
      <c r="AI2937" s="37">
        <f t="shared" ca="1" si="1322"/>
        <v>1.2098835099582392E-3</v>
      </c>
      <c r="AJ2937" s="37">
        <f t="shared" ca="1" si="1322"/>
        <v>4.1880583037015974E-4</v>
      </c>
      <c r="AK2937" s="37">
        <f t="shared" ca="1" si="1322"/>
        <v>1.442553415719439E-3</v>
      </c>
      <c r="AL2937" s="37">
        <f t="shared" ca="1" si="1322"/>
        <v>1.5356213780239191E-3</v>
      </c>
      <c r="AM2937" s="37">
        <f t="shared" ca="1" si="1322"/>
        <v>1.3029514722627191E-3</v>
      </c>
      <c r="AN2937" s="37">
        <f t="shared" ca="1" si="1322"/>
        <v>1.5356213780239191E-3</v>
      </c>
      <c r="AO2937" s="37">
        <f t="shared" ca="1" si="1322"/>
        <v>6.9800971728359957E-4</v>
      </c>
      <c r="AP2937" s="37">
        <f t="shared" ca="1" si="1322"/>
        <v>1.0237475853492792E-3</v>
      </c>
      <c r="AQ2937" s="37">
        <f t="shared" ca="1" si="1322"/>
        <v>2.1405631330030385E-3</v>
      </c>
      <c r="AR2937" s="37">
        <f t="shared" ca="1" si="1322"/>
        <v>1.5356213780239191E-3</v>
      </c>
      <c r="AS2937" s="37">
        <f t="shared" ca="1" si="1323"/>
        <v>3.7227184921791975E-4</v>
      </c>
      <c r="AT2937" s="37">
        <f t="shared" ca="1" si="1323"/>
        <v>1.2098835099582392E-3</v>
      </c>
      <c r="AU2937" s="37">
        <f t="shared" ca="1" si="1323"/>
        <v>1.442553415719439E-3</v>
      </c>
      <c r="AV2937" s="37">
        <f t="shared" ca="1" si="1323"/>
        <v>1.1168155476537593E-3</v>
      </c>
      <c r="AW2937" s="37">
        <f t="shared" ca="1" si="1323"/>
        <v>1.1168155476537593E-3</v>
      </c>
      <c r="AX2937" s="37">
        <f t="shared" ca="1" si="1323"/>
        <v>1.442553415719439E-3</v>
      </c>
      <c r="AY2937" s="37">
        <f t="shared" ca="1" si="1323"/>
        <v>2.1870971141552784E-3</v>
      </c>
      <c r="AZ2937" s="37">
        <f t="shared" ca="1" si="1323"/>
        <v>1.3960194345671991E-3</v>
      </c>
      <c r="BA2937" s="37">
        <f t="shared" ca="1" si="1323"/>
        <v>1.3960194345671991E-4</v>
      </c>
      <c r="BB2937" s="37">
        <f t="shared" ca="1" si="1323"/>
        <v>9.772136041970394E-4</v>
      </c>
      <c r="BC2937" s="37">
        <f t="shared" ca="1" si="1323"/>
        <v>0</v>
      </c>
      <c r="BD2937" s="37">
        <f t="shared" ca="1" si="1323"/>
        <v>0</v>
      </c>
    </row>
    <row r="2938" spans="1:56" x14ac:dyDescent="0.2">
      <c r="A2938" t="s">
        <v>18686</v>
      </c>
      <c r="B2938">
        <v>385</v>
      </c>
      <c r="C2938" s="38">
        <v>42310</v>
      </c>
      <c r="D2938" t="s">
        <v>38213</v>
      </c>
      <c r="E2938">
        <f t="shared" si="1320"/>
        <v>28</v>
      </c>
      <c r="F2938">
        <f t="shared" si="1320"/>
        <v>2</v>
      </c>
      <c r="G2938">
        <f t="shared" si="1320"/>
        <v>20</v>
      </c>
      <c r="H2938">
        <f t="shared" si="1320"/>
        <v>24</v>
      </c>
      <c r="I2938">
        <f t="shared" si="1320"/>
        <v>16</v>
      </c>
      <c r="J2938">
        <f t="shared" si="1320"/>
        <v>31</v>
      </c>
      <c r="K2938">
        <f t="shared" si="1320"/>
        <v>4</v>
      </c>
      <c r="L2938">
        <f t="shared" si="1320"/>
        <v>13</v>
      </c>
      <c r="M2938">
        <f t="shared" si="1320"/>
        <v>24</v>
      </c>
      <c r="N2938">
        <f t="shared" si="1320"/>
        <v>22</v>
      </c>
      <c r="O2938">
        <f t="shared" si="1321"/>
        <v>4</v>
      </c>
      <c r="P2938">
        <f t="shared" si="1321"/>
        <v>19</v>
      </c>
      <c r="Q2938">
        <f t="shared" si="1321"/>
        <v>29</v>
      </c>
      <c r="R2938">
        <f t="shared" si="1321"/>
        <v>19</v>
      </c>
      <c r="S2938">
        <f t="shared" si="1321"/>
        <v>33</v>
      </c>
      <c r="T2938">
        <f t="shared" si="1321"/>
        <v>42</v>
      </c>
      <c r="U2938">
        <f t="shared" si="1321"/>
        <v>26</v>
      </c>
      <c r="V2938">
        <f t="shared" si="1321"/>
        <v>18</v>
      </c>
      <c r="W2938">
        <f t="shared" si="1321"/>
        <v>1</v>
      </c>
      <c r="X2938">
        <f t="shared" si="1321"/>
        <v>10</v>
      </c>
      <c r="Y2938">
        <f t="shared" si="1321"/>
        <v>0</v>
      </c>
      <c r="Z2938">
        <f t="shared" si="1321"/>
        <v>0</v>
      </c>
      <c r="AA2938">
        <f t="shared" si="1297"/>
        <v>3080</v>
      </c>
      <c r="AC2938">
        <f t="shared" si="1298"/>
        <v>2795</v>
      </c>
      <c r="AD2938">
        <v>2935</v>
      </c>
      <c r="AE2938" t="s">
        <v>17911</v>
      </c>
      <c r="AF2938" s="21">
        <v>4.6486912222468504E-5</v>
      </c>
      <c r="AG2938" s="54">
        <f t="shared" ca="1" si="1299"/>
        <v>0.11245184066615131</v>
      </c>
      <c r="AH2938" s="136">
        <f t="shared" ca="1" si="1299"/>
        <v>12.376117667163346</v>
      </c>
      <c r="AI2938" s="37">
        <f t="shared" ca="1" si="1322"/>
        <v>7.1124975700376809E-3</v>
      </c>
      <c r="AJ2938" s="37">
        <f t="shared" ca="1" si="1322"/>
        <v>1.6735288400088661E-3</v>
      </c>
      <c r="AK2938" s="37">
        <f t="shared" ca="1" si="1322"/>
        <v>5.1135603444715351E-3</v>
      </c>
      <c r="AL2938" s="37">
        <f t="shared" ca="1" si="1322"/>
        <v>1.0738476723390225E-2</v>
      </c>
      <c r="AM2938" s="37">
        <f t="shared" ca="1" si="1322"/>
        <v>2.8821885577930474E-3</v>
      </c>
      <c r="AN2938" s="37">
        <f t="shared" ca="1" si="1322"/>
        <v>4.9276126955816613E-3</v>
      </c>
      <c r="AO2938" s="37">
        <f t="shared" ca="1" si="1322"/>
        <v>1.9524503133436771E-3</v>
      </c>
      <c r="AP2938" s="37">
        <f t="shared" ca="1" si="1322"/>
        <v>6.0432985889209059E-3</v>
      </c>
      <c r="AQ2938" s="37">
        <f t="shared" ca="1" si="1322"/>
        <v>8.7395394978240781E-3</v>
      </c>
      <c r="AR2938" s="37">
        <f t="shared" ca="1" si="1322"/>
        <v>1.1621728055617127E-2</v>
      </c>
      <c r="AS2938" s="37">
        <f t="shared" ca="1" si="1323"/>
        <v>2.0454241377886144E-3</v>
      </c>
      <c r="AT2938" s="37">
        <f t="shared" ca="1" si="1323"/>
        <v>5.3924818178063463E-3</v>
      </c>
      <c r="AU2938" s="37">
        <f t="shared" ca="1" si="1323"/>
        <v>5.6249163789186887E-3</v>
      </c>
      <c r="AV2938" s="37">
        <f t="shared" ca="1" si="1323"/>
        <v>4.2767959244671026E-3</v>
      </c>
      <c r="AW2938" s="37">
        <f t="shared" ca="1" si="1323"/>
        <v>4.3697697489120391E-3</v>
      </c>
      <c r="AX2938" s="37">
        <f t="shared" ca="1" si="1323"/>
        <v>1.3946073666740551E-2</v>
      </c>
      <c r="AY2938" s="37">
        <f t="shared" ca="1" si="1323"/>
        <v>6.8800630089253384E-3</v>
      </c>
      <c r="AZ2938" s="37">
        <f t="shared" ca="1" si="1323"/>
        <v>6.9730368333702757E-3</v>
      </c>
      <c r="BA2938" s="37">
        <f t="shared" ca="1" si="1323"/>
        <v>8.3676442000443307E-4</v>
      </c>
      <c r="BB2938" s="37">
        <f t="shared" ca="1" si="1323"/>
        <v>1.3016335422291181E-3</v>
      </c>
      <c r="BC2938" s="37">
        <f t="shared" ca="1" si="1323"/>
        <v>0</v>
      </c>
      <c r="BD2938" s="37">
        <f t="shared" ca="1" si="1323"/>
        <v>0</v>
      </c>
    </row>
    <row r="2939" spans="1:56" x14ac:dyDescent="0.2">
      <c r="A2939" t="s">
        <v>18692</v>
      </c>
      <c r="B2939">
        <v>174</v>
      </c>
      <c r="C2939" s="38">
        <v>18766</v>
      </c>
      <c r="D2939" t="s">
        <v>38214</v>
      </c>
      <c r="E2939">
        <f t="shared" si="1320"/>
        <v>19</v>
      </c>
      <c r="F2939">
        <f t="shared" si="1320"/>
        <v>4</v>
      </c>
      <c r="G2939">
        <f t="shared" si="1320"/>
        <v>10</v>
      </c>
      <c r="H2939">
        <f t="shared" si="1320"/>
        <v>14</v>
      </c>
      <c r="I2939">
        <f t="shared" si="1320"/>
        <v>4</v>
      </c>
      <c r="J2939">
        <f t="shared" si="1320"/>
        <v>16</v>
      </c>
      <c r="K2939">
        <f t="shared" si="1320"/>
        <v>6</v>
      </c>
      <c r="L2939">
        <f t="shared" si="1320"/>
        <v>4</v>
      </c>
      <c r="M2939">
        <f t="shared" si="1320"/>
        <v>4</v>
      </c>
      <c r="N2939">
        <f t="shared" si="1320"/>
        <v>17</v>
      </c>
      <c r="O2939">
        <f t="shared" si="1321"/>
        <v>4</v>
      </c>
      <c r="P2939">
        <f t="shared" si="1321"/>
        <v>4</v>
      </c>
      <c r="Q2939">
        <f t="shared" si="1321"/>
        <v>12</v>
      </c>
      <c r="R2939">
        <f t="shared" si="1321"/>
        <v>3</v>
      </c>
      <c r="S2939">
        <f t="shared" si="1321"/>
        <v>15</v>
      </c>
      <c r="T2939">
        <f t="shared" si="1321"/>
        <v>10</v>
      </c>
      <c r="U2939">
        <f t="shared" si="1321"/>
        <v>7</v>
      </c>
      <c r="V2939">
        <f t="shared" si="1321"/>
        <v>17</v>
      </c>
      <c r="W2939">
        <f t="shared" si="1321"/>
        <v>1</v>
      </c>
      <c r="X2939">
        <f t="shared" si="1321"/>
        <v>3</v>
      </c>
      <c r="Y2939">
        <f t="shared" si="1321"/>
        <v>0</v>
      </c>
      <c r="Z2939">
        <f t="shared" si="1321"/>
        <v>0</v>
      </c>
      <c r="AA2939">
        <f t="shared" si="1297"/>
        <v>3081</v>
      </c>
      <c r="AC2939">
        <f t="shared" si="1298"/>
        <v>2796</v>
      </c>
      <c r="AD2939">
        <v>2936</v>
      </c>
      <c r="AE2939" t="s">
        <v>17917</v>
      </c>
      <c r="AF2939" s="21">
        <v>4.6377747602402273E-5</v>
      </c>
      <c r="AG2939" s="54">
        <f t="shared" ca="1" si="1299"/>
        <v>2.5275872443309238E-2</v>
      </c>
      <c r="AH2939" s="136">
        <f t="shared" ca="1" si="1299"/>
        <v>2.9094616180891042</v>
      </c>
      <c r="AI2939" s="37">
        <f t="shared" ca="1" si="1322"/>
        <v>1.530465670879275E-3</v>
      </c>
      <c r="AJ2939" s="37">
        <f t="shared" ca="1" si="1322"/>
        <v>4.1739972842162049E-4</v>
      </c>
      <c r="AK2939" s="37">
        <f t="shared" ca="1" si="1322"/>
        <v>1.4840879232768727E-3</v>
      </c>
      <c r="AL2939" s="37">
        <f t="shared" ca="1" si="1322"/>
        <v>3.1073090893609522E-3</v>
      </c>
      <c r="AM2939" s="37">
        <f t="shared" ca="1" si="1322"/>
        <v>1.4377101756744704E-3</v>
      </c>
      <c r="AN2939" s="37">
        <f t="shared" ca="1" si="1322"/>
        <v>1.3449546804696658E-3</v>
      </c>
      <c r="AO2939" s="37">
        <f t="shared" ca="1" si="1322"/>
        <v>7.8842170924083867E-4</v>
      </c>
      <c r="AP2939" s="37">
        <f t="shared" ca="1" si="1322"/>
        <v>1.02031044725285E-3</v>
      </c>
      <c r="AQ2939" s="37">
        <f t="shared" ca="1" si="1322"/>
        <v>1.5768434184816773E-3</v>
      </c>
      <c r="AR2939" s="37">
        <f t="shared" ca="1" si="1322"/>
        <v>2.5971538657345271E-3</v>
      </c>
      <c r="AS2939" s="37">
        <f t="shared" ca="1" si="1323"/>
        <v>4.1739972842162049E-4</v>
      </c>
      <c r="AT2939" s="37">
        <f t="shared" ca="1" si="1323"/>
        <v>8.8117720444564316E-4</v>
      </c>
      <c r="AU2939" s="37">
        <f t="shared" ca="1" si="1323"/>
        <v>1.5768434184816773E-3</v>
      </c>
      <c r="AV2939" s="37">
        <f t="shared" ca="1" si="1323"/>
        <v>8.8117720444564316E-4</v>
      </c>
      <c r="AW2939" s="37">
        <f t="shared" ca="1" si="1323"/>
        <v>1.1594436900600569E-3</v>
      </c>
      <c r="AX2939" s="37">
        <f t="shared" ca="1" si="1323"/>
        <v>1.8551099040960909E-3</v>
      </c>
      <c r="AY2939" s="37">
        <f t="shared" ca="1" si="1323"/>
        <v>9.2755495204804546E-4</v>
      </c>
      <c r="AZ2939" s="37">
        <f t="shared" ca="1" si="1323"/>
        <v>9.7393269965044776E-4</v>
      </c>
      <c r="BA2939" s="37">
        <f t="shared" ca="1" si="1323"/>
        <v>4.6377747602402273E-4</v>
      </c>
      <c r="BB2939" s="37">
        <f t="shared" ca="1" si="1323"/>
        <v>8.3479945684324097E-4</v>
      </c>
      <c r="BC2939" s="37">
        <f t="shared" ca="1" si="1323"/>
        <v>0</v>
      </c>
      <c r="BD2939" s="37">
        <f t="shared" ca="1" si="1323"/>
        <v>0</v>
      </c>
    </row>
    <row r="2940" spans="1:56" x14ac:dyDescent="0.2">
      <c r="A2940" t="s">
        <v>18698</v>
      </c>
      <c r="B2940">
        <v>261</v>
      </c>
      <c r="C2940" s="38">
        <v>28032</v>
      </c>
      <c r="D2940" t="s">
        <v>38215</v>
      </c>
      <c r="E2940">
        <f t="shared" si="1320"/>
        <v>26</v>
      </c>
      <c r="F2940">
        <f t="shared" si="1320"/>
        <v>2</v>
      </c>
      <c r="G2940">
        <f t="shared" si="1320"/>
        <v>6</v>
      </c>
      <c r="H2940">
        <f t="shared" si="1320"/>
        <v>14</v>
      </c>
      <c r="I2940">
        <f t="shared" si="1320"/>
        <v>11</v>
      </c>
      <c r="J2940">
        <f t="shared" si="1320"/>
        <v>27</v>
      </c>
      <c r="K2940">
        <f t="shared" si="1320"/>
        <v>3</v>
      </c>
      <c r="L2940">
        <f t="shared" si="1320"/>
        <v>7</v>
      </c>
      <c r="M2940">
        <f t="shared" si="1320"/>
        <v>15</v>
      </c>
      <c r="N2940">
        <f t="shared" si="1320"/>
        <v>8</v>
      </c>
      <c r="O2940">
        <f t="shared" si="1321"/>
        <v>15</v>
      </c>
      <c r="P2940">
        <f t="shared" si="1321"/>
        <v>12</v>
      </c>
      <c r="Q2940">
        <f t="shared" si="1321"/>
        <v>44</v>
      </c>
      <c r="R2940">
        <f t="shared" si="1321"/>
        <v>8</v>
      </c>
      <c r="S2940">
        <f t="shared" si="1321"/>
        <v>3</v>
      </c>
      <c r="T2940">
        <f t="shared" si="1321"/>
        <v>14</v>
      </c>
      <c r="U2940">
        <f t="shared" si="1321"/>
        <v>10</v>
      </c>
      <c r="V2940">
        <f t="shared" si="1321"/>
        <v>15</v>
      </c>
      <c r="W2940">
        <f t="shared" si="1321"/>
        <v>1</v>
      </c>
      <c r="X2940">
        <f t="shared" si="1321"/>
        <v>20</v>
      </c>
      <c r="Y2940">
        <f t="shared" si="1321"/>
        <v>0</v>
      </c>
      <c r="Z2940">
        <f t="shared" si="1321"/>
        <v>0</v>
      </c>
      <c r="AA2940">
        <f t="shared" si="1297"/>
        <v>3082</v>
      </c>
      <c r="AC2940">
        <f t="shared" si="1298"/>
        <v>2797</v>
      </c>
      <c r="AD2940">
        <v>2937</v>
      </c>
      <c r="AE2940" t="s">
        <v>17923</v>
      </c>
      <c r="AF2940" s="21">
        <v>4.6367112943470282E-5</v>
      </c>
      <c r="AG2940" s="54">
        <f t="shared" ca="1" si="1299"/>
        <v>1.6506692207875422E-2</v>
      </c>
      <c r="AH2940" s="136">
        <f t="shared" ca="1" si="1299"/>
        <v>1.7905124334250484</v>
      </c>
      <c r="AI2940" s="37">
        <f t="shared" ca="1" si="1322"/>
        <v>1.5301147271345192E-3</v>
      </c>
      <c r="AJ2940" s="37">
        <f t="shared" ca="1" si="1322"/>
        <v>9.2734225886940565E-5</v>
      </c>
      <c r="AK2940" s="37">
        <f t="shared" ca="1" si="1322"/>
        <v>8.8097514592593539E-4</v>
      </c>
      <c r="AL2940" s="37">
        <f t="shared" ca="1" si="1322"/>
        <v>1.1591778235867571E-3</v>
      </c>
      <c r="AM2940" s="37">
        <f t="shared" ca="1" si="1322"/>
        <v>4.1730401649123255E-4</v>
      </c>
      <c r="AN2940" s="37">
        <f t="shared" ca="1" si="1322"/>
        <v>1.5764818400779896E-3</v>
      </c>
      <c r="AO2940" s="37">
        <f t="shared" ca="1" si="1322"/>
        <v>4.1730401649123255E-4</v>
      </c>
      <c r="AP2940" s="37">
        <f t="shared" ca="1" si="1322"/>
        <v>8.8097514592593539E-4</v>
      </c>
      <c r="AQ2940" s="37">
        <f t="shared" ca="1" si="1322"/>
        <v>1.1128107106432867E-3</v>
      </c>
      <c r="AR2940" s="37">
        <f t="shared" ca="1" si="1322"/>
        <v>1.5764818400779896E-3</v>
      </c>
      <c r="AS2940" s="37">
        <f t="shared" ca="1" si="1323"/>
        <v>5.1003824237817307E-4</v>
      </c>
      <c r="AT2940" s="37">
        <f t="shared" ca="1" si="1323"/>
        <v>5.5640535532164336E-4</v>
      </c>
      <c r="AU2940" s="37">
        <f t="shared" ca="1" si="1323"/>
        <v>6.4913958120858394E-4</v>
      </c>
      <c r="AV2940" s="37">
        <f t="shared" ca="1" si="1323"/>
        <v>3.2456979060429197E-4</v>
      </c>
      <c r="AW2940" s="37">
        <f t="shared" ca="1" si="1323"/>
        <v>6.9550669415205423E-4</v>
      </c>
      <c r="AX2940" s="37">
        <f t="shared" ca="1" si="1323"/>
        <v>1.0200764847563461E-3</v>
      </c>
      <c r="AY2940" s="37">
        <f t="shared" ca="1" si="1323"/>
        <v>8.8097514592593539E-4</v>
      </c>
      <c r="AZ2940" s="37">
        <f t="shared" ca="1" si="1323"/>
        <v>1.5301147271345192E-3</v>
      </c>
      <c r="BA2940" s="37">
        <f t="shared" ca="1" si="1323"/>
        <v>1.8546845177388113E-4</v>
      </c>
      <c r="BB2940" s="37">
        <f t="shared" ca="1" si="1323"/>
        <v>5.1003824237817307E-4</v>
      </c>
      <c r="BC2940" s="37">
        <f t="shared" ca="1" si="1323"/>
        <v>0</v>
      </c>
      <c r="BD2940" s="37">
        <f t="shared" ca="1" si="1323"/>
        <v>0</v>
      </c>
    </row>
    <row r="2941" spans="1:56" x14ac:dyDescent="0.2">
      <c r="A2941" t="s">
        <v>18704</v>
      </c>
      <c r="B2941">
        <v>983</v>
      </c>
      <c r="C2941" s="38">
        <v>111607</v>
      </c>
      <c r="D2941" t="s">
        <v>38216</v>
      </c>
      <c r="E2941">
        <f t="shared" si="1320"/>
        <v>55</v>
      </c>
      <c r="F2941">
        <f t="shared" si="1320"/>
        <v>15</v>
      </c>
      <c r="G2941">
        <f t="shared" si="1320"/>
        <v>68</v>
      </c>
      <c r="H2941">
        <f t="shared" si="1320"/>
        <v>77</v>
      </c>
      <c r="I2941">
        <f t="shared" si="1320"/>
        <v>44</v>
      </c>
      <c r="J2941">
        <f t="shared" si="1320"/>
        <v>46</v>
      </c>
      <c r="K2941">
        <f t="shared" si="1320"/>
        <v>19</v>
      </c>
      <c r="L2941">
        <f t="shared" si="1320"/>
        <v>40</v>
      </c>
      <c r="M2941">
        <f t="shared" si="1320"/>
        <v>66</v>
      </c>
      <c r="N2941">
        <f t="shared" si="1320"/>
        <v>104</v>
      </c>
      <c r="O2941">
        <f t="shared" si="1321"/>
        <v>23</v>
      </c>
      <c r="P2941">
        <f t="shared" si="1321"/>
        <v>41</v>
      </c>
      <c r="Q2941">
        <f t="shared" si="1321"/>
        <v>54</v>
      </c>
      <c r="R2941">
        <f t="shared" si="1321"/>
        <v>41</v>
      </c>
      <c r="S2941">
        <f t="shared" si="1321"/>
        <v>66</v>
      </c>
      <c r="T2941">
        <f t="shared" si="1321"/>
        <v>79</v>
      </c>
      <c r="U2941">
        <f t="shared" si="1321"/>
        <v>52</v>
      </c>
      <c r="V2941">
        <f t="shared" si="1321"/>
        <v>65</v>
      </c>
      <c r="W2941">
        <f t="shared" si="1321"/>
        <v>11</v>
      </c>
      <c r="X2941">
        <f t="shared" si="1321"/>
        <v>17</v>
      </c>
      <c r="Y2941">
        <f t="shared" si="1321"/>
        <v>0</v>
      </c>
      <c r="Z2941">
        <f t="shared" si="1321"/>
        <v>0</v>
      </c>
      <c r="AA2941">
        <f t="shared" si="1297"/>
        <v>3083</v>
      </c>
      <c r="AC2941">
        <f t="shared" si="1298"/>
        <v>2798</v>
      </c>
      <c r="AD2941">
        <v>2938</v>
      </c>
      <c r="AE2941" t="s">
        <v>17929</v>
      </c>
      <c r="AF2941" s="21">
        <v>4.6367112943470282E-5</v>
      </c>
      <c r="AG2941" s="54">
        <f t="shared" ca="1" si="1299"/>
        <v>2.8886711363781986E-2</v>
      </c>
      <c r="AH2941" s="136">
        <f t="shared" ca="1" si="1299"/>
        <v>3.1645554583918467</v>
      </c>
      <c r="AI2941" s="37">
        <f t="shared" ca="1" si="1322"/>
        <v>2.2719885342300438E-3</v>
      </c>
      <c r="AJ2941" s="37">
        <f t="shared" ca="1" si="1322"/>
        <v>4.6367112943470284E-4</v>
      </c>
      <c r="AK2941" s="37">
        <f t="shared" ca="1" si="1322"/>
        <v>2.0401529695126923E-3</v>
      </c>
      <c r="AL2941" s="37">
        <f t="shared" ca="1" si="1322"/>
        <v>1.9010516306822815E-3</v>
      </c>
      <c r="AM2941" s="37">
        <f t="shared" ca="1" si="1322"/>
        <v>1.0664435976998165E-3</v>
      </c>
      <c r="AN2941" s="37">
        <f t="shared" ca="1" si="1322"/>
        <v>2.8283938895516873E-3</v>
      </c>
      <c r="AO2941" s="37">
        <f t="shared" ca="1" si="1322"/>
        <v>7.4187380709552452E-4</v>
      </c>
      <c r="AP2941" s="37">
        <f t="shared" ca="1" si="1322"/>
        <v>9.2734225886940567E-4</v>
      </c>
      <c r="AQ2941" s="37">
        <f t="shared" ca="1" si="1322"/>
        <v>2.0401529695126923E-3</v>
      </c>
      <c r="AR2941" s="37">
        <f t="shared" ca="1" si="1322"/>
        <v>1.9937858565692223E-3</v>
      </c>
      <c r="AS2941" s="37">
        <f t="shared" ca="1" si="1323"/>
        <v>5.5640535532164336E-4</v>
      </c>
      <c r="AT2941" s="37">
        <f t="shared" ca="1" si="1323"/>
        <v>9.2734225886940567E-4</v>
      </c>
      <c r="AU2941" s="37">
        <f t="shared" ca="1" si="1323"/>
        <v>2.0865200824561627E-3</v>
      </c>
      <c r="AV2941" s="37">
        <f t="shared" ca="1" si="1323"/>
        <v>9.2734225886940567E-4</v>
      </c>
      <c r="AW2941" s="37">
        <f t="shared" ca="1" si="1323"/>
        <v>1.0664435976998165E-3</v>
      </c>
      <c r="AX2941" s="37">
        <f t="shared" ca="1" si="1323"/>
        <v>2.2719885342300438E-3</v>
      </c>
      <c r="AY2941" s="37">
        <f t="shared" ca="1" si="1323"/>
        <v>1.7155831789084004E-3</v>
      </c>
      <c r="AZ2941" s="37">
        <f t="shared" ca="1" si="1323"/>
        <v>1.3446462753606383E-3</v>
      </c>
      <c r="BA2941" s="37">
        <f t="shared" ca="1" si="1323"/>
        <v>4.6367112943470284E-4</v>
      </c>
      <c r="BB2941" s="37">
        <f t="shared" ca="1" si="1323"/>
        <v>1.2519120494736977E-3</v>
      </c>
      <c r="BC2941" s="37">
        <f t="shared" ca="1" si="1323"/>
        <v>0</v>
      </c>
      <c r="BD2941" s="37">
        <f t="shared" ca="1" si="1323"/>
        <v>0</v>
      </c>
    </row>
    <row r="2942" spans="1:56" x14ac:dyDescent="0.2">
      <c r="A2942" t="s">
        <v>18710</v>
      </c>
      <c r="B2942">
        <v>112</v>
      </c>
      <c r="C2942" s="38">
        <v>13215</v>
      </c>
      <c r="D2942" t="s">
        <v>38217</v>
      </c>
      <c r="E2942">
        <f t="shared" si="1320"/>
        <v>8</v>
      </c>
      <c r="F2942">
        <f t="shared" si="1320"/>
        <v>1</v>
      </c>
      <c r="G2942">
        <f t="shared" si="1320"/>
        <v>6</v>
      </c>
      <c r="H2942">
        <f t="shared" si="1320"/>
        <v>12</v>
      </c>
      <c r="I2942">
        <f t="shared" si="1320"/>
        <v>2</v>
      </c>
      <c r="J2942">
        <f t="shared" si="1320"/>
        <v>4</v>
      </c>
      <c r="K2942">
        <f t="shared" si="1320"/>
        <v>3</v>
      </c>
      <c r="L2942">
        <f t="shared" si="1320"/>
        <v>2</v>
      </c>
      <c r="M2942">
        <f t="shared" si="1320"/>
        <v>24</v>
      </c>
      <c r="N2942">
        <f t="shared" si="1320"/>
        <v>8</v>
      </c>
      <c r="O2942">
        <f t="shared" si="1321"/>
        <v>5</v>
      </c>
      <c r="P2942">
        <f t="shared" si="1321"/>
        <v>1</v>
      </c>
      <c r="Q2942">
        <f t="shared" si="1321"/>
        <v>3</v>
      </c>
      <c r="R2942">
        <f t="shared" si="1321"/>
        <v>6</v>
      </c>
      <c r="S2942">
        <f t="shared" si="1321"/>
        <v>8</v>
      </c>
      <c r="T2942">
        <f t="shared" si="1321"/>
        <v>4</v>
      </c>
      <c r="U2942">
        <f t="shared" si="1321"/>
        <v>7</v>
      </c>
      <c r="V2942">
        <f t="shared" si="1321"/>
        <v>5</v>
      </c>
      <c r="W2942">
        <f t="shared" si="1321"/>
        <v>1</v>
      </c>
      <c r="X2942">
        <f t="shared" si="1321"/>
        <v>2</v>
      </c>
      <c r="Y2942">
        <f t="shared" si="1321"/>
        <v>0</v>
      </c>
      <c r="Z2942">
        <f t="shared" si="1321"/>
        <v>0</v>
      </c>
      <c r="AA2942">
        <f t="shared" si="1297"/>
        <v>3084</v>
      </c>
      <c r="AC2942">
        <f t="shared" si="1298"/>
        <v>2799</v>
      </c>
      <c r="AD2942">
        <v>2939</v>
      </c>
      <c r="AE2942" t="s">
        <v>1511</v>
      </c>
      <c r="AF2942" s="21">
        <v>4.6367112943470282E-5</v>
      </c>
      <c r="AG2942" s="54">
        <f t="shared" ca="1" si="1299"/>
        <v>4.1266730519688554E-3</v>
      </c>
      <c r="AH2942" s="136">
        <f t="shared" ca="1" si="1299"/>
        <v>0.4443824104502192</v>
      </c>
      <c r="AI2942" s="37">
        <f t="shared" ca="1" si="1322"/>
        <v>6.0277246826511365E-4</v>
      </c>
      <c r="AJ2942" s="37">
        <f t="shared" ca="1" si="1322"/>
        <v>0</v>
      </c>
      <c r="AK2942" s="37">
        <f t="shared" ca="1" si="1322"/>
        <v>1.8546845177388113E-4</v>
      </c>
      <c r="AL2942" s="37">
        <f t="shared" ca="1" si="1322"/>
        <v>3.2456979060429197E-4</v>
      </c>
      <c r="AM2942" s="37">
        <f t="shared" ca="1" si="1322"/>
        <v>4.6367112943470282E-5</v>
      </c>
      <c r="AN2942" s="37">
        <f t="shared" ca="1" si="1322"/>
        <v>3.7093690354776226E-4</v>
      </c>
      <c r="AO2942" s="37">
        <f t="shared" ca="1" si="1322"/>
        <v>0</v>
      </c>
      <c r="AP2942" s="37">
        <f t="shared" ca="1" si="1322"/>
        <v>4.6367112943470282E-5</v>
      </c>
      <c r="AQ2942" s="37">
        <f t="shared" ca="1" si="1322"/>
        <v>1.8546845177388113E-4</v>
      </c>
      <c r="AR2942" s="37">
        <f t="shared" ca="1" si="1322"/>
        <v>3.7093690354776226E-4</v>
      </c>
      <c r="AS2942" s="37">
        <f t="shared" ca="1" si="1323"/>
        <v>1.8546845177388113E-4</v>
      </c>
      <c r="AT2942" s="37">
        <f t="shared" ca="1" si="1323"/>
        <v>9.2734225886940565E-5</v>
      </c>
      <c r="AU2942" s="37">
        <f t="shared" ca="1" si="1323"/>
        <v>9.2734225886940565E-5</v>
      </c>
      <c r="AV2942" s="37">
        <f t="shared" ca="1" si="1323"/>
        <v>1.3910133883041084E-4</v>
      </c>
      <c r="AW2942" s="37">
        <f t="shared" ca="1" si="1323"/>
        <v>4.1730401649123255E-4</v>
      </c>
      <c r="AX2942" s="37">
        <f t="shared" ca="1" si="1323"/>
        <v>2.3183556471735142E-4</v>
      </c>
      <c r="AY2942" s="37">
        <f t="shared" ca="1" si="1323"/>
        <v>2.7820267766082168E-4</v>
      </c>
      <c r="AZ2942" s="37">
        <f t="shared" ca="1" si="1323"/>
        <v>4.6367112943470284E-4</v>
      </c>
      <c r="BA2942" s="37">
        <f t="shared" ca="1" si="1323"/>
        <v>9.2734225886940565E-5</v>
      </c>
      <c r="BB2942" s="37">
        <f t="shared" ca="1" si="1323"/>
        <v>0</v>
      </c>
      <c r="BC2942" s="37">
        <f t="shared" ca="1" si="1323"/>
        <v>0</v>
      </c>
      <c r="BD2942" s="37">
        <f t="shared" ca="1" si="1323"/>
        <v>0</v>
      </c>
    </row>
    <row r="2943" spans="1:56" x14ac:dyDescent="0.2">
      <c r="A2943" t="s">
        <v>18716</v>
      </c>
      <c r="B2943">
        <v>386</v>
      </c>
      <c r="C2943" s="38">
        <v>42963</v>
      </c>
      <c r="D2943" t="s">
        <v>38218</v>
      </c>
      <c r="E2943">
        <f t="shared" si="1320"/>
        <v>26</v>
      </c>
      <c r="F2943">
        <f t="shared" si="1320"/>
        <v>6</v>
      </c>
      <c r="G2943">
        <f t="shared" si="1320"/>
        <v>14</v>
      </c>
      <c r="H2943">
        <f t="shared" si="1320"/>
        <v>17</v>
      </c>
      <c r="I2943">
        <f t="shared" si="1320"/>
        <v>16</v>
      </c>
      <c r="J2943">
        <f t="shared" si="1320"/>
        <v>37</v>
      </c>
      <c r="K2943">
        <f t="shared" si="1320"/>
        <v>8</v>
      </c>
      <c r="L2943">
        <f t="shared" si="1320"/>
        <v>16</v>
      </c>
      <c r="M2943">
        <f t="shared" si="1320"/>
        <v>19</v>
      </c>
      <c r="N2943">
        <f t="shared" si="1320"/>
        <v>13</v>
      </c>
      <c r="O2943">
        <f t="shared" si="1321"/>
        <v>15</v>
      </c>
      <c r="P2943">
        <f t="shared" si="1321"/>
        <v>22</v>
      </c>
      <c r="Q2943">
        <f t="shared" si="1321"/>
        <v>23</v>
      </c>
      <c r="R2943">
        <f t="shared" si="1321"/>
        <v>35</v>
      </c>
      <c r="S2943">
        <f t="shared" si="1321"/>
        <v>13</v>
      </c>
      <c r="T2943">
        <f t="shared" si="1321"/>
        <v>29</v>
      </c>
      <c r="U2943">
        <f t="shared" si="1321"/>
        <v>24</v>
      </c>
      <c r="V2943">
        <f t="shared" si="1321"/>
        <v>26</v>
      </c>
      <c r="W2943">
        <f t="shared" si="1321"/>
        <v>10</v>
      </c>
      <c r="X2943">
        <f t="shared" si="1321"/>
        <v>17</v>
      </c>
      <c r="Y2943">
        <f t="shared" si="1321"/>
        <v>0</v>
      </c>
      <c r="Z2943">
        <f t="shared" si="1321"/>
        <v>0</v>
      </c>
      <c r="AA2943">
        <f t="shared" si="1297"/>
        <v>3085</v>
      </c>
      <c r="AC2943">
        <f t="shared" si="1298"/>
        <v>2800</v>
      </c>
      <c r="AD2943">
        <v>2940</v>
      </c>
      <c r="AE2943" t="s">
        <v>17935</v>
      </c>
      <c r="AF2943" s="21">
        <v>4.6323004198280521E-5</v>
      </c>
      <c r="AG2943" s="54">
        <f t="shared" ca="1" si="1299"/>
        <v>3.0434213758270302E-2</v>
      </c>
      <c r="AH2943" s="136">
        <f t="shared" ca="1" si="1299"/>
        <v>3.3841733947095816</v>
      </c>
      <c r="AI2943" s="37">
        <f t="shared" ca="1" si="1322"/>
        <v>2.1771811973191847E-3</v>
      </c>
      <c r="AJ2943" s="37">
        <f t="shared" ca="1" si="1322"/>
        <v>1.8529201679312208E-4</v>
      </c>
      <c r="AK2943" s="37">
        <f t="shared" ca="1" si="1322"/>
        <v>1.0191060923621714E-3</v>
      </c>
      <c r="AL2943" s="37">
        <f t="shared" ca="1" si="1322"/>
        <v>2.6404112393019897E-3</v>
      </c>
      <c r="AM2943" s="37">
        <f t="shared" ca="1" si="1322"/>
        <v>6.0219905457764675E-4</v>
      </c>
      <c r="AN2943" s="37">
        <f t="shared" ca="1" si="1322"/>
        <v>1.9455661763277819E-3</v>
      </c>
      <c r="AO2943" s="37">
        <f t="shared" ca="1" si="1322"/>
        <v>5.5587605037936622E-4</v>
      </c>
      <c r="AP2943" s="37">
        <f t="shared" ca="1" si="1322"/>
        <v>1.3433671217501352E-3</v>
      </c>
      <c r="AQ2943" s="37">
        <f t="shared" ca="1" si="1322"/>
        <v>2.2698272057157455E-3</v>
      </c>
      <c r="AR2943" s="37">
        <f t="shared" ca="1" si="1322"/>
        <v>3.8448093484572832E-3</v>
      </c>
      <c r="AS2943" s="37">
        <f t="shared" ca="1" si="1323"/>
        <v>5.5587605037936622E-4</v>
      </c>
      <c r="AT2943" s="37">
        <f t="shared" ca="1" si="1323"/>
        <v>1.065429096560452E-3</v>
      </c>
      <c r="AU2943" s="37">
        <f t="shared" ca="1" si="1323"/>
        <v>1.8529201679312209E-3</v>
      </c>
      <c r="AV2943" s="37">
        <f t="shared" ca="1" si="1323"/>
        <v>1.8065971637329402E-3</v>
      </c>
      <c r="AW2943" s="37">
        <f t="shared" ca="1" si="1323"/>
        <v>2.2235042015174649E-3</v>
      </c>
      <c r="AX2943" s="37">
        <f t="shared" ca="1" si="1323"/>
        <v>2.9646722686899533E-3</v>
      </c>
      <c r="AY2943" s="37">
        <f t="shared" ca="1" si="1323"/>
        <v>1.0191060923621714E-3</v>
      </c>
      <c r="AZ2943" s="37">
        <f t="shared" ca="1" si="1323"/>
        <v>1.6676281511380988E-3</v>
      </c>
      <c r="BA2943" s="37">
        <f t="shared" ca="1" si="1323"/>
        <v>1.8529201679312208E-4</v>
      </c>
      <c r="BB2943" s="37">
        <f t="shared" ca="1" si="1323"/>
        <v>5.0955304618108569E-4</v>
      </c>
      <c r="BC2943" s="37">
        <f t="shared" ca="1" si="1323"/>
        <v>0</v>
      </c>
      <c r="BD2943" s="37">
        <f t="shared" ca="1" si="1323"/>
        <v>0</v>
      </c>
    </row>
    <row r="2944" spans="1:56" x14ac:dyDescent="0.2">
      <c r="A2944" t="s">
        <v>18722</v>
      </c>
      <c r="B2944">
        <v>274</v>
      </c>
      <c r="C2944" s="38">
        <v>29546</v>
      </c>
      <c r="D2944" t="s">
        <v>38219</v>
      </c>
      <c r="E2944">
        <f t="shared" si="1320"/>
        <v>20</v>
      </c>
      <c r="F2944">
        <f t="shared" si="1320"/>
        <v>9</v>
      </c>
      <c r="G2944">
        <f t="shared" si="1320"/>
        <v>13</v>
      </c>
      <c r="H2944">
        <f t="shared" si="1320"/>
        <v>18</v>
      </c>
      <c r="I2944">
        <f t="shared" si="1320"/>
        <v>5</v>
      </c>
      <c r="J2944">
        <f t="shared" si="1320"/>
        <v>34</v>
      </c>
      <c r="K2944">
        <f t="shared" si="1320"/>
        <v>5</v>
      </c>
      <c r="L2944">
        <f t="shared" si="1320"/>
        <v>14</v>
      </c>
      <c r="M2944">
        <f t="shared" si="1320"/>
        <v>15</v>
      </c>
      <c r="N2944">
        <f t="shared" si="1320"/>
        <v>29</v>
      </c>
      <c r="O2944">
        <f t="shared" si="1321"/>
        <v>6</v>
      </c>
      <c r="P2944">
        <f t="shared" si="1321"/>
        <v>8</v>
      </c>
      <c r="Q2944">
        <f t="shared" si="1321"/>
        <v>13</v>
      </c>
      <c r="R2944">
        <f t="shared" si="1321"/>
        <v>12</v>
      </c>
      <c r="S2944">
        <f t="shared" si="1321"/>
        <v>19</v>
      </c>
      <c r="T2944">
        <f t="shared" si="1321"/>
        <v>10</v>
      </c>
      <c r="U2944">
        <f t="shared" si="1321"/>
        <v>7</v>
      </c>
      <c r="V2944">
        <f t="shared" si="1321"/>
        <v>30</v>
      </c>
      <c r="W2944">
        <f t="shared" si="1321"/>
        <v>2</v>
      </c>
      <c r="X2944">
        <f t="shared" si="1321"/>
        <v>5</v>
      </c>
      <c r="Y2944">
        <f t="shared" si="1321"/>
        <v>0</v>
      </c>
      <c r="Z2944">
        <f t="shared" si="1321"/>
        <v>0</v>
      </c>
      <c r="AA2944">
        <f t="shared" si="1297"/>
        <v>3086</v>
      </c>
      <c r="AC2944">
        <f t="shared" si="1298"/>
        <v>2801</v>
      </c>
      <c r="AD2944">
        <v>2941</v>
      </c>
      <c r="AE2944" t="s">
        <v>17941</v>
      </c>
      <c r="AF2944" s="21">
        <v>4.6284206857257966E-5</v>
      </c>
      <c r="AG2944" s="54">
        <f t="shared" ca="1" si="1299"/>
        <v>3.5592555073231377E-2</v>
      </c>
      <c r="AH2944" s="136">
        <f t="shared" ca="1" si="1299"/>
        <v>3.8546413154861581</v>
      </c>
      <c r="AI2944" s="37">
        <f t="shared" ca="1" si="1322"/>
        <v>2.406778756577414E-3</v>
      </c>
      <c r="AJ2944" s="37">
        <f t="shared" ca="1" si="1322"/>
        <v>6.0169468914435351E-4</v>
      </c>
      <c r="AK2944" s="37">
        <f t="shared" ca="1" si="1322"/>
        <v>2.2679261360056403E-3</v>
      </c>
      <c r="AL2944" s="37">
        <f t="shared" ca="1" si="1322"/>
        <v>2.406778756577414E-3</v>
      </c>
      <c r="AM2944" s="37">
        <f t="shared" ca="1" si="1322"/>
        <v>6.4797889600161156E-4</v>
      </c>
      <c r="AN2944" s="37">
        <f t="shared" ca="1" si="1322"/>
        <v>2.6381997908637039E-3</v>
      </c>
      <c r="AO2944" s="37">
        <f t="shared" ca="1" si="1322"/>
        <v>7.868315165733854E-4</v>
      </c>
      <c r="AP2944" s="37">
        <f t="shared" ca="1" si="1322"/>
        <v>2.406778756577414E-3</v>
      </c>
      <c r="AQ2944" s="37">
        <f t="shared" ca="1" si="1322"/>
        <v>1.6662314468612867E-3</v>
      </c>
      <c r="AR2944" s="37">
        <f t="shared" ca="1" si="1322"/>
        <v>3.3324628937225734E-3</v>
      </c>
      <c r="AS2944" s="37">
        <f t="shared" ca="1" si="1323"/>
        <v>1.0182525508596752E-3</v>
      </c>
      <c r="AT2944" s="37">
        <f t="shared" ca="1" si="1323"/>
        <v>9.7196834400241729E-4</v>
      </c>
      <c r="AU2944" s="37">
        <f t="shared" ca="1" si="1323"/>
        <v>2.73076820457822E-3</v>
      </c>
      <c r="AV2944" s="37">
        <f t="shared" ca="1" si="1323"/>
        <v>1.203389378288707E-3</v>
      </c>
      <c r="AW2944" s="37">
        <f t="shared" ca="1" si="1323"/>
        <v>2.0365051017193505E-3</v>
      </c>
      <c r="AX2944" s="37">
        <f t="shared" ca="1" si="1323"/>
        <v>2.73076820457822E-3</v>
      </c>
      <c r="AY2944" s="37">
        <f t="shared" ca="1" si="1323"/>
        <v>2.3604945497201564E-3</v>
      </c>
      <c r="AZ2944" s="37">
        <f t="shared" ca="1" si="1323"/>
        <v>2.8233366182927361E-3</v>
      </c>
      <c r="BA2944" s="37">
        <f t="shared" ca="1" si="1323"/>
        <v>1.3885262057177389E-4</v>
      </c>
      <c r="BB2944" s="37">
        <f t="shared" ca="1" si="1323"/>
        <v>4.1655786171532167E-4</v>
      </c>
      <c r="BC2944" s="37">
        <f t="shared" ca="1" si="1323"/>
        <v>0</v>
      </c>
      <c r="BD2944" s="37">
        <f t="shared" ca="1" si="1323"/>
        <v>0</v>
      </c>
    </row>
    <row r="2945" spans="1:56" x14ac:dyDescent="0.2">
      <c r="A2945" t="s">
        <v>18728</v>
      </c>
      <c r="B2945">
        <v>187</v>
      </c>
      <c r="C2945" s="38">
        <v>20863</v>
      </c>
      <c r="D2945" t="s">
        <v>38220</v>
      </c>
      <c r="E2945">
        <f t="shared" ref="E2945:N2954" si="1324">LEN($D2945)-LEN(SUBSTITUTE($D2945,E$3,""))</f>
        <v>11</v>
      </c>
      <c r="F2945">
        <f t="shared" si="1324"/>
        <v>7</v>
      </c>
      <c r="G2945">
        <f t="shared" si="1324"/>
        <v>6</v>
      </c>
      <c r="H2945">
        <f t="shared" si="1324"/>
        <v>16</v>
      </c>
      <c r="I2945">
        <f t="shared" si="1324"/>
        <v>4</v>
      </c>
      <c r="J2945">
        <f t="shared" si="1324"/>
        <v>9</v>
      </c>
      <c r="K2945">
        <f t="shared" si="1324"/>
        <v>4</v>
      </c>
      <c r="L2945">
        <f t="shared" si="1324"/>
        <v>12</v>
      </c>
      <c r="M2945">
        <f t="shared" si="1324"/>
        <v>16</v>
      </c>
      <c r="N2945">
        <f t="shared" si="1324"/>
        <v>16</v>
      </c>
      <c r="O2945">
        <f t="shared" ref="O2945:Z2954" si="1325">LEN($D2945)-LEN(SUBSTITUTE($D2945,O$3,""))</f>
        <v>2</v>
      </c>
      <c r="P2945">
        <f t="shared" si="1325"/>
        <v>5</v>
      </c>
      <c r="Q2945">
        <f t="shared" si="1325"/>
        <v>11</v>
      </c>
      <c r="R2945">
        <f t="shared" si="1325"/>
        <v>7</v>
      </c>
      <c r="S2945">
        <f t="shared" si="1325"/>
        <v>9</v>
      </c>
      <c r="T2945">
        <f t="shared" si="1325"/>
        <v>17</v>
      </c>
      <c r="U2945">
        <f t="shared" si="1325"/>
        <v>13</v>
      </c>
      <c r="V2945">
        <f t="shared" si="1325"/>
        <v>14</v>
      </c>
      <c r="W2945">
        <f t="shared" si="1325"/>
        <v>1</v>
      </c>
      <c r="X2945">
        <f t="shared" si="1325"/>
        <v>7</v>
      </c>
      <c r="Y2945">
        <f t="shared" si="1325"/>
        <v>0</v>
      </c>
      <c r="Z2945">
        <f t="shared" si="1325"/>
        <v>0</v>
      </c>
      <c r="AA2945">
        <f t="shared" si="1297"/>
        <v>3087</v>
      </c>
      <c r="AC2945">
        <f t="shared" si="1298"/>
        <v>2802</v>
      </c>
      <c r="AD2945">
        <v>2942</v>
      </c>
      <c r="AE2945" t="s">
        <v>17947</v>
      </c>
      <c r="AF2945" s="21">
        <v>4.6241005695473457E-5</v>
      </c>
      <c r="AG2945" s="54">
        <f t="shared" ca="1" si="1299"/>
        <v>5.3130915544099003E-2</v>
      </c>
      <c r="AH2945" s="136">
        <f t="shared" ca="1" si="1299"/>
        <v>5.81651738341652</v>
      </c>
      <c r="AI2945" s="37">
        <f t="shared" ref="AI2945:AR2954" ca="1" si="1326">$AF2945*INDIRECT(CONCATENATE(AI$1,$AC2945+3))</f>
        <v>5.0865106265020801E-3</v>
      </c>
      <c r="AJ2945" s="37">
        <f t="shared" ca="1" si="1326"/>
        <v>1.5259531879506241E-3</v>
      </c>
      <c r="AK2945" s="37">
        <f t="shared" ca="1" si="1326"/>
        <v>2.3582912904691463E-3</v>
      </c>
      <c r="AL2945" s="37">
        <f t="shared" ca="1" si="1326"/>
        <v>3.976726489810717E-3</v>
      </c>
      <c r="AM2945" s="37">
        <f t="shared" ca="1" si="1326"/>
        <v>1.4797121822551506E-3</v>
      </c>
      <c r="AN2945" s="37">
        <f t="shared" ca="1" si="1326"/>
        <v>4.0692085012016639E-3</v>
      </c>
      <c r="AO2945" s="37">
        <f t="shared" ca="1" si="1326"/>
        <v>2.4045322961646198E-3</v>
      </c>
      <c r="AP2945" s="37">
        <f t="shared" ca="1" si="1326"/>
        <v>1.7571582164279914E-3</v>
      </c>
      <c r="AQ2945" s="37">
        <f t="shared" ca="1" si="1326"/>
        <v>1.8496402278189382E-3</v>
      </c>
      <c r="AR2945" s="37">
        <f t="shared" ca="1" si="1326"/>
        <v>5.8263667176296557E-3</v>
      </c>
      <c r="AS2945" s="37">
        <f t="shared" ref="AS2945:BD2954" ca="1" si="1327">$AF2945*INDIRECT(CONCATENATE(AS$1,$AC2945+3))</f>
        <v>1.4334711765596772E-3</v>
      </c>
      <c r="AT2945" s="37">
        <f t="shared" ca="1" si="1327"/>
        <v>1.5721941936460975E-3</v>
      </c>
      <c r="AU2945" s="37">
        <f t="shared" ca="1" si="1327"/>
        <v>3.0056653702057747E-3</v>
      </c>
      <c r="AV2945" s="37">
        <f t="shared" ca="1" si="1327"/>
        <v>2.4045322961646198E-3</v>
      </c>
      <c r="AW2945" s="37">
        <f t="shared" ca="1" si="1327"/>
        <v>2.2195682733827261E-3</v>
      </c>
      <c r="AX2945" s="37">
        <f t="shared" ca="1" si="1327"/>
        <v>3.5605574385514562E-3</v>
      </c>
      <c r="AY2945" s="37">
        <f t="shared" ca="1" si="1327"/>
        <v>2.9594243645103013E-3</v>
      </c>
      <c r="AZ2945" s="37">
        <f t="shared" ca="1" si="1327"/>
        <v>3.5143164328559828E-3</v>
      </c>
      <c r="BA2945" s="37">
        <f t="shared" ca="1" si="1327"/>
        <v>7.8609709682304874E-4</v>
      </c>
      <c r="BB2945" s="37">
        <f t="shared" ca="1" si="1327"/>
        <v>1.3409891651687304E-3</v>
      </c>
      <c r="BC2945" s="37">
        <f t="shared" ca="1" si="1327"/>
        <v>0</v>
      </c>
      <c r="BD2945" s="37">
        <f t="shared" ca="1" si="1327"/>
        <v>0</v>
      </c>
    </row>
    <row r="2946" spans="1:56" x14ac:dyDescent="0.2">
      <c r="A2946" t="s">
        <v>18734</v>
      </c>
      <c r="B2946">
        <v>462</v>
      </c>
      <c r="C2946" s="38">
        <v>51511</v>
      </c>
      <c r="D2946" t="s">
        <v>38221</v>
      </c>
      <c r="E2946">
        <f t="shared" si="1324"/>
        <v>36</v>
      </c>
      <c r="F2946">
        <f t="shared" si="1324"/>
        <v>12</v>
      </c>
      <c r="G2946">
        <f t="shared" si="1324"/>
        <v>16</v>
      </c>
      <c r="H2946">
        <f t="shared" si="1324"/>
        <v>39</v>
      </c>
      <c r="I2946">
        <f t="shared" si="1324"/>
        <v>16</v>
      </c>
      <c r="J2946">
        <f t="shared" si="1324"/>
        <v>33</v>
      </c>
      <c r="K2946">
        <f t="shared" si="1324"/>
        <v>13</v>
      </c>
      <c r="L2946">
        <f t="shared" si="1324"/>
        <v>16</v>
      </c>
      <c r="M2946">
        <f t="shared" si="1324"/>
        <v>29</v>
      </c>
      <c r="N2946">
        <f t="shared" si="1324"/>
        <v>43</v>
      </c>
      <c r="O2946">
        <f t="shared" si="1325"/>
        <v>10</v>
      </c>
      <c r="P2946">
        <f t="shared" si="1325"/>
        <v>20</v>
      </c>
      <c r="Q2946">
        <f t="shared" si="1325"/>
        <v>29</v>
      </c>
      <c r="R2946">
        <f t="shared" si="1325"/>
        <v>20</v>
      </c>
      <c r="S2946">
        <f t="shared" si="1325"/>
        <v>24</v>
      </c>
      <c r="T2946">
        <f t="shared" si="1325"/>
        <v>29</v>
      </c>
      <c r="U2946">
        <f t="shared" si="1325"/>
        <v>19</v>
      </c>
      <c r="V2946">
        <f t="shared" si="1325"/>
        <v>38</v>
      </c>
      <c r="W2946">
        <f t="shared" si="1325"/>
        <v>9</v>
      </c>
      <c r="X2946">
        <f t="shared" si="1325"/>
        <v>11</v>
      </c>
      <c r="Y2946">
        <f t="shared" si="1325"/>
        <v>0</v>
      </c>
      <c r="Z2946">
        <f t="shared" si="1325"/>
        <v>0</v>
      </c>
      <c r="AA2946">
        <f t="shared" si="1297"/>
        <v>3088</v>
      </c>
      <c r="AC2946">
        <f t="shared" si="1298"/>
        <v>2803</v>
      </c>
      <c r="AD2946">
        <v>2943</v>
      </c>
      <c r="AE2946" t="s">
        <v>17953</v>
      </c>
      <c r="AF2946" s="21">
        <v>4.6164144063853925E-5</v>
      </c>
      <c r="AG2946" s="54">
        <f t="shared" ca="1" si="1299"/>
        <v>2.3728370048820918E-2</v>
      </c>
      <c r="AH2946" s="136">
        <f t="shared" ca="1" si="1299"/>
        <v>2.5695424227381731</v>
      </c>
      <c r="AI2946" s="37">
        <f t="shared" ca="1" si="1326"/>
        <v>2.2620430591288425E-3</v>
      </c>
      <c r="AJ2946" s="37">
        <f t="shared" ca="1" si="1326"/>
        <v>5.0780558470239323E-4</v>
      </c>
      <c r="AK2946" s="37">
        <f t="shared" ca="1" si="1326"/>
        <v>1.6157450422348875E-3</v>
      </c>
      <c r="AL2946" s="37">
        <f t="shared" ca="1" si="1326"/>
        <v>1.0156111694047865E-3</v>
      </c>
      <c r="AM2946" s="37">
        <f t="shared" ca="1" si="1326"/>
        <v>7.8479044908551677E-4</v>
      </c>
      <c r="AN2946" s="37">
        <f t="shared" ca="1" si="1326"/>
        <v>1.892729906618011E-3</v>
      </c>
      <c r="AO2946" s="37">
        <f t="shared" ca="1" si="1326"/>
        <v>8.3095459314937062E-4</v>
      </c>
      <c r="AP2946" s="37">
        <f t="shared" ca="1" si="1326"/>
        <v>1.3849243219156177E-3</v>
      </c>
      <c r="AQ2946" s="37">
        <f t="shared" ca="1" si="1326"/>
        <v>1.0617753134686402E-3</v>
      </c>
      <c r="AR2946" s="37">
        <f t="shared" ca="1" si="1326"/>
        <v>1.6619091862987412E-3</v>
      </c>
      <c r="AS2946" s="37">
        <f t="shared" ca="1" si="1327"/>
        <v>3.693131525108314E-4</v>
      </c>
      <c r="AT2946" s="37">
        <f t="shared" ca="1" si="1327"/>
        <v>1.5234167541071796E-3</v>
      </c>
      <c r="AU2946" s="37">
        <f t="shared" ca="1" si="1327"/>
        <v>8.3095459314937062E-4</v>
      </c>
      <c r="AV2946" s="37">
        <f t="shared" ca="1" si="1327"/>
        <v>1.0617753134686402E-3</v>
      </c>
      <c r="AW2946" s="37">
        <f t="shared" ca="1" si="1327"/>
        <v>6.9246216095780885E-4</v>
      </c>
      <c r="AX2946" s="37">
        <f t="shared" ca="1" si="1327"/>
        <v>2.2158789150649883E-3</v>
      </c>
      <c r="AY2946" s="37">
        <f t="shared" ca="1" si="1327"/>
        <v>1.5234167541071796E-3</v>
      </c>
      <c r="AZ2946" s="37">
        <f t="shared" ca="1" si="1327"/>
        <v>1.4772526100433256E-3</v>
      </c>
      <c r="BA2946" s="37">
        <f t="shared" ca="1" si="1327"/>
        <v>6.0013387283010104E-4</v>
      </c>
      <c r="BB2946" s="37">
        <f t="shared" ca="1" si="1327"/>
        <v>4.1547729657468531E-4</v>
      </c>
      <c r="BC2946" s="37">
        <f t="shared" ca="1" si="1327"/>
        <v>0</v>
      </c>
      <c r="BD2946" s="37">
        <f t="shared" ca="1" si="1327"/>
        <v>0</v>
      </c>
    </row>
    <row r="2947" spans="1:56" x14ac:dyDescent="0.2">
      <c r="A2947" t="s">
        <v>18740</v>
      </c>
      <c r="B2947">
        <v>537</v>
      </c>
      <c r="C2947" s="38">
        <v>60193</v>
      </c>
      <c r="D2947" t="s">
        <v>38222</v>
      </c>
      <c r="E2947">
        <f t="shared" si="1324"/>
        <v>43</v>
      </c>
      <c r="F2947">
        <f t="shared" si="1324"/>
        <v>13</v>
      </c>
      <c r="G2947">
        <f t="shared" si="1324"/>
        <v>26</v>
      </c>
      <c r="H2947">
        <f t="shared" si="1324"/>
        <v>41</v>
      </c>
      <c r="I2947">
        <f t="shared" si="1324"/>
        <v>29</v>
      </c>
      <c r="J2947">
        <f t="shared" si="1324"/>
        <v>34</v>
      </c>
      <c r="K2947">
        <f t="shared" si="1324"/>
        <v>14</v>
      </c>
      <c r="L2947">
        <f t="shared" si="1324"/>
        <v>22</v>
      </c>
      <c r="M2947">
        <f t="shared" si="1324"/>
        <v>39</v>
      </c>
      <c r="N2947">
        <f t="shared" si="1324"/>
        <v>50</v>
      </c>
      <c r="O2947">
        <f t="shared" si="1325"/>
        <v>4</v>
      </c>
      <c r="P2947">
        <f t="shared" si="1325"/>
        <v>18</v>
      </c>
      <c r="Q2947">
        <f t="shared" si="1325"/>
        <v>34</v>
      </c>
      <c r="R2947">
        <f t="shared" si="1325"/>
        <v>29</v>
      </c>
      <c r="S2947">
        <f t="shared" si="1325"/>
        <v>26</v>
      </c>
      <c r="T2947">
        <f t="shared" si="1325"/>
        <v>37</v>
      </c>
      <c r="U2947">
        <f t="shared" si="1325"/>
        <v>21</v>
      </c>
      <c r="V2947">
        <f t="shared" si="1325"/>
        <v>34</v>
      </c>
      <c r="W2947">
        <f t="shared" si="1325"/>
        <v>4</v>
      </c>
      <c r="X2947">
        <f t="shared" si="1325"/>
        <v>19</v>
      </c>
      <c r="Y2947">
        <f t="shared" si="1325"/>
        <v>0</v>
      </c>
      <c r="Z2947">
        <f t="shared" si="1325"/>
        <v>0</v>
      </c>
      <c r="AA2947">
        <f t="shared" si="1297"/>
        <v>3089</v>
      </c>
      <c r="AC2947">
        <f t="shared" si="1298"/>
        <v>2804</v>
      </c>
      <c r="AD2947">
        <v>2944</v>
      </c>
      <c r="AE2947" t="s">
        <v>17959</v>
      </c>
      <c r="AF2947" s="21">
        <v>4.6137656922672315E-5</v>
      </c>
      <c r="AG2947" s="54">
        <f t="shared" ca="1" si="1299"/>
        <v>3.146588202126252E-2</v>
      </c>
      <c r="AH2947" s="136">
        <f t="shared" ca="1" si="1299"/>
        <v>3.464938034892691</v>
      </c>
      <c r="AI2947" s="37">
        <f t="shared" ca="1" si="1326"/>
        <v>2.0300569045975819E-3</v>
      </c>
      <c r="AJ2947" s="37">
        <f t="shared" ca="1" si="1326"/>
        <v>4.6137656922672315E-4</v>
      </c>
      <c r="AK2947" s="37">
        <f t="shared" ca="1" si="1326"/>
        <v>1.7993686199842202E-3</v>
      </c>
      <c r="AL2947" s="37">
        <f t="shared" ca="1" si="1326"/>
        <v>2.3991581599789604E-3</v>
      </c>
      <c r="AM2947" s="37">
        <f t="shared" ca="1" si="1326"/>
        <v>1.0611661092214631E-3</v>
      </c>
      <c r="AN2947" s="37">
        <f t="shared" ca="1" si="1326"/>
        <v>2.6298464445923221E-3</v>
      </c>
      <c r="AO2947" s="37">
        <f t="shared" ca="1" si="1326"/>
        <v>6.4592719691741241E-4</v>
      </c>
      <c r="AP2947" s="37">
        <f t="shared" ca="1" si="1326"/>
        <v>1.4302673646028417E-3</v>
      </c>
      <c r="AQ2947" s="37">
        <f t="shared" ca="1" si="1326"/>
        <v>2.353020503056288E-3</v>
      </c>
      <c r="AR2947" s="37">
        <f t="shared" ca="1" si="1326"/>
        <v>2.7221217584376665E-3</v>
      </c>
      <c r="AS2947" s="37">
        <f t="shared" ca="1" si="1327"/>
        <v>7.3820251076275704E-4</v>
      </c>
      <c r="AT2947" s="37">
        <f t="shared" ca="1" si="1327"/>
        <v>9.2275313845344631E-4</v>
      </c>
      <c r="AU2947" s="37">
        <f t="shared" ca="1" si="1327"/>
        <v>1.5686803353708587E-3</v>
      </c>
      <c r="AV2947" s="37">
        <f t="shared" ca="1" si="1327"/>
        <v>1.5225426784481865E-3</v>
      </c>
      <c r="AW2947" s="37">
        <f t="shared" ca="1" si="1327"/>
        <v>1.4764050215255141E-3</v>
      </c>
      <c r="AX2947" s="37">
        <f t="shared" ca="1" si="1327"/>
        <v>2.1684698753655987E-3</v>
      </c>
      <c r="AY2947" s="37">
        <f t="shared" ca="1" si="1327"/>
        <v>1.9839192476749094E-3</v>
      </c>
      <c r="AZ2947" s="37">
        <f t="shared" ca="1" si="1327"/>
        <v>2.5837087876696497E-3</v>
      </c>
      <c r="BA2947" s="37">
        <f t="shared" ca="1" si="1327"/>
        <v>2.3068828461336158E-4</v>
      </c>
      <c r="BB2947" s="37">
        <f t="shared" ca="1" si="1327"/>
        <v>7.3820251076275704E-4</v>
      </c>
      <c r="BC2947" s="37">
        <f t="shared" ca="1" si="1327"/>
        <v>0</v>
      </c>
      <c r="BD2947" s="37">
        <f t="shared" ca="1" si="1327"/>
        <v>0</v>
      </c>
    </row>
    <row r="2948" spans="1:56" x14ac:dyDescent="0.2">
      <c r="A2948" t="s">
        <v>18752</v>
      </c>
      <c r="B2948">
        <v>525</v>
      </c>
      <c r="C2948" s="38">
        <v>60181</v>
      </c>
      <c r="D2948" t="s">
        <v>38223</v>
      </c>
      <c r="E2948">
        <f t="shared" si="1324"/>
        <v>47</v>
      </c>
      <c r="F2948">
        <f t="shared" si="1324"/>
        <v>4</v>
      </c>
      <c r="G2948">
        <f t="shared" si="1324"/>
        <v>20</v>
      </c>
      <c r="H2948">
        <f t="shared" si="1324"/>
        <v>74</v>
      </c>
      <c r="I2948">
        <f t="shared" si="1324"/>
        <v>14</v>
      </c>
      <c r="J2948">
        <f t="shared" si="1324"/>
        <v>30</v>
      </c>
      <c r="K2948">
        <f t="shared" si="1324"/>
        <v>10</v>
      </c>
      <c r="L2948">
        <f t="shared" si="1324"/>
        <v>12</v>
      </c>
      <c r="M2948">
        <f t="shared" si="1324"/>
        <v>31</v>
      </c>
      <c r="N2948">
        <f t="shared" si="1324"/>
        <v>41</v>
      </c>
      <c r="O2948">
        <f t="shared" si="1325"/>
        <v>8</v>
      </c>
      <c r="P2948">
        <f t="shared" si="1325"/>
        <v>17</v>
      </c>
      <c r="Q2948">
        <f t="shared" si="1325"/>
        <v>25</v>
      </c>
      <c r="R2948">
        <f t="shared" si="1325"/>
        <v>41</v>
      </c>
      <c r="S2948">
        <f t="shared" si="1325"/>
        <v>38</v>
      </c>
      <c r="T2948">
        <f t="shared" si="1325"/>
        <v>33</v>
      </c>
      <c r="U2948">
        <f t="shared" si="1325"/>
        <v>17</v>
      </c>
      <c r="V2948">
        <f t="shared" si="1325"/>
        <v>34</v>
      </c>
      <c r="W2948">
        <f t="shared" si="1325"/>
        <v>6</v>
      </c>
      <c r="X2948">
        <f t="shared" si="1325"/>
        <v>23</v>
      </c>
      <c r="Y2948">
        <f t="shared" si="1325"/>
        <v>0</v>
      </c>
      <c r="Z2948">
        <f t="shared" si="1325"/>
        <v>0</v>
      </c>
      <c r="AA2948">
        <f t="shared" ref="AA2948:AA3011" si="1328">MATCH(A2948,AE$4:AE$6135,0)</f>
        <v>3090</v>
      </c>
      <c r="AC2948">
        <f t="shared" ref="AC2948:AC3011" si="1329">MATCH(AE2948,A$4:A$5711,0)</f>
        <v>2805</v>
      </c>
      <c r="AD2948">
        <v>2945</v>
      </c>
      <c r="AE2948" t="s">
        <v>17965</v>
      </c>
      <c r="AF2948" s="21">
        <v>4.6095816006035087E-5</v>
      </c>
      <c r="AG2948" s="54">
        <f t="shared" ca="1" si="1299"/>
        <v>2.166503352283649E-2</v>
      </c>
      <c r="AH2948" s="136">
        <f t="shared" ca="1" si="1299"/>
        <v>2.4902342680940337</v>
      </c>
      <c r="AI2948" s="37">
        <f t="shared" ca="1" si="1326"/>
        <v>1.1523954001508771E-3</v>
      </c>
      <c r="AJ2948" s="37">
        <f t="shared" ca="1" si="1326"/>
        <v>2.3047908003017543E-4</v>
      </c>
      <c r="AK2948" s="37">
        <f t="shared" ca="1" si="1326"/>
        <v>2.0282159042655438E-3</v>
      </c>
      <c r="AL2948" s="37">
        <f t="shared" ca="1" si="1326"/>
        <v>2.7196531443560699E-3</v>
      </c>
      <c r="AM2948" s="37">
        <f t="shared" ca="1" si="1326"/>
        <v>8.297246881086316E-4</v>
      </c>
      <c r="AN2948" s="37">
        <f t="shared" ca="1" si="1326"/>
        <v>8.758205041146666E-4</v>
      </c>
      <c r="AO2948" s="37">
        <f t="shared" ca="1" si="1326"/>
        <v>4.148623440543158E-4</v>
      </c>
      <c r="AP2948" s="37">
        <f t="shared" ca="1" si="1326"/>
        <v>6.9143724009052628E-4</v>
      </c>
      <c r="AQ2948" s="37">
        <f t="shared" ca="1" si="1326"/>
        <v>2.1204075362776138E-3</v>
      </c>
      <c r="AR2948" s="37">
        <f t="shared" ca="1" si="1326"/>
        <v>2.0282159042655438E-3</v>
      </c>
      <c r="AS2948" s="37">
        <f t="shared" ca="1" si="1327"/>
        <v>3.6876652804828069E-4</v>
      </c>
      <c r="AT2948" s="37">
        <f t="shared" ca="1" si="1327"/>
        <v>7.8362887210259649E-4</v>
      </c>
      <c r="AU2948" s="37">
        <f t="shared" ca="1" si="1327"/>
        <v>1.2445870321629473E-3</v>
      </c>
      <c r="AV2948" s="37">
        <f t="shared" ca="1" si="1327"/>
        <v>8.758205041146666E-4</v>
      </c>
      <c r="AW2948" s="37">
        <f t="shared" ca="1" si="1327"/>
        <v>1.1062995841448421E-3</v>
      </c>
      <c r="AX2948" s="37">
        <f t="shared" ca="1" si="1327"/>
        <v>1.5211619281991578E-3</v>
      </c>
      <c r="AY2948" s="37">
        <f t="shared" ca="1" si="1327"/>
        <v>1.0141079521327719E-3</v>
      </c>
      <c r="AZ2948" s="37">
        <f t="shared" ca="1" si="1327"/>
        <v>9.6801213612673681E-4</v>
      </c>
      <c r="BA2948" s="37">
        <f t="shared" ca="1" si="1327"/>
        <v>1.3828744801810527E-4</v>
      </c>
      <c r="BB2948" s="37">
        <f t="shared" ca="1" si="1327"/>
        <v>5.5314979207242107E-4</v>
      </c>
      <c r="BC2948" s="37">
        <f t="shared" ca="1" si="1327"/>
        <v>0</v>
      </c>
      <c r="BD2948" s="37">
        <f t="shared" ca="1" si="1327"/>
        <v>0</v>
      </c>
    </row>
    <row r="2949" spans="1:56" x14ac:dyDescent="0.2">
      <c r="A2949" t="s">
        <v>18746</v>
      </c>
      <c r="B2949">
        <v>100</v>
      </c>
      <c r="C2949" s="38">
        <v>11351</v>
      </c>
      <c r="D2949" t="s">
        <v>38224</v>
      </c>
      <c r="E2949">
        <f t="shared" si="1324"/>
        <v>12</v>
      </c>
      <c r="F2949">
        <f t="shared" si="1324"/>
        <v>4</v>
      </c>
      <c r="G2949">
        <f t="shared" si="1324"/>
        <v>4</v>
      </c>
      <c r="H2949">
        <f t="shared" si="1324"/>
        <v>7</v>
      </c>
      <c r="I2949">
        <f t="shared" si="1324"/>
        <v>2</v>
      </c>
      <c r="J2949">
        <f t="shared" si="1324"/>
        <v>3</v>
      </c>
      <c r="K2949">
        <f t="shared" si="1324"/>
        <v>7</v>
      </c>
      <c r="L2949">
        <f t="shared" si="1324"/>
        <v>1</v>
      </c>
      <c r="M2949">
        <f t="shared" si="1324"/>
        <v>1</v>
      </c>
      <c r="N2949">
        <f t="shared" si="1324"/>
        <v>12</v>
      </c>
      <c r="O2949">
        <f t="shared" si="1325"/>
        <v>5</v>
      </c>
      <c r="P2949">
        <f t="shared" si="1325"/>
        <v>3</v>
      </c>
      <c r="Q2949">
        <f t="shared" si="1325"/>
        <v>6</v>
      </c>
      <c r="R2949">
        <f t="shared" si="1325"/>
        <v>7</v>
      </c>
      <c r="S2949">
        <f t="shared" si="1325"/>
        <v>9</v>
      </c>
      <c r="T2949">
        <f t="shared" si="1325"/>
        <v>7</v>
      </c>
      <c r="U2949">
        <f t="shared" si="1325"/>
        <v>1</v>
      </c>
      <c r="V2949">
        <f t="shared" si="1325"/>
        <v>6</v>
      </c>
      <c r="W2949">
        <f t="shared" si="1325"/>
        <v>0</v>
      </c>
      <c r="X2949">
        <f t="shared" si="1325"/>
        <v>3</v>
      </c>
      <c r="Y2949">
        <f t="shared" si="1325"/>
        <v>0</v>
      </c>
      <c r="Z2949">
        <f t="shared" si="1325"/>
        <v>0</v>
      </c>
      <c r="AA2949">
        <f t="shared" si="1328"/>
        <v>3091</v>
      </c>
      <c r="AC2949">
        <f t="shared" si="1329"/>
        <v>2806</v>
      </c>
      <c r="AD2949">
        <v>2946</v>
      </c>
      <c r="AE2949" t="s">
        <v>17971</v>
      </c>
      <c r="AF2949" s="21">
        <v>4.6022376044262319E-5</v>
      </c>
      <c r="AG2949" s="54">
        <f t="shared" ref="AG2949:AH3012" ca="1" si="1330">$AF2949*INDIRECT(CONCATENATE(AG$1,$AC2949+3))</f>
        <v>1.2380019155906564E-2</v>
      </c>
      <c r="AH2949" s="136">
        <f t="shared" ca="1" si="1330"/>
        <v>1.3982058066007335</v>
      </c>
      <c r="AI2949" s="37">
        <f t="shared" ca="1" si="1326"/>
        <v>8.2840276879672171E-4</v>
      </c>
      <c r="AJ2949" s="37">
        <f t="shared" ca="1" si="1326"/>
        <v>1.8408950417704928E-4</v>
      </c>
      <c r="AK2949" s="37">
        <f t="shared" ca="1" si="1326"/>
        <v>5.0624613648688551E-4</v>
      </c>
      <c r="AL2949" s="37">
        <f t="shared" ca="1" si="1326"/>
        <v>3.6817900835409855E-4</v>
      </c>
      <c r="AM2949" s="37">
        <f t="shared" ca="1" si="1326"/>
        <v>1.012492272973771E-3</v>
      </c>
      <c r="AN2949" s="37">
        <f t="shared" ca="1" si="1326"/>
        <v>1.012492272973771E-3</v>
      </c>
      <c r="AO2949" s="37">
        <f t="shared" ca="1" si="1326"/>
        <v>1.3806712813278695E-4</v>
      </c>
      <c r="AP2949" s="37">
        <f t="shared" ca="1" si="1326"/>
        <v>6.9033564066393481E-4</v>
      </c>
      <c r="AQ2949" s="37">
        <f t="shared" ca="1" si="1326"/>
        <v>5.0624613648688551E-4</v>
      </c>
      <c r="AR2949" s="37">
        <f t="shared" ca="1" si="1326"/>
        <v>1.9789621699032797E-3</v>
      </c>
      <c r="AS2949" s="37">
        <f t="shared" ca="1" si="1327"/>
        <v>5.982908885754101E-4</v>
      </c>
      <c r="AT2949" s="37">
        <f t="shared" ca="1" si="1327"/>
        <v>3.2215663230983626E-4</v>
      </c>
      <c r="AU2949" s="37">
        <f t="shared" ca="1" si="1327"/>
        <v>2.761342562655739E-4</v>
      </c>
      <c r="AV2949" s="37">
        <f t="shared" ca="1" si="1327"/>
        <v>5.522685125311478E-4</v>
      </c>
      <c r="AW2949" s="37">
        <f t="shared" ca="1" si="1327"/>
        <v>4.1420138439836085E-4</v>
      </c>
      <c r="AX2949" s="37">
        <f t="shared" ca="1" si="1327"/>
        <v>7.3635801670819711E-4</v>
      </c>
      <c r="AY2949" s="37">
        <f t="shared" ca="1" si="1327"/>
        <v>6.4431326461967251E-4</v>
      </c>
      <c r="AZ2949" s="37">
        <f t="shared" ca="1" si="1327"/>
        <v>8.7442514484098411E-4</v>
      </c>
      <c r="BA2949" s="37">
        <f t="shared" ca="1" si="1327"/>
        <v>3.2215663230983626E-4</v>
      </c>
      <c r="BB2949" s="37">
        <f t="shared" ca="1" si="1327"/>
        <v>4.1420138439836085E-4</v>
      </c>
      <c r="BC2949" s="37">
        <f t="shared" ca="1" si="1327"/>
        <v>0</v>
      </c>
      <c r="BD2949" s="37">
        <f t="shared" ca="1" si="1327"/>
        <v>0</v>
      </c>
    </row>
    <row r="2950" spans="1:56" x14ac:dyDescent="0.2">
      <c r="A2950" t="s">
        <v>18758</v>
      </c>
      <c r="B2950">
        <v>338</v>
      </c>
      <c r="C2950" s="38">
        <v>38194</v>
      </c>
      <c r="D2950" t="s">
        <v>38225</v>
      </c>
      <c r="E2950">
        <f t="shared" si="1324"/>
        <v>15</v>
      </c>
      <c r="F2950">
        <f t="shared" si="1324"/>
        <v>11</v>
      </c>
      <c r="G2950">
        <f t="shared" si="1324"/>
        <v>18</v>
      </c>
      <c r="H2950">
        <f t="shared" si="1324"/>
        <v>20</v>
      </c>
      <c r="I2950">
        <f t="shared" si="1324"/>
        <v>8</v>
      </c>
      <c r="J2950">
        <f t="shared" si="1324"/>
        <v>22</v>
      </c>
      <c r="K2950">
        <f t="shared" si="1324"/>
        <v>3</v>
      </c>
      <c r="L2950">
        <f t="shared" si="1324"/>
        <v>13</v>
      </c>
      <c r="M2950">
        <f t="shared" si="1324"/>
        <v>21</v>
      </c>
      <c r="N2950">
        <f t="shared" si="1324"/>
        <v>36</v>
      </c>
      <c r="O2950">
        <f t="shared" si="1325"/>
        <v>10</v>
      </c>
      <c r="P2950">
        <f t="shared" si="1325"/>
        <v>8</v>
      </c>
      <c r="Q2950">
        <f t="shared" si="1325"/>
        <v>18</v>
      </c>
      <c r="R2950">
        <f t="shared" si="1325"/>
        <v>11</v>
      </c>
      <c r="S2950">
        <f t="shared" si="1325"/>
        <v>26</v>
      </c>
      <c r="T2950">
        <f t="shared" si="1325"/>
        <v>26</v>
      </c>
      <c r="U2950">
        <f t="shared" si="1325"/>
        <v>21</v>
      </c>
      <c r="V2950">
        <f t="shared" si="1325"/>
        <v>32</v>
      </c>
      <c r="W2950">
        <f t="shared" si="1325"/>
        <v>6</v>
      </c>
      <c r="X2950">
        <f t="shared" si="1325"/>
        <v>13</v>
      </c>
      <c r="Y2950">
        <f t="shared" si="1325"/>
        <v>0</v>
      </c>
      <c r="Z2950">
        <f t="shared" si="1325"/>
        <v>0</v>
      </c>
      <c r="AA2950">
        <f t="shared" si="1328"/>
        <v>3092</v>
      </c>
      <c r="AC2950">
        <f t="shared" si="1329"/>
        <v>2807</v>
      </c>
      <c r="AD2950">
        <v>2947</v>
      </c>
      <c r="AE2950" t="s">
        <v>17983</v>
      </c>
      <c r="AF2950" s="21">
        <v>4.5965417658068928E-5</v>
      </c>
      <c r="AG2950" s="54">
        <f t="shared" ca="1" si="1330"/>
        <v>9.2850143669299234E-3</v>
      </c>
      <c r="AH2950" s="136">
        <f t="shared" ca="1" si="1330"/>
        <v>1.0317857301706732</v>
      </c>
      <c r="AI2950" s="37">
        <f t="shared" ca="1" si="1326"/>
        <v>5.0561959423875826E-4</v>
      </c>
      <c r="AJ2950" s="37">
        <f t="shared" ca="1" si="1326"/>
        <v>4.5965417658068928E-5</v>
      </c>
      <c r="AK2950" s="37">
        <f t="shared" ca="1" si="1326"/>
        <v>6.4351584721296503E-4</v>
      </c>
      <c r="AL2950" s="37">
        <f t="shared" ca="1" si="1326"/>
        <v>1.0112391884775165E-3</v>
      </c>
      <c r="AM2950" s="37">
        <f t="shared" ca="1" si="1326"/>
        <v>4.1368875892262033E-4</v>
      </c>
      <c r="AN2950" s="37">
        <f t="shared" ca="1" si="1326"/>
        <v>1.1031700237936542E-3</v>
      </c>
      <c r="AO2950" s="37">
        <f t="shared" ca="1" si="1326"/>
        <v>9.1930835316137856E-5</v>
      </c>
      <c r="AP2950" s="37">
        <f t="shared" ca="1" si="1326"/>
        <v>1.8386167063227571E-4</v>
      </c>
      <c r="AQ2950" s="37">
        <f t="shared" ca="1" si="1326"/>
        <v>1.2870316944259301E-3</v>
      </c>
      <c r="AR2950" s="37">
        <f t="shared" ca="1" si="1326"/>
        <v>2.7579250594841355E-4</v>
      </c>
      <c r="AS2950" s="37">
        <f t="shared" ca="1" si="1327"/>
        <v>9.1930835316137856E-5</v>
      </c>
      <c r="AT2950" s="37">
        <f t="shared" ca="1" si="1327"/>
        <v>4.5965417658068929E-4</v>
      </c>
      <c r="AU2950" s="37">
        <f t="shared" ca="1" si="1327"/>
        <v>5.5158501189682711E-4</v>
      </c>
      <c r="AV2950" s="37">
        <f t="shared" ca="1" si="1327"/>
        <v>2.7579250594841355E-4</v>
      </c>
      <c r="AW2950" s="37">
        <f t="shared" ca="1" si="1327"/>
        <v>4.5965417658068929E-4</v>
      </c>
      <c r="AX2950" s="37">
        <f t="shared" ca="1" si="1327"/>
        <v>7.8141210018717181E-4</v>
      </c>
      <c r="AY2950" s="37">
        <f t="shared" ca="1" si="1327"/>
        <v>5.0561959423875826E-4</v>
      </c>
      <c r="AZ2950" s="37">
        <f t="shared" ca="1" si="1327"/>
        <v>1.8386167063227571E-4</v>
      </c>
      <c r="BA2950" s="37">
        <f t="shared" ca="1" si="1327"/>
        <v>9.1930835316137856E-5</v>
      </c>
      <c r="BB2950" s="37">
        <f t="shared" ca="1" si="1327"/>
        <v>3.2175792360648252E-4</v>
      </c>
      <c r="BC2950" s="37">
        <f t="shared" ca="1" si="1327"/>
        <v>0</v>
      </c>
      <c r="BD2950" s="37">
        <f t="shared" ca="1" si="1327"/>
        <v>0</v>
      </c>
    </row>
    <row r="2951" spans="1:56" x14ac:dyDescent="0.2">
      <c r="A2951" t="s">
        <v>18764</v>
      </c>
      <c r="B2951">
        <v>854</v>
      </c>
      <c r="C2951" s="38">
        <v>95960</v>
      </c>
      <c r="D2951" t="s">
        <v>38226</v>
      </c>
      <c r="E2951">
        <f t="shared" si="1324"/>
        <v>65</v>
      </c>
      <c r="F2951">
        <f t="shared" si="1324"/>
        <v>11</v>
      </c>
      <c r="G2951">
        <f t="shared" si="1324"/>
        <v>44</v>
      </c>
      <c r="H2951">
        <f t="shared" si="1324"/>
        <v>78</v>
      </c>
      <c r="I2951">
        <f t="shared" si="1324"/>
        <v>29</v>
      </c>
      <c r="J2951">
        <f t="shared" si="1324"/>
        <v>59</v>
      </c>
      <c r="K2951">
        <f t="shared" si="1324"/>
        <v>22</v>
      </c>
      <c r="L2951">
        <f t="shared" si="1324"/>
        <v>31</v>
      </c>
      <c r="M2951">
        <f t="shared" si="1324"/>
        <v>68</v>
      </c>
      <c r="N2951">
        <f t="shared" si="1324"/>
        <v>101</v>
      </c>
      <c r="O2951">
        <f t="shared" si="1325"/>
        <v>23</v>
      </c>
      <c r="P2951">
        <f t="shared" si="1325"/>
        <v>29</v>
      </c>
      <c r="Q2951">
        <f t="shared" si="1325"/>
        <v>31</v>
      </c>
      <c r="R2951">
        <f t="shared" si="1325"/>
        <v>28</v>
      </c>
      <c r="S2951">
        <f t="shared" si="1325"/>
        <v>68</v>
      </c>
      <c r="T2951">
        <f t="shared" si="1325"/>
        <v>62</v>
      </c>
      <c r="U2951">
        <f t="shared" si="1325"/>
        <v>41</v>
      </c>
      <c r="V2951">
        <f t="shared" si="1325"/>
        <v>46</v>
      </c>
      <c r="W2951">
        <f t="shared" si="1325"/>
        <v>7</v>
      </c>
      <c r="X2951">
        <f t="shared" si="1325"/>
        <v>11</v>
      </c>
      <c r="Y2951">
        <f t="shared" si="1325"/>
        <v>0</v>
      </c>
      <c r="Z2951">
        <f t="shared" si="1325"/>
        <v>0</v>
      </c>
      <c r="AA2951">
        <f t="shared" si="1328"/>
        <v>3093</v>
      </c>
      <c r="AC2951">
        <f t="shared" si="1329"/>
        <v>2808</v>
      </c>
      <c r="AD2951">
        <v>2948</v>
      </c>
      <c r="AE2951" t="s">
        <v>17977</v>
      </c>
      <c r="AF2951" s="21">
        <v>4.5965417658068928E-5</v>
      </c>
      <c r="AG2951" s="54">
        <f t="shared" ca="1" si="1330"/>
        <v>4.6425071834649617E-3</v>
      </c>
      <c r="AH2951" s="136">
        <f t="shared" ca="1" si="1330"/>
        <v>0.5218913520897146</v>
      </c>
      <c r="AI2951" s="37">
        <f t="shared" ca="1" si="1326"/>
        <v>5.5158501189682711E-4</v>
      </c>
      <c r="AJ2951" s="37">
        <f t="shared" ca="1" si="1326"/>
        <v>0</v>
      </c>
      <c r="AK2951" s="37">
        <f t="shared" ca="1" si="1326"/>
        <v>1.3789625297420678E-4</v>
      </c>
      <c r="AL2951" s="37">
        <f t="shared" ca="1" si="1326"/>
        <v>2.7579250594841355E-4</v>
      </c>
      <c r="AM2951" s="37">
        <f t="shared" ca="1" si="1326"/>
        <v>3.2175792360648252E-4</v>
      </c>
      <c r="AN2951" s="37">
        <f t="shared" ca="1" si="1326"/>
        <v>2.2982708829034465E-4</v>
      </c>
      <c r="AO2951" s="37">
        <f t="shared" ca="1" si="1326"/>
        <v>4.5965417658068928E-5</v>
      </c>
      <c r="AP2951" s="37">
        <f t="shared" ca="1" si="1326"/>
        <v>1.8386167063227571E-4</v>
      </c>
      <c r="AQ2951" s="37">
        <f t="shared" ca="1" si="1326"/>
        <v>1.8386167063227571E-4</v>
      </c>
      <c r="AR2951" s="37">
        <f t="shared" ca="1" si="1326"/>
        <v>5.0561959423875826E-4</v>
      </c>
      <c r="AS2951" s="37">
        <f t="shared" ca="1" si="1327"/>
        <v>1.3789625297420678E-4</v>
      </c>
      <c r="AT2951" s="37">
        <f t="shared" ca="1" si="1327"/>
        <v>1.8386167063227571E-4</v>
      </c>
      <c r="AU2951" s="37">
        <f t="shared" ca="1" si="1327"/>
        <v>1.8386167063227571E-4</v>
      </c>
      <c r="AV2951" s="37">
        <f t="shared" ca="1" si="1327"/>
        <v>1.3789625297420678E-4</v>
      </c>
      <c r="AW2951" s="37">
        <f t="shared" ca="1" si="1327"/>
        <v>2.2982708829034465E-4</v>
      </c>
      <c r="AX2951" s="37">
        <f t="shared" ca="1" si="1327"/>
        <v>3.2175792360648252E-4</v>
      </c>
      <c r="AY2951" s="37">
        <f t="shared" ca="1" si="1327"/>
        <v>2.7579250594841355E-4</v>
      </c>
      <c r="AZ2951" s="37">
        <f t="shared" ca="1" si="1327"/>
        <v>4.1368875892262033E-4</v>
      </c>
      <c r="BA2951" s="37">
        <f t="shared" ca="1" si="1327"/>
        <v>9.1930835316137856E-5</v>
      </c>
      <c r="BB2951" s="37">
        <f t="shared" ca="1" si="1327"/>
        <v>2.2982708829034465E-4</v>
      </c>
      <c r="BC2951" s="37">
        <f t="shared" ca="1" si="1327"/>
        <v>0</v>
      </c>
      <c r="BD2951" s="37">
        <f t="shared" ca="1" si="1327"/>
        <v>0</v>
      </c>
    </row>
    <row r="2952" spans="1:56" x14ac:dyDescent="0.2">
      <c r="A2952" t="s">
        <v>18770</v>
      </c>
      <c r="B2952">
        <v>628</v>
      </c>
      <c r="C2952" s="38">
        <v>70158</v>
      </c>
      <c r="D2952" t="s">
        <v>38227</v>
      </c>
      <c r="E2952">
        <f t="shared" si="1324"/>
        <v>31</v>
      </c>
      <c r="F2952">
        <f t="shared" si="1324"/>
        <v>13</v>
      </c>
      <c r="G2952">
        <f t="shared" si="1324"/>
        <v>38</v>
      </c>
      <c r="H2952">
        <f t="shared" si="1324"/>
        <v>39</v>
      </c>
      <c r="I2952">
        <f t="shared" si="1324"/>
        <v>24</v>
      </c>
      <c r="J2952">
        <f t="shared" si="1324"/>
        <v>32</v>
      </c>
      <c r="K2952">
        <f t="shared" si="1324"/>
        <v>7</v>
      </c>
      <c r="L2952">
        <f t="shared" si="1324"/>
        <v>33</v>
      </c>
      <c r="M2952">
        <f t="shared" si="1324"/>
        <v>48</v>
      </c>
      <c r="N2952">
        <f t="shared" si="1324"/>
        <v>63</v>
      </c>
      <c r="O2952">
        <f t="shared" si="1325"/>
        <v>15</v>
      </c>
      <c r="P2952">
        <f t="shared" si="1325"/>
        <v>28</v>
      </c>
      <c r="Q2952">
        <f t="shared" si="1325"/>
        <v>38</v>
      </c>
      <c r="R2952">
        <f t="shared" si="1325"/>
        <v>31</v>
      </c>
      <c r="S2952">
        <f t="shared" si="1325"/>
        <v>38</v>
      </c>
      <c r="T2952">
        <f t="shared" si="1325"/>
        <v>56</v>
      </c>
      <c r="U2952">
        <f t="shared" si="1325"/>
        <v>40</v>
      </c>
      <c r="V2952">
        <f t="shared" si="1325"/>
        <v>43</v>
      </c>
      <c r="W2952">
        <f t="shared" si="1325"/>
        <v>5</v>
      </c>
      <c r="X2952">
        <f t="shared" si="1325"/>
        <v>6</v>
      </c>
      <c r="Y2952">
        <f t="shared" si="1325"/>
        <v>0</v>
      </c>
      <c r="Z2952">
        <f t="shared" si="1325"/>
        <v>0</v>
      </c>
      <c r="AA2952">
        <f t="shared" si="1328"/>
        <v>3094</v>
      </c>
      <c r="AC2952">
        <f t="shared" si="1329"/>
        <v>2809</v>
      </c>
      <c r="AD2952">
        <v>2949</v>
      </c>
      <c r="AE2952" t="s">
        <v>17989</v>
      </c>
      <c r="AF2952" s="21">
        <v>4.588708531713834E-5</v>
      </c>
      <c r="AG2952" s="54">
        <f t="shared" ca="1" si="1330"/>
        <v>1.4959189813387098E-2</v>
      </c>
      <c r="AH2952" s="136">
        <f t="shared" ca="1" si="1330"/>
        <v>1.6953442541269932</v>
      </c>
      <c r="AI2952" s="37">
        <f t="shared" ca="1" si="1326"/>
        <v>9.6362879165990518E-4</v>
      </c>
      <c r="AJ2952" s="37">
        <f t="shared" ca="1" si="1326"/>
        <v>1.8354834126855336E-4</v>
      </c>
      <c r="AK2952" s="37">
        <f t="shared" ca="1" si="1326"/>
        <v>9.1774170634276674E-4</v>
      </c>
      <c r="AL2952" s="37">
        <f t="shared" ca="1" si="1326"/>
        <v>1.3307254741970118E-3</v>
      </c>
      <c r="AM2952" s="37">
        <f t="shared" ca="1" si="1326"/>
        <v>5.9653210912279846E-4</v>
      </c>
      <c r="AN2952" s="37">
        <f t="shared" ca="1" si="1326"/>
        <v>8.2596753570849009E-4</v>
      </c>
      <c r="AO2952" s="37">
        <f t="shared" ca="1" si="1326"/>
        <v>4.1298376785424504E-4</v>
      </c>
      <c r="AP2952" s="37">
        <f t="shared" ca="1" si="1326"/>
        <v>7.3419336507421344E-4</v>
      </c>
      <c r="AQ2952" s="37">
        <f t="shared" ca="1" si="1326"/>
        <v>1.0554029622941818E-3</v>
      </c>
      <c r="AR2952" s="37">
        <f t="shared" ca="1" si="1326"/>
        <v>1.0095158769770434E-3</v>
      </c>
      <c r="AS2952" s="37">
        <f t="shared" ca="1" si="1327"/>
        <v>3.2120959721996839E-4</v>
      </c>
      <c r="AT2952" s="37">
        <f t="shared" ca="1" si="1327"/>
        <v>7.3419336507421344E-4</v>
      </c>
      <c r="AU2952" s="37">
        <f t="shared" ca="1" si="1327"/>
        <v>8.7185462102562841E-4</v>
      </c>
      <c r="AV2952" s="37">
        <f t="shared" ca="1" si="1327"/>
        <v>1.1930642182455969E-3</v>
      </c>
      <c r="AW2952" s="37">
        <f t="shared" ca="1" si="1327"/>
        <v>5.9653210912279846E-4</v>
      </c>
      <c r="AX2952" s="37">
        <f t="shared" ca="1" si="1327"/>
        <v>1.2389513035627351E-3</v>
      </c>
      <c r="AY2952" s="37">
        <f t="shared" ca="1" si="1327"/>
        <v>5.5064502380566013E-4</v>
      </c>
      <c r="AZ2952" s="37">
        <f t="shared" ca="1" si="1327"/>
        <v>7.8008045039135176E-4</v>
      </c>
      <c r="BA2952" s="37">
        <f t="shared" ca="1" si="1327"/>
        <v>1.3766125595141503E-4</v>
      </c>
      <c r="BB2952" s="37">
        <f t="shared" ca="1" si="1327"/>
        <v>5.047579384885217E-4</v>
      </c>
      <c r="BC2952" s="37">
        <f t="shared" ca="1" si="1327"/>
        <v>0</v>
      </c>
      <c r="BD2952" s="37">
        <f t="shared" ca="1" si="1327"/>
        <v>0</v>
      </c>
    </row>
    <row r="2953" spans="1:56" x14ac:dyDescent="0.2">
      <c r="A2953" t="s">
        <v>18776</v>
      </c>
      <c r="B2953">
        <v>402</v>
      </c>
      <c r="C2953" s="38">
        <v>44203</v>
      </c>
      <c r="D2953" t="s">
        <v>38228</v>
      </c>
      <c r="E2953">
        <f t="shared" si="1324"/>
        <v>29</v>
      </c>
      <c r="F2953">
        <f t="shared" si="1324"/>
        <v>12</v>
      </c>
      <c r="G2953">
        <f t="shared" si="1324"/>
        <v>13</v>
      </c>
      <c r="H2953">
        <f t="shared" si="1324"/>
        <v>29</v>
      </c>
      <c r="I2953">
        <f t="shared" si="1324"/>
        <v>22</v>
      </c>
      <c r="J2953">
        <f t="shared" si="1324"/>
        <v>35</v>
      </c>
      <c r="K2953">
        <f t="shared" si="1324"/>
        <v>10</v>
      </c>
      <c r="L2953">
        <f t="shared" si="1324"/>
        <v>21</v>
      </c>
      <c r="M2953">
        <f t="shared" si="1324"/>
        <v>16</v>
      </c>
      <c r="N2953">
        <f t="shared" si="1324"/>
        <v>39</v>
      </c>
      <c r="O2953">
        <f t="shared" si="1325"/>
        <v>8</v>
      </c>
      <c r="P2953">
        <f t="shared" si="1325"/>
        <v>17</v>
      </c>
      <c r="Q2953">
        <f t="shared" si="1325"/>
        <v>15</v>
      </c>
      <c r="R2953">
        <f t="shared" si="1325"/>
        <v>12</v>
      </c>
      <c r="S2953">
        <f t="shared" si="1325"/>
        <v>27</v>
      </c>
      <c r="T2953">
        <f t="shared" si="1325"/>
        <v>24</v>
      </c>
      <c r="U2953">
        <f t="shared" si="1325"/>
        <v>25</v>
      </c>
      <c r="V2953">
        <f t="shared" si="1325"/>
        <v>39</v>
      </c>
      <c r="W2953">
        <f t="shared" si="1325"/>
        <v>2</v>
      </c>
      <c r="X2953">
        <f t="shared" si="1325"/>
        <v>7</v>
      </c>
      <c r="Y2953">
        <f t="shared" si="1325"/>
        <v>0</v>
      </c>
      <c r="Z2953">
        <f t="shared" si="1325"/>
        <v>0</v>
      </c>
      <c r="AA2953">
        <f t="shared" si="1328"/>
        <v>3095</v>
      </c>
      <c r="AC2953">
        <f t="shared" si="1329"/>
        <v>2810</v>
      </c>
      <c r="AD2953">
        <v>2950</v>
      </c>
      <c r="AE2953" t="s">
        <v>17995</v>
      </c>
      <c r="AF2953" s="21">
        <v>4.5851922799653943E-5</v>
      </c>
      <c r="AG2953" s="54">
        <f t="shared" ca="1" si="1330"/>
        <v>3.9203393993704122E-2</v>
      </c>
      <c r="AH2953" s="136">
        <f t="shared" ca="1" si="1330"/>
        <v>4.288117672146436</v>
      </c>
      <c r="AI2953" s="37">
        <f t="shared" ca="1" si="1326"/>
        <v>4.9061557395629722E-3</v>
      </c>
      <c r="AJ2953" s="37">
        <f t="shared" ca="1" si="1326"/>
        <v>1.0545942243920406E-3</v>
      </c>
      <c r="AK2953" s="37">
        <f t="shared" ca="1" si="1326"/>
        <v>2.0174846031847733E-3</v>
      </c>
      <c r="AL2953" s="37">
        <f t="shared" ca="1" si="1326"/>
        <v>2.521855753980967E-3</v>
      </c>
      <c r="AM2953" s="37">
        <f t="shared" ca="1" si="1326"/>
        <v>8.2533461039377095E-4</v>
      </c>
      <c r="AN2953" s="37">
        <f t="shared" ca="1" si="1326"/>
        <v>1.6965211435871958E-3</v>
      </c>
      <c r="AO2953" s="37">
        <f t="shared" ca="1" si="1326"/>
        <v>1.2838538383903105E-3</v>
      </c>
      <c r="AP2953" s="37">
        <f t="shared" ca="1" si="1326"/>
        <v>1.1921499927910026E-3</v>
      </c>
      <c r="AQ2953" s="37">
        <f t="shared" ca="1" si="1326"/>
        <v>1.1004461471916947E-3</v>
      </c>
      <c r="AR2953" s="37">
        <f t="shared" ca="1" si="1326"/>
        <v>6.2817134235525901E-3</v>
      </c>
      <c r="AS2953" s="37">
        <f t="shared" ca="1" si="1327"/>
        <v>5.0437115079619334E-4</v>
      </c>
      <c r="AT2953" s="37">
        <f t="shared" ca="1" si="1327"/>
        <v>4.5851922799653941E-4</v>
      </c>
      <c r="AU2953" s="37">
        <f t="shared" ca="1" si="1327"/>
        <v>2.3842999855820052E-3</v>
      </c>
      <c r="AV2953" s="37">
        <f t="shared" ca="1" si="1327"/>
        <v>1.8799288347858118E-3</v>
      </c>
      <c r="AW2953" s="37">
        <f t="shared" ca="1" si="1327"/>
        <v>2.7052634451795827E-3</v>
      </c>
      <c r="AX2953" s="37">
        <f t="shared" ca="1" si="1327"/>
        <v>2.521855753980967E-3</v>
      </c>
      <c r="AY2953" s="37">
        <f t="shared" ca="1" si="1327"/>
        <v>1.9257807575854657E-3</v>
      </c>
      <c r="AZ2953" s="37">
        <f t="shared" ca="1" si="1327"/>
        <v>2.9803749819775063E-3</v>
      </c>
      <c r="BA2953" s="37">
        <f t="shared" ca="1" si="1327"/>
        <v>4.5851922799653941E-4</v>
      </c>
      <c r="BB2953" s="37">
        <f t="shared" ca="1" si="1327"/>
        <v>5.0437115079619334E-4</v>
      </c>
      <c r="BC2953" s="37">
        <f t="shared" ca="1" si="1327"/>
        <v>0</v>
      </c>
      <c r="BD2953" s="37">
        <f t="shared" ca="1" si="1327"/>
        <v>0</v>
      </c>
    </row>
    <row r="2954" spans="1:56" x14ac:dyDescent="0.2">
      <c r="A2954" t="s">
        <v>18782</v>
      </c>
      <c r="B2954">
        <v>390</v>
      </c>
      <c r="C2954" s="38">
        <v>42947</v>
      </c>
      <c r="D2954" t="s">
        <v>38229</v>
      </c>
      <c r="E2954">
        <f t="shared" si="1324"/>
        <v>30</v>
      </c>
      <c r="F2954">
        <f t="shared" si="1324"/>
        <v>6</v>
      </c>
      <c r="G2954">
        <f t="shared" si="1324"/>
        <v>6</v>
      </c>
      <c r="H2954">
        <f t="shared" si="1324"/>
        <v>22</v>
      </c>
      <c r="I2954">
        <f t="shared" si="1324"/>
        <v>32</v>
      </c>
      <c r="J2954">
        <f t="shared" si="1324"/>
        <v>34</v>
      </c>
      <c r="K2954">
        <f t="shared" si="1324"/>
        <v>3</v>
      </c>
      <c r="L2954">
        <f t="shared" si="1324"/>
        <v>30</v>
      </c>
      <c r="M2954">
        <f t="shared" si="1324"/>
        <v>12</v>
      </c>
      <c r="N2954">
        <f t="shared" si="1324"/>
        <v>47</v>
      </c>
      <c r="O2954">
        <f t="shared" si="1325"/>
        <v>11</v>
      </c>
      <c r="P2954">
        <f t="shared" si="1325"/>
        <v>8</v>
      </c>
      <c r="Q2954">
        <f t="shared" si="1325"/>
        <v>19</v>
      </c>
      <c r="R2954">
        <f t="shared" si="1325"/>
        <v>19</v>
      </c>
      <c r="S2954">
        <f t="shared" si="1325"/>
        <v>17</v>
      </c>
      <c r="T2954">
        <f t="shared" si="1325"/>
        <v>25</v>
      </c>
      <c r="U2954">
        <f t="shared" si="1325"/>
        <v>19</v>
      </c>
      <c r="V2954">
        <f t="shared" si="1325"/>
        <v>36</v>
      </c>
      <c r="W2954">
        <f t="shared" si="1325"/>
        <v>4</v>
      </c>
      <c r="X2954">
        <f t="shared" si="1325"/>
        <v>10</v>
      </c>
      <c r="Y2954">
        <f t="shared" si="1325"/>
        <v>0</v>
      </c>
      <c r="Z2954">
        <f t="shared" si="1325"/>
        <v>0</v>
      </c>
      <c r="AA2954">
        <f t="shared" si="1328"/>
        <v>3096</v>
      </c>
      <c r="AC2954">
        <f t="shared" si="1329"/>
        <v>2811</v>
      </c>
      <c r="AD2954">
        <v>2951</v>
      </c>
      <c r="AE2954" t="s">
        <v>18001</v>
      </c>
      <c r="AF2954" s="21">
        <v>4.5804943370555939E-5</v>
      </c>
      <c r="AG2954" s="54">
        <f t="shared" ca="1" si="1330"/>
        <v>3.3529218547246949E-2</v>
      </c>
      <c r="AH2954" s="136">
        <f t="shared" ca="1" si="1330"/>
        <v>3.7917332122146208</v>
      </c>
      <c r="AI2954" s="37">
        <f t="shared" ca="1" si="1326"/>
        <v>1.6947829047105696E-3</v>
      </c>
      <c r="AJ2954" s="37">
        <f t="shared" ca="1" si="1326"/>
        <v>8.2448898067000685E-4</v>
      </c>
      <c r="AK2954" s="37">
        <f t="shared" ca="1" si="1326"/>
        <v>1.5573680745989019E-3</v>
      </c>
      <c r="AL2954" s="37">
        <f t="shared" ca="1" si="1326"/>
        <v>3.2063460359389156E-3</v>
      </c>
      <c r="AM2954" s="37">
        <f t="shared" ca="1" si="1326"/>
        <v>7.7868403729945094E-4</v>
      </c>
      <c r="AN2954" s="37">
        <f t="shared" ca="1" si="1326"/>
        <v>1.6489779613400137E-3</v>
      </c>
      <c r="AO2954" s="37">
        <f t="shared" ca="1" si="1326"/>
        <v>1.3741483011166782E-3</v>
      </c>
      <c r="AP2954" s="37">
        <f t="shared" ca="1" si="1326"/>
        <v>1.6947829047105696E-3</v>
      </c>
      <c r="AQ2954" s="37">
        <f t="shared" ca="1" si="1326"/>
        <v>2.1070273950455731E-3</v>
      </c>
      <c r="AR2954" s="37">
        <f t="shared" ca="1" si="1326"/>
        <v>2.9773213190861362E-3</v>
      </c>
      <c r="AS2954" s="37">
        <f t="shared" ca="1" si="1327"/>
        <v>8.7029392404056288E-4</v>
      </c>
      <c r="AT2954" s="37">
        <f t="shared" ca="1" si="1327"/>
        <v>1.6031730179694578E-3</v>
      </c>
      <c r="AU2954" s="37">
        <f t="shared" ca="1" si="1327"/>
        <v>1.8780026781927935E-3</v>
      </c>
      <c r="AV2954" s="37">
        <f t="shared" ca="1" si="1327"/>
        <v>1.0535136975227866E-3</v>
      </c>
      <c r="AW2954" s="37">
        <f t="shared" ca="1" si="1327"/>
        <v>2.2902471685277968E-3</v>
      </c>
      <c r="AX2954" s="37">
        <f t="shared" ca="1" si="1327"/>
        <v>2.8857114323450239E-3</v>
      </c>
      <c r="AY2954" s="37">
        <f t="shared" ca="1" si="1327"/>
        <v>1.9238076215633494E-3</v>
      </c>
      <c r="AZ2954" s="37">
        <f t="shared" ca="1" si="1327"/>
        <v>2.2444422251572411E-3</v>
      </c>
      <c r="BA2954" s="37">
        <f t="shared" ca="1" si="1327"/>
        <v>2.7482966022333562E-4</v>
      </c>
      <c r="BB2954" s="37">
        <f t="shared" ca="1" si="1327"/>
        <v>6.4126920718778318E-4</v>
      </c>
      <c r="BC2954" s="37">
        <f t="shared" ca="1" si="1327"/>
        <v>0</v>
      </c>
      <c r="BD2954" s="37">
        <f t="shared" ca="1" si="1327"/>
        <v>0</v>
      </c>
    </row>
    <row r="2955" spans="1:56" x14ac:dyDescent="0.2">
      <c r="A2955" t="s">
        <v>18788</v>
      </c>
      <c r="B2955">
        <v>969</v>
      </c>
      <c r="C2955" s="38">
        <v>108137</v>
      </c>
      <c r="D2955" t="s">
        <v>38230</v>
      </c>
      <c r="E2955">
        <f t="shared" ref="E2955:N2964" si="1331">LEN($D2955)-LEN(SUBSTITUTE($D2955,E$3,""))</f>
        <v>80</v>
      </c>
      <c r="F2955">
        <f t="shared" si="1331"/>
        <v>17</v>
      </c>
      <c r="G2955">
        <f t="shared" si="1331"/>
        <v>53</v>
      </c>
      <c r="H2955">
        <f t="shared" si="1331"/>
        <v>70</v>
      </c>
      <c r="I2955">
        <f t="shared" si="1331"/>
        <v>29</v>
      </c>
      <c r="J2955">
        <f t="shared" si="1331"/>
        <v>62</v>
      </c>
      <c r="K2955">
        <f t="shared" si="1331"/>
        <v>21</v>
      </c>
      <c r="L2955">
        <f t="shared" si="1331"/>
        <v>25</v>
      </c>
      <c r="M2955">
        <f t="shared" si="1331"/>
        <v>33</v>
      </c>
      <c r="N2955">
        <f t="shared" si="1331"/>
        <v>115</v>
      </c>
      <c r="O2955">
        <f t="shared" ref="O2955:Z2964" si="1332">LEN($D2955)-LEN(SUBSTITUTE($D2955,O$3,""))</f>
        <v>17</v>
      </c>
      <c r="P2955">
        <f t="shared" si="1332"/>
        <v>27</v>
      </c>
      <c r="Q2955">
        <f t="shared" si="1332"/>
        <v>75</v>
      </c>
      <c r="R2955">
        <f t="shared" si="1332"/>
        <v>61</v>
      </c>
      <c r="S2955">
        <f t="shared" si="1332"/>
        <v>83</v>
      </c>
      <c r="T2955">
        <f t="shared" si="1332"/>
        <v>55</v>
      </c>
      <c r="U2955">
        <f t="shared" si="1332"/>
        <v>51</v>
      </c>
      <c r="V2955">
        <f t="shared" si="1332"/>
        <v>67</v>
      </c>
      <c r="W2955">
        <f t="shared" si="1332"/>
        <v>11</v>
      </c>
      <c r="X2955">
        <f t="shared" si="1332"/>
        <v>17</v>
      </c>
      <c r="Y2955">
        <f t="shared" si="1332"/>
        <v>0</v>
      </c>
      <c r="Z2955">
        <f t="shared" si="1332"/>
        <v>0</v>
      </c>
      <c r="AA2955">
        <f t="shared" si="1328"/>
        <v>3097</v>
      </c>
      <c r="AC2955">
        <f t="shared" si="1329"/>
        <v>2812</v>
      </c>
      <c r="AD2955">
        <v>2952</v>
      </c>
      <c r="AE2955" t="s">
        <v>18007</v>
      </c>
      <c r="AF2955" s="21">
        <v>4.5798357469280513E-5</v>
      </c>
      <c r="AG2955" s="54">
        <f t="shared" ca="1" si="1330"/>
        <v>9.8008484984260305E-3</v>
      </c>
      <c r="AH2955" s="136">
        <f t="shared" ca="1" si="1330"/>
        <v>1.1220139596399032</v>
      </c>
      <c r="AI2955" s="37">
        <f t="shared" ref="AI2955:AR2964" ca="1" si="1333">$AF2955*INDIRECT(CONCATENATE(AI$1,$AC2955+3))</f>
        <v>8.7016879191632976E-4</v>
      </c>
      <c r="AJ2955" s="37">
        <f t="shared" ca="1" si="1333"/>
        <v>3.2058850228496358E-4</v>
      </c>
      <c r="AK2955" s="37">
        <f t="shared" ca="1" si="1333"/>
        <v>6.8697536203920768E-4</v>
      </c>
      <c r="AL2955" s="37">
        <f t="shared" ca="1" si="1333"/>
        <v>1.0075638643241712E-3</v>
      </c>
      <c r="AM2955" s="37">
        <f t="shared" ca="1" si="1333"/>
        <v>4.5798357469280514E-4</v>
      </c>
      <c r="AN2955" s="37">
        <f t="shared" ca="1" si="1333"/>
        <v>4.5798357469280514E-4</v>
      </c>
      <c r="AO2955" s="37">
        <f t="shared" ca="1" si="1333"/>
        <v>1.8319342987712205E-4</v>
      </c>
      <c r="AP2955" s="37">
        <f t="shared" ca="1" si="1333"/>
        <v>5.4958028963136612E-4</v>
      </c>
      <c r="AQ2955" s="37">
        <f t="shared" ca="1" si="1333"/>
        <v>3.2058850228496358E-4</v>
      </c>
      <c r="AR2955" s="37">
        <f t="shared" ca="1" si="1333"/>
        <v>9.1596714938561028E-4</v>
      </c>
      <c r="AS2955" s="37">
        <f t="shared" ref="AS2955:BD2964" ca="1" si="1334">$AF2955*INDIRECT(CONCATENATE(AS$1,$AC2955+3))</f>
        <v>1.3739507240784153E-4</v>
      </c>
      <c r="AT2955" s="37">
        <f t="shared" ca="1" si="1334"/>
        <v>3.2058850228496358E-4</v>
      </c>
      <c r="AU2955" s="37">
        <f t="shared" ca="1" si="1334"/>
        <v>3.663868597542441E-4</v>
      </c>
      <c r="AV2955" s="37">
        <f t="shared" ca="1" si="1334"/>
        <v>5.0378193216208561E-4</v>
      </c>
      <c r="AW2955" s="37">
        <f t="shared" ca="1" si="1334"/>
        <v>5.9537864710064664E-4</v>
      </c>
      <c r="AX2955" s="37">
        <f t="shared" ca="1" si="1334"/>
        <v>7.327737195084882E-4</v>
      </c>
      <c r="AY2955" s="37">
        <f t="shared" ca="1" si="1334"/>
        <v>3.2058850228496358E-4</v>
      </c>
      <c r="AZ2955" s="37">
        <f t="shared" ca="1" si="1334"/>
        <v>4.1218521722352462E-4</v>
      </c>
      <c r="BA2955" s="37">
        <f t="shared" ca="1" si="1334"/>
        <v>9.1596714938561025E-5</v>
      </c>
      <c r="BB2955" s="37">
        <f t="shared" ca="1" si="1334"/>
        <v>5.4958028963136612E-4</v>
      </c>
      <c r="BC2955" s="37">
        <f t="shared" ca="1" si="1334"/>
        <v>0</v>
      </c>
      <c r="BD2955" s="37">
        <f t="shared" ca="1" si="1334"/>
        <v>0</v>
      </c>
    </row>
    <row r="2956" spans="1:56" x14ac:dyDescent="0.2">
      <c r="A2956" t="s">
        <v>18794</v>
      </c>
      <c r="B2956">
        <v>428</v>
      </c>
      <c r="C2956" s="38">
        <v>47038</v>
      </c>
      <c r="D2956" t="s">
        <v>38231</v>
      </c>
      <c r="E2956">
        <f t="shared" si="1331"/>
        <v>55</v>
      </c>
      <c r="F2956">
        <f t="shared" si="1331"/>
        <v>7</v>
      </c>
      <c r="G2956">
        <f t="shared" si="1331"/>
        <v>21</v>
      </c>
      <c r="H2956">
        <f t="shared" si="1331"/>
        <v>46</v>
      </c>
      <c r="I2956">
        <f t="shared" si="1331"/>
        <v>7</v>
      </c>
      <c r="J2956">
        <f t="shared" si="1331"/>
        <v>25</v>
      </c>
      <c r="K2956">
        <f t="shared" si="1331"/>
        <v>4</v>
      </c>
      <c r="L2956">
        <f t="shared" si="1331"/>
        <v>30</v>
      </c>
      <c r="M2956">
        <f t="shared" si="1331"/>
        <v>34</v>
      </c>
      <c r="N2956">
        <f t="shared" si="1331"/>
        <v>36</v>
      </c>
      <c r="O2956">
        <f t="shared" si="1332"/>
        <v>9</v>
      </c>
      <c r="P2956">
        <f t="shared" si="1332"/>
        <v>8</v>
      </c>
      <c r="Q2956">
        <f t="shared" si="1332"/>
        <v>8</v>
      </c>
      <c r="R2956">
        <f t="shared" si="1332"/>
        <v>28</v>
      </c>
      <c r="S2956">
        <f t="shared" si="1332"/>
        <v>20</v>
      </c>
      <c r="T2956">
        <f t="shared" si="1332"/>
        <v>17</v>
      </c>
      <c r="U2956">
        <f t="shared" si="1332"/>
        <v>21</v>
      </c>
      <c r="V2956">
        <f t="shared" si="1332"/>
        <v>40</v>
      </c>
      <c r="W2956">
        <f t="shared" si="1332"/>
        <v>4</v>
      </c>
      <c r="X2956">
        <f t="shared" si="1332"/>
        <v>8</v>
      </c>
      <c r="Y2956">
        <f t="shared" si="1332"/>
        <v>0</v>
      </c>
      <c r="Z2956">
        <f t="shared" si="1332"/>
        <v>0</v>
      </c>
      <c r="AA2956">
        <f t="shared" si="1328"/>
        <v>3098</v>
      </c>
      <c r="AC2956">
        <f t="shared" si="1329"/>
        <v>2813</v>
      </c>
      <c r="AD2956">
        <v>2953</v>
      </c>
      <c r="AE2956" t="s">
        <v>18013</v>
      </c>
      <c r="AF2956" s="21">
        <v>4.5759479406912707E-5</v>
      </c>
      <c r="AG2956" s="54">
        <f t="shared" ca="1" si="1330"/>
        <v>5.674175446457176E-3</v>
      </c>
      <c r="AH2956" s="136">
        <f t="shared" ca="1" si="1330"/>
        <v>0.67266434728161684</v>
      </c>
      <c r="AI2956" s="37">
        <f t="shared" ca="1" si="1333"/>
        <v>1.3727843822073814E-4</v>
      </c>
      <c r="AJ2956" s="37">
        <f t="shared" ca="1" si="1333"/>
        <v>4.5759479406912707E-5</v>
      </c>
      <c r="AK2956" s="37">
        <f t="shared" ca="1" si="1333"/>
        <v>4.5759479406912705E-4</v>
      </c>
      <c r="AL2956" s="37">
        <f t="shared" ca="1" si="1333"/>
        <v>1.0524680263589922E-3</v>
      </c>
      <c r="AM2956" s="37">
        <f t="shared" ca="1" si="1333"/>
        <v>3.2031635584838896E-4</v>
      </c>
      <c r="AN2956" s="37">
        <f t="shared" ca="1" si="1333"/>
        <v>1.3727843822073814E-4</v>
      </c>
      <c r="AO2956" s="37">
        <f t="shared" ca="1" si="1333"/>
        <v>1.3727843822073814E-4</v>
      </c>
      <c r="AP2956" s="37">
        <f t="shared" ca="1" si="1333"/>
        <v>4.1183531466221435E-4</v>
      </c>
      <c r="AQ2956" s="37">
        <f t="shared" ca="1" si="1333"/>
        <v>1.8303791762765083E-4</v>
      </c>
      <c r="AR2956" s="37">
        <f t="shared" ca="1" si="1333"/>
        <v>3.2031635584838896E-4</v>
      </c>
      <c r="AS2956" s="37">
        <f t="shared" ca="1" si="1334"/>
        <v>2.2879739703456352E-4</v>
      </c>
      <c r="AT2956" s="37">
        <f t="shared" ca="1" si="1334"/>
        <v>4.1183531466221435E-4</v>
      </c>
      <c r="AU2956" s="37">
        <f t="shared" ca="1" si="1334"/>
        <v>3.2031635584838896E-4</v>
      </c>
      <c r="AV2956" s="37">
        <f t="shared" ca="1" si="1334"/>
        <v>2.7455687644147627E-4</v>
      </c>
      <c r="AW2956" s="37">
        <f t="shared" ca="1" si="1334"/>
        <v>1.8303791762765083E-4</v>
      </c>
      <c r="AX2956" s="37">
        <f t="shared" ca="1" si="1334"/>
        <v>4.5759479406912705E-4</v>
      </c>
      <c r="AY2956" s="37">
        <f t="shared" ca="1" si="1334"/>
        <v>9.1518958813825414E-5</v>
      </c>
      <c r="AZ2956" s="37">
        <f t="shared" ca="1" si="1334"/>
        <v>2.7455687644147627E-4</v>
      </c>
      <c r="BA2956" s="37">
        <f t="shared" ca="1" si="1334"/>
        <v>1.3727843822073814E-4</v>
      </c>
      <c r="BB2956" s="37">
        <f t="shared" ca="1" si="1334"/>
        <v>9.1518958813825414E-5</v>
      </c>
      <c r="BC2956" s="37">
        <f t="shared" ca="1" si="1334"/>
        <v>0</v>
      </c>
      <c r="BD2956" s="37">
        <f t="shared" ca="1" si="1334"/>
        <v>0</v>
      </c>
    </row>
    <row r="2957" spans="1:56" x14ac:dyDescent="0.2">
      <c r="A2957" t="s">
        <v>18800</v>
      </c>
      <c r="B2957">
        <v>806</v>
      </c>
      <c r="C2957" s="38">
        <v>89160</v>
      </c>
      <c r="D2957" t="s">
        <v>38232</v>
      </c>
      <c r="E2957">
        <f t="shared" si="1331"/>
        <v>79</v>
      </c>
      <c r="F2957">
        <f t="shared" si="1331"/>
        <v>11</v>
      </c>
      <c r="G2957">
        <f t="shared" si="1331"/>
        <v>42</v>
      </c>
      <c r="H2957">
        <f t="shared" si="1331"/>
        <v>65</v>
      </c>
      <c r="I2957">
        <f t="shared" si="1331"/>
        <v>31</v>
      </c>
      <c r="J2957">
        <f t="shared" si="1331"/>
        <v>56</v>
      </c>
      <c r="K2957">
        <f t="shared" si="1331"/>
        <v>19</v>
      </c>
      <c r="L2957">
        <f t="shared" si="1331"/>
        <v>25</v>
      </c>
      <c r="M2957">
        <f t="shared" si="1331"/>
        <v>50</v>
      </c>
      <c r="N2957">
        <f t="shared" si="1331"/>
        <v>70</v>
      </c>
      <c r="O2957">
        <f t="shared" si="1332"/>
        <v>13</v>
      </c>
      <c r="P2957">
        <f t="shared" si="1332"/>
        <v>25</v>
      </c>
      <c r="Q2957">
        <f t="shared" si="1332"/>
        <v>61</v>
      </c>
      <c r="R2957">
        <f t="shared" si="1332"/>
        <v>34</v>
      </c>
      <c r="S2957">
        <f t="shared" si="1332"/>
        <v>46</v>
      </c>
      <c r="T2957">
        <f t="shared" si="1332"/>
        <v>59</v>
      </c>
      <c r="U2957">
        <f t="shared" si="1332"/>
        <v>39</v>
      </c>
      <c r="V2957">
        <f t="shared" si="1332"/>
        <v>49</v>
      </c>
      <c r="W2957">
        <f t="shared" si="1332"/>
        <v>20</v>
      </c>
      <c r="X2957">
        <f t="shared" si="1332"/>
        <v>12</v>
      </c>
      <c r="Y2957">
        <f t="shared" si="1332"/>
        <v>0</v>
      </c>
      <c r="Z2957">
        <f t="shared" si="1332"/>
        <v>0</v>
      </c>
      <c r="AA2957">
        <f t="shared" si="1328"/>
        <v>3099</v>
      </c>
      <c r="AC2957">
        <f t="shared" si="1329"/>
        <v>2814</v>
      </c>
      <c r="AD2957">
        <v>2954</v>
      </c>
      <c r="AE2957" t="s">
        <v>18019</v>
      </c>
      <c r="AF2957" s="21">
        <v>4.5706821778136051E-5</v>
      </c>
      <c r="AG2957" s="54">
        <f t="shared" ca="1" si="1330"/>
        <v>3.6108389204727483E-2</v>
      </c>
      <c r="AH2957" s="136">
        <f t="shared" ca="1" si="1330"/>
        <v>4.1738555511358282</v>
      </c>
      <c r="AI2957" s="37">
        <f t="shared" ca="1" si="1333"/>
        <v>2.2396342671286663E-3</v>
      </c>
      <c r="AJ2957" s="37">
        <f t="shared" ca="1" si="1333"/>
        <v>7.3130914845017682E-4</v>
      </c>
      <c r="AK2957" s="37">
        <f t="shared" ca="1" si="1333"/>
        <v>1.73685922756917E-3</v>
      </c>
      <c r="AL2957" s="37">
        <f t="shared" ca="1" si="1333"/>
        <v>3.2908911680257957E-3</v>
      </c>
      <c r="AM2957" s="37">
        <f t="shared" ca="1" si="1333"/>
        <v>1.8282728711254421E-3</v>
      </c>
      <c r="AN2957" s="37">
        <f t="shared" ca="1" si="1333"/>
        <v>2.1025138017942585E-3</v>
      </c>
      <c r="AO2957" s="37">
        <f t="shared" ca="1" si="1333"/>
        <v>1.0512569008971292E-3</v>
      </c>
      <c r="AP2957" s="37">
        <f t="shared" ca="1" si="1333"/>
        <v>2.1025138017942585E-3</v>
      </c>
      <c r="AQ2957" s="37">
        <f t="shared" ca="1" si="1333"/>
        <v>2.6052888413537548E-3</v>
      </c>
      <c r="AR2957" s="37">
        <f t="shared" ca="1" si="1333"/>
        <v>3.1994775244695234E-3</v>
      </c>
      <c r="AS2957" s="37">
        <f t="shared" ca="1" si="1334"/>
        <v>8.2272279200644894E-4</v>
      </c>
      <c r="AT2957" s="37">
        <f t="shared" ca="1" si="1334"/>
        <v>1.6911524057910338E-3</v>
      </c>
      <c r="AU2957" s="37">
        <f t="shared" ca="1" si="1334"/>
        <v>1.5540319404566258E-3</v>
      </c>
      <c r="AV2957" s="37">
        <f t="shared" ca="1" si="1334"/>
        <v>1.8282728711254421E-3</v>
      </c>
      <c r="AW2957" s="37">
        <f t="shared" ca="1" si="1334"/>
        <v>2.4224615542412105E-3</v>
      </c>
      <c r="AX2957" s="37">
        <f t="shared" ca="1" si="1334"/>
        <v>1.7825660493473059E-3</v>
      </c>
      <c r="AY2957" s="37">
        <f t="shared" ca="1" si="1334"/>
        <v>1.6454455840128979E-3</v>
      </c>
      <c r="AZ2957" s="37">
        <f t="shared" ca="1" si="1334"/>
        <v>1.8739796929035781E-3</v>
      </c>
      <c r="BA2957" s="37">
        <f t="shared" ca="1" si="1334"/>
        <v>5.9418868311576865E-4</v>
      </c>
      <c r="BB2957" s="37">
        <f t="shared" ca="1" si="1334"/>
        <v>1.0055500791189931E-3</v>
      </c>
      <c r="BC2957" s="37">
        <f t="shared" ca="1" si="1334"/>
        <v>0</v>
      </c>
      <c r="BD2957" s="37">
        <f t="shared" ca="1" si="1334"/>
        <v>0</v>
      </c>
    </row>
    <row r="2958" spans="1:56" x14ac:dyDescent="0.2">
      <c r="A2958" t="s">
        <v>18808</v>
      </c>
      <c r="B2958">
        <v>126</v>
      </c>
      <c r="C2958" s="38">
        <v>13189</v>
      </c>
      <c r="D2958" t="s">
        <v>38233</v>
      </c>
      <c r="E2958">
        <f t="shared" si="1331"/>
        <v>17</v>
      </c>
      <c r="F2958">
        <f t="shared" si="1331"/>
        <v>1</v>
      </c>
      <c r="G2958">
        <f t="shared" si="1331"/>
        <v>5</v>
      </c>
      <c r="H2958">
        <f t="shared" si="1331"/>
        <v>12</v>
      </c>
      <c r="I2958">
        <f t="shared" si="1331"/>
        <v>1</v>
      </c>
      <c r="J2958">
        <f t="shared" si="1331"/>
        <v>9</v>
      </c>
      <c r="K2958">
        <f t="shared" si="1331"/>
        <v>1</v>
      </c>
      <c r="L2958">
        <f t="shared" si="1331"/>
        <v>3</v>
      </c>
      <c r="M2958">
        <f t="shared" si="1331"/>
        <v>17</v>
      </c>
      <c r="N2958">
        <f t="shared" si="1331"/>
        <v>10</v>
      </c>
      <c r="O2958">
        <f t="shared" si="1332"/>
        <v>1</v>
      </c>
      <c r="P2958">
        <f t="shared" si="1332"/>
        <v>3</v>
      </c>
      <c r="Q2958">
        <f t="shared" si="1332"/>
        <v>10</v>
      </c>
      <c r="R2958">
        <f t="shared" si="1332"/>
        <v>2</v>
      </c>
      <c r="S2958">
        <f t="shared" si="1332"/>
        <v>4</v>
      </c>
      <c r="T2958">
        <f t="shared" si="1332"/>
        <v>8</v>
      </c>
      <c r="U2958">
        <f t="shared" si="1332"/>
        <v>10</v>
      </c>
      <c r="V2958">
        <f t="shared" si="1332"/>
        <v>11</v>
      </c>
      <c r="W2958">
        <f t="shared" si="1332"/>
        <v>0</v>
      </c>
      <c r="X2958">
        <f t="shared" si="1332"/>
        <v>1</v>
      </c>
      <c r="Y2958">
        <f t="shared" si="1332"/>
        <v>0</v>
      </c>
      <c r="Z2958">
        <f t="shared" si="1332"/>
        <v>0</v>
      </c>
      <c r="AA2958">
        <f t="shared" si="1328"/>
        <v>3101</v>
      </c>
      <c r="AC2958">
        <f t="shared" si="1329"/>
        <v>2815</v>
      </c>
      <c r="AD2958">
        <v>2955</v>
      </c>
      <c r="AE2958" t="s">
        <v>18025</v>
      </c>
      <c r="AF2958" s="21">
        <v>4.5667408019776062E-5</v>
      </c>
      <c r="AG2958" s="54">
        <f t="shared" ca="1" si="1330"/>
        <v>2.2696701785828704E-2</v>
      </c>
      <c r="AH2958" s="136">
        <f t="shared" ca="1" si="1330"/>
        <v>2.5964204829643682</v>
      </c>
      <c r="AI2958" s="37">
        <f t="shared" ca="1" si="1333"/>
        <v>1.2786874245537298E-3</v>
      </c>
      <c r="AJ2958" s="37">
        <f t="shared" ca="1" si="1333"/>
        <v>2.283370400988803E-4</v>
      </c>
      <c r="AK2958" s="37">
        <f t="shared" ca="1" si="1333"/>
        <v>1.461357056632834E-3</v>
      </c>
      <c r="AL2958" s="37">
        <f t="shared" ca="1" si="1333"/>
        <v>2.6030422571272356E-3</v>
      </c>
      <c r="AM2958" s="37">
        <f t="shared" ca="1" si="1333"/>
        <v>8.2201334435596911E-4</v>
      </c>
      <c r="AN2958" s="37">
        <f t="shared" ca="1" si="1333"/>
        <v>1.0046829764350734E-3</v>
      </c>
      <c r="AO2958" s="37">
        <f t="shared" ca="1" si="1333"/>
        <v>5.0234148821753672E-4</v>
      </c>
      <c r="AP2958" s="37">
        <f t="shared" ca="1" si="1333"/>
        <v>1.4156896486130579E-3</v>
      </c>
      <c r="AQ2958" s="37">
        <f t="shared" ca="1" si="1333"/>
        <v>1.7353615047514903E-3</v>
      </c>
      <c r="AR2958" s="37">
        <f t="shared" ca="1" si="1333"/>
        <v>1.6440266887119382E-3</v>
      </c>
      <c r="AS2958" s="37">
        <f t="shared" ca="1" si="1334"/>
        <v>1.0960177924746255E-3</v>
      </c>
      <c r="AT2958" s="37">
        <f t="shared" ca="1" si="1334"/>
        <v>8.2201334435596911E-4</v>
      </c>
      <c r="AU2958" s="37">
        <f t="shared" ca="1" si="1334"/>
        <v>1.1873526085141777E-3</v>
      </c>
      <c r="AV2958" s="37">
        <f t="shared" ca="1" si="1334"/>
        <v>1.1416852004944016E-3</v>
      </c>
      <c r="AW2958" s="37">
        <f t="shared" ca="1" si="1334"/>
        <v>1.0046829764350734E-3</v>
      </c>
      <c r="AX2958" s="37">
        <f t="shared" ca="1" si="1334"/>
        <v>1.6896940967317143E-3</v>
      </c>
      <c r="AY2958" s="37">
        <f t="shared" ca="1" si="1334"/>
        <v>1.2330200165339537E-3</v>
      </c>
      <c r="AZ2958" s="37">
        <f t="shared" ca="1" si="1334"/>
        <v>1.0960177924746255E-3</v>
      </c>
      <c r="BA2958" s="37">
        <f t="shared" ca="1" si="1334"/>
        <v>2.283370400988803E-4</v>
      </c>
      <c r="BB2958" s="37">
        <f t="shared" ca="1" si="1334"/>
        <v>5.0234148821753672E-4</v>
      </c>
      <c r="BC2958" s="37">
        <f t="shared" ca="1" si="1334"/>
        <v>0</v>
      </c>
      <c r="BD2958" s="37">
        <f t="shared" ca="1" si="1334"/>
        <v>0</v>
      </c>
    </row>
    <row r="2959" spans="1:56" x14ac:dyDescent="0.2">
      <c r="A2959" t="s">
        <v>18814</v>
      </c>
      <c r="B2959">
        <v>580</v>
      </c>
      <c r="C2959" s="38">
        <v>65636</v>
      </c>
      <c r="D2959" t="s">
        <v>38234</v>
      </c>
      <c r="E2959">
        <f t="shared" si="1331"/>
        <v>37</v>
      </c>
      <c r="F2959">
        <f t="shared" si="1331"/>
        <v>11</v>
      </c>
      <c r="G2959">
        <f t="shared" si="1331"/>
        <v>33</v>
      </c>
      <c r="H2959">
        <f t="shared" si="1331"/>
        <v>46</v>
      </c>
      <c r="I2959">
        <f t="shared" si="1331"/>
        <v>30</v>
      </c>
      <c r="J2959">
        <f t="shared" si="1331"/>
        <v>23</v>
      </c>
      <c r="K2959">
        <f t="shared" si="1331"/>
        <v>15</v>
      </c>
      <c r="L2959">
        <f t="shared" si="1331"/>
        <v>13</v>
      </c>
      <c r="M2959">
        <f t="shared" si="1331"/>
        <v>39</v>
      </c>
      <c r="N2959">
        <f t="shared" si="1331"/>
        <v>102</v>
      </c>
      <c r="O2959">
        <f t="shared" si="1332"/>
        <v>13</v>
      </c>
      <c r="P2959">
        <f t="shared" si="1332"/>
        <v>13</v>
      </c>
      <c r="Q2959">
        <f t="shared" si="1332"/>
        <v>31</v>
      </c>
      <c r="R2959">
        <f t="shared" si="1332"/>
        <v>30</v>
      </c>
      <c r="S2959">
        <f t="shared" si="1332"/>
        <v>27</v>
      </c>
      <c r="T2959">
        <f t="shared" si="1332"/>
        <v>36</v>
      </c>
      <c r="U2959">
        <f t="shared" si="1332"/>
        <v>29</v>
      </c>
      <c r="V2959">
        <f t="shared" si="1332"/>
        <v>40</v>
      </c>
      <c r="W2959">
        <f t="shared" si="1332"/>
        <v>3</v>
      </c>
      <c r="X2959">
        <f t="shared" si="1332"/>
        <v>9</v>
      </c>
      <c r="Y2959">
        <f t="shared" si="1332"/>
        <v>0</v>
      </c>
      <c r="Z2959">
        <f t="shared" si="1332"/>
        <v>0</v>
      </c>
      <c r="AA2959">
        <f t="shared" si="1328"/>
        <v>3102</v>
      </c>
      <c r="AC2959">
        <f t="shared" si="1329"/>
        <v>2816</v>
      </c>
      <c r="AD2959">
        <v>2956</v>
      </c>
      <c r="AE2959" t="s">
        <v>18031</v>
      </c>
      <c r="AF2959" s="21">
        <v>4.5649038185496184E-5</v>
      </c>
      <c r="AG2959" s="54">
        <f t="shared" ca="1" si="1330"/>
        <v>2.0633365259844275E-2</v>
      </c>
      <c r="AH2959" s="136">
        <f t="shared" ca="1" si="1330"/>
        <v>2.2431024383589113</v>
      </c>
      <c r="AI2959" s="37">
        <f t="shared" ca="1" si="1333"/>
        <v>1.5064182601213741E-3</v>
      </c>
      <c r="AJ2959" s="37">
        <f t="shared" ca="1" si="1333"/>
        <v>1.3694711455648854E-4</v>
      </c>
      <c r="AK2959" s="37">
        <f t="shared" ca="1" si="1333"/>
        <v>1.004278840080916E-3</v>
      </c>
      <c r="AL2959" s="37">
        <f t="shared" ca="1" si="1333"/>
        <v>2.1455047947183206E-3</v>
      </c>
      <c r="AM2959" s="37">
        <f t="shared" ca="1" si="1333"/>
        <v>7.7603364915343508E-4</v>
      </c>
      <c r="AN2959" s="37">
        <f t="shared" ca="1" si="1333"/>
        <v>2.6019951765732826E-3</v>
      </c>
      <c r="AO2959" s="37">
        <f t="shared" ca="1" si="1333"/>
        <v>1.3694711455648854E-4</v>
      </c>
      <c r="AP2959" s="37">
        <f t="shared" ca="1" si="1333"/>
        <v>8.6733172552442748E-4</v>
      </c>
      <c r="AQ2959" s="37">
        <f t="shared" ca="1" si="1333"/>
        <v>8.6733172552442748E-4</v>
      </c>
      <c r="AR2959" s="37">
        <f t="shared" ca="1" si="1333"/>
        <v>2.008557680161832E-3</v>
      </c>
      <c r="AS2959" s="37">
        <f t="shared" ca="1" si="1334"/>
        <v>6.3908653459694654E-4</v>
      </c>
      <c r="AT2959" s="37">
        <f t="shared" ca="1" si="1334"/>
        <v>8.6733172552442748E-4</v>
      </c>
      <c r="AU2959" s="37">
        <f t="shared" ca="1" si="1334"/>
        <v>1.3694711455648854E-4</v>
      </c>
      <c r="AV2959" s="37">
        <f t="shared" ca="1" si="1334"/>
        <v>1.0955769164519083E-3</v>
      </c>
      <c r="AW2959" s="37">
        <f t="shared" ca="1" si="1334"/>
        <v>1.3238221073793893E-3</v>
      </c>
      <c r="AX2959" s="37">
        <f t="shared" ca="1" si="1334"/>
        <v>1.9172596037908397E-3</v>
      </c>
      <c r="AY2959" s="37">
        <f t="shared" ca="1" si="1334"/>
        <v>1.0955769164519083E-3</v>
      </c>
      <c r="AZ2959" s="37">
        <f t="shared" ca="1" si="1334"/>
        <v>9.1298076370992373E-4</v>
      </c>
      <c r="BA2959" s="37">
        <f t="shared" ca="1" si="1334"/>
        <v>9.1298076370992367E-5</v>
      </c>
      <c r="BB2959" s="37">
        <f t="shared" ca="1" si="1334"/>
        <v>5.0213942004045801E-4</v>
      </c>
      <c r="BC2959" s="37">
        <f t="shared" ca="1" si="1334"/>
        <v>0</v>
      </c>
      <c r="BD2959" s="37">
        <f t="shared" ca="1" si="1334"/>
        <v>0</v>
      </c>
    </row>
    <row r="2960" spans="1:56" x14ac:dyDescent="0.2">
      <c r="A2960" t="s">
        <v>18820</v>
      </c>
      <c r="B2960">
        <v>480</v>
      </c>
      <c r="C2960" s="38">
        <v>54094</v>
      </c>
      <c r="D2960" t="s">
        <v>38235</v>
      </c>
      <c r="E2960">
        <f t="shared" si="1331"/>
        <v>41</v>
      </c>
      <c r="F2960">
        <f t="shared" si="1331"/>
        <v>12</v>
      </c>
      <c r="G2960">
        <f t="shared" si="1331"/>
        <v>21</v>
      </c>
      <c r="H2960">
        <f t="shared" si="1331"/>
        <v>34</v>
      </c>
      <c r="I2960">
        <f t="shared" si="1331"/>
        <v>18</v>
      </c>
      <c r="J2960">
        <f t="shared" si="1331"/>
        <v>24</v>
      </c>
      <c r="K2960">
        <f t="shared" si="1331"/>
        <v>9</v>
      </c>
      <c r="L2960">
        <f t="shared" si="1331"/>
        <v>31</v>
      </c>
      <c r="M2960">
        <f t="shared" si="1331"/>
        <v>33</v>
      </c>
      <c r="N2960">
        <f t="shared" si="1331"/>
        <v>56</v>
      </c>
      <c r="O2960">
        <f t="shared" si="1332"/>
        <v>10</v>
      </c>
      <c r="P2960">
        <f t="shared" si="1332"/>
        <v>10</v>
      </c>
      <c r="Q2960">
        <f t="shared" si="1332"/>
        <v>21</v>
      </c>
      <c r="R2960">
        <f t="shared" si="1332"/>
        <v>37</v>
      </c>
      <c r="S2960">
        <f t="shared" si="1332"/>
        <v>33</v>
      </c>
      <c r="T2960">
        <f t="shared" si="1332"/>
        <v>17</v>
      </c>
      <c r="U2960">
        <f t="shared" si="1332"/>
        <v>32</v>
      </c>
      <c r="V2960">
        <f t="shared" si="1332"/>
        <v>32</v>
      </c>
      <c r="W2960">
        <f t="shared" si="1332"/>
        <v>2</v>
      </c>
      <c r="X2960">
        <f t="shared" si="1332"/>
        <v>7</v>
      </c>
      <c r="Y2960">
        <f t="shared" si="1332"/>
        <v>0</v>
      </c>
      <c r="Z2960">
        <f t="shared" si="1332"/>
        <v>0</v>
      </c>
      <c r="AA2960">
        <f t="shared" si="1328"/>
        <v>3103</v>
      </c>
      <c r="AC2960">
        <f t="shared" si="1329"/>
        <v>2817</v>
      </c>
      <c r="AD2960">
        <v>2957</v>
      </c>
      <c r="AE2960" t="s">
        <v>18037</v>
      </c>
      <c r="AF2960" s="21">
        <v>4.5643504968746427E-5</v>
      </c>
      <c r="AG2960" s="54">
        <f t="shared" ca="1" si="1330"/>
        <v>3.7655891599215799E-2</v>
      </c>
      <c r="AH2960" s="136">
        <f t="shared" ca="1" si="1330"/>
        <v>4.1859658406837346</v>
      </c>
      <c r="AI2960" s="37">
        <f t="shared" ca="1" si="1333"/>
        <v>3.0581148329060105E-3</v>
      </c>
      <c r="AJ2960" s="37">
        <f t="shared" ca="1" si="1333"/>
        <v>7.3029607949994283E-4</v>
      </c>
      <c r="AK2960" s="37">
        <f t="shared" ca="1" si="1333"/>
        <v>1.5062356639686321E-3</v>
      </c>
      <c r="AL2960" s="37">
        <f t="shared" ca="1" si="1333"/>
        <v>2.7386102981247855E-3</v>
      </c>
      <c r="AM2960" s="37">
        <f t="shared" ca="1" si="1333"/>
        <v>9.1287009937492851E-4</v>
      </c>
      <c r="AN2960" s="37">
        <f t="shared" ca="1" si="1333"/>
        <v>1.9626707136560962E-3</v>
      </c>
      <c r="AO2960" s="37">
        <f t="shared" ca="1" si="1333"/>
        <v>1.0041571093124214E-3</v>
      </c>
      <c r="AP2960" s="37">
        <f t="shared" ca="1" si="1333"/>
        <v>1.5518791689373786E-3</v>
      </c>
      <c r="AQ2960" s="37">
        <f t="shared" ca="1" si="1333"/>
        <v>1.8713837037186035E-3</v>
      </c>
      <c r="AR2960" s="37">
        <f t="shared" ca="1" si="1333"/>
        <v>3.19504534781225E-3</v>
      </c>
      <c r="AS2960" s="37">
        <f t="shared" ca="1" si="1334"/>
        <v>8.2158308943743573E-4</v>
      </c>
      <c r="AT2960" s="37">
        <f t="shared" ca="1" si="1334"/>
        <v>1.4605921589998857E-3</v>
      </c>
      <c r="AU2960" s="37">
        <f t="shared" ca="1" si="1334"/>
        <v>2.4647492683123069E-3</v>
      </c>
      <c r="AV2960" s="37">
        <f t="shared" ca="1" si="1334"/>
        <v>2.4647492683123069E-3</v>
      </c>
      <c r="AW2960" s="37">
        <f t="shared" ca="1" si="1334"/>
        <v>2.0083142186248428E-3</v>
      </c>
      <c r="AX2960" s="37">
        <f t="shared" ca="1" si="1334"/>
        <v>3.7884109124059536E-3</v>
      </c>
      <c r="AY2960" s="37">
        <f t="shared" ca="1" si="1334"/>
        <v>2.2365317434685748E-3</v>
      </c>
      <c r="AZ2960" s="37">
        <f t="shared" ca="1" si="1334"/>
        <v>2.1452447335310819E-3</v>
      </c>
      <c r="BA2960" s="37">
        <f t="shared" ca="1" si="1334"/>
        <v>4.1079154471871786E-4</v>
      </c>
      <c r="BB2960" s="37">
        <f t="shared" ca="1" si="1334"/>
        <v>1.3236616440936463E-3</v>
      </c>
      <c r="BC2960" s="37">
        <f t="shared" ca="1" si="1334"/>
        <v>0</v>
      </c>
      <c r="BD2960" s="37">
        <f t="shared" ca="1" si="1334"/>
        <v>0</v>
      </c>
    </row>
    <row r="2961" spans="1:56" x14ac:dyDescent="0.2">
      <c r="A2961" t="s">
        <v>18826</v>
      </c>
      <c r="B2961">
        <v>468</v>
      </c>
      <c r="C2961" s="38">
        <v>53130</v>
      </c>
      <c r="D2961" t="s">
        <v>38236</v>
      </c>
      <c r="E2961">
        <f t="shared" si="1331"/>
        <v>44</v>
      </c>
      <c r="F2961">
        <f t="shared" si="1331"/>
        <v>3</v>
      </c>
      <c r="G2961">
        <f t="shared" si="1331"/>
        <v>27</v>
      </c>
      <c r="H2961">
        <f t="shared" si="1331"/>
        <v>41</v>
      </c>
      <c r="I2961">
        <f t="shared" si="1331"/>
        <v>14</v>
      </c>
      <c r="J2961">
        <f t="shared" si="1331"/>
        <v>23</v>
      </c>
      <c r="K2961">
        <f t="shared" si="1331"/>
        <v>11</v>
      </c>
      <c r="L2961">
        <f t="shared" si="1331"/>
        <v>13</v>
      </c>
      <c r="M2961">
        <f t="shared" si="1331"/>
        <v>50</v>
      </c>
      <c r="N2961">
        <f t="shared" si="1331"/>
        <v>44</v>
      </c>
      <c r="O2961">
        <f t="shared" si="1332"/>
        <v>8</v>
      </c>
      <c r="P2961">
        <f t="shared" si="1332"/>
        <v>8</v>
      </c>
      <c r="Q2961">
        <f t="shared" si="1332"/>
        <v>30</v>
      </c>
      <c r="R2961">
        <f t="shared" si="1332"/>
        <v>18</v>
      </c>
      <c r="S2961">
        <f t="shared" si="1332"/>
        <v>37</v>
      </c>
      <c r="T2961">
        <f t="shared" si="1332"/>
        <v>28</v>
      </c>
      <c r="U2961">
        <f t="shared" si="1332"/>
        <v>25</v>
      </c>
      <c r="V2961">
        <f t="shared" si="1332"/>
        <v>26</v>
      </c>
      <c r="W2961">
        <f t="shared" si="1332"/>
        <v>4</v>
      </c>
      <c r="X2961">
        <f t="shared" si="1332"/>
        <v>14</v>
      </c>
      <c r="Y2961">
        <f t="shared" si="1332"/>
        <v>0</v>
      </c>
      <c r="Z2961">
        <f t="shared" si="1332"/>
        <v>0</v>
      </c>
      <c r="AA2961">
        <f t="shared" si="1328"/>
        <v>3104</v>
      </c>
      <c r="AC2961">
        <f t="shared" si="1329"/>
        <v>2818</v>
      </c>
      <c r="AD2961">
        <v>2958</v>
      </c>
      <c r="AE2961" t="s">
        <v>18043</v>
      </c>
      <c r="AF2961" s="21">
        <v>4.5617984418023057E-5</v>
      </c>
      <c r="AG2961" s="54">
        <f t="shared" ca="1" si="1330"/>
        <v>2.6823374837797558E-2</v>
      </c>
      <c r="AH2961" s="136">
        <f t="shared" ca="1" si="1330"/>
        <v>2.9409914554299466</v>
      </c>
      <c r="AI2961" s="37">
        <f t="shared" ca="1" si="1333"/>
        <v>2.463371158573245E-3</v>
      </c>
      <c r="AJ2961" s="37">
        <f t="shared" ca="1" si="1333"/>
        <v>1.8247193767209223E-4</v>
      </c>
      <c r="AK2961" s="37">
        <f t="shared" ca="1" si="1333"/>
        <v>1.2773035637046455E-3</v>
      </c>
      <c r="AL2961" s="37">
        <f t="shared" ca="1" si="1333"/>
        <v>2.6458430962453374E-3</v>
      </c>
      <c r="AM2961" s="37">
        <f t="shared" ca="1" si="1333"/>
        <v>9.1235968836046114E-4</v>
      </c>
      <c r="AN2961" s="37">
        <f t="shared" ca="1" si="1333"/>
        <v>1.596629454630807E-3</v>
      </c>
      <c r="AO2961" s="37">
        <f t="shared" ca="1" si="1333"/>
        <v>5.017978285982536E-4</v>
      </c>
      <c r="AP2961" s="37">
        <f t="shared" ca="1" si="1333"/>
        <v>6.3865178185232275E-4</v>
      </c>
      <c r="AQ2961" s="37">
        <f t="shared" ca="1" si="1333"/>
        <v>2.0071913143930144E-3</v>
      </c>
      <c r="AR2961" s="37">
        <f t="shared" ca="1" si="1333"/>
        <v>2.2352812364831299E-3</v>
      </c>
      <c r="AS2961" s="37">
        <f t="shared" ca="1" si="1334"/>
        <v>4.5617984418023057E-4</v>
      </c>
      <c r="AT2961" s="37">
        <f t="shared" ca="1" si="1334"/>
        <v>1.0492136416145304E-3</v>
      </c>
      <c r="AU2961" s="37">
        <f t="shared" ca="1" si="1334"/>
        <v>2.3265172053191759E-3</v>
      </c>
      <c r="AV2961" s="37">
        <f t="shared" ca="1" si="1334"/>
        <v>1.8703373611389453E-3</v>
      </c>
      <c r="AW2961" s="37">
        <f t="shared" ca="1" si="1334"/>
        <v>6.8426976627034583E-4</v>
      </c>
      <c r="AX2961" s="37">
        <f t="shared" ca="1" si="1334"/>
        <v>2.0984272832290608E-3</v>
      </c>
      <c r="AY2961" s="37">
        <f t="shared" ca="1" si="1334"/>
        <v>1.3685395325406917E-3</v>
      </c>
      <c r="AZ2961" s="37">
        <f t="shared" ca="1" si="1334"/>
        <v>1.7334834078848761E-3</v>
      </c>
      <c r="BA2961" s="37">
        <f t="shared" ca="1" si="1334"/>
        <v>4.1056185976220754E-4</v>
      </c>
      <c r="BB2961" s="37">
        <f t="shared" ca="1" si="1334"/>
        <v>3.6494387534418446E-4</v>
      </c>
      <c r="BC2961" s="37">
        <f t="shared" ca="1" si="1334"/>
        <v>0</v>
      </c>
      <c r="BD2961" s="37">
        <f t="shared" ca="1" si="1334"/>
        <v>0</v>
      </c>
    </row>
    <row r="2962" spans="1:56" x14ac:dyDescent="0.2">
      <c r="A2962" t="s">
        <v>18832</v>
      </c>
      <c r="B2962">
        <v>1759</v>
      </c>
      <c r="C2962" s="38">
        <v>196696</v>
      </c>
      <c r="D2962" t="s">
        <v>38237</v>
      </c>
      <c r="E2962">
        <f t="shared" si="1331"/>
        <v>126</v>
      </c>
      <c r="F2962">
        <f t="shared" si="1331"/>
        <v>42</v>
      </c>
      <c r="G2962">
        <f t="shared" si="1331"/>
        <v>79</v>
      </c>
      <c r="H2962">
        <f t="shared" si="1331"/>
        <v>100</v>
      </c>
      <c r="I2962">
        <f t="shared" si="1331"/>
        <v>51</v>
      </c>
      <c r="J2962">
        <f t="shared" si="1331"/>
        <v>91</v>
      </c>
      <c r="K2962">
        <f t="shared" si="1331"/>
        <v>50</v>
      </c>
      <c r="L2962">
        <f t="shared" si="1331"/>
        <v>71</v>
      </c>
      <c r="M2962">
        <f t="shared" si="1331"/>
        <v>73</v>
      </c>
      <c r="N2962">
        <f t="shared" si="1331"/>
        <v>271</v>
      </c>
      <c r="O2962">
        <f t="shared" si="1332"/>
        <v>47</v>
      </c>
      <c r="P2962">
        <f t="shared" si="1332"/>
        <v>38</v>
      </c>
      <c r="Q2962">
        <f t="shared" si="1332"/>
        <v>76</v>
      </c>
      <c r="R2962">
        <f t="shared" si="1332"/>
        <v>98</v>
      </c>
      <c r="S2962">
        <f t="shared" si="1332"/>
        <v>95</v>
      </c>
      <c r="T2962">
        <f t="shared" si="1332"/>
        <v>139</v>
      </c>
      <c r="U2962">
        <f t="shared" si="1332"/>
        <v>122</v>
      </c>
      <c r="V2962">
        <f t="shared" si="1332"/>
        <v>116</v>
      </c>
      <c r="W2962">
        <f t="shared" si="1332"/>
        <v>21</v>
      </c>
      <c r="X2962">
        <f t="shared" si="1332"/>
        <v>53</v>
      </c>
      <c r="Y2962">
        <f t="shared" si="1332"/>
        <v>0</v>
      </c>
      <c r="Z2962">
        <f t="shared" si="1332"/>
        <v>0</v>
      </c>
      <c r="AA2962">
        <f t="shared" si="1328"/>
        <v>3105</v>
      </c>
      <c r="AC2962">
        <f t="shared" si="1329"/>
        <v>2819</v>
      </c>
      <c r="AD2962">
        <v>2959</v>
      </c>
      <c r="AE2962" t="s">
        <v>18049</v>
      </c>
      <c r="AF2962" s="21">
        <v>4.5535068228367885E-5</v>
      </c>
      <c r="AG2962" s="54">
        <f t="shared" ca="1" si="1330"/>
        <v>0.10213515803622916</v>
      </c>
      <c r="AH2962" s="136">
        <f t="shared" ca="1" si="1330"/>
        <v>11.584804383320215</v>
      </c>
      <c r="AI2962" s="37">
        <f t="shared" ca="1" si="1333"/>
        <v>7.6954265305941728E-3</v>
      </c>
      <c r="AJ2962" s="37">
        <f t="shared" ca="1" si="1333"/>
        <v>1.8214027291347155E-3</v>
      </c>
      <c r="AK2962" s="37">
        <f t="shared" ca="1" si="1333"/>
        <v>4.5990418910651564E-3</v>
      </c>
      <c r="AL2962" s="37">
        <f t="shared" ca="1" si="1333"/>
        <v>8.0597070764211153E-3</v>
      </c>
      <c r="AM2962" s="37">
        <f t="shared" ca="1" si="1333"/>
        <v>4.5535068228367889E-3</v>
      </c>
      <c r="AN2962" s="37">
        <f t="shared" ca="1" si="1333"/>
        <v>5.145462709805571E-3</v>
      </c>
      <c r="AO2962" s="37">
        <f t="shared" ca="1" si="1333"/>
        <v>2.5954988890169693E-3</v>
      </c>
      <c r="AP2962" s="37">
        <f t="shared" ca="1" si="1333"/>
        <v>5.7374185967743532E-3</v>
      </c>
      <c r="AQ2962" s="37">
        <f t="shared" ca="1" si="1333"/>
        <v>6.4659796884282399E-3</v>
      </c>
      <c r="AR2962" s="37">
        <f t="shared" ca="1" si="1333"/>
        <v>1.2203398285202593E-2</v>
      </c>
      <c r="AS2962" s="37">
        <f t="shared" ca="1" si="1334"/>
        <v>2.823174230158809E-3</v>
      </c>
      <c r="AT2962" s="37">
        <f t="shared" ca="1" si="1334"/>
        <v>4.7811821639786277E-3</v>
      </c>
      <c r="AU2962" s="37">
        <f t="shared" ca="1" si="1334"/>
        <v>4.4169016181516852E-3</v>
      </c>
      <c r="AV2962" s="37">
        <f t="shared" ca="1" si="1334"/>
        <v>4.0981561405531094E-3</v>
      </c>
      <c r="AW2962" s="37">
        <f t="shared" ca="1" si="1334"/>
        <v>5.2365328462623071E-3</v>
      </c>
      <c r="AX2962" s="37">
        <f t="shared" ca="1" si="1334"/>
        <v>6.4659796884282399E-3</v>
      </c>
      <c r="AY2962" s="37">
        <f t="shared" ca="1" si="1334"/>
        <v>5.2365328462623071E-3</v>
      </c>
      <c r="AZ2962" s="37">
        <f t="shared" ca="1" si="1334"/>
        <v>5.7829536650027217E-3</v>
      </c>
      <c r="BA2962" s="37">
        <f t="shared" ca="1" si="1334"/>
        <v>1.1383767057091972E-3</v>
      </c>
      <c r="BB2962" s="37">
        <f t="shared" ca="1" si="1334"/>
        <v>3.2785249124424876E-3</v>
      </c>
      <c r="BC2962" s="37">
        <f t="shared" ca="1" si="1334"/>
        <v>0</v>
      </c>
      <c r="BD2962" s="37">
        <f t="shared" ca="1" si="1334"/>
        <v>0</v>
      </c>
    </row>
    <row r="2963" spans="1:56" x14ac:dyDescent="0.2">
      <c r="A2963" t="s">
        <v>18838</v>
      </c>
      <c r="B2963">
        <v>342</v>
      </c>
      <c r="C2963" s="38">
        <v>38926</v>
      </c>
      <c r="D2963" t="s">
        <v>38238</v>
      </c>
      <c r="E2963">
        <f t="shared" si="1331"/>
        <v>24</v>
      </c>
      <c r="F2963">
        <f t="shared" si="1331"/>
        <v>11</v>
      </c>
      <c r="G2963">
        <f t="shared" si="1331"/>
        <v>24</v>
      </c>
      <c r="H2963">
        <f t="shared" si="1331"/>
        <v>20</v>
      </c>
      <c r="I2963">
        <f t="shared" si="1331"/>
        <v>9</v>
      </c>
      <c r="J2963">
        <f t="shared" si="1331"/>
        <v>19</v>
      </c>
      <c r="K2963">
        <f t="shared" si="1331"/>
        <v>12</v>
      </c>
      <c r="L2963">
        <f t="shared" si="1331"/>
        <v>20</v>
      </c>
      <c r="M2963">
        <f t="shared" si="1331"/>
        <v>11</v>
      </c>
      <c r="N2963">
        <f t="shared" si="1331"/>
        <v>31</v>
      </c>
      <c r="O2963">
        <f t="shared" si="1332"/>
        <v>9</v>
      </c>
      <c r="P2963">
        <f t="shared" si="1332"/>
        <v>19</v>
      </c>
      <c r="Q2963">
        <f t="shared" si="1332"/>
        <v>17</v>
      </c>
      <c r="R2963">
        <f t="shared" si="1332"/>
        <v>10</v>
      </c>
      <c r="S2963">
        <f t="shared" si="1332"/>
        <v>19</v>
      </c>
      <c r="T2963">
        <f t="shared" si="1332"/>
        <v>18</v>
      </c>
      <c r="U2963">
        <f t="shared" si="1332"/>
        <v>21</v>
      </c>
      <c r="V2963">
        <f t="shared" si="1332"/>
        <v>24</v>
      </c>
      <c r="W2963">
        <f t="shared" si="1332"/>
        <v>11</v>
      </c>
      <c r="X2963">
        <f t="shared" si="1332"/>
        <v>13</v>
      </c>
      <c r="Y2963">
        <f t="shared" si="1332"/>
        <v>0</v>
      </c>
      <c r="Z2963">
        <f t="shared" si="1332"/>
        <v>0</v>
      </c>
      <c r="AA2963">
        <f t="shared" si="1328"/>
        <v>3106</v>
      </c>
      <c r="AC2963">
        <f t="shared" si="1329"/>
        <v>2820</v>
      </c>
      <c r="AD2963">
        <v>2960</v>
      </c>
      <c r="AE2963" t="s">
        <v>18061</v>
      </c>
      <c r="AF2963" s="21">
        <v>4.5514776308480022E-5</v>
      </c>
      <c r="AG2963" s="54">
        <f t="shared" ca="1" si="1330"/>
        <v>1.3927521550394886E-2</v>
      </c>
      <c r="AH2963" s="136">
        <f t="shared" ca="1" si="1330"/>
        <v>1.5175081569010325</v>
      </c>
      <c r="AI2963" s="37">
        <f t="shared" ca="1" si="1333"/>
        <v>1.5019876181798406E-3</v>
      </c>
      <c r="AJ2963" s="37">
        <f t="shared" ca="1" si="1333"/>
        <v>1.8205910523392009E-4</v>
      </c>
      <c r="AK2963" s="37">
        <f t="shared" ca="1" si="1333"/>
        <v>3.1860343415936014E-4</v>
      </c>
      <c r="AL2963" s="37">
        <f t="shared" ca="1" si="1333"/>
        <v>4.5514776308480025E-4</v>
      </c>
      <c r="AM2963" s="37">
        <f t="shared" ca="1" si="1333"/>
        <v>1.8205910523392009E-4</v>
      </c>
      <c r="AN2963" s="37">
        <f t="shared" ca="1" si="1333"/>
        <v>1.2288989603289606E-3</v>
      </c>
      <c r="AO2963" s="37">
        <f t="shared" ca="1" si="1333"/>
        <v>3.1860343415936014E-4</v>
      </c>
      <c r="AP2963" s="37">
        <f t="shared" ca="1" si="1333"/>
        <v>7.2823642093568035E-4</v>
      </c>
      <c r="AQ2963" s="37">
        <f t="shared" ca="1" si="1333"/>
        <v>9.102955261696005E-4</v>
      </c>
      <c r="AR2963" s="37">
        <f t="shared" ca="1" si="1333"/>
        <v>1.1378694077120006E-3</v>
      </c>
      <c r="AS2963" s="37">
        <f t="shared" ca="1" si="1334"/>
        <v>3.6411821046784018E-4</v>
      </c>
      <c r="AT2963" s="37">
        <f t="shared" ca="1" si="1334"/>
        <v>6.3720686831872028E-4</v>
      </c>
      <c r="AU2963" s="37">
        <f t="shared" ca="1" si="1334"/>
        <v>9.102955261696005E-4</v>
      </c>
      <c r="AV2963" s="37">
        <f t="shared" ca="1" si="1334"/>
        <v>5.4617731570176021E-4</v>
      </c>
      <c r="AW2963" s="37">
        <f t="shared" ca="1" si="1334"/>
        <v>1.3199285129459207E-3</v>
      </c>
      <c r="AX2963" s="37">
        <f t="shared" ca="1" si="1334"/>
        <v>1.0013250787865606E-3</v>
      </c>
      <c r="AY2963" s="37">
        <f t="shared" ca="1" si="1334"/>
        <v>5.9169209201024025E-4</v>
      </c>
      <c r="AZ2963" s="37">
        <f t="shared" ca="1" si="1334"/>
        <v>1.0923546314035204E-3</v>
      </c>
      <c r="BA2963" s="37">
        <f t="shared" ca="1" si="1334"/>
        <v>2.2757388154240012E-4</v>
      </c>
      <c r="BB2963" s="37">
        <f t="shared" ca="1" si="1334"/>
        <v>2.7308865785088011E-4</v>
      </c>
      <c r="BC2963" s="37">
        <f t="shared" ca="1" si="1334"/>
        <v>0</v>
      </c>
      <c r="BD2963" s="37">
        <f t="shared" ca="1" si="1334"/>
        <v>0</v>
      </c>
    </row>
    <row r="2964" spans="1:56" x14ac:dyDescent="0.2">
      <c r="A2964" t="s">
        <v>18844</v>
      </c>
      <c r="B2964">
        <v>646</v>
      </c>
      <c r="C2964" s="38">
        <v>73140</v>
      </c>
      <c r="D2964" t="s">
        <v>38239</v>
      </c>
      <c r="E2964">
        <f t="shared" si="1331"/>
        <v>30</v>
      </c>
      <c r="F2964">
        <f t="shared" si="1331"/>
        <v>9</v>
      </c>
      <c r="G2964">
        <f t="shared" si="1331"/>
        <v>23</v>
      </c>
      <c r="H2964">
        <f t="shared" si="1331"/>
        <v>61</v>
      </c>
      <c r="I2964">
        <f t="shared" si="1331"/>
        <v>14</v>
      </c>
      <c r="J2964">
        <f t="shared" si="1331"/>
        <v>25</v>
      </c>
      <c r="K2964">
        <f t="shared" si="1331"/>
        <v>19</v>
      </c>
      <c r="L2964">
        <f t="shared" si="1331"/>
        <v>23</v>
      </c>
      <c r="M2964">
        <f t="shared" si="1331"/>
        <v>52</v>
      </c>
      <c r="N2964">
        <f t="shared" si="1331"/>
        <v>69</v>
      </c>
      <c r="O2964">
        <f t="shared" si="1332"/>
        <v>16</v>
      </c>
      <c r="P2964">
        <f t="shared" si="1332"/>
        <v>26</v>
      </c>
      <c r="Q2964">
        <f t="shared" si="1332"/>
        <v>45</v>
      </c>
      <c r="R2964">
        <f t="shared" si="1332"/>
        <v>31</v>
      </c>
      <c r="S2964">
        <f t="shared" si="1332"/>
        <v>29</v>
      </c>
      <c r="T2964">
        <f t="shared" si="1332"/>
        <v>65</v>
      </c>
      <c r="U2964">
        <f t="shared" si="1332"/>
        <v>48</v>
      </c>
      <c r="V2964">
        <f t="shared" si="1332"/>
        <v>35</v>
      </c>
      <c r="W2964">
        <f t="shared" si="1332"/>
        <v>9</v>
      </c>
      <c r="X2964">
        <f t="shared" si="1332"/>
        <v>17</v>
      </c>
      <c r="Y2964">
        <f t="shared" si="1332"/>
        <v>0</v>
      </c>
      <c r="Z2964">
        <f t="shared" si="1332"/>
        <v>0</v>
      </c>
      <c r="AA2964">
        <f t="shared" si="1328"/>
        <v>3107</v>
      </c>
      <c r="AC2964">
        <f t="shared" si="1329"/>
        <v>2821</v>
      </c>
      <c r="AD2964">
        <v>2961</v>
      </c>
      <c r="AE2964" t="s">
        <v>18055</v>
      </c>
      <c r="AF2964" s="21">
        <v>4.5514776308480022E-5</v>
      </c>
      <c r="AG2964" s="54">
        <f t="shared" ca="1" si="1330"/>
        <v>6.1900095779532831E-3</v>
      </c>
      <c r="AH2964" s="136">
        <f t="shared" ca="1" si="1330"/>
        <v>0.6783522261015863</v>
      </c>
      <c r="AI2964" s="37">
        <f t="shared" ca="1" si="1333"/>
        <v>7.7375119724416039E-4</v>
      </c>
      <c r="AJ2964" s="37">
        <f t="shared" ca="1" si="1333"/>
        <v>4.5514776308480022E-5</v>
      </c>
      <c r="AK2964" s="37">
        <f t="shared" ca="1" si="1333"/>
        <v>3.1860343415936014E-4</v>
      </c>
      <c r="AL2964" s="37">
        <f t="shared" ca="1" si="1333"/>
        <v>4.0963298677632021E-4</v>
      </c>
      <c r="AM2964" s="37">
        <f t="shared" ca="1" si="1333"/>
        <v>9.1029552616960044E-5</v>
      </c>
      <c r="AN2964" s="37">
        <f t="shared" ca="1" si="1333"/>
        <v>3.6411821046784018E-4</v>
      </c>
      <c r="AO2964" s="37">
        <f t="shared" ca="1" si="1333"/>
        <v>1.3654432892544005E-4</v>
      </c>
      <c r="AP2964" s="37">
        <f t="shared" ca="1" si="1333"/>
        <v>1.3654432892544005E-4</v>
      </c>
      <c r="AQ2964" s="37">
        <f t="shared" ca="1" si="1333"/>
        <v>2.2757388154240012E-4</v>
      </c>
      <c r="AR2964" s="37">
        <f t="shared" ca="1" si="1333"/>
        <v>7.7375119724416039E-4</v>
      </c>
      <c r="AS2964" s="37">
        <f t="shared" ca="1" si="1334"/>
        <v>9.1029552616960044E-5</v>
      </c>
      <c r="AT2964" s="37">
        <f t="shared" ca="1" si="1334"/>
        <v>3.1860343415936014E-4</v>
      </c>
      <c r="AU2964" s="37">
        <f t="shared" ca="1" si="1334"/>
        <v>3.1860343415936014E-4</v>
      </c>
      <c r="AV2964" s="37">
        <f t="shared" ca="1" si="1334"/>
        <v>3.1860343415936014E-4</v>
      </c>
      <c r="AW2964" s="37">
        <f t="shared" ca="1" si="1334"/>
        <v>6.3720686831872028E-4</v>
      </c>
      <c r="AX2964" s="37">
        <f t="shared" ca="1" si="1334"/>
        <v>3.6411821046784018E-4</v>
      </c>
      <c r="AY2964" s="37">
        <f t="shared" ca="1" si="1334"/>
        <v>1.8205910523392009E-4</v>
      </c>
      <c r="AZ2964" s="37">
        <f t="shared" ca="1" si="1334"/>
        <v>5.9169209201024025E-4</v>
      </c>
      <c r="BA2964" s="37">
        <f t="shared" ca="1" si="1334"/>
        <v>0</v>
      </c>
      <c r="BB2964" s="37">
        <f t="shared" ca="1" si="1334"/>
        <v>9.1029552616960044E-5</v>
      </c>
      <c r="BC2964" s="37">
        <f t="shared" ca="1" si="1334"/>
        <v>0</v>
      </c>
      <c r="BD2964" s="37">
        <f t="shared" ca="1" si="1334"/>
        <v>0</v>
      </c>
    </row>
    <row r="2965" spans="1:56" x14ac:dyDescent="0.2">
      <c r="A2965" t="s">
        <v>18850</v>
      </c>
      <c r="B2965">
        <v>431</v>
      </c>
      <c r="C2965" s="38">
        <v>47211</v>
      </c>
      <c r="D2965" t="s">
        <v>38240</v>
      </c>
      <c r="E2965">
        <v>64</v>
      </c>
      <c r="F2965">
        <v>22</v>
      </c>
      <c r="G2965">
        <v>67</v>
      </c>
      <c r="H2965">
        <v>96</v>
      </c>
      <c r="I2965">
        <v>39</v>
      </c>
      <c r="J2965">
        <v>70</v>
      </c>
      <c r="K2965">
        <v>35</v>
      </c>
      <c r="L2965">
        <v>65</v>
      </c>
      <c r="M2965">
        <v>96</v>
      </c>
      <c r="N2965">
        <v>110</v>
      </c>
      <c r="O2965">
        <v>27</v>
      </c>
      <c r="P2965">
        <v>49</v>
      </c>
      <c r="Q2965">
        <v>74</v>
      </c>
      <c r="R2965">
        <v>40</v>
      </c>
      <c r="S2965">
        <v>77</v>
      </c>
      <c r="T2965">
        <v>117</v>
      </c>
      <c r="U2965">
        <v>64</v>
      </c>
      <c r="V2965">
        <v>76</v>
      </c>
      <c r="W2965">
        <v>8</v>
      </c>
      <c r="X2965">
        <v>47</v>
      </c>
      <c r="Y2965">
        <v>0</v>
      </c>
      <c r="Z2965">
        <v>0</v>
      </c>
      <c r="AA2965">
        <f t="shared" si="1328"/>
        <v>3108</v>
      </c>
      <c r="AC2965">
        <f t="shared" si="1329"/>
        <v>2822</v>
      </c>
      <c r="AD2965">
        <v>2962</v>
      </c>
      <c r="AE2965" t="s">
        <v>18067</v>
      </c>
      <c r="AF2965" s="21">
        <v>4.5472981288913002E-5</v>
      </c>
      <c r="AG2965" s="54">
        <f t="shared" ca="1" si="1330"/>
        <v>1.6506692207875418E-2</v>
      </c>
      <c r="AH2965" s="136">
        <f t="shared" ca="1" si="1330"/>
        <v>1.8055501950575796</v>
      </c>
      <c r="AI2965" s="37">
        <f t="shared" ref="AI2965:AR2974" ca="1" si="1335">$AF2965*INDIRECT(CONCATENATE(AI$1,$AC2965+3))</f>
        <v>1.4551354012452161E-3</v>
      </c>
      <c r="AJ2965" s="37">
        <f t="shared" ca="1" si="1335"/>
        <v>4.5472981288913002E-5</v>
      </c>
      <c r="AK2965" s="37">
        <f t="shared" ca="1" si="1335"/>
        <v>5.4567577546695608E-4</v>
      </c>
      <c r="AL2965" s="37">
        <f t="shared" ca="1" si="1335"/>
        <v>1.9553381954232592E-3</v>
      </c>
      <c r="AM2965" s="37">
        <f t="shared" ca="1" si="1335"/>
        <v>5.0020279417804304E-4</v>
      </c>
      <c r="AN2965" s="37">
        <f t="shared" ca="1" si="1335"/>
        <v>9.5493260706717303E-4</v>
      </c>
      <c r="AO2965" s="37">
        <f t="shared" ca="1" si="1335"/>
        <v>2.27364906444565E-4</v>
      </c>
      <c r="AP2965" s="37">
        <f t="shared" ca="1" si="1335"/>
        <v>8.6398664448934705E-4</v>
      </c>
      <c r="AQ2965" s="37">
        <f t="shared" ca="1" si="1335"/>
        <v>7.2756770062260803E-4</v>
      </c>
      <c r="AR2965" s="37">
        <f t="shared" ca="1" si="1335"/>
        <v>1.2732434760895641E-3</v>
      </c>
      <c r="AS2965" s="37">
        <f t="shared" ref="AS2965:BD2974" ca="1" si="1336">$AF2965*INDIRECT(CONCATENATE(AS$1,$AC2965+3))</f>
        <v>4.5472981288912999E-4</v>
      </c>
      <c r="AT2965" s="37">
        <f t="shared" ca="1" si="1336"/>
        <v>5.9114875675586901E-4</v>
      </c>
      <c r="AU2965" s="37">
        <f t="shared" ca="1" si="1336"/>
        <v>1.5460813638230422E-3</v>
      </c>
      <c r="AV2965" s="37">
        <f t="shared" ca="1" si="1336"/>
        <v>1.2732434760895641E-3</v>
      </c>
      <c r="AW2965" s="37">
        <f t="shared" ca="1" si="1336"/>
        <v>5.4567577546695608E-4</v>
      </c>
      <c r="AX2965" s="37">
        <f t="shared" ca="1" si="1336"/>
        <v>1.2732434760895641E-3</v>
      </c>
      <c r="AY2965" s="37">
        <f t="shared" ca="1" si="1336"/>
        <v>9.0945962577825999E-4</v>
      </c>
      <c r="AZ2965" s="37">
        <f t="shared" ca="1" si="1336"/>
        <v>1.0004055883560861E-3</v>
      </c>
      <c r="BA2965" s="37">
        <f t="shared" ca="1" si="1336"/>
        <v>0</v>
      </c>
      <c r="BB2965" s="37">
        <f t="shared" ca="1" si="1336"/>
        <v>3.6378385031130402E-4</v>
      </c>
      <c r="BC2965" s="37">
        <f t="shared" ca="1" si="1336"/>
        <v>0</v>
      </c>
      <c r="BD2965" s="37">
        <f t="shared" ca="1" si="1336"/>
        <v>0</v>
      </c>
    </row>
    <row r="2966" spans="1:56" x14ac:dyDescent="0.2">
      <c r="A2966" t="s">
        <v>18856</v>
      </c>
      <c r="B2966">
        <v>837</v>
      </c>
      <c r="C2966" s="38">
        <v>96152</v>
      </c>
      <c r="D2966" t="s">
        <v>38241</v>
      </c>
      <c r="E2966">
        <f t="shared" ref="E2966:N2975" si="1337">LEN($D2966)-LEN(SUBSTITUTE($D2966,E$3,""))</f>
        <v>53</v>
      </c>
      <c r="F2966">
        <f t="shared" si="1337"/>
        <v>5</v>
      </c>
      <c r="G2966">
        <f t="shared" si="1337"/>
        <v>51</v>
      </c>
      <c r="H2966">
        <f t="shared" si="1337"/>
        <v>75</v>
      </c>
      <c r="I2966">
        <f t="shared" si="1337"/>
        <v>29</v>
      </c>
      <c r="J2966">
        <f t="shared" si="1337"/>
        <v>48</v>
      </c>
      <c r="K2966">
        <f t="shared" si="1337"/>
        <v>25</v>
      </c>
      <c r="L2966">
        <f t="shared" si="1337"/>
        <v>38</v>
      </c>
      <c r="M2966">
        <f t="shared" si="1337"/>
        <v>64</v>
      </c>
      <c r="N2966">
        <f t="shared" si="1337"/>
        <v>76</v>
      </c>
      <c r="O2966">
        <f t="shared" ref="O2966:Z2975" si="1338">LEN($D2966)-LEN(SUBSTITUTE($D2966,O$3,""))</f>
        <v>23</v>
      </c>
      <c r="P2966">
        <f t="shared" si="1338"/>
        <v>28</v>
      </c>
      <c r="Q2966">
        <f t="shared" si="1338"/>
        <v>46</v>
      </c>
      <c r="R2966">
        <f t="shared" si="1338"/>
        <v>46</v>
      </c>
      <c r="S2966">
        <f t="shared" si="1338"/>
        <v>39</v>
      </c>
      <c r="T2966">
        <f t="shared" si="1338"/>
        <v>61</v>
      </c>
      <c r="U2966">
        <f t="shared" si="1338"/>
        <v>27</v>
      </c>
      <c r="V2966">
        <f t="shared" si="1338"/>
        <v>52</v>
      </c>
      <c r="W2966">
        <f t="shared" si="1338"/>
        <v>25</v>
      </c>
      <c r="X2966">
        <f t="shared" si="1338"/>
        <v>26</v>
      </c>
      <c r="Y2966">
        <f t="shared" si="1338"/>
        <v>0</v>
      </c>
      <c r="Z2966">
        <f t="shared" si="1338"/>
        <v>0</v>
      </c>
      <c r="AA2966">
        <f t="shared" si="1328"/>
        <v>3109</v>
      </c>
      <c r="AC2966">
        <f t="shared" si="1329"/>
        <v>2823</v>
      </c>
      <c r="AD2966">
        <v>2963</v>
      </c>
      <c r="AE2966" t="s">
        <v>18073</v>
      </c>
      <c r="AF2966" s="21">
        <v>4.5432545456974179E-5</v>
      </c>
      <c r="AG2966" s="54">
        <f t="shared" ca="1" si="1330"/>
        <v>3.3529218547246942E-2</v>
      </c>
      <c r="AH2966" s="136">
        <f t="shared" ca="1" si="1330"/>
        <v>3.8130172425674718</v>
      </c>
      <c r="AI2966" s="37">
        <f t="shared" ca="1" si="1335"/>
        <v>2.317059818305683E-3</v>
      </c>
      <c r="AJ2966" s="37">
        <f t="shared" ca="1" si="1335"/>
        <v>6.3605563639763853E-4</v>
      </c>
      <c r="AK2966" s="37">
        <f t="shared" ca="1" si="1335"/>
        <v>1.771869272821993E-3</v>
      </c>
      <c r="AL2966" s="37">
        <f t="shared" ca="1" si="1335"/>
        <v>2.5896550910475282E-3</v>
      </c>
      <c r="AM2966" s="37">
        <f t="shared" ca="1" si="1335"/>
        <v>1.8173018182789671E-3</v>
      </c>
      <c r="AN2966" s="37">
        <f t="shared" ca="1" si="1335"/>
        <v>2.0898970910208123E-3</v>
      </c>
      <c r="AO2966" s="37">
        <f t="shared" ca="1" si="1335"/>
        <v>9.0865090913948353E-4</v>
      </c>
      <c r="AP2966" s="37">
        <f t="shared" ca="1" si="1335"/>
        <v>1.0903810909673804E-3</v>
      </c>
      <c r="AQ2966" s="37">
        <f t="shared" ca="1" si="1335"/>
        <v>1.3175438182522511E-3</v>
      </c>
      <c r="AR2966" s="37">
        <f t="shared" ca="1" si="1335"/>
        <v>3.1802781819881927E-3</v>
      </c>
      <c r="AS2966" s="37">
        <f t="shared" ca="1" si="1336"/>
        <v>6.3605563639763853E-4</v>
      </c>
      <c r="AT2966" s="37">
        <f t="shared" ca="1" si="1336"/>
        <v>1.3629763637092254E-3</v>
      </c>
      <c r="AU2966" s="37">
        <f t="shared" ca="1" si="1336"/>
        <v>1.9081669091929156E-3</v>
      </c>
      <c r="AV2966" s="37">
        <f t="shared" ca="1" si="1336"/>
        <v>9.9951600005343186E-4</v>
      </c>
      <c r="AW2966" s="37">
        <f t="shared" ca="1" si="1336"/>
        <v>2.317059818305683E-3</v>
      </c>
      <c r="AX2966" s="37">
        <f t="shared" ca="1" si="1336"/>
        <v>2.6350876365045022E-3</v>
      </c>
      <c r="AY2966" s="37">
        <f t="shared" ca="1" si="1336"/>
        <v>1.9081669091929156E-3</v>
      </c>
      <c r="AZ2966" s="37">
        <f t="shared" ca="1" si="1336"/>
        <v>2.0444645455638382E-3</v>
      </c>
      <c r="BA2966" s="37">
        <f t="shared" ca="1" si="1336"/>
        <v>6.3605563639763853E-4</v>
      </c>
      <c r="BB2966" s="37">
        <f t="shared" ca="1" si="1336"/>
        <v>1.3629763637092254E-3</v>
      </c>
      <c r="BC2966" s="37">
        <f t="shared" ca="1" si="1336"/>
        <v>0</v>
      </c>
      <c r="BD2966" s="37">
        <f t="shared" ca="1" si="1336"/>
        <v>0</v>
      </c>
    </row>
    <row r="2967" spans="1:56" x14ac:dyDescent="0.2">
      <c r="A2967" t="s">
        <v>1328</v>
      </c>
      <c r="B2967">
        <v>977</v>
      </c>
      <c r="C2967" s="38">
        <v>107189</v>
      </c>
      <c r="D2967" t="s">
        <v>38242</v>
      </c>
      <c r="E2967">
        <f t="shared" si="1337"/>
        <v>71</v>
      </c>
      <c r="F2967">
        <f t="shared" si="1337"/>
        <v>4</v>
      </c>
      <c r="G2967">
        <f t="shared" si="1337"/>
        <v>71</v>
      </c>
      <c r="H2967">
        <f t="shared" si="1337"/>
        <v>48</v>
      </c>
      <c r="I2967">
        <f t="shared" si="1337"/>
        <v>23</v>
      </c>
      <c r="J2967">
        <f t="shared" si="1337"/>
        <v>97</v>
      </c>
      <c r="K2967">
        <f t="shared" si="1337"/>
        <v>18</v>
      </c>
      <c r="L2967">
        <f t="shared" si="1337"/>
        <v>23</v>
      </c>
      <c r="M2967">
        <f t="shared" si="1337"/>
        <v>49</v>
      </c>
      <c r="N2967">
        <f t="shared" si="1337"/>
        <v>88</v>
      </c>
      <c r="O2967">
        <f t="shared" si="1338"/>
        <v>8</v>
      </c>
      <c r="P2967">
        <f t="shared" si="1338"/>
        <v>19</v>
      </c>
      <c r="Q2967">
        <f t="shared" si="1338"/>
        <v>75</v>
      </c>
      <c r="R2967">
        <f t="shared" si="1338"/>
        <v>28</v>
      </c>
      <c r="S2967">
        <f t="shared" si="1338"/>
        <v>118</v>
      </c>
      <c r="T2967">
        <f t="shared" si="1338"/>
        <v>117</v>
      </c>
      <c r="U2967">
        <f t="shared" si="1338"/>
        <v>43</v>
      </c>
      <c r="V2967">
        <f t="shared" si="1338"/>
        <v>42</v>
      </c>
      <c r="W2967">
        <f t="shared" si="1338"/>
        <v>8</v>
      </c>
      <c r="X2967">
        <f t="shared" si="1338"/>
        <v>27</v>
      </c>
      <c r="Y2967">
        <f t="shared" si="1338"/>
        <v>0</v>
      </c>
      <c r="Z2967">
        <f t="shared" si="1338"/>
        <v>0</v>
      </c>
      <c r="AA2967">
        <f t="shared" si="1328"/>
        <v>3110</v>
      </c>
      <c r="AC2967">
        <f t="shared" si="1329"/>
        <v>2824</v>
      </c>
      <c r="AD2967">
        <v>2964</v>
      </c>
      <c r="AE2967" t="s">
        <v>18079</v>
      </c>
      <c r="AF2967" s="21">
        <v>4.5366519708126664E-5</v>
      </c>
      <c r="AG2967" s="54">
        <f t="shared" ca="1" si="1330"/>
        <v>1.3927521550394886E-2</v>
      </c>
      <c r="AH2967" s="136">
        <f t="shared" ca="1" si="1330"/>
        <v>1.561198042715763</v>
      </c>
      <c r="AI2967" s="37">
        <f t="shared" ca="1" si="1335"/>
        <v>1.0434299532869132E-3</v>
      </c>
      <c r="AJ2967" s="37">
        <f t="shared" ca="1" si="1335"/>
        <v>9.0733039416253329E-5</v>
      </c>
      <c r="AK2967" s="37">
        <f t="shared" ca="1" si="1335"/>
        <v>3.1756563795688666E-4</v>
      </c>
      <c r="AL2967" s="37">
        <f t="shared" ca="1" si="1335"/>
        <v>4.9903171678939329E-4</v>
      </c>
      <c r="AM2967" s="37">
        <f t="shared" ca="1" si="1335"/>
        <v>8.1659735474627995E-4</v>
      </c>
      <c r="AN2967" s="37">
        <f t="shared" ca="1" si="1335"/>
        <v>9.0733039416253326E-4</v>
      </c>
      <c r="AO2967" s="37">
        <f t="shared" ca="1" si="1335"/>
        <v>3.1756563795688666E-4</v>
      </c>
      <c r="AP2967" s="37">
        <f t="shared" ca="1" si="1335"/>
        <v>7.7123083503815334E-4</v>
      </c>
      <c r="AQ2967" s="37">
        <f t="shared" ca="1" si="1335"/>
        <v>9.5269691387065997E-4</v>
      </c>
      <c r="AR2967" s="37">
        <f t="shared" ca="1" si="1335"/>
        <v>1.9507603474494466E-3</v>
      </c>
      <c r="AS2967" s="37">
        <f t="shared" ca="1" si="1336"/>
        <v>3.6293215766501332E-4</v>
      </c>
      <c r="AT2967" s="37">
        <f t="shared" ca="1" si="1336"/>
        <v>4.9903171678939329E-4</v>
      </c>
      <c r="AU2967" s="37">
        <f t="shared" ca="1" si="1336"/>
        <v>4.0829867737313997E-4</v>
      </c>
      <c r="AV2967" s="37">
        <f t="shared" ca="1" si="1336"/>
        <v>4.5366519708126663E-4</v>
      </c>
      <c r="AW2967" s="37">
        <f t="shared" ca="1" si="1336"/>
        <v>7.7123083503815334E-4</v>
      </c>
      <c r="AX2967" s="37">
        <f t="shared" ca="1" si="1336"/>
        <v>8.1659735474627995E-4</v>
      </c>
      <c r="AY2967" s="37">
        <f t="shared" ca="1" si="1336"/>
        <v>1.0434299532869132E-3</v>
      </c>
      <c r="AZ2967" s="37">
        <f t="shared" ca="1" si="1336"/>
        <v>1.3156290715356732E-3</v>
      </c>
      <c r="BA2967" s="37">
        <f t="shared" ca="1" si="1336"/>
        <v>1.8146607883250666E-4</v>
      </c>
      <c r="BB2967" s="37">
        <f t="shared" ca="1" si="1336"/>
        <v>4.0829867737313997E-4</v>
      </c>
      <c r="BC2967" s="37">
        <f t="shared" ca="1" si="1336"/>
        <v>0</v>
      </c>
      <c r="BD2967" s="37">
        <f t="shared" ca="1" si="1336"/>
        <v>0</v>
      </c>
    </row>
    <row r="2968" spans="1:56" x14ac:dyDescent="0.2">
      <c r="A2968" t="s">
        <v>18862</v>
      </c>
      <c r="B2968">
        <v>622</v>
      </c>
      <c r="C2968" s="38">
        <v>68821</v>
      </c>
      <c r="D2968" t="s">
        <v>38243</v>
      </c>
      <c r="E2968">
        <f t="shared" si="1337"/>
        <v>50</v>
      </c>
      <c r="F2968">
        <f t="shared" si="1337"/>
        <v>12</v>
      </c>
      <c r="G2968">
        <f t="shared" si="1337"/>
        <v>17</v>
      </c>
      <c r="H2968">
        <f t="shared" si="1337"/>
        <v>59</v>
      </c>
      <c r="I2968">
        <f t="shared" si="1337"/>
        <v>14</v>
      </c>
      <c r="J2968">
        <f t="shared" si="1337"/>
        <v>46</v>
      </c>
      <c r="K2968">
        <f t="shared" si="1337"/>
        <v>10</v>
      </c>
      <c r="L2968">
        <f t="shared" si="1337"/>
        <v>13</v>
      </c>
      <c r="M2968">
        <f t="shared" si="1337"/>
        <v>33</v>
      </c>
      <c r="N2968">
        <f t="shared" si="1337"/>
        <v>77</v>
      </c>
      <c r="O2968">
        <f t="shared" si="1338"/>
        <v>9</v>
      </c>
      <c r="P2968">
        <f t="shared" si="1338"/>
        <v>21</v>
      </c>
      <c r="Q2968">
        <f t="shared" si="1338"/>
        <v>35</v>
      </c>
      <c r="R2968">
        <f t="shared" si="1338"/>
        <v>44</v>
      </c>
      <c r="S2968">
        <f t="shared" si="1338"/>
        <v>52</v>
      </c>
      <c r="T2968">
        <f t="shared" si="1338"/>
        <v>47</v>
      </c>
      <c r="U2968">
        <f t="shared" si="1338"/>
        <v>37</v>
      </c>
      <c r="V2968">
        <f t="shared" si="1338"/>
        <v>34</v>
      </c>
      <c r="W2968">
        <f t="shared" si="1338"/>
        <v>3</v>
      </c>
      <c r="X2968">
        <f t="shared" si="1338"/>
        <v>9</v>
      </c>
      <c r="Y2968">
        <f t="shared" si="1338"/>
        <v>0</v>
      </c>
      <c r="Z2968">
        <f t="shared" si="1338"/>
        <v>0</v>
      </c>
      <c r="AA2968">
        <f t="shared" si="1328"/>
        <v>3111</v>
      </c>
      <c r="AC2968">
        <f t="shared" si="1329"/>
        <v>2825</v>
      </c>
      <c r="AD2968">
        <v>2965</v>
      </c>
      <c r="AE2968" t="s">
        <v>18085</v>
      </c>
      <c r="AF2968" s="21">
        <v>4.5334591129111531E-5</v>
      </c>
      <c r="AG2968" s="54">
        <f t="shared" ca="1" si="1330"/>
        <v>1.9085862865355956E-2</v>
      </c>
      <c r="AH2968" s="136">
        <f t="shared" ca="1" si="1330"/>
        <v>2.2490490659152229</v>
      </c>
      <c r="AI2968" s="37">
        <f t="shared" ca="1" si="1335"/>
        <v>7.253534580657845E-4</v>
      </c>
      <c r="AJ2968" s="37">
        <f t="shared" ca="1" si="1335"/>
        <v>4.9868050242022688E-4</v>
      </c>
      <c r="AK2968" s="37">
        <f t="shared" ca="1" si="1335"/>
        <v>9.0669182258223068E-4</v>
      </c>
      <c r="AL2968" s="37">
        <f t="shared" ca="1" si="1335"/>
        <v>1.0880301870986766E-3</v>
      </c>
      <c r="AM2968" s="37">
        <f t="shared" ca="1" si="1335"/>
        <v>8.1602264032400759E-4</v>
      </c>
      <c r="AN2968" s="37">
        <f t="shared" ca="1" si="1335"/>
        <v>9.9736100484045377E-4</v>
      </c>
      <c r="AO2968" s="37">
        <f t="shared" ca="1" si="1335"/>
        <v>1.0426955959695653E-3</v>
      </c>
      <c r="AP2968" s="37">
        <f t="shared" ca="1" si="1335"/>
        <v>7.7068804919489605E-4</v>
      </c>
      <c r="AQ2968" s="37">
        <f t="shared" ca="1" si="1335"/>
        <v>1.0426955959695653E-3</v>
      </c>
      <c r="AR2968" s="37">
        <f t="shared" ca="1" si="1335"/>
        <v>2.2213949653264648E-3</v>
      </c>
      <c r="AS2968" s="37">
        <f t="shared" ca="1" si="1336"/>
        <v>2.7200754677466916E-4</v>
      </c>
      <c r="AT2968" s="37">
        <f t="shared" ca="1" si="1336"/>
        <v>9.0669182258223068E-4</v>
      </c>
      <c r="AU2968" s="37">
        <f t="shared" ca="1" si="1336"/>
        <v>6.3468427580756141E-4</v>
      </c>
      <c r="AV2968" s="37">
        <f t="shared" ca="1" si="1336"/>
        <v>9.5202641371134212E-4</v>
      </c>
      <c r="AW2968" s="37">
        <f t="shared" ca="1" si="1336"/>
        <v>1.1786993693568997E-3</v>
      </c>
      <c r="AX2968" s="37">
        <f t="shared" ca="1" si="1336"/>
        <v>9.5202641371134212E-4</v>
      </c>
      <c r="AY2968" s="37">
        <f t="shared" ca="1" si="1336"/>
        <v>1.3600377338733459E-3</v>
      </c>
      <c r="AZ2968" s="37">
        <f t="shared" ca="1" si="1336"/>
        <v>1.1786993693568997E-3</v>
      </c>
      <c r="BA2968" s="37">
        <f t="shared" ca="1" si="1336"/>
        <v>5.4401509354933832E-4</v>
      </c>
      <c r="BB2968" s="37">
        <f t="shared" ca="1" si="1336"/>
        <v>9.9736100484045377E-4</v>
      </c>
      <c r="BC2968" s="37">
        <f t="shared" ca="1" si="1336"/>
        <v>0</v>
      </c>
      <c r="BD2968" s="37">
        <f t="shared" ca="1" si="1336"/>
        <v>0</v>
      </c>
    </row>
    <row r="2969" spans="1:56" x14ac:dyDescent="0.2">
      <c r="A2969" t="s">
        <v>18868</v>
      </c>
      <c r="B2969">
        <v>559</v>
      </c>
      <c r="C2969" s="38">
        <v>63973</v>
      </c>
      <c r="D2969" t="s">
        <v>38244</v>
      </c>
      <c r="E2969">
        <f t="shared" si="1337"/>
        <v>28</v>
      </c>
      <c r="F2969">
        <f t="shared" si="1337"/>
        <v>11</v>
      </c>
      <c r="G2969">
        <f t="shared" si="1337"/>
        <v>39</v>
      </c>
      <c r="H2969">
        <f t="shared" si="1337"/>
        <v>33</v>
      </c>
      <c r="I2969">
        <f t="shared" si="1337"/>
        <v>20</v>
      </c>
      <c r="J2969">
        <f t="shared" si="1337"/>
        <v>27</v>
      </c>
      <c r="K2969">
        <f t="shared" si="1337"/>
        <v>22</v>
      </c>
      <c r="L2969">
        <f t="shared" si="1337"/>
        <v>34</v>
      </c>
      <c r="M2969">
        <f t="shared" si="1337"/>
        <v>38</v>
      </c>
      <c r="N2969">
        <f t="shared" si="1337"/>
        <v>52</v>
      </c>
      <c r="O2969">
        <f t="shared" si="1338"/>
        <v>15</v>
      </c>
      <c r="P2969">
        <f t="shared" si="1338"/>
        <v>18</v>
      </c>
      <c r="Q2969">
        <f t="shared" si="1338"/>
        <v>30</v>
      </c>
      <c r="R2969">
        <f t="shared" si="1338"/>
        <v>20</v>
      </c>
      <c r="S2969">
        <f t="shared" si="1338"/>
        <v>38</v>
      </c>
      <c r="T2969">
        <f t="shared" si="1338"/>
        <v>47</v>
      </c>
      <c r="U2969">
        <f t="shared" si="1338"/>
        <v>24</v>
      </c>
      <c r="V2969">
        <f t="shared" si="1338"/>
        <v>37</v>
      </c>
      <c r="W2969">
        <f t="shared" si="1338"/>
        <v>5</v>
      </c>
      <c r="X2969">
        <f t="shared" si="1338"/>
        <v>21</v>
      </c>
      <c r="Y2969">
        <f t="shared" si="1338"/>
        <v>0</v>
      </c>
      <c r="Z2969">
        <f t="shared" si="1338"/>
        <v>0</v>
      </c>
      <c r="AA2969">
        <f t="shared" si="1328"/>
        <v>3112</v>
      </c>
      <c r="AC2969">
        <f t="shared" si="1329"/>
        <v>2825</v>
      </c>
      <c r="AD2969">
        <v>2966</v>
      </c>
      <c r="AE2969" t="s">
        <v>18085</v>
      </c>
      <c r="AF2969" s="21">
        <v>4.5334591129111531E-5</v>
      </c>
      <c r="AG2969" s="54">
        <f t="shared" ca="1" si="1330"/>
        <v>1.9085862865355956E-2</v>
      </c>
      <c r="AH2969" s="136">
        <f t="shared" ca="1" si="1330"/>
        <v>2.2490490659152229</v>
      </c>
      <c r="AI2969" s="37">
        <f t="shared" ca="1" si="1335"/>
        <v>7.253534580657845E-4</v>
      </c>
      <c r="AJ2969" s="37">
        <f t="shared" ca="1" si="1335"/>
        <v>4.9868050242022688E-4</v>
      </c>
      <c r="AK2969" s="37">
        <f t="shared" ca="1" si="1335"/>
        <v>9.0669182258223068E-4</v>
      </c>
      <c r="AL2969" s="37">
        <f t="shared" ca="1" si="1335"/>
        <v>1.0880301870986766E-3</v>
      </c>
      <c r="AM2969" s="37">
        <f t="shared" ca="1" si="1335"/>
        <v>8.1602264032400759E-4</v>
      </c>
      <c r="AN2969" s="37">
        <f t="shared" ca="1" si="1335"/>
        <v>9.9736100484045377E-4</v>
      </c>
      <c r="AO2969" s="37">
        <f t="shared" ca="1" si="1335"/>
        <v>1.0426955959695653E-3</v>
      </c>
      <c r="AP2969" s="37">
        <f t="shared" ca="1" si="1335"/>
        <v>7.7068804919489605E-4</v>
      </c>
      <c r="AQ2969" s="37">
        <f t="shared" ca="1" si="1335"/>
        <v>1.0426955959695653E-3</v>
      </c>
      <c r="AR2969" s="37">
        <f t="shared" ca="1" si="1335"/>
        <v>2.2213949653264648E-3</v>
      </c>
      <c r="AS2969" s="37">
        <f t="shared" ca="1" si="1336"/>
        <v>2.7200754677466916E-4</v>
      </c>
      <c r="AT2969" s="37">
        <f t="shared" ca="1" si="1336"/>
        <v>9.0669182258223068E-4</v>
      </c>
      <c r="AU2969" s="37">
        <f t="shared" ca="1" si="1336"/>
        <v>6.3468427580756141E-4</v>
      </c>
      <c r="AV2969" s="37">
        <f t="shared" ca="1" si="1336"/>
        <v>9.5202641371134212E-4</v>
      </c>
      <c r="AW2969" s="37">
        <f t="shared" ca="1" si="1336"/>
        <v>1.1786993693568997E-3</v>
      </c>
      <c r="AX2969" s="37">
        <f t="shared" ca="1" si="1336"/>
        <v>9.5202641371134212E-4</v>
      </c>
      <c r="AY2969" s="37">
        <f t="shared" ca="1" si="1336"/>
        <v>1.3600377338733459E-3</v>
      </c>
      <c r="AZ2969" s="37">
        <f t="shared" ca="1" si="1336"/>
        <v>1.1786993693568997E-3</v>
      </c>
      <c r="BA2969" s="37">
        <f t="shared" ca="1" si="1336"/>
        <v>5.4401509354933832E-4</v>
      </c>
      <c r="BB2969" s="37">
        <f t="shared" ca="1" si="1336"/>
        <v>9.9736100484045377E-4</v>
      </c>
      <c r="BC2969" s="37">
        <f t="shared" ca="1" si="1336"/>
        <v>0</v>
      </c>
      <c r="BD2969" s="37">
        <f t="shared" ca="1" si="1336"/>
        <v>0</v>
      </c>
    </row>
    <row r="2970" spans="1:56" x14ac:dyDescent="0.2">
      <c r="A2970" t="s">
        <v>18874</v>
      </c>
      <c r="B2970">
        <v>2198</v>
      </c>
      <c r="C2970" s="38">
        <v>250557</v>
      </c>
      <c r="D2970" t="s">
        <v>38245</v>
      </c>
      <c r="E2970">
        <f t="shared" si="1337"/>
        <v>137</v>
      </c>
      <c r="F2970">
        <f t="shared" si="1337"/>
        <v>28</v>
      </c>
      <c r="G2970">
        <f t="shared" si="1337"/>
        <v>117</v>
      </c>
      <c r="H2970">
        <f t="shared" si="1337"/>
        <v>157</v>
      </c>
      <c r="I2970">
        <f t="shared" si="1337"/>
        <v>95</v>
      </c>
      <c r="J2970">
        <f t="shared" si="1337"/>
        <v>112</v>
      </c>
      <c r="K2970">
        <f t="shared" si="1337"/>
        <v>75</v>
      </c>
      <c r="L2970">
        <f t="shared" si="1337"/>
        <v>146</v>
      </c>
      <c r="M2970">
        <f t="shared" si="1337"/>
        <v>144</v>
      </c>
      <c r="N2970">
        <f t="shared" si="1337"/>
        <v>237</v>
      </c>
      <c r="O2970">
        <f t="shared" si="1338"/>
        <v>52</v>
      </c>
      <c r="P2970">
        <f t="shared" si="1338"/>
        <v>96</v>
      </c>
      <c r="Q2970">
        <f t="shared" si="1338"/>
        <v>95</v>
      </c>
      <c r="R2970">
        <f t="shared" si="1338"/>
        <v>99</v>
      </c>
      <c r="S2970">
        <f t="shared" si="1338"/>
        <v>113</v>
      </c>
      <c r="T2970">
        <f t="shared" si="1338"/>
        <v>130</v>
      </c>
      <c r="U2970">
        <f t="shared" si="1338"/>
        <v>122</v>
      </c>
      <c r="V2970">
        <f t="shared" si="1338"/>
        <v>149</v>
      </c>
      <c r="W2970">
        <f t="shared" si="1338"/>
        <v>27</v>
      </c>
      <c r="X2970">
        <f t="shared" si="1338"/>
        <v>67</v>
      </c>
      <c r="Y2970">
        <f t="shared" si="1338"/>
        <v>0</v>
      </c>
      <c r="Z2970">
        <f t="shared" si="1338"/>
        <v>0</v>
      </c>
      <c r="AA2970">
        <f t="shared" si="1328"/>
        <v>3113</v>
      </c>
      <c r="AC2970">
        <f t="shared" si="1329"/>
        <v>2826</v>
      </c>
      <c r="AD2970">
        <v>2967</v>
      </c>
      <c r="AE2970" t="s">
        <v>18093</v>
      </c>
      <c r="AF2970" s="21">
        <v>4.5316269495919671E-5</v>
      </c>
      <c r="AG2970" s="54">
        <f t="shared" ca="1" si="1330"/>
        <v>2.4244204180317024E-2</v>
      </c>
      <c r="AH2970" s="136">
        <f t="shared" ca="1" si="1330"/>
        <v>2.6245370641256835</v>
      </c>
      <c r="AI2970" s="37">
        <f t="shared" ca="1" si="1335"/>
        <v>2.4017622832837424E-3</v>
      </c>
      <c r="AJ2970" s="37">
        <f t="shared" ca="1" si="1335"/>
        <v>3.6253015596735737E-4</v>
      </c>
      <c r="AK2970" s="37">
        <f t="shared" ca="1" si="1335"/>
        <v>1.1329067373979918E-3</v>
      </c>
      <c r="AL2970" s="37">
        <f t="shared" ca="1" si="1335"/>
        <v>1.1782230068939114E-3</v>
      </c>
      <c r="AM2970" s="37">
        <f t="shared" ca="1" si="1335"/>
        <v>9.5164165941431312E-4</v>
      </c>
      <c r="AN2970" s="37">
        <f t="shared" ca="1" si="1335"/>
        <v>1.9485995883245458E-3</v>
      </c>
      <c r="AO2970" s="37">
        <f t="shared" ca="1" si="1335"/>
        <v>3.1721388647143771E-4</v>
      </c>
      <c r="AP2970" s="37">
        <f t="shared" ca="1" si="1335"/>
        <v>1.4048043543735099E-3</v>
      </c>
      <c r="AQ2970" s="37">
        <f t="shared" ca="1" si="1335"/>
        <v>1.4048043543735099E-3</v>
      </c>
      <c r="AR2970" s="37">
        <f t="shared" ca="1" si="1335"/>
        <v>1.8579670493327066E-3</v>
      </c>
      <c r="AS2970" s="37">
        <f t="shared" ca="1" si="1336"/>
        <v>9.063253899183934E-4</v>
      </c>
      <c r="AT2970" s="37">
        <f t="shared" ca="1" si="1336"/>
        <v>1.2235392763898312E-3</v>
      </c>
      <c r="AU2970" s="37">
        <f t="shared" ca="1" si="1336"/>
        <v>1.35948808487759E-3</v>
      </c>
      <c r="AV2970" s="37">
        <f t="shared" ca="1" si="1336"/>
        <v>9.5164165941431312E-4</v>
      </c>
      <c r="AW2970" s="37">
        <f t="shared" ca="1" si="1336"/>
        <v>1.0422741984061523E-3</v>
      </c>
      <c r="AX2970" s="37">
        <f t="shared" ca="1" si="1336"/>
        <v>1.6313857018531081E-3</v>
      </c>
      <c r="AY2970" s="37">
        <f t="shared" ca="1" si="1336"/>
        <v>1.4501206238694295E-3</v>
      </c>
      <c r="AZ2970" s="37">
        <f t="shared" ca="1" si="1336"/>
        <v>1.9485995883245458E-3</v>
      </c>
      <c r="BA2970" s="37">
        <f t="shared" ca="1" si="1336"/>
        <v>2.7189761697551804E-4</v>
      </c>
      <c r="BB2970" s="37">
        <f t="shared" ca="1" si="1336"/>
        <v>4.9847896445511636E-4</v>
      </c>
      <c r="BC2970" s="37">
        <f t="shared" ca="1" si="1336"/>
        <v>0</v>
      </c>
      <c r="BD2970" s="37">
        <f t="shared" ca="1" si="1336"/>
        <v>0</v>
      </c>
    </row>
    <row r="2971" spans="1:56" x14ac:dyDescent="0.2">
      <c r="A2971" t="s">
        <v>18880</v>
      </c>
      <c r="B2971">
        <v>280</v>
      </c>
      <c r="C2971" s="38">
        <v>31129</v>
      </c>
      <c r="D2971" t="s">
        <v>38246</v>
      </c>
      <c r="E2971">
        <f t="shared" si="1337"/>
        <v>17</v>
      </c>
      <c r="F2971">
        <f t="shared" si="1337"/>
        <v>4</v>
      </c>
      <c r="G2971">
        <f t="shared" si="1337"/>
        <v>14</v>
      </c>
      <c r="H2971">
        <f t="shared" si="1337"/>
        <v>18</v>
      </c>
      <c r="I2971">
        <f t="shared" si="1337"/>
        <v>4</v>
      </c>
      <c r="J2971">
        <f t="shared" si="1337"/>
        <v>10</v>
      </c>
      <c r="K2971">
        <f t="shared" si="1337"/>
        <v>3</v>
      </c>
      <c r="L2971">
        <f t="shared" si="1337"/>
        <v>21</v>
      </c>
      <c r="M2971">
        <f t="shared" si="1337"/>
        <v>31</v>
      </c>
      <c r="N2971">
        <f t="shared" si="1337"/>
        <v>32</v>
      </c>
      <c r="O2971">
        <f t="shared" si="1338"/>
        <v>2</v>
      </c>
      <c r="P2971">
        <f t="shared" si="1338"/>
        <v>8</v>
      </c>
      <c r="Q2971">
        <f t="shared" si="1338"/>
        <v>23</v>
      </c>
      <c r="R2971">
        <f t="shared" si="1338"/>
        <v>12</v>
      </c>
      <c r="S2971">
        <f t="shared" si="1338"/>
        <v>17</v>
      </c>
      <c r="T2971">
        <f t="shared" si="1338"/>
        <v>24</v>
      </c>
      <c r="U2971">
        <f t="shared" si="1338"/>
        <v>16</v>
      </c>
      <c r="V2971">
        <f t="shared" si="1338"/>
        <v>20</v>
      </c>
      <c r="W2971">
        <f t="shared" si="1338"/>
        <v>3</v>
      </c>
      <c r="X2971">
        <f t="shared" si="1338"/>
        <v>1</v>
      </c>
      <c r="Y2971">
        <f t="shared" si="1338"/>
        <v>0</v>
      </c>
      <c r="Z2971">
        <f t="shared" si="1338"/>
        <v>0</v>
      </c>
      <c r="AA2971">
        <f t="shared" si="1328"/>
        <v>3114</v>
      </c>
      <c r="AC2971">
        <f t="shared" si="1329"/>
        <v>2827</v>
      </c>
      <c r="AD2971">
        <v>2968</v>
      </c>
      <c r="AE2971" t="s">
        <v>1523</v>
      </c>
      <c r="AF2971" s="21">
        <v>4.5292753009414262E-5</v>
      </c>
      <c r="AG2971" s="54">
        <f t="shared" ca="1" si="1330"/>
        <v>9.2850143669299234E-3</v>
      </c>
      <c r="AH2971" s="136">
        <f t="shared" ca="1" si="1330"/>
        <v>1.0762916897627111</v>
      </c>
      <c r="AI2971" s="37">
        <f t="shared" ca="1" si="1335"/>
        <v>6.3409854213179967E-4</v>
      </c>
      <c r="AJ2971" s="37">
        <f t="shared" ca="1" si="1335"/>
        <v>2.7175651805648557E-4</v>
      </c>
      <c r="AK2971" s="37">
        <f t="shared" ca="1" si="1335"/>
        <v>4.5292753009414262E-4</v>
      </c>
      <c r="AL2971" s="37">
        <f t="shared" ca="1" si="1335"/>
        <v>6.7939129514121388E-4</v>
      </c>
      <c r="AM2971" s="37">
        <f t="shared" ca="1" si="1335"/>
        <v>3.623420240753141E-4</v>
      </c>
      <c r="AN2971" s="37">
        <f t="shared" ca="1" si="1335"/>
        <v>2.7175651805648557E-4</v>
      </c>
      <c r="AO2971" s="37">
        <f t="shared" ca="1" si="1335"/>
        <v>5.4351303611297115E-4</v>
      </c>
      <c r="AP2971" s="37">
        <f t="shared" ca="1" si="1335"/>
        <v>3.1704927106589984E-4</v>
      </c>
      <c r="AQ2971" s="37">
        <f t="shared" ca="1" si="1335"/>
        <v>5.8880578912238546E-4</v>
      </c>
      <c r="AR2971" s="37">
        <f t="shared" ca="1" si="1335"/>
        <v>1.041733319216528E-3</v>
      </c>
      <c r="AS2971" s="37">
        <f t="shared" ca="1" si="1336"/>
        <v>1.3587825902824279E-4</v>
      </c>
      <c r="AT2971" s="37">
        <f t="shared" ca="1" si="1336"/>
        <v>2.7175651805648557E-4</v>
      </c>
      <c r="AU2971" s="37">
        <f t="shared" ca="1" si="1336"/>
        <v>6.3409854213179967E-4</v>
      </c>
      <c r="AV2971" s="37">
        <f t="shared" ca="1" si="1336"/>
        <v>5.8880578912238546E-4</v>
      </c>
      <c r="AW2971" s="37">
        <f t="shared" ca="1" si="1336"/>
        <v>3.1704927106589984E-4</v>
      </c>
      <c r="AX2971" s="37">
        <f t="shared" ca="1" si="1336"/>
        <v>5.4351303611297115E-4</v>
      </c>
      <c r="AY2971" s="37">
        <f t="shared" ca="1" si="1336"/>
        <v>4.0763477708472836E-4</v>
      </c>
      <c r="AZ2971" s="37">
        <f t="shared" ca="1" si="1336"/>
        <v>5.8880578912238546E-4</v>
      </c>
      <c r="BA2971" s="37">
        <f t="shared" ca="1" si="1336"/>
        <v>1.8117101203765705E-4</v>
      </c>
      <c r="BB2971" s="37">
        <f t="shared" ca="1" si="1336"/>
        <v>4.5292753009414262E-4</v>
      </c>
      <c r="BC2971" s="37">
        <f t="shared" ca="1" si="1336"/>
        <v>0</v>
      </c>
      <c r="BD2971" s="37">
        <f t="shared" ca="1" si="1336"/>
        <v>0</v>
      </c>
    </row>
    <row r="2972" spans="1:56" x14ac:dyDescent="0.2">
      <c r="A2972" t="s">
        <v>18886</v>
      </c>
      <c r="B2972">
        <v>331</v>
      </c>
      <c r="C2972" s="38">
        <v>37252</v>
      </c>
      <c r="D2972" t="s">
        <v>38247</v>
      </c>
      <c r="E2972">
        <f t="shared" si="1337"/>
        <v>19</v>
      </c>
      <c r="F2972">
        <f t="shared" si="1337"/>
        <v>6</v>
      </c>
      <c r="G2972">
        <f t="shared" si="1337"/>
        <v>21</v>
      </c>
      <c r="H2972">
        <f t="shared" si="1337"/>
        <v>24</v>
      </c>
      <c r="I2972">
        <f t="shared" si="1337"/>
        <v>14</v>
      </c>
      <c r="J2972">
        <f t="shared" si="1337"/>
        <v>23</v>
      </c>
      <c r="K2972">
        <f t="shared" si="1337"/>
        <v>7</v>
      </c>
      <c r="L2972">
        <f t="shared" si="1337"/>
        <v>26</v>
      </c>
      <c r="M2972">
        <f t="shared" si="1337"/>
        <v>29</v>
      </c>
      <c r="N2972">
        <f t="shared" si="1337"/>
        <v>31</v>
      </c>
      <c r="O2972">
        <f t="shared" si="1338"/>
        <v>9</v>
      </c>
      <c r="P2972">
        <f t="shared" si="1338"/>
        <v>15</v>
      </c>
      <c r="Q2972">
        <f t="shared" si="1338"/>
        <v>7</v>
      </c>
      <c r="R2972">
        <f t="shared" si="1338"/>
        <v>12</v>
      </c>
      <c r="S2972">
        <f t="shared" si="1338"/>
        <v>13</v>
      </c>
      <c r="T2972">
        <f t="shared" si="1338"/>
        <v>17</v>
      </c>
      <c r="U2972">
        <f t="shared" si="1338"/>
        <v>12</v>
      </c>
      <c r="V2972">
        <f t="shared" si="1338"/>
        <v>33</v>
      </c>
      <c r="W2972">
        <f t="shared" si="1338"/>
        <v>1</v>
      </c>
      <c r="X2972">
        <f t="shared" si="1338"/>
        <v>12</v>
      </c>
      <c r="Y2972">
        <f t="shared" si="1338"/>
        <v>0</v>
      </c>
      <c r="Z2972">
        <f t="shared" si="1338"/>
        <v>0</v>
      </c>
      <c r="AA2972">
        <f t="shared" si="1328"/>
        <v>3115</v>
      </c>
      <c r="AC2972">
        <f t="shared" si="1329"/>
        <v>2828</v>
      </c>
      <c r="AD2972">
        <v>2969</v>
      </c>
      <c r="AE2972" t="s">
        <v>18099</v>
      </c>
      <c r="AF2972" s="21">
        <v>4.5289008568854617E-5</v>
      </c>
      <c r="AG2972" s="54">
        <f t="shared" ca="1" si="1330"/>
        <v>3.0434213758270302E-2</v>
      </c>
      <c r="AH2972" s="136">
        <f t="shared" ca="1" si="1330"/>
        <v>3.4057334443778671</v>
      </c>
      <c r="AI2972" s="37">
        <f t="shared" ca="1" si="1335"/>
        <v>2.0832943941673124E-3</v>
      </c>
      <c r="AJ2972" s="37">
        <f t="shared" ca="1" si="1335"/>
        <v>4.0760107711969155E-4</v>
      </c>
      <c r="AK2972" s="37">
        <f t="shared" ca="1" si="1335"/>
        <v>1.539826291341057E-3</v>
      </c>
      <c r="AL2972" s="37">
        <f t="shared" ca="1" si="1335"/>
        <v>1.9927163770296031E-3</v>
      </c>
      <c r="AM2972" s="37">
        <f t="shared" ca="1" si="1335"/>
        <v>1.17751422279022E-3</v>
      </c>
      <c r="AN2972" s="37">
        <f t="shared" ca="1" si="1335"/>
        <v>2.4908954712870041E-3</v>
      </c>
      <c r="AO2972" s="37">
        <f t="shared" ca="1" si="1335"/>
        <v>8.152021542393831E-4</v>
      </c>
      <c r="AP2972" s="37">
        <f t="shared" ca="1" si="1335"/>
        <v>1.6304043084787662E-3</v>
      </c>
      <c r="AQ2972" s="37">
        <f t="shared" ca="1" si="1335"/>
        <v>1.5851152999099116E-3</v>
      </c>
      <c r="AR2972" s="37">
        <f t="shared" ca="1" si="1335"/>
        <v>2.8079185312689862E-3</v>
      </c>
      <c r="AS2972" s="37">
        <f t="shared" ca="1" si="1336"/>
        <v>9.9635818851480156E-4</v>
      </c>
      <c r="AT2972" s="37">
        <f t="shared" ca="1" si="1336"/>
        <v>1.0869362056525108E-3</v>
      </c>
      <c r="AU2972" s="37">
        <f t="shared" ca="1" si="1336"/>
        <v>1.4039592656344931E-3</v>
      </c>
      <c r="AV2972" s="37">
        <f t="shared" ca="1" si="1336"/>
        <v>9.0578017137709233E-4</v>
      </c>
      <c r="AW2972" s="37">
        <f t="shared" ca="1" si="1336"/>
        <v>1.6304043084787662E-3</v>
      </c>
      <c r="AX2972" s="37">
        <f t="shared" ca="1" si="1336"/>
        <v>2.219161419873876E-3</v>
      </c>
      <c r="AY2972" s="37">
        <f t="shared" ca="1" si="1336"/>
        <v>1.3586702570656385E-3</v>
      </c>
      <c r="AZ2972" s="37">
        <f t="shared" ca="1" si="1336"/>
        <v>2.5361844798558585E-3</v>
      </c>
      <c r="BA2972" s="37">
        <f t="shared" ca="1" si="1336"/>
        <v>6.7933512853281925E-4</v>
      </c>
      <c r="BB2972" s="37">
        <f t="shared" ca="1" si="1336"/>
        <v>1.0869362056525108E-3</v>
      </c>
      <c r="BC2972" s="37">
        <f t="shared" ca="1" si="1336"/>
        <v>0</v>
      </c>
      <c r="BD2972" s="37">
        <f t="shared" ca="1" si="1336"/>
        <v>0</v>
      </c>
    </row>
    <row r="2973" spans="1:56" x14ac:dyDescent="0.2">
      <c r="A2973" t="s">
        <v>18892</v>
      </c>
      <c r="B2973">
        <v>1197</v>
      </c>
      <c r="C2973" s="38">
        <v>137503</v>
      </c>
      <c r="D2973" t="s">
        <v>38248</v>
      </c>
      <c r="E2973">
        <f t="shared" si="1337"/>
        <v>93</v>
      </c>
      <c r="F2973">
        <f t="shared" si="1337"/>
        <v>14</v>
      </c>
      <c r="G2973">
        <f t="shared" si="1337"/>
        <v>59</v>
      </c>
      <c r="H2973">
        <f t="shared" si="1337"/>
        <v>138</v>
      </c>
      <c r="I2973">
        <f t="shared" si="1337"/>
        <v>45</v>
      </c>
      <c r="J2973">
        <f t="shared" si="1337"/>
        <v>57</v>
      </c>
      <c r="K2973">
        <f t="shared" si="1337"/>
        <v>32</v>
      </c>
      <c r="L2973">
        <f t="shared" si="1337"/>
        <v>35</v>
      </c>
      <c r="M2973">
        <f t="shared" si="1337"/>
        <v>58</v>
      </c>
      <c r="N2973">
        <f t="shared" si="1337"/>
        <v>154</v>
      </c>
      <c r="O2973">
        <f t="shared" si="1338"/>
        <v>30</v>
      </c>
      <c r="P2973">
        <f t="shared" si="1338"/>
        <v>34</v>
      </c>
      <c r="Q2973">
        <f t="shared" si="1338"/>
        <v>49</v>
      </c>
      <c r="R2973">
        <f t="shared" si="1338"/>
        <v>77</v>
      </c>
      <c r="S2973">
        <f t="shared" si="1338"/>
        <v>95</v>
      </c>
      <c r="T2973">
        <f t="shared" si="1338"/>
        <v>83</v>
      </c>
      <c r="U2973">
        <f t="shared" si="1338"/>
        <v>37</v>
      </c>
      <c r="V2973">
        <f t="shared" si="1338"/>
        <v>67</v>
      </c>
      <c r="W2973">
        <f t="shared" si="1338"/>
        <v>14</v>
      </c>
      <c r="X2973">
        <f t="shared" si="1338"/>
        <v>26</v>
      </c>
      <c r="Y2973">
        <f t="shared" si="1338"/>
        <v>0</v>
      </c>
      <c r="Z2973">
        <f t="shared" si="1338"/>
        <v>0</v>
      </c>
      <c r="AA2973">
        <f t="shared" si="1328"/>
        <v>3116</v>
      </c>
      <c r="AC2973">
        <f t="shared" si="1329"/>
        <v>2829</v>
      </c>
      <c r="AD2973">
        <v>2970</v>
      </c>
      <c r="AE2973" t="s">
        <v>18105</v>
      </c>
      <c r="AF2973" s="21">
        <v>4.5287364863683898E-5</v>
      </c>
      <c r="AG2973" s="54">
        <f t="shared" ca="1" si="1330"/>
        <v>2.1149199391340381E-2</v>
      </c>
      <c r="AH2973" s="136">
        <f t="shared" ca="1" si="1330"/>
        <v>2.4042609132481143</v>
      </c>
      <c r="AI2973" s="37">
        <f t="shared" ca="1" si="1335"/>
        <v>1.4944830405015687E-3</v>
      </c>
      <c r="AJ2973" s="37">
        <f t="shared" ca="1" si="1335"/>
        <v>6.7931047295525843E-4</v>
      </c>
      <c r="AK2973" s="37">
        <f t="shared" ca="1" si="1335"/>
        <v>9.9632202700104572E-4</v>
      </c>
      <c r="AL2973" s="37">
        <f t="shared" ca="1" si="1335"/>
        <v>1.7209198648199882E-3</v>
      </c>
      <c r="AM2973" s="37">
        <f t="shared" ca="1" si="1335"/>
        <v>5.4344837836420681E-4</v>
      </c>
      <c r="AN2973" s="37">
        <f t="shared" ca="1" si="1335"/>
        <v>7.2459783781894237E-4</v>
      </c>
      <c r="AO2973" s="37">
        <f t="shared" ca="1" si="1335"/>
        <v>5.4344837836420681E-4</v>
      </c>
      <c r="AP2973" s="37">
        <f t="shared" ca="1" si="1335"/>
        <v>8.1517256754631015E-4</v>
      </c>
      <c r="AQ2973" s="37">
        <f t="shared" ca="1" si="1335"/>
        <v>1.4944830405015687E-3</v>
      </c>
      <c r="AR2973" s="37">
        <f t="shared" ca="1" si="1335"/>
        <v>2.219080878320511E-3</v>
      </c>
      <c r="AS2973" s="37">
        <f t="shared" ca="1" si="1336"/>
        <v>4.9816101350052286E-4</v>
      </c>
      <c r="AT2973" s="37">
        <f t="shared" ca="1" si="1336"/>
        <v>7.6988520268262632E-4</v>
      </c>
      <c r="AU2973" s="37">
        <f t="shared" ca="1" si="1336"/>
        <v>1.4491956756378847E-3</v>
      </c>
      <c r="AV2973" s="37">
        <f t="shared" ca="1" si="1336"/>
        <v>1.1321841215920976E-3</v>
      </c>
      <c r="AW2973" s="37">
        <f t="shared" ca="1" si="1336"/>
        <v>1.3133335810468331E-3</v>
      </c>
      <c r="AX2973" s="37">
        <f t="shared" ca="1" si="1336"/>
        <v>1.3586209459105169E-3</v>
      </c>
      <c r="AY2973" s="37">
        <f t="shared" ca="1" si="1336"/>
        <v>1.0868967567284136E-3</v>
      </c>
      <c r="AZ2973" s="37">
        <f t="shared" ca="1" si="1336"/>
        <v>1.4491956756378847E-3</v>
      </c>
      <c r="BA2973" s="37">
        <f t="shared" ca="1" si="1336"/>
        <v>1.358620945910517E-4</v>
      </c>
      <c r="BB2973" s="37">
        <f t="shared" ca="1" si="1336"/>
        <v>7.2459783781894237E-4</v>
      </c>
      <c r="BC2973" s="37">
        <f t="shared" ca="1" si="1336"/>
        <v>0</v>
      </c>
      <c r="BD2973" s="37">
        <f t="shared" ca="1" si="1336"/>
        <v>0</v>
      </c>
    </row>
    <row r="2974" spans="1:56" x14ac:dyDescent="0.2">
      <c r="A2974" t="s">
        <v>18898</v>
      </c>
      <c r="B2974">
        <v>586</v>
      </c>
      <c r="C2974" s="38">
        <v>65805</v>
      </c>
      <c r="D2974" t="s">
        <v>38249</v>
      </c>
      <c r="E2974">
        <f t="shared" si="1337"/>
        <v>48</v>
      </c>
      <c r="F2974">
        <f t="shared" si="1337"/>
        <v>16</v>
      </c>
      <c r="G2974">
        <f t="shared" si="1337"/>
        <v>29</v>
      </c>
      <c r="H2974">
        <f t="shared" si="1337"/>
        <v>28</v>
      </c>
      <c r="I2974">
        <f t="shared" si="1337"/>
        <v>25</v>
      </c>
      <c r="J2974">
        <f t="shared" si="1337"/>
        <v>44</v>
      </c>
      <c r="K2974">
        <f t="shared" si="1337"/>
        <v>19</v>
      </c>
      <c r="L2974">
        <f t="shared" si="1337"/>
        <v>18</v>
      </c>
      <c r="M2974">
        <f t="shared" si="1337"/>
        <v>18</v>
      </c>
      <c r="N2974">
        <f t="shared" si="1337"/>
        <v>67</v>
      </c>
      <c r="O2974">
        <f t="shared" si="1338"/>
        <v>2</v>
      </c>
      <c r="P2974">
        <f t="shared" si="1338"/>
        <v>13</v>
      </c>
      <c r="Q2974">
        <f t="shared" si="1338"/>
        <v>40</v>
      </c>
      <c r="R2974">
        <f t="shared" si="1338"/>
        <v>21</v>
      </c>
      <c r="S2974">
        <f t="shared" si="1338"/>
        <v>44</v>
      </c>
      <c r="T2974">
        <f t="shared" si="1338"/>
        <v>39</v>
      </c>
      <c r="U2974">
        <f t="shared" si="1338"/>
        <v>34</v>
      </c>
      <c r="V2974">
        <f t="shared" si="1338"/>
        <v>40</v>
      </c>
      <c r="W2974">
        <f t="shared" si="1338"/>
        <v>16</v>
      </c>
      <c r="X2974">
        <f t="shared" si="1338"/>
        <v>25</v>
      </c>
      <c r="Y2974">
        <f t="shared" si="1338"/>
        <v>0</v>
      </c>
      <c r="Z2974">
        <f t="shared" si="1338"/>
        <v>0</v>
      </c>
      <c r="AA2974">
        <f t="shared" si="1328"/>
        <v>3117</v>
      </c>
      <c r="AC2974">
        <f t="shared" si="1329"/>
        <v>2830</v>
      </c>
      <c r="AD2974">
        <v>2971</v>
      </c>
      <c r="AE2974" t="s">
        <v>18111</v>
      </c>
      <c r="AF2974" s="21">
        <v>4.5279760251809726E-5</v>
      </c>
      <c r="AG2974" s="54">
        <f t="shared" ca="1" si="1330"/>
        <v>2.6307540706301452E-2</v>
      </c>
      <c r="AH2974" s="136">
        <f t="shared" ca="1" si="1330"/>
        <v>2.9973842893890486</v>
      </c>
      <c r="AI2974" s="37">
        <f t="shared" ca="1" si="1335"/>
        <v>2.2639880125904861E-3</v>
      </c>
      <c r="AJ2974" s="37">
        <f t="shared" ca="1" si="1335"/>
        <v>3.6223808201447781E-4</v>
      </c>
      <c r="AK2974" s="37">
        <f t="shared" ca="1" si="1335"/>
        <v>1.1772737665470528E-3</v>
      </c>
      <c r="AL2974" s="37">
        <f t="shared" ca="1" si="1335"/>
        <v>4.0751784226628757E-3</v>
      </c>
      <c r="AM2974" s="37">
        <f t="shared" ca="1" si="1335"/>
        <v>1.4036725678061015E-3</v>
      </c>
      <c r="AN2974" s="37">
        <f t="shared" ca="1" si="1335"/>
        <v>9.0559520503619454E-4</v>
      </c>
      <c r="AO2974" s="37">
        <f t="shared" ca="1" si="1335"/>
        <v>7.2447616402895561E-4</v>
      </c>
      <c r="AP2974" s="37">
        <f t="shared" ca="1" si="1335"/>
        <v>1.1772737665470528E-3</v>
      </c>
      <c r="AQ2974" s="37">
        <f t="shared" ca="1" si="1335"/>
        <v>4.3921367444255434E-3</v>
      </c>
      <c r="AR2974" s="37">
        <f t="shared" ca="1" si="1335"/>
        <v>2.1281487318350572E-3</v>
      </c>
      <c r="AS2974" s="37">
        <f t="shared" ca="1" si="1336"/>
        <v>3.6223808201447781E-4</v>
      </c>
      <c r="AT2974" s="37">
        <f t="shared" ca="1" si="1336"/>
        <v>1.1319940062952431E-3</v>
      </c>
      <c r="AU2974" s="37">
        <f t="shared" ca="1" si="1336"/>
        <v>2.6262260946049642E-3</v>
      </c>
      <c r="AV2974" s="37">
        <f t="shared" ca="1" si="1336"/>
        <v>2.1734284920868667E-3</v>
      </c>
      <c r="AW2974" s="37">
        <f t="shared" ca="1" si="1336"/>
        <v>2.1734284920868667E-3</v>
      </c>
      <c r="AX2974" s="37">
        <f t="shared" ca="1" si="1336"/>
        <v>1.9017499305760085E-3</v>
      </c>
      <c r="AY2974" s="37">
        <f t="shared" ca="1" si="1336"/>
        <v>1.8111904100723891E-3</v>
      </c>
      <c r="AZ2974" s="37">
        <f t="shared" ca="1" si="1336"/>
        <v>2.3092677728422961E-3</v>
      </c>
      <c r="BA2974" s="37">
        <f t="shared" ca="1" si="1336"/>
        <v>1.3583928075542917E-4</v>
      </c>
      <c r="BB2974" s="37">
        <f t="shared" ca="1" si="1336"/>
        <v>4.9807736276990698E-4</v>
      </c>
      <c r="BC2974" s="37">
        <f t="shared" ca="1" si="1336"/>
        <v>0</v>
      </c>
      <c r="BD2974" s="37">
        <f t="shared" ca="1" si="1336"/>
        <v>0</v>
      </c>
    </row>
    <row r="2975" spans="1:56" x14ac:dyDescent="0.2">
      <c r="A2975" t="s">
        <v>18916</v>
      </c>
      <c r="B2975">
        <v>714</v>
      </c>
      <c r="C2975" s="38">
        <v>80840</v>
      </c>
      <c r="D2975" t="s">
        <v>38250</v>
      </c>
      <c r="E2975">
        <f t="shared" si="1337"/>
        <v>34</v>
      </c>
      <c r="F2975">
        <f t="shared" si="1337"/>
        <v>22</v>
      </c>
      <c r="G2975">
        <f t="shared" si="1337"/>
        <v>26</v>
      </c>
      <c r="H2975">
        <f t="shared" si="1337"/>
        <v>37</v>
      </c>
      <c r="I2975">
        <f t="shared" si="1337"/>
        <v>23</v>
      </c>
      <c r="J2975">
        <f t="shared" si="1337"/>
        <v>45</v>
      </c>
      <c r="K2975">
        <f t="shared" si="1337"/>
        <v>16</v>
      </c>
      <c r="L2975">
        <f t="shared" si="1337"/>
        <v>38</v>
      </c>
      <c r="M2975">
        <f t="shared" si="1337"/>
        <v>36</v>
      </c>
      <c r="N2975">
        <f t="shared" si="1337"/>
        <v>79</v>
      </c>
      <c r="O2975">
        <f t="shared" si="1338"/>
        <v>11</v>
      </c>
      <c r="P2975">
        <f t="shared" si="1338"/>
        <v>27</v>
      </c>
      <c r="Q2975">
        <f t="shared" si="1338"/>
        <v>57</v>
      </c>
      <c r="R2975">
        <f t="shared" si="1338"/>
        <v>21</v>
      </c>
      <c r="S2975">
        <f t="shared" si="1338"/>
        <v>63</v>
      </c>
      <c r="T2975">
        <f t="shared" si="1338"/>
        <v>49</v>
      </c>
      <c r="U2975">
        <f t="shared" si="1338"/>
        <v>37</v>
      </c>
      <c r="V2975">
        <f t="shared" si="1338"/>
        <v>55</v>
      </c>
      <c r="W2975">
        <f t="shared" si="1338"/>
        <v>5</v>
      </c>
      <c r="X2975">
        <f t="shared" si="1338"/>
        <v>33</v>
      </c>
      <c r="Y2975">
        <f t="shared" si="1338"/>
        <v>0</v>
      </c>
      <c r="Z2975">
        <f t="shared" si="1338"/>
        <v>0</v>
      </c>
      <c r="AA2975">
        <f t="shared" si="1328"/>
        <v>3118</v>
      </c>
      <c r="AC2975">
        <f t="shared" si="1329"/>
        <v>2831</v>
      </c>
      <c r="AD2975">
        <v>2972</v>
      </c>
      <c r="AE2975" t="s">
        <v>18117</v>
      </c>
      <c r="AF2975" s="21">
        <v>4.5248608025974287E-5</v>
      </c>
      <c r="AG2975" s="54">
        <f t="shared" ca="1" si="1330"/>
        <v>1.8054194602363741E-2</v>
      </c>
      <c r="AH2975" s="136">
        <f t="shared" ca="1" si="1330"/>
        <v>2.0489927172401936</v>
      </c>
      <c r="AI2975" s="37">
        <f t="shared" ref="AI2975:AR2984" ca="1" si="1339">$AF2975*INDIRECT(CONCATENATE(AI$1,$AC2975+3))</f>
        <v>1.6289498889350744E-3</v>
      </c>
      <c r="AJ2975" s="37">
        <f t="shared" ca="1" si="1339"/>
        <v>5.8823190433766577E-4</v>
      </c>
      <c r="AK2975" s="37">
        <f t="shared" ca="1" si="1339"/>
        <v>7.6922633644156289E-4</v>
      </c>
      <c r="AL2975" s="37">
        <f t="shared" ca="1" si="1339"/>
        <v>8.597235524935114E-4</v>
      </c>
      <c r="AM2975" s="37">
        <f t="shared" ca="1" si="1339"/>
        <v>7.6922633644156289E-4</v>
      </c>
      <c r="AN2975" s="37">
        <f t="shared" ca="1" si="1339"/>
        <v>1.4479554568311772E-3</v>
      </c>
      <c r="AO2975" s="37">
        <f t="shared" ca="1" si="1339"/>
        <v>5.4298329631169147E-4</v>
      </c>
      <c r="AP2975" s="37">
        <f t="shared" ca="1" si="1339"/>
        <v>8.144749444675372E-4</v>
      </c>
      <c r="AQ2975" s="37">
        <f t="shared" ca="1" si="1339"/>
        <v>9.9546937657143432E-4</v>
      </c>
      <c r="AR2975" s="37">
        <f t="shared" ca="1" si="1339"/>
        <v>2.1266845772207913E-3</v>
      </c>
      <c r="AS2975" s="37">
        <f t="shared" ref="AS2975:BD2984" ca="1" si="1340">$AF2975*INDIRECT(CONCATENATE(AS$1,$AC2975+3))</f>
        <v>4.072374722337686E-4</v>
      </c>
      <c r="AT2975" s="37">
        <f t="shared" ca="1" si="1340"/>
        <v>7.2397772841558859E-4</v>
      </c>
      <c r="AU2975" s="37">
        <f t="shared" ca="1" si="1340"/>
        <v>9.0497216051948571E-4</v>
      </c>
      <c r="AV2975" s="37">
        <f t="shared" ca="1" si="1340"/>
        <v>8.597235524935114E-4</v>
      </c>
      <c r="AW2975" s="37">
        <f t="shared" ca="1" si="1340"/>
        <v>7.2397772841558859E-4</v>
      </c>
      <c r="AX2975" s="37">
        <f t="shared" ca="1" si="1340"/>
        <v>6.7872912038961428E-4</v>
      </c>
      <c r="AY2975" s="37">
        <f t="shared" ca="1" si="1340"/>
        <v>7.2397772841558859E-4</v>
      </c>
      <c r="AZ2975" s="37">
        <f t="shared" ca="1" si="1340"/>
        <v>7.6922633644156289E-4</v>
      </c>
      <c r="BA2975" s="37">
        <f t="shared" ca="1" si="1340"/>
        <v>2.2624304012987143E-4</v>
      </c>
      <c r="BB2975" s="37">
        <f t="shared" ca="1" si="1340"/>
        <v>1.4932040648571515E-3</v>
      </c>
      <c r="BC2975" s="37">
        <f t="shared" ca="1" si="1340"/>
        <v>0</v>
      </c>
      <c r="BD2975" s="37">
        <f t="shared" ca="1" si="1340"/>
        <v>0</v>
      </c>
    </row>
    <row r="2976" spans="1:56" x14ac:dyDescent="0.2">
      <c r="A2976" t="s">
        <v>18910</v>
      </c>
      <c r="B2976">
        <v>204</v>
      </c>
      <c r="C2976" s="38">
        <v>22949</v>
      </c>
      <c r="D2976" t="s">
        <v>38251</v>
      </c>
      <c r="E2976">
        <f t="shared" ref="E2976:N2983" si="1341">LEN($D2976)-LEN(SUBSTITUTE($D2976,E$3,""))</f>
        <v>13</v>
      </c>
      <c r="F2976">
        <f t="shared" si="1341"/>
        <v>10</v>
      </c>
      <c r="G2976">
        <f t="shared" si="1341"/>
        <v>10</v>
      </c>
      <c r="H2976">
        <f t="shared" si="1341"/>
        <v>24</v>
      </c>
      <c r="I2976">
        <f t="shared" si="1341"/>
        <v>3</v>
      </c>
      <c r="J2976">
        <f t="shared" si="1341"/>
        <v>7</v>
      </c>
      <c r="K2976">
        <f t="shared" si="1341"/>
        <v>0</v>
      </c>
      <c r="L2976">
        <f t="shared" si="1341"/>
        <v>5</v>
      </c>
      <c r="M2976">
        <f t="shared" si="1341"/>
        <v>16</v>
      </c>
      <c r="N2976">
        <f t="shared" si="1341"/>
        <v>29</v>
      </c>
      <c r="O2976">
        <f t="shared" ref="O2976:Z2983" si="1342">LEN($D2976)-LEN(SUBSTITUTE($D2976,O$3,""))</f>
        <v>3</v>
      </c>
      <c r="P2976">
        <f t="shared" si="1342"/>
        <v>6</v>
      </c>
      <c r="Q2976">
        <f t="shared" si="1342"/>
        <v>6</v>
      </c>
      <c r="R2976">
        <f t="shared" si="1342"/>
        <v>5</v>
      </c>
      <c r="S2976">
        <f t="shared" si="1342"/>
        <v>14</v>
      </c>
      <c r="T2976">
        <f t="shared" si="1342"/>
        <v>27</v>
      </c>
      <c r="U2976">
        <f t="shared" si="1342"/>
        <v>6</v>
      </c>
      <c r="V2976">
        <f t="shared" si="1342"/>
        <v>12</v>
      </c>
      <c r="W2976">
        <f t="shared" si="1342"/>
        <v>2</v>
      </c>
      <c r="X2976">
        <f t="shared" si="1342"/>
        <v>6</v>
      </c>
      <c r="Y2976">
        <f t="shared" si="1342"/>
        <v>0</v>
      </c>
      <c r="Z2976">
        <f t="shared" si="1342"/>
        <v>0</v>
      </c>
      <c r="AA2976">
        <f t="shared" si="1328"/>
        <v>3119</v>
      </c>
      <c r="AC2976">
        <f t="shared" si="1329"/>
        <v>2832</v>
      </c>
      <c r="AD2976">
        <v>2973</v>
      </c>
      <c r="AE2976" t="s">
        <v>18123</v>
      </c>
      <c r="AF2976" s="21">
        <v>4.5087005854452953E-5</v>
      </c>
      <c r="AG2976" s="54">
        <f t="shared" ca="1" si="1330"/>
        <v>4.7972574229137942E-2</v>
      </c>
      <c r="AH2976" s="136">
        <f t="shared" ca="1" si="1330"/>
        <v>5.4464201332062077</v>
      </c>
      <c r="AI2976" s="37">
        <f t="shared" ca="1" si="1339"/>
        <v>2.5699593337038182E-3</v>
      </c>
      <c r="AJ2976" s="37">
        <f t="shared" ca="1" si="1339"/>
        <v>1.037001134652418E-3</v>
      </c>
      <c r="AK2976" s="37">
        <f t="shared" ca="1" si="1339"/>
        <v>3.2913514273750655E-3</v>
      </c>
      <c r="AL2976" s="37">
        <f t="shared" ca="1" si="1339"/>
        <v>4.689048608863107E-3</v>
      </c>
      <c r="AM2976" s="37">
        <f t="shared" ca="1" si="1339"/>
        <v>2.0289152634503831E-3</v>
      </c>
      <c r="AN2976" s="37">
        <f t="shared" ca="1" si="1339"/>
        <v>2.1641762810137417E-3</v>
      </c>
      <c r="AO2976" s="37">
        <f t="shared" ca="1" si="1339"/>
        <v>8.1156610538015317E-4</v>
      </c>
      <c r="AP2976" s="37">
        <f t="shared" ca="1" si="1339"/>
        <v>2.1641762810137417E-3</v>
      </c>
      <c r="AQ2976" s="37">
        <f t="shared" ca="1" si="1339"/>
        <v>3.7873084917740482E-3</v>
      </c>
      <c r="AR2976" s="37">
        <f t="shared" ca="1" si="1339"/>
        <v>5.1399186674076364E-3</v>
      </c>
      <c r="AS2976" s="37">
        <f t="shared" ca="1" si="1340"/>
        <v>9.4682712294351205E-4</v>
      </c>
      <c r="AT2976" s="37">
        <f t="shared" ca="1" si="1340"/>
        <v>1.8034802341781182E-3</v>
      </c>
      <c r="AU2976" s="37">
        <f t="shared" ca="1" si="1340"/>
        <v>1.9838282575959298E-3</v>
      </c>
      <c r="AV2976" s="37">
        <f t="shared" ca="1" si="1340"/>
        <v>2.5248723278493653E-3</v>
      </c>
      <c r="AW2976" s="37">
        <f t="shared" ca="1" si="1340"/>
        <v>2.4346983161404596E-3</v>
      </c>
      <c r="AX2976" s="37">
        <f t="shared" ca="1" si="1340"/>
        <v>4.0578305269007662E-3</v>
      </c>
      <c r="AY2976" s="37">
        <f t="shared" ca="1" si="1340"/>
        <v>2.3445243044315535E-3</v>
      </c>
      <c r="AZ2976" s="37">
        <f t="shared" ca="1" si="1340"/>
        <v>2.8404813688305362E-3</v>
      </c>
      <c r="BA2976" s="37">
        <f t="shared" ca="1" si="1340"/>
        <v>3.1560904098117067E-4</v>
      </c>
      <c r="BB2976" s="37">
        <f t="shared" ca="1" si="1340"/>
        <v>1.037001134652418E-3</v>
      </c>
      <c r="BC2976" s="37">
        <f t="shared" ca="1" si="1340"/>
        <v>0</v>
      </c>
      <c r="BD2976" s="37">
        <f t="shared" ca="1" si="1340"/>
        <v>0</v>
      </c>
    </row>
    <row r="2977" spans="1:56" x14ac:dyDescent="0.2">
      <c r="A2977" t="s">
        <v>18904</v>
      </c>
      <c r="B2977">
        <v>102</v>
      </c>
      <c r="C2977" s="38">
        <v>11952</v>
      </c>
      <c r="D2977" t="s">
        <v>38252</v>
      </c>
      <c r="E2977">
        <f t="shared" si="1341"/>
        <v>13</v>
      </c>
      <c r="F2977">
        <f t="shared" si="1341"/>
        <v>1</v>
      </c>
      <c r="G2977">
        <f t="shared" si="1341"/>
        <v>2</v>
      </c>
      <c r="H2977">
        <f t="shared" si="1341"/>
        <v>8</v>
      </c>
      <c r="I2977">
        <f t="shared" si="1341"/>
        <v>4</v>
      </c>
      <c r="J2977">
        <f t="shared" si="1341"/>
        <v>4</v>
      </c>
      <c r="K2977">
        <f t="shared" si="1341"/>
        <v>5</v>
      </c>
      <c r="L2977">
        <f t="shared" si="1341"/>
        <v>6</v>
      </c>
      <c r="M2977">
        <f t="shared" si="1341"/>
        <v>7</v>
      </c>
      <c r="N2977">
        <f t="shared" si="1341"/>
        <v>7</v>
      </c>
      <c r="O2977">
        <f t="shared" si="1342"/>
        <v>4</v>
      </c>
      <c r="P2977">
        <f t="shared" si="1342"/>
        <v>2</v>
      </c>
      <c r="Q2977">
        <f t="shared" si="1342"/>
        <v>4</v>
      </c>
      <c r="R2977">
        <f t="shared" si="1342"/>
        <v>5</v>
      </c>
      <c r="S2977">
        <f t="shared" si="1342"/>
        <v>11</v>
      </c>
      <c r="T2977">
        <f t="shared" si="1342"/>
        <v>6</v>
      </c>
      <c r="U2977">
        <f t="shared" si="1342"/>
        <v>4</v>
      </c>
      <c r="V2977">
        <f t="shared" si="1342"/>
        <v>3</v>
      </c>
      <c r="W2977">
        <f t="shared" si="1342"/>
        <v>3</v>
      </c>
      <c r="X2977">
        <f t="shared" si="1342"/>
        <v>3</v>
      </c>
      <c r="Y2977">
        <f t="shared" si="1342"/>
        <v>0</v>
      </c>
      <c r="Z2977">
        <f t="shared" si="1342"/>
        <v>0</v>
      </c>
      <c r="AA2977">
        <f t="shared" si="1328"/>
        <v>3120</v>
      </c>
      <c r="AC2977">
        <f t="shared" si="1329"/>
        <v>2833</v>
      </c>
      <c r="AD2977">
        <v>2974</v>
      </c>
      <c r="AE2977" t="s">
        <v>18129</v>
      </c>
      <c r="AF2977" s="21">
        <v>4.5081302248399253E-5</v>
      </c>
      <c r="AG2977" s="54">
        <f t="shared" ca="1" si="1330"/>
        <v>2.6823374837797554E-2</v>
      </c>
      <c r="AH2977" s="136">
        <f t="shared" ca="1" si="1330"/>
        <v>3.045061641670376</v>
      </c>
      <c r="AI2977" s="37">
        <f t="shared" ca="1" si="1339"/>
        <v>1.9835772989295671E-3</v>
      </c>
      <c r="AJ2977" s="37">
        <f t="shared" ca="1" si="1339"/>
        <v>3.1556911573879477E-4</v>
      </c>
      <c r="AK2977" s="37">
        <f t="shared" ca="1" si="1339"/>
        <v>1.2622764629551791E-3</v>
      </c>
      <c r="AL2977" s="37">
        <f t="shared" ca="1" si="1339"/>
        <v>2.6597968326555559E-3</v>
      </c>
      <c r="AM2977" s="37">
        <f t="shared" ca="1" si="1339"/>
        <v>1.1721138584583806E-3</v>
      </c>
      <c r="AN2977" s="37">
        <f t="shared" ca="1" si="1339"/>
        <v>1.3975203697003768E-3</v>
      </c>
      <c r="AO2977" s="37">
        <f t="shared" ca="1" si="1339"/>
        <v>4.5081302248399253E-4</v>
      </c>
      <c r="AP2977" s="37">
        <f t="shared" ca="1" si="1339"/>
        <v>1.2171951607067798E-3</v>
      </c>
      <c r="AQ2977" s="37">
        <f t="shared" ca="1" si="1339"/>
        <v>1.9835772989295671E-3</v>
      </c>
      <c r="AR2977" s="37">
        <f t="shared" ca="1" si="1339"/>
        <v>2.7499594371523544E-3</v>
      </c>
      <c r="AS2977" s="37">
        <f t="shared" ca="1" si="1340"/>
        <v>4.9589432473239178E-4</v>
      </c>
      <c r="AT2977" s="37">
        <f t="shared" ca="1" si="1340"/>
        <v>1.3975203697003768E-3</v>
      </c>
      <c r="AU2977" s="37">
        <f t="shared" ca="1" si="1340"/>
        <v>1.0368699517131828E-3</v>
      </c>
      <c r="AV2977" s="37">
        <f t="shared" ca="1" si="1340"/>
        <v>9.4670734721638431E-4</v>
      </c>
      <c r="AW2977" s="37">
        <f t="shared" ca="1" si="1340"/>
        <v>1.3975203697003768E-3</v>
      </c>
      <c r="AX2977" s="37">
        <f t="shared" ca="1" si="1340"/>
        <v>2.0737399034263656E-3</v>
      </c>
      <c r="AY2977" s="37">
        <f t="shared" ca="1" si="1340"/>
        <v>1.4426016719487761E-3</v>
      </c>
      <c r="AZ2977" s="37">
        <f t="shared" ca="1" si="1340"/>
        <v>1.5327642764455746E-3</v>
      </c>
      <c r="BA2977" s="37">
        <f t="shared" ca="1" si="1340"/>
        <v>3.6065041798719402E-4</v>
      </c>
      <c r="BB2977" s="37">
        <f t="shared" ca="1" si="1340"/>
        <v>9.4670734721638431E-4</v>
      </c>
      <c r="BC2977" s="37">
        <f t="shared" ca="1" si="1340"/>
        <v>0</v>
      </c>
      <c r="BD2977" s="37">
        <f t="shared" ca="1" si="1340"/>
        <v>0</v>
      </c>
    </row>
    <row r="2978" spans="1:56" x14ac:dyDescent="0.2">
      <c r="A2978" t="s">
        <v>18922</v>
      </c>
      <c r="B2978">
        <v>217</v>
      </c>
      <c r="C2978" s="38">
        <v>24748</v>
      </c>
      <c r="D2978" t="s">
        <v>38253</v>
      </c>
      <c r="E2978">
        <f t="shared" si="1341"/>
        <v>21</v>
      </c>
      <c r="F2978">
        <f t="shared" si="1341"/>
        <v>4</v>
      </c>
      <c r="G2978">
        <f t="shared" si="1341"/>
        <v>12</v>
      </c>
      <c r="H2978">
        <f t="shared" si="1341"/>
        <v>23</v>
      </c>
      <c r="I2978">
        <f t="shared" si="1341"/>
        <v>5</v>
      </c>
      <c r="J2978">
        <f t="shared" si="1341"/>
        <v>10</v>
      </c>
      <c r="K2978">
        <f t="shared" si="1341"/>
        <v>5</v>
      </c>
      <c r="L2978">
        <f t="shared" si="1341"/>
        <v>9</v>
      </c>
      <c r="M2978">
        <f t="shared" si="1341"/>
        <v>25</v>
      </c>
      <c r="N2978">
        <f t="shared" si="1341"/>
        <v>19</v>
      </c>
      <c r="O2978">
        <f t="shared" si="1342"/>
        <v>4</v>
      </c>
      <c r="P2978">
        <f t="shared" si="1342"/>
        <v>6</v>
      </c>
      <c r="Q2978">
        <f t="shared" si="1342"/>
        <v>7</v>
      </c>
      <c r="R2978">
        <f t="shared" si="1342"/>
        <v>17</v>
      </c>
      <c r="S2978">
        <f t="shared" si="1342"/>
        <v>10</v>
      </c>
      <c r="T2978">
        <f t="shared" si="1342"/>
        <v>9</v>
      </c>
      <c r="U2978">
        <f t="shared" si="1342"/>
        <v>12</v>
      </c>
      <c r="V2978">
        <f t="shared" si="1342"/>
        <v>10</v>
      </c>
      <c r="W2978">
        <f t="shared" si="1342"/>
        <v>1</v>
      </c>
      <c r="X2978">
        <f t="shared" si="1342"/>
        <v>8</v>
      </c>
      <c r="Y2978">
        <f t="shared" si="1342"/>
        <v>0</v>
      </c>
      <c r="Z2978">
        <f t="shared" si="1342"/>
        <v>0</v>
      </c>
      <c r="AA2978">
        <f t="shared" si="1328"/>
        <v>3121</v>
      </c>
      <c r="AC2978">
        <f t="shared" si="1329"/>
        <v>2834</v>
      </c>
      <c r="AD2978">
        <v>2975</v>
      </c>
      <c r="AE2978" t="s">
        <v>18135</v>
      </c>
      <c r="AF2978" s="21">
        <v>4.5041649735626796E-5</v>
      </c>
      <c r="AG2978" s="54">
        <f t="shared" ca="1" si="1330"/>
        <v>2.166503352283649E-2</v>
      </c>
      <c r="AH2978" s="136">
        <f t="shared" ca="1" si="1330"/>
        <v>2.3551377813764538</v>
      </c>
      <c r="AI2978" s="37">
        <f t="shared" ca="1" si="1339"/>
        <v>1.6665410402181915E-3</v>
      </c>
      <c r="AJ2978" s="37">
        <f t="shared" ca="1" si="1339"/>
        <v>9.0083299471253593E-5</v>
      </c>
      <c r="AK2978" s="37">
        <f t="shared" ca="1" si="1339"/>
        <v>1.12604124339067E-3</v>
      </c>
      <c r="AL2978" s="37">
        <f t="shared" ca="1" si="1339"/>
        <v>1.0359579439194163E-3</v>
      </c>
      <c r="AM2978" s="37">
        <f t="shared" ca="1" si="1339"/>
        <v>2.7024989841376078E-4</v>
      </c>
      <c r="AN2978" s="37">
        <f t="shared" ca="1" si="1339"/>
        <v>1.4413327915400575E-3</v>
      </c>
      <c r="AO2978" s="37">
        <f t="shared" ca="1" si="1339"/>
        <v>4.5041649735626796E-4</v>
      </c>
      <c r="AP2978" s="37">
        <f t="shared" ca="1" si="1339"/>
        <v>1.2611661925975503E-3</v>
      </c>
      <c r="AQ2978" s="37">
        <f t="shared" ca="1" si="1339"/>
        <v>9.9091629418378941E-4</v>
      </c>
      <c r="AR2978" s="37">
        <f t="shared" ca="1" si="1339"/>
        <v>1.12604124339067E-3</v>
      </c>
      <c r="AS2978" s="37">
        <f t="shared" ca="1" si="1340"/>
        <v>4.0537484762064117E-4</v>
      </c>
      <c r="AT2978" s="37">
        <f t="shared" ca="1" si="1340"/>
        <v>1.12604124339067E-3</v>
      </c>
      <c r="AU2978" s="37">
        <f t="shared" ca="1" si="1340"/>
        <v>2.6574573344019812E-3</v>
      </c>
      <c r="AV2978" s="37">
        <f t="shared" ca="1" si="1340"/>
        <v>9.9091629418378941E-4</v>
      </c>
      <c r="AW2978" s="37">
        <f t="shared" ca="1" si="1340"/>
        <v>1.1710828931262968E-3</v>
      </c>
      <c r="AX2978" s="37">
        <f t="shared" ca="1" si="1340"/>
        <v>1.9367909386319522E-3</v>
      </c>
      <c r="AY2978" s="37">
        <f t="shared" ca="1" si="1340"/>
        <v>1.6214993904825647E-3</v>
      </c>
      <c r="AZ2978" s="37">
        <f t="shared" ca="1" si="1340"/>
        <v>1.2161245428619235E-3</v>
      </c>
      <c r="BA2978" s="37">
        <f t="shared" ca="1" si="1340"/>
        <v>1.3512494920688039E-4</v>
      </c>
      <c r="BB2978" s="37">
        <f t="shared" ca="1" si="1340"/>
        <v>9.4587464444816278E-4</v>
      </c>
      <c r="BC2978" s="37">
        <f t="shared" ca="1" si="1340"/>
        <v>0</v>
      </c>
      <c r="BD2978" s="37">
        <f t="shared" ca="1" si="1340"/>
        <v>0</v>
      </c>
    </row>
    <row r="2979" spans="1:56" x14ac:dyDescent="0.2">
      <c r="A2979" t="s">
        <v>18928</v>
      </c>
      <c r="B2979">
        <v>792</v>
      </c>
      <c r="C2979" s="38">
        <v>86492</v>
      </c>
      <c r="D2979" t="s">
        <v>38254</v>
      </c>
      <c r="E2979">
        <f t="shared" si="1341"/>
        <v>50</v>
      </c>
      <c r="F2979">
        <f t="shared" si="1341"/>
        <v>15</v>
      </c>
      <c r="G2979">
        <f t="shared" si="1341"/>
        <v>38</v>
      </c>
      <c r="H2979">
        <f t="shared" si="1341"/>
        <v>79</v>
      </c>
      <c r="I2979">
        <f t="shared" si="1341"/>
        <v>11</v>
      </c>
      <c r="J2979">
        <f t="shared" si="1341"/>
        <v>44</v>
      </c>
      <c r="K2979">
        <f t="shared" si="1341"/>
        <v>13</v>
      </c>
      <c r="L2979">
        <f t="shared" si="1341"/>
        <v>20</v>
      </c>
      <c r="M2979">
        <f t="shared" si="1341"/>
        <v>81</v>
      </c>
      <c r="N2979">
        <f t="shared" si="1341"/>
        <v>64</v>
      </c>
      <c r="O2979">
        <f t="shared" si="1342"/>
        <v>12</v>
      </c>
      <c r="P2979">
        <f t="shared" si="1342"/>
        <v>18</v>
      </c>
      <c r="Q2979">
        <f t="shared" si="1342"/>
        <v>56</v>
      </c>
      <c r="R2979">
        <f t="shared" si="1342"/>
        <v>38</v>
      </c>
      <c r="S2979">
        <f t="shared" si="1342"/>
        <v>42</v>
      </c>
      <c r="T2979">
        <f t="shared" si="1342"/>
        <v>95</v>
      </c>
      <c r="U2979">
        <f t="shared" si="1342"/>
        <v>44</v>
      </c>
      <c r="V2979">
        <f t="shared" si="1342"/>
        <v>63</v>
      </c>
      <c r="W2979">
        <f t="shared" si="1342"/>
        <v>3</v>
      </c>
      <c r="X2979">
        <f t="shared" si="1342"/>
        <v>6</v>
      </c>
      <c r="Y2979">
        <f t="shared" si="1342"/>
        <v>0</v>
      </c>
      <c r="Z2979">
        <f t="shared" si="1342"/>
        <v>0</v>
      </c>
      <c r="AA2979">
        <f t="shared" si="1328"/>
        <v>3122</v>
      </c>
      <c r="AC2979">
        <f t="shared" si="1329"/>
        <v>2835</v>
      </c>
      <c r="AD2979">
        <v>2976</v>
      </c>
      <c r="AE2979" t="s">
        <v>18141</v>
      </c>
      <c r="AF2979" s="21">
        <v>4.5018251476023878E-5</v>
      </c>
      <c r="AG2979" s="54">
        <f t="shared" ca="1" si="1330"/>
        <v>3.71400574677197E-2</v>
      </c>
      <c r="AH2979" s="136">
        <f t="shared" ca="1" si="1330"/>
        <v>4.1358267631023136</v>
      </c>
      <c r="AI2979" s="37">
        <f t="shared" ca="1" si="1339"/>
        <v>2.5660403341333611E-3</v>
      </c>
      <c r="AJ2979" s="37">
        <f t="shared" ca="1" si="1339"/>
        <v>8.5534677804445373E-4</v>
      </c>
      <c r="AK2979" s="37">
        <f t="shared" ca="1" si="1339"/>
        <v>1.6656753046128835E-3</v>
      </c>
      <c r="AL2979" s="37">
        <f t="shared" ca="1" si="1339"/>
        <v>2.3859673282292655E-3</v>
      </c>
      <c r="AM2979" s="37">
        <f t="shared" ca="1" si="1339"/>
        <v>1.2605110413286685E-3</v>
      </c>
      <c r="AN2979" s="37">
        <f t="shared" ca="1" si="1339"/>
        <v>1.8007300590409552E-3</v>
      </c>
      <c r="AO2979" s="37">
        <f t="shared" ca="1" si="1339"/>
        <v>9.0036502952047762E-4</v>
      </c>
      <c r="AP2979" s="37">
        <f t="shared" ca="1" si="1339"/>
        <v>1.9357848134690268E-3</v>
      </c>
      <c r="AQ2979" s="37">
        <f t="shared" ca="1" si="1339"/>
        <v>2.6560768370854086E-3</v>
      </c>
      <c r="AR2979" s="37">
        <f t="shared" ca="1" si="1339"/>
        <v>4.0516426328421487E-3</v>
      </c>
      <c r="AS2979" s="37">
        <f t="shared" ca="1" si="1340"/>
        <v>5.8523726918831038E-4</v>
      </c>
      <c r="AT2979" s="37">
        <f t="shared" ca="1" si="1340"/>
        <v>1.7106935560889075E-3</v>
      </c>
      <c r="AU2979" s="37">
        <f t="shared" ca="1" si="1340"/>
        <v>1.9808030649450508E-3</v>
      </c>
      <c r="AV2979" s="37">
        <f t="shared" ca="1" si="1340"/>
        <v>1.8907665619930028E-3</v>
      </c>
      <c r="AW2979" s="37">
        <f t="shared" ca="1" si="1340"/>
        <v>1.2154927898526448E-3</v>
      </c>
      <c r="AX2979" s="37">
        <f t="shared" ca="1" si="1340"/>
        <v>3.7815331239860056E-3</v>
      </c>
      <c r="AY2979" s="37">
        <f t="shared" ca="1" si="1340"/>
        <v>2.4760038311813135E-3</v>
      </c>
      <c r="AZ2979" s="37">
        <f t="shared" ca="1" si="1340"/>
        <v>1.6656753046128835E-3</v>
      </c>
      <c r="BA2979" s="37">
        <f t="shared" ca="1" si="1340"/>
        <v>3.1512776033216713E-4</v>
      </c>
      <c r="BB2979" s="37">
        <f t="shared" ca="1" si="1340"/>
        <v>1.4405840472327641E-3</v>
      </c>
      <c r="BC2979" s="37">
        <f t="shared" ca="1" si="1340"/>
        <v>0</v>
      </c>
      <c r="BD2979" s="37">
        <f t="shared" ca="1" si="1340"/>
        <v>0</v>
      </c>
    </row>
    <row r="2980" spans="1:56" x14ac:dyDescent="0.2">
      <c r="A2980" t="s">
        <v>1559</v>
      </c>
      <c r="B2980">
        <v>920</v>
      </c>
      <c r="C2980" s="38">
        <v>104198</v>
      </c>
      <c r="D2980" t="s">
        <v>38255</v>
      </c>
      <c r="E2980">
        <f t="shared" si="1341"/>
        <v>73</v>
      </c>
      <c r="F2980">
        <f t="shared" si="1341"/>
        <v>16</v>
      </c>
      <c r="G2980">
        <f t="shared" si="1341"/>
        <v>34</v>
      </c>
      <c r="H2980">
        <f t="shared" si="1341"/>
        <v>63</v>
      </c>
      <c r="I2980">
        <f t="shared" si="1341"/>
        <v>42</v>
      </c>
      <c r="J2980">
        <f t="shared" si="1341"/>
        <v>34</v>
      </c>
      <c r="K2980">
        <f t="shared" si="1341"/>
        <v>19</v>
      </c>
      <c r="L2980">
        <f t="shared" si="1341"/>
        <v>48</v>
      </c>
      <c r="M2980">
        <f t="shared" si="1341"/>
        <v>70</v>
      </c>
      <c r="N2980">
        <f t="shared" si="1341"/>
        <v>127</v>
      </c>
      <c r="O2980">
        <f t="shared" si="1342"/>
        <v>25</v>
      </c>
      <c r="P2980">
        <f t="shared" si="1342"/>
        <v>54</v>
      </c>
      <c r="Q2980">
        <f t="shared" si="1342"/>
        <v>45</v>
      </c>
      <c r="R2980">
        <f t="shared" si="1342"/>
        <v>27</v>
      </c>
      <c r="S2980">
        <f t="shared" si="1342"/>
        <v>39</v>
      </c>
      <c r="T2980">
        <f t="shared" si="1342"/>
        <v>59</v>
      </c>
      <c r="U2980">
        <f t="shared" si="1342"/>
        <v>40</v>
      </c>
      <c r="V2980">
        <f t="shared" si="1342"/>
        <v>65</v>
      </c>
      <c r="W2980">
        <f t="shared" si="1342"/>
        <v>12</v>
      </c>
      <c r="X2980">
        <f t="shared" si="1342"/>
        <v>28</v>
      </c>
      <c r="Y2980">
        <f t="shared" si="1342"/>
        <v>0</v>
      </c>
      <c r="Z2980">
        <f t="shared" si="1342"/>
        <v>0</v>
      </c>
      <c r="AA2980">
        <f t="shared" si="1328"/>
        <v>3123</v>
      </c>
      <c r="AC2980">
        <f t="shared" si="1329"/>
        <v>2836</v>
      </c>
      <c r="AD2980">
        <v>2977</v>
      </c>
      <c r="AE2980" t="s">
        <v>18147</v>
      </c>
      <c r="AF2980" s="21">
        <v>4.5005662479526105E-5</v>
      </c>
      <c r="AG2980" s="54">
        <f t="shared" ca="1" si="1330"/>
        <v>6.7058437094493894E-3</v>
      </c>
      <c r="AH2980" s="136">
        <f t="shared" ca="1" si="1330"/>
        <v>0.76172083746597929</v>
      </c>
      <c r="AI2980" s="37">
        <f t="shared" ca="1" si="1339"/>
        <v>3.6004529983620884E-4</v>
      </c>
      <c r="AJ2980" s="37">
        <f t="shared" ca="1" si="1339"/>
        <v>1.8002264991810442E-4</v>
      </c>
      <c r="AK2980" s="37">
        <f t="shared" ca="1" si="1339"/>
        <v>2.7003397487715663E-4</v>
      </c>
      <c r="AL2980" s="37">
        <f t="shared" ca="1" si="1339"/>
        <v>4.9506228727478718E-4</v>
      </c>
      <c r="AM2980" s="37">
        <f t="shared" ca="1" si="1339"/>
        <v>3.1503963735668276E-4</v>
      </c>
      <c r="AN2980" s="37">
        <f t="shared" ca="1" si="1339"/>
        <v>7.2009059967241768E-4</v>
      </c>
      <c r="AO2980" s="37">
        <f t="shared" ca="1" si="1339"/>
        <v>3.6004529983620884E-4</v>
      </c>
      <c r="AP2980" s="37">
        <f t="shared" ca="1" si="1339"/>
        <v>1.8002264991810442E-4</v>
      </c>
      <c r="AQ2980" s="37">
        <f t="shared" ca="1" si="1339"/>
        <v>1.8002264991810442E-4</v>
      </c>
      <c r="AR2980" s="37">
        <f t="shared" ca="1" si="1339"/>
        <v>6.3007927471336552E-4</v>
      </c>
      <c r="AS2980" s="37">
        <f t="shared" ca="1" si="1340"/>
        <v>1.8002264991810442E-4</v>
      </c>
      <c r="AT2980" s="37">
        <f t="shared" ca="1" si="1340"/>
        <v>2.2502831239763052E-4</v>
      </c>
      <c r="AU2980" s="37">
        <f t="shared" ca="1" si="1340"/>
        <v>4.5005662479526105E-4</v>
      </c>
      <c r="AV2980" s="37">
        <f t="shared" ca="1" si="1340"/>
        <v>2.7003397487715663E-4</v>
      </c>
      <c r="AW2980" s="37">
        <f t="shared" ca="1" si="1340"/>
        <v>4.0505096231573492E-4</v>
      </c>
      <c r="AX2980" s="37">
        <f t="shared" ca="1" si="1340"/>
        <v>2.7003397487715663E-4</v>
      </c>
      <c r="AY2980" s="37">
        <f t="shared" ca="1" si="1340"/>
        <v>2.7003397487715663E-4</v>
      </c>
      <c r="AZ2980" s="37">
        <f t="shared" ca="1" si="1340"/>
        <v>4.5005662479526105E-4</v>
      </c>
      <c r="BA2980" s="37">
        <f t="shared" ca="1" si="1340"/>
        <v>1.3501698743857831E-4</v>
      </c>
      <c r="BB2980" s="37">
        <f t="shared" ca="1" si="1340"/>
        <v>3.6004529983620884E-4</v>
      </c>
      <c r="BC2980" s="37">
        <f t="shared" ca="1" si="1340"/>
        <v>0</v>
      </c>
      <c r="BD2980" s="37">
        <f t="shared" ca="1" si="1340"/>
        <v>0</v>
      </c>
    </row>
    <row r="2981" spans="1:56" x14ac:dyDescent="0.2">
      <c r="A2981" t="s">
        <v>18934</v>
      </c>
      <c r="B2981">
        <v>1227</v>
      </c>
      <c r="C2981" s="38">
        <v>140503</v>
      </c>
      <c r="D2981" t="s">
        <v>38256</v>
      </c>
      <c r="E2981">
        <f t="shared" si="1341"/>
        <v>78</v>
      </c>
      <c r="F2981">
        <f t="shared" si="1341"/>
        <v>15</v>
      </c>
      <c r="G2981">
        <f t="shared" si="1341"/>
        <v>86</v>
      </c>
      <c r="H2981">
        <f t="shared" si="1341"/>
        <v>116</v>
      </c>
      <c r="I2981">
        <f t="shared" si="1341"/>
        <v>33</v>
      </c>
      <c r="J2981">
        <f t="shared" si="1341"/>
        <v>75</v>
      </c>
      <c r="K2981">
        <f t="shared" si="1341"/>
        <v>33</v>
      </c>
      <c r="L2981">
        <f t="shared" si="1341"/>
        <v>56</v>
      </c>
      <c r="M2981">
        <f t="shared" si="1341"/>
        <v>76</v>
      </c>
      <c r="N2981">
        <f t="shared" si="1341"/>
        <v>91</v>
      </c>
      <c r="O2981">
        <f t="shared" si="1342"/>
        <v>34</v>
      </c>
      <c r="P2981">
        <f t="shared" si="1342"/>
        <v>32</v>
      </c>
      <c r="Q2981">
        <f t="shared" si="1342"/>
        <v>56</v>
      </c>
      <c r="R2981">
        <f t="shared" si="1342"/>
        <v>58</v>
      </c>
      <c r="S2981">
        <f t="shared" si="1342"/>
        <v>109</v>
      </c>
      <c r="T2981">
        <f t="shared" si="1342"/>
        <v>97</v>
      </c>
      <c r="U2981">
        <f t="shared" si="1342"/>
        <v>60</v>
      </c>
      <c r="V2981">
        <f t="shared" si="1342"/>
        <v>67</v>
      </c>
      <c r="W2981">
        <f t="shared" si="1342"/>
        <v>15</v>
      </c>
      <c r="X2981">
        <f t="shared" si="1342"/>
        <v>40</v>
      </c>
      <c r="Y2981">
        <f t="shared" si="1342"/>
        <v>0</v>
      </c>
      <c r="Z2981">
        <f t="shared" si="1342"/>
        <v>0</v>
      </c>
      <c r="AA2981">
        <f t="shared" si="1328"/>
        <v>3124</v>
      </c>
      <c r="AC2981">
        <f t="shared" si="1329"/>
        <v>2837</v>
      </c>
      <c r="AD2981">
        <v>2978</v>
      </c>
      <c r="AE2981" t="s">
        <v>18153</v>
      </c>
      <c r="AF2981" s="21">
        <v>4.4989528113175769E-5</v>
      </c>
      <c r="AG2981" s="54">
        <f t="shared" ca="1" si="1330"/>
        <v>6.757427122599001E-2</v>
      </c>
      <c r="AH2981" s="136">
        <f t="shared" ca="1" si="1330"/>
        <v>7.4948954674301778</v>
      </c>
      <c r="AI2981" s="37">
        <f t="shared" ca="1" si="1339"/>
        <v>5.3087643173547411E-3</v>
      </c>
      <c r="AJ2981" s="37">
        <f t="shared" ca="1" si="1339"/>
        <v>2.0695182932060855E-3</v>
      </c>
      <c r="AK2981" s="37">
        <f t="shared" ca="1" si="1339"/>
        <v>3.1042774398091278E-3</v>
      </c>
      <c r="AL2981" s="37">
        <f t="shared" ca="1" si="1339"/>
        <v>5.1288062049020377E-3</v>
      </c>
      <c r="AM2981" s="37">
        <f t="shared" ca="1" si="1339"/>
        <v>1.7096020683006793E-3</v>
      </c>
      <c r="AN2981" s="37">
        <f t="shared" ca="1" si="1339"/>
        <v>4.4539632832044009E-3</v>
      </c>
      <c r="AO2981" s="37">
        <f t="shared" ca="1" si="1339"/>
        <v>2.4744240462246671E-3</v>
      </c>
      <c r="AP2981" s="37">
        <f t="shared" ca="1" si="1339"/>
        <v>2.1594973494324368E-3</v>
      </c>
      <c r="AQ2981" s="37">
        <f t="shared" ca="1" si="1339"/>
        <v>3.8690994177331163E-3</v>
      </c>
      <c r="AR2981" s="37">
        <f t="shared" ca="1" si="1339"/>
        <v>7.4682616667871779E-3</v>
      </c>
      <c r="AS2981" s="37">
        <f t="shared" ca="1" si="1340"/>
        <v>8.0981150603716379E-4</v>
      </c>
      <c r="AT2981" s="37">
        <f t="shared" ca="1" si="1340"/>
        <v>1.7096020683006793E-3</v>
      </c>
      <c r="AU2981" s="37">
        <f t="shared" ca="1" si="1340"/>
        <v>4.0490575301858189E-3</v>
      </c>
      <c r="AV2981" s="37">
        <f t="shared" ca="1" si="1340"/>
        <v>2.6993716867905462E-3</v>
      </c>
      <c r="AW2981" s="37">
        <f t="shared" ca="1" si="1340"/>
        <v>3.4192041366013586E-3</v>
      </c>
      <c r="AX2981" s="37">
        <f t="shared" ca="1" si="1340"/>
        <v>5.8936281828260257E-3</v>
      </c>
      <c r="AY2981" s="37">
        <f t="shared" ca="1" si="1340"/>
        <v>3.5541727209408855E-3</v>
      </c>
      <c r="AZ2981" s="37">
        <f t="shared" ca="1" si="1340"/>
        <v>4.4539632832044009E-3</v>
      </c>
      <c r="BA2981" s="37">
        <f t="shared" ca="1" si="1340"/>
        <v>1.5746334839611519E-3</v>
      </c>
      <c r="BB2981" s="37">
        <f t="shared" ca="1" si="1340"/>
        <v>1.6646125401875034E-3</v>
      </c>
      <c r="BC2981" s="37">
        <f t="shared" ca="1" si="1340"/>
        <v>0</v>
      </c>
      <c r="BD2981" s="37">
        <f t="shared" ca="1" si="1340"/>
        <v>0</v>
      </c>
    </row>
    <row r="2982" spans="1:56" x14ac:dyDescent="0.2">
      <c r="A2982" t="s">
        <v>18940</v>
      </c>
      <c r="B2982">
        <v>179</v>
      </c>
      <c r="C2982" s="38">
        <v>21984</v>
      </c>
      <c r="D2982" t="s">
        <v>38257</v>
      </c>
      <c r="E2982">
        <f t="shared" si="1341"/>
        <v>11</v>
      </c>
      <c r="F2982">
        <f t="shared" si="1341"/>
        <v>5</v>
      </c>
      <c r="G2982">
        <f t="shared" si="1341"/>
        <v>8</v>
      </c>
      <c r="H2982">
        <f t="shared" si="1341"/>
        <v>20</v>
      </c>
      <c r="I2982">
        <f t="shared" si="1341"/>
        <v>7</v>
      </c>
      <c r="J2982">
        <f t="shared" si="1341"/>
        <v>4</v>
      </c>
      <c r="K2982">
        <f t="shared" si="1341"/>
        <v>7</v>
      </c>
      <c r="L2982">
        <f t="shared" si="1341"/>
        <v>4</v>
      </c>
      <c r="M2982">
        <f t="shared" si="1341"/>
        <v>11</v>
      </c>
      <c r="N2982">
        <f t="shared" si="1341"/>
        <v>14</v>
      </c>
      <c r="O2982">
        <f t="shared" si="1342"/>
        <v>7</v>
      </c>
      <c r="P2982">
        <f t="shared" si="1342"/>
        <v>2</v>
      </c>
      <c r="Q2982">
        <f t="shared" si="1342"/>
        <v>16</v>
      </c>
      <c r="R2982">
        <f t="shared" si="1342"/>
        <v>9</v>
      </c>
      <c r="S2982">
        <f t="shared" si="1342"/>
        <v>18</v>
      </c>
      <c r="T2982">
        <f t="shared" si="1342"/>
        <v>7</v>
      </c>
      <c r="U2982">
        <f t="shared" si="1342"/>
        <v>7</v>
      </c>
      <c r="V2982">
        <f t="shared" si="1342"/>
        <v>4</v>
      </c>
      <c r="W2982">
        <f t="shared" si="1342"/>
        <v>8</v>
      </c>
      <c r="X2982">
        <f t="shared" si="1342"/>
        <v>10</v>
      </c>
      <c r="Y2982">
        <f t="shared" si="1342"/>
        <v>0</v>
      </c>
      <c r="Z2982">
        <f t="shared" si="1342"/>
        <v>0</v>
      </c>
      <c r="AA2982">
        <f t="shared" si="1328"/>
        <v>3125</v>
      </c>
      <c r="AC2982">
        <f t="shared" si="1329"/>
        <v>2838</v>
      </c>
      <c r="AD2982">
        <v>2979</v>
      </c>
      <c r="AE2982" t="s">
        <v>18159</v>
      </c>
      <c r="AF2982" s="21">
        <v>4.4930276110213664E-5</v>
      </c>
      <c r="AG2982" s="54">
        <f t="shared" ca="1" si="1330"/>
        <v>2.6823374837797558E-2</v>
      </c>
      <c r="AH2982" s="136">
        <f t="shared" ca="1" si="1330"/>
        <v>3.0805095906684694</v>
      </c>
      <c r="AI2982" s="37">
        <f t="shared" ca="1" si="1339"/>
        <v>2.5160954621719651E-3</v>
      </c>
      <c r="AJ2982" s="37">
        <f t="shared" ca="1" si="1339"/>
        <v>6.2902386554299127E-4</v>
      </c>
      <c r="AK2982" s="37">
        <f t="shared" ca="1" si="1339"/>
        <v>1.2580477310859825E-3</v>
      </c>
      <c r="AL2982" s="37">
        <f t="shared" ca="1" si="1339"/>
        <v>2.0667927010698285E-3</v>
      </c>
      <c r="AM2982" s="37">
        <f t="shared" ca="1" si="1339"/>
        <v>8.9860552220427333E-4</v>
      </c>
      <c r="AN2982" s="37">
        <f t="shared" ca="1" si="1339"/>
        <v>1.0783266266451278E-3</v>
      </c>
      <c r="AO2982" s="37">
        <f t="shared" ca="1" si="1339"/>
        <v>7.1888441776341862E-4</v>
      </c>
      <c r="AP2982" s="37">
        <f t="shared" ca="1" si="1339"/>
        <v>9.8846607442470069E-4</v>
      </c>
      <c r="AQ2982" s="37">
        <f t="shared" ca="1" si="1339"/>
        <v>1.8421413205187602E-3</v>
      </c>
      <c r="AR2982" s="37">
        <f t="shared" ca="1" si="1339"/>
        <v>3.4596312604864522E-3</v>
      </c>
      <c r="AS2982" s="37">
        <f t="shared" ca="1" si="1340"/>
        <v>4.9423303721235034E-4</v>
      </c>
      <c r="AT2982" s="37">
        <f t="shared" ca="1" si="1340"/>
        <v>8.9860552220427333E-4</v>
      </c>
      <c r="AU2982" s="37">
        <f t="shared" ca="1" si="1340"/>
        <v>8.9860552220427333E-4</v>
      </c>
      <c r="AV2982" s="37">
        <f t="shared" ca="1" si="1340"/>
        <v>1.1681871788655552E-3</v>
      </c>
      <c r="AW2982" s="37">
        <f t="shared" ca="1" si="1340"/>
        <v>1.3928385594166237E-3</v>
      </c>
      <c r="AX2982" s="37">
        <f t="shared" ca="1" si="1340"/>
        <v>1.7522807682983329E-3</v>
      </c>
      <c r="AY2982" s="37">
        <f t="shared" ca="1" si="1340"/>
        <v>1.213117454975769E-3</v>
      </c>
      <c r="AZ2982" s="37">
        <f t="shared" ca="1" si="1340"/>
        <v>1.4377688355268372E-3</v>
      </c>
      <c r="BA2982" s="37">
        <f t="shared" ca="1" si="1340"/>
        <v>3.5944220888170931E-4</v>
      </c>
      <c r="BB2982" s="37">
        <f t="shared" ca="1" si="1340"/>
        <v>1.7522807682983329E-3</v>
      </c>
      <c r="BC2982" s="37">
        <f t="shared" ca="1" si="1340"/>
        <v>0</v>
      </c>
      <c r="BD2982" s="37">
        <f t="shared" ca="1" si="1340"/>
        <v>0</v>
      </c>
    </row>
    <row r="2983" spans="1:56" x14ac:dyDescent="0.2">
      <c r="A2983" t="s">
        <v>18946</v>
      </c>
      <c r="B2983">
        <v>985</v>
      </c>
      <c r="C2983" s="38">
        <v>107806</v>
      </c>
      <c r="D2983" t="s">
        <v>38258</v>
      </c>
      <c r="E2983">
        <f t="shared" si="1341"/>
        <v>97</v>
      </c>
      <c r="F2983">
        <f t="shared" si="1341"/>
        <v>19</v>
      </c>
      <c r="G2983">
        <f t="shared" si="1341"/>
        <v>47</v>
      </c>
      <c r="H2983">
        <f t="shared" si="1341"/>
        <v>62</v>
      </c>
      <c r="I2983">
        <f t="shared" si="1341"/>
        <v>27</v>
      </c>
      <c r="J2983">
        <f t="shared" si="1341"/>
        <v>82</v>
      </c>
      <c r="K2983">
        <f t="shared" si="1341"/>
        <v>27</v>
      </c>
      <c r="L2983">
        <f t="shared" si="1341"/>
        <v>29</v>
      </c>
      <c r="M2983">
        <f t="shared" si="1341"/>
        <v>26</v>
      </c>
      <c r="N2983">
        <f t="shared" si="1341"/>
        <v>116</v>
      </c>
      <c r="O2983">
        <f t="shared" si="1342"/>
        <v>18</v>
      </c>
      <c r="P2983">
        <f t="shared" si="1342"/>
        <v>18</v>
      </c>
      <c r="Q2983">
        <f t="shared" si="1342"/>
        <v>51</v>
      </c>
      <c r="R2983">
        <f t="shared" si="1342"/>
        <v>63</v>
      </c>
      <c r="S2983">
        <f t="shared" si="1342"/>
        <v>71</v>
      </c>
      <c r="T2983">
        <f t="shared" si="1342"/>
        <v>64</v>
      </c>
      <c r="U2983">
        <f t="shared" si="1342"/>
        <v>52</v>
      </c>
      <c r="V2983">
        <f t="shared" si="1342"/>
        <v>81</v>
      </c>
      <c r="W2983">
        <f t="shared" si="1342"/>
        <v>14</v>
      </c>
      <c r="X2983">
        <f t="shared" si="1342"/>
        <v>21</v>
      </c>
      <c r="Y2983">
        <f t="shared" si="1342"/>
        <v>0</v>
      </c>
      <c r="Z2983">
        <f t="shared" si="1342"/>
        <v>0</v>
      </c>
      <c r="AA2983">
        <f t="shared" si="1328"/>
        <v>3126</v>
      </c>
      <c r="AC2983">
        <f t="shared" si="1329"/>
        <v>2839</v>
      </c>
      <c r="AD2983">
        <v>2980</v>
      </c>
      <c r="AE2983" t="s">
        <v>18165</v>
      </c>
      <c r="AF2983" s="21">
        <v>4.4855141869226683E-5</v>
      </c>
      <c r="AG2983" s="54">
        <f t="shared" ca="1" si="1330"/>
        <v>1.9601696996852061E-2</v>
      </c>
      <c r="AH2983" s="136">
        <f t="shared" ca="1" si="1330"/>
        <v>2.1937304233982693</v>
      </c>
      <c r="AI2983" s="37">
        <f t="shared" ca="1" si="1339"/>
        <v>1.5250748235537072E-3</v>
      </c>
      <c r="AJ2983" s="37">
        <f t="shared" ca="1" si="1339"/>
        <v>2.2427570934613342E-4</v>
      </c>
      <c r="AK2983" s="37">
        <f t="shared" ca="1" si="1339"/>
        <v>1.1662336885998937E-3</v>
      </c>
      <c r="AL2983" s="37">
        <f t="shared" ca="1" si="1339"/>
        <v>1.6147851072921605E-3</v>
      </c>
      <c r="AM2983" s="37">
        <f t="shared" ca="1" si="1339"/>
        <v>6.2797198616917362E-4</v>
      </c>
      <c r="AN2983" s="37">
        <f t="shared" ca="1" si="1339"/>
        <v>1.1662336885998937E-3</v>
      </c>
      <c r="AO2983" s="37">
        <f t="shared" ca="1" si="1339"/>
        <v>4.4855141869226683E-4</v>
      </c>
      <c r="AP2983" s="37">
        <f t="shared" ca="1" si="1339"/>
        <v>9.4195797925376032E-4</v>
      </c>
      <c r="AQ2983" s="37">
        <f t="shared" ca="1" si="1339"/>
        <v>1.7942056747690673E-3</v>
      </c>
      <c r="AR2983" s="37">
        <f t="shared" ca="1" si="1339"/>
        <v>1.8390608166382941E-3</v>
      </c>
      <c r="AS2983" s="37">
        <f t="shared" ca="1" si="1340"/>
        <v>5.8311684429994686E-4</v>
      </c>
      <c r="AT2983" s="37">
        <f t="shared" ca="1" si="1340"/>
        <v>8.5224769551530701E-4</v>
      </c>
      <c r="AU2983" s="37">
        <f t="shared" ca="1" si="1340"/>
        <v>9.8681312112298709E-4</v>
      </c>
      <c r="AV2983" s="37">
        <f t="shared" ca="1" si="1340"/>
        <v>5.8311684429994686E-4</v>
      </c>
      <c r="AW2983" s="37">
        <f t="shared" ca="1" si="1340"/>
        <v>1.0316682629922136E-3</v>
      </c>
      <c r="AX2983" s="37">
        <f t="shared" ca="1" si="1340"/>
        <v>1.4353645398152539E-3</v>
      </c>
      <c r="AY2983" s="37">
        <f t="shared" ca="1" si="1340"/>
        <v>1.0316682629922136E-3</v>
      </c>
      <c r="AZ2983" s="37">
        <f t="shared" ca="1" si="1340"/>
        <v>1.1213785467306672E-3</v>
      </c>
      <c r="BA2983" s="37">
        <f t="shared" ca="1" si="1340"/>
        <v>2.2427570934613342E-4</v>
      </c>
      <c r="BB2983" s="37">
        <f t="shared" ca="1" si="1340"/>
        <v>4.0369627682304012E-4</v>
      </c>
      <c r="BC2983" s="37">
        <f t="shared" ca="1" si="1340"/>
        <v>0</v>
      </c>
      <c r="BD2983" s="37">
        <f t="shared" ca="1" si="1340"/>
        <v>0</v>
      </c>
    </row>
    <row r="2984" spans="1:56" x14ac:dyDescent="0.2">
      <c r="A2984" t="s">
        <v>18952</v>
      </c>
      <c r="B2984">
        <v>371</v>
      </c>
      <c r="C2984" s="38">
        <v>40856</v>
      </c>
      <c r="D2984" t="s">
        <v>38259</v>
      </c>
      <c r="E2984">
        <v>81</v>
      </c>
      <c r="F2984">
        <v>30</v>
      </c>
      <c r="G2984">
        <v>77</v>
      </c>
      <c r="H2984">
        <v>80</v>
      </c>
      <c r="I2984">
        <v>37</v>
      </c>
      <c r="J2984">
        <v>62</v>
      </c>
      <c r="K2984">
        <v>30</v>
      </c>
      <c r="L2984">
        <v>42</v>
      </c>
      <c r="M2984">
        <v>74</v>
      </c>
      <c r="N2984">
        <v>93</v>
      </c>
      <c r="O2984">
        <v>22</v>
      </c>
      <c r="P2984">
        <v>61</v>
      </c>
      <c r="Q2984">
        <v>51</v>
      </c>
      <c r="R2984">
        <v>47</v>
      </c>
      <c r="S2984">
        <v>48</v>
      </c>
      <c r="T2984">
        <v>105</v>
      </c>
      <c r="U2984">
        <v>57</v>
      </c>
      <c r="V2984">
        <v>77</v>
      </c>
      <c r="W2984">
        <v>20</v>
      </c>
      <c r="X2984">
        <v>23</v>
      </c>
      <c r="Y2984">
        <v>0</v>
      </c>
      <c r="Z2984">
        <v>0</v>
      </c>
      <c r="AA2984">
        <f t="shared" si="1328"/>
        <v>3127</v>
      </c>
      <c r="AC2984">
        <f t="shared" si="1329"/>
        <v>2840</v>
      </c>
      <c r="AD2984">
        <v>2981</v>
      </c>
      <c r="AE2984" t="s">
        <v>18171</v>
      </c>
      <c r="AF2984" s="21">
        <v>4.4829153953891093E-5</v>
      </c>
      <c r="AG2984" s="54">
        <f t="shared" ca="1" si="1330"/>
        <v>3.868755986220801E-2</v>
      </c>
      <c r="AH2984" s="136">
        <f t="shared" ca="1" si="1330"/>
        <v>4.3569454727786754</v>
      </c>
      <c r="AI2984" s="37">
        <f t="shared" ca="1" si="1339"/>
        <v>2.1966285437406636E-3</v>
      </c>
      <c r="AJ2984" s="37">
        <f t="shared" ca="1" si="1339"/>
        <v>3.1380407767723763E-4</v>
      </c>
      <c r="AK2984" s="37">
        <f t="shared" ca="1" si="1339"/>
        <v>2.2862868516484456E-3</v>
      </c>
      <c r="AL2984" s="37">
        <f t="shared" ca="1" si="1339"/>
        <v>2.6449200832795745E-3</v>
      </c>
      <c r="AM2984" s="37">
        <f t="shared" ca="1" si="1339"/>
        <v>1.479362080478406E-3</v>
      </c>
      <c r="AN2984" s="37">
        <f t="shared" ca="1" si="1339"/>
        <v>2.1069702358328815E-3</v>
      </c>
      <c r="AO2984" s="37">
        <f t="shared" ca="1" si="1339"/>
        <v>7.6209561721614859E-4</v>
      </c>
      <c r="AP2984" s="37">
        <f t="shared" ca="1" si="1339"/>
        <v>2.5552617753717925E-3</v>
      </c>
      <c r="AQ2984" s="37">
        <f t="shared" ca="1" si="1339"/>
        <v>2.5552617753717925E-3</v>
      </c>
      <c r="AR2984" s="37">
        <f t="shared" ca="1" si="1339"/>
        <v>3.7208197781729607E-3</v>
      </c>
      <c r="AS2984" s="37">
        <f t="shared" ca="1" si="1340"/>
        <v>9.8624138698560405E-4</v>
      </c>
      <c r="AT2984" s="37">
        <f t="shared" ca="1" si="1340"/>
        <v>1.8828244660634259E-3</v>
      </c>
      <c r="AU2984" s="37">
        <f t="shared" ca="1" si="1340"/>
        <v>2.8242366990951389E-3</v>
      </c>
      <c r="AV2984" s="37">
        <f t="shared" ca="1" si="1340"/>
        <v>1.7931661581556436E-3</v>
      </c>
      <c r="AW2984" s="37">
        <f t="shared" ca="1" si="1340"/>
        <v>2.6000909293256835E-3</v>
      </c>
      <c r="AX2984" s="37">
        <f t="shared" ca="1" si="1340"/>
        <v>2.6449200832795745E-3</v>
      </c>
      <c r="AY2984" s="37">
        <f t="shared" ca="1" si="1340"/>
        <v>1.9724827739712081E-3</v>
      </c>
      <c r="AZ2984" s="37">
        <f t="shared" ca="1" si="1340"/>
        <v>2.420774313510119E-3</v>
      </c>
      <c r="BA2984" s="37">
        <f t="shared" ca="1" si="1340"/>
        <v>2.2414576976945546E-4</v>
      </c>
      <c r="BB2984" s="37">
        <f t="shared" ca="1" si="1340"/>
        <v>7.1726646326225748E-4</v>
      </c>
      <c r="BC2984" s="37">
        <f t="shared" ca="1" si="1340"/>
        <v>0</v>
      </c>
      <c r="BD2984" s="37">
        <f t="shared" ca="1" si="1340"/>
        <v>0</v>
      </c>
    </row>
    <row r="2985" spans="1:56" x14ac:dyDescent="0.2">
      <c r="A2985" t="s">
        <v>18958</v>
      </c>
      <c r="B2985">
        <v>988</v>
      </c>
      <c r="C2985" s="38">
        <v>110027</v>
      </c>
      <c r="D2985" t="s">
        <v>38260</v>
      </c>
      <c r="E2985">
        <f t="shared" ref="E2985:N2995" si="1343">LEN($D2985)-LEN(SUBSTITUTE($D2985,E$3,""))</f>
        <v>51</v>
      </c>
      <c r="F2985">
        <f t="shared" si="1343"/>
        <v>19</v>
      </c>
      <c r="G2985">
        <f t="shared" si="1343"/>
        <v>64</v>
      </c>
      <c r="H2985">
        <f t="shared" si="1343"/>
        <v>66</v>
      </c>
      <c r="I2985">
        <f t="shared" si="1343"/>
        <v>27</v>
      </c>
      <c r="J2985">
        <f t="shared" si="1343"/>
        <v>69</v>
      </c>
      <c r="K2985">
        <f t="shared" si="1343"/>
        <v>34</v>
      </c>
      <c r="L2985">
        <f t="shared" si="1343"/>
        <v>58</v>
      </c>
      <c r="M2985">
        <f t="shared" si="1343"/>
        <v>62</v>
      </c>
      <c r="N2985">
        <f t="shared" si="1343"/>
        <v>73</v>
      </c>
      <c r="O2985">
        <f t="shared" ref="O2985:Z2995" si="1344">LEN($D2985)-LEN(SUBSTITUTE($D2985,O$3,""))</f>
        <v>18</v>
      </c>
      <c r="P2985">
        <f t="shared" si="1344"/>
        <v>38</v>
      </c>
      <c r="Q2985">
        <f t="shared" si="1344"/>
        <v>48</v>
      </c>
      <c r="R2985">
        <f t="shared" si="1344"/>
        <v>39</v>
      </c>
      <c r="S2985">
        <f t="shared" si="1344"/>
        <v>51</v>
      </c>
      <c r="T2985">
        <f t="shared" si="1344"/>
        <v>98</v>
      </c>
      <c r="U2985">
        <f t="shared" si="1344"/>
        <v>63</v>
      </c>
      <c r="V2985">
        <f t="shared" si="1344"/>
        <v>69</v>
      </c>
      <c r="W2985">
        <f t="shared" si="1344"/>
        <v>19</v>
      </c>
      <c r="X2985">
        <f t="shared" si="1344"/>
        <v>22</v>
      </c>
      <c r="Y2985">
        <f t="shared" si="1344"/>
        <v>0</v>
      </c>
      <c r="Z2985">
        <f t="shared" si="1344"/>
        <v>0</v>
      </c>
      <c r="AA2985">
        <f t="shared" si="1328"/>
        <v>3128</v>
      </c>
      <c r="AC2985">
        <f t="shared" si="1329"/>
        <v>2840</v>
      </c>
      <c r="AD2985">
        <v>2982</v>
      </c>
      <c r="AE2985" t="s">
        <v>18171</v>
      </c>
      <c r="AF2985" s="21">
        <v>4.4829153953891093E-5</v>
      </c>
      <c r="AG2985" s="54">
        <f t="shared" ca="1" si="1330"/>
        <v>3.868755986220801E-2</v>
      </c>
      <c r="AH2985" s="136">
        <f t="shared" ca="1" si="1330"/>
        <v>4.3569454727786754</v>
      </c>
      <c r="AI2985" s="37">
        <f t="shared" ref="AI2985:AR2994" ca="1" si="1345">$AF2985*INDIRECT(CONCATENATE(AI$1,$AC2985+3))</f>
        <v>2.1966285437406636E-3</v>
      </c>
      <c r="AJ2985" s="37">
        <f t="shared" ca="1" si="1345"/>
        <v>3.1380407767723763E-4</v>
      </c>
      <c r="AK2985" s="37">
        <f t="shared" ca="1" si="1345"/>
        <v>2.2862868516484456E-3</v>
      </c>
      <c r="AL2985" s="37">
        <f t="shared" ca="1" si="1345"/>
        <v>2.6449200832795745E-3</v>
      </c>
      <c r="AM2985" s="37">
        <f t="shared" ca="1" si="1345"/>
        <v>1.479362080478406E-3</v>
      </c>
      <c r="AN2985" s="37">
        <f t="shared" ca="1" si="1345"/>
        <v>2.1069702358328815E-3</v>
      </c>
      <c r="AO2985" s="37">
        <f t="shared" ca="1" si="1345"/>
        <v>7.6209561721614859E-4</v>
      </c>
      <c r="AP2985" s="37">
        <f t="shared" ca="1" si="1345"/>
        <v>2.5552617753717925E-3</v>
      </c>
      <c r="AQ2985" s="37">
        <f t="shared" ca="1" si="1345"/>
        <v>2.5552617753717925E-3</v>
      </c>
      <c r="AR2985" s="37">
        <f t="shared" ca="1" si="1345"/>
        <v>3.7208197781729607E-3</v>
      </c>
      <c r="AS2985" s="37">
        <f t="shared" ref="AS2985:BD2994" ca="1" si="1346">$AF2985*INDIRECT(CONCATENATE(AS$1,$AC2985+3))</f>
        <v>9.8624138698560405E-4</v>
      </c>
      <c r="AT2985" s="37">
        <f t="shared" ca="1" si="1346"/>
        <v>1.8828244660634259E-3</v>
      </c>
      <c r="AU2985" s="37">
        <f t="shared" ca="1" si="1346"/>
        <v>2.8242366990951389E-3</v>
      </c>
      <c r="AV2985" s="37">
        <f t="shared" ca="1" si="1346"/>
        <v>1.7931661581556436E-3</v>
      </c>
      <c r="AW2985" s="37">
        <f t="shared" ca="1" si="1346"/>
        <v>2.6000909293256835E-3</v>
      </c>
      <c r="AX2985" s="37">
        <f t="shared" ca="1" si="1346"/>
        <v>2.6449200832795745E-3</v>
      </c>
      <c r="AY2985" s="37">
        <f t="shared" ca="1" si="1346"/>
        <v>1.9724827739712081E-3</v>
      </c>
      <c r="AZ2985" s="37">
        <f t="shared" ca="1" si="1346"/>
        <v>2.420774313510119E-3</v>
      </c>
      <c r="BA2985" s="37">
        <f t="shared" ca="1" si="1346"/>
        <v>2.2414576976945546E-4</v>
      </c>
      <c r="BB2985" s="37">
        <f t="shared" ca="1" si="1346"/>
        <v>7.1726646326225748E-4</v>
      </c>
      <c r="BC2985" s="37">
        <f t="shared" ca="1" si="1346"/>
        <v>0</v>
      </c>
      <c r="BD2985" s="37">
        <f t="shared" ca="1" si="1346"/>
        <v>0</v>
      </c>
    </row>
    <row r="2986" spans="1:56" x14ac:dyDescent="0.2">
      <c r="A2986" t="s">
        <v>18964</v>
      </c>
      <c r="B2986">
        <v>167</v>
      </c>
      <c r="C2986" s="38">
        <v>17999</v>
      </c>
      <c r="D2986" t="s">
        <v>38261</v>
      </c>
      <c r="E2986">
        <f t="shared" si="1343"/>
        <v>24</v>
      </c>
      <c r="F2986">
        <f t="shared" si="1343"/>
        <v>4</v>
      </c>
      <c r="G2986">
        <f t="shared" si="1343"/>
        <v>8</v>
      </c>
      <c r="H2986">
        <f t="shared" si="1343"/>
        <v>11</v>
      </c>
      <c r="I2986">
        <f t="shared" si="1343"/>
        <v>3</v>
      </c>
      <c r="J2986">
        <f t="shared" si="1343"/>
        <v>11</v>
      </c>
      <c r="K2986">
        <f t="shared" si="1343"/>
        <v>3</v>
      </c>
      <c r="L2986">
        <f t="shared" si="1343"/>
        <v>6</v>
      </c>
      <c r="M2986">
        <f t="shared" si="1343"/>
        <v>20</v>
      </c>
      <c r="N2986">
        <f t="shared" si="1343"/>
        <v>18</v>
      </c>
      <c r="O2986">
        <f t="shared" si="1344"/>
        <v>3</v>
      </c>
      <c r="P2986">
        <f t="shared" si="1344"/>
        <v>4</v>
      </c>
      <c r="Q2986">
        <f t="shared" si="1344"/>
        <v>8</v>
      </c>
      <c r="R2986">
        <f t="shared" si="1344"/>
        <v>3</v>
      </c>
      <c r="S2986">
        <f t="shared" si="1344"/>
        <v>9</v>
      </c>
      <c r="T2986">
        <f t="shared" si="1344"/>
        <v>10</v>
      </c>
      <c r="U2986">
        <f t="shared" si="1344"/>
        <v>7</v>
      </c>
      <c r="V2986">
        <f t="shared" si="1344"/>
        <v>11</v>
      </c>
      <c r="W2986">
        <f t="shared" si="1344"/>
        <v>1</v>
      </c>
      <c r="X2986">
        <f t="shared" si="1344"/>
        <v>3</v>
      </c>
      <c r="Y2986">
        <f t="shared" si="1344"/>
        <v>0</v>
      </c>
      <c r="Z2986">
        <f t="shared" si="1344"/>
        <v>0</v>
      </c>
      <c r="AA2986">
        <f t="shared" si="1328"/>
        <v>3129</v>
      </c>
      <c r="AC2986">
        <f t="shared" si="1329"/>
        <v>2841</v>
      </c>
      <c r="AD2986">
        <v>2983</v>
      </c>
      <c r="AE2986" t="s">
        <v>18179</v>
      </c>
      <c r="AF2986" s="21">
        <v>4.4825158485624261E-5</v>
      </c>
      <c r="AG2986" s="54">
        <f t="shared" ca="1" si="1330"/>
        <v>3.3529218547246949E-2</v>
      </c>
      <c r="AH2986" s="136">
        <f t="shared" ca="1" si="1330"/>
        <v>3.7393595460292612</v>
      </c>
      <c r="AI2986" s="37">
        <f t="shared" ca="1" si="1345"/>
        <v>2.4653837167093345E-3</v>
      </c>
      <c r="AJ2986" s="37">
        <f t="shared" ca="1" si="1345"/>
        <v>8.0685285274123672E-4</v>
      </c>
      <c r="AK2986" s="37">
        <f t="shared" ca="1" si="1345"/>
        <v>1.7930063394249705E-3</v>
      </c>
      <c r="AL2986" s="37">
        <f t="shared" ca="1" si="1345"/>
        <v>2.2412579242812132E-3</v>
      </c>
      <c r="AM2986" s="37">
        <f t="shared" ca="1" si="1345"/>
        <v>1.3447547545687279E-3</v>
      </c>
      <c r="AN2986" s="37">
        <f t="shared" ca="1" si="1345"/>
        <v>1.9274818148818432E-3</v>
      </c>
      <c r="AO2986" s="37">
        <f t="shared" ca="1" si="1345"/>
        <v>7.1720253576998817E-4</v>
      </c>
      <c r="AP2986" s="37">
        <f t="shared" ca="1" si="1345"/>
        <v>1.1654541206262308E-3</v>
      </c>
      <c r="AQ2986" s="37">
        <f t="shared" ca="1" si="1345"/>
        <v>1.9274818148818432E-3</v>
      </c>
      <c r="AR2986" s="37">
        <f t="shared" ca="1" si="1345"/>
        <v>3.6308378373355651E-3</v>
      </c>
      <c r="AS2986" s="37">
        <f t="shared" ca="1" si="1346"/>
        <v>6.7237737728436395E-4</v>
      </c>
      <c r="AT2986" s="37">
        <f t="shared" ca="1" si="1346"/>
        <v>1.0758038036549821E-3</v>
      </c>
      <c r="AU2986" s="37">
        <f t="shared" ca="1" si="1346"/>
        <v>1.6585308639680977E-3</v>
      </c>
      <c r="AV2986" s="37">
        <f t="shared" ca="1" si="1346"/>
        <v>2.0619572903387159E-3</v>
      </c>
      <c r="AW2986" s="37">
        <f t="shared" ca="1" si="1346"/>
        <v>1.7930063394249705E-3</v>
      </c>
      <c r="AX2986" s="37">
        <f t="shared" ca="1" si="1346"/>
        <v>3.3618868864218198E-3</v>
      </c>
      <c r="AY2986" s="37">
        <f t="shared" ca="1" si="1346"/>
        <v>1.6137057054824734E-3</v>
      </c>
      <c r="AZ2986" s="37">
        <f t="shared" ca="1" si="1346"/>
        <v>2.0171321318530919E-3</v>
      </c>
      <c r="BA2986" s="37">
        <f t="shared" ca="1" si="1346"/>
        <v>4.9307674334186685E-4</v>
      </c>
      <c r="BB2986" s="37">
        <f t="shared" ca="1" si="1346"/>
        <v>7.6202769425561239E-4</v>
      </c>
      <c r="BC2986" s="37">
        <f t="shared" ca="1" si="1346"/>
        <v>0</v>
      </c>
      <c r="BD2986" s="37">
        <f t="shared" ca="1" si="1346"/>
        <v>0</v>
      </c>
    </row>
    <row r="2987" spans="1:56" x14ac:dyDescent="0.2">
      <c r="A2987" t="s">
        <v>18970</v>
      </c>
      <c r="B2987">
        <v>296</v>
      </c>
      <c r="C2987" s="38">
        <v>33856</v>
      </c>
      <c r="D2987" t="s">
        <v>38262</v>
      </c>
      <c r="E2987">
        <f t="shared" si="1343"/>
        <v>15</v>
      </c>
      <c r="F2987">
        <f t="shared" si="1343"/>
        <v>9</v>
      </c>
      <c r="G2987">
        <f t="shared" si="1343"/>
        <v>20</v>
      </c>
      <c r="H2987">
        <f t="shared" si="1343"/>
        <v>22</v>
      </c>
      <c r="I2987">
        <f t="shared" si="1343"/>
        <v>12</v>
      </c>
      <c r="J2987">
        <f t="shared" si="1343"/>
        <v>13</v>
      </c>
      <c r="K2987">
        <f t="shared" si="1343"/>
        <v>0</v>
      </c>
      <c r="L2987">
        <f t="shared" si="1343"/>
        <v>15</v>
      </c>
      <c r="M2987">
        <f t="shared" si="1343"/>
        <v>16</v>
      </c>
      <c r="N2987">
        <f t="shared" si="1343"/>
        <v>37</v>
      </c>
      <c r="O2987">
        <f t="shared" si="1344"/>
        <v>5</v>
      </c>
      <c r="P2987">
        <f t="shared" si="1344"/>
        <v>4</v>
      </c>
      <c r="Q2987">
        <f t="shared" si="1344"/>
        <v>16</v>
      </c>
      <c r="R2987">
        <f t="shared" si="1344"/>
        <v>15</v>
      </c>
      <c r="S2987">
        <f t="shared" si="1344"/>
        <v>23</v>
      </c>
      <c r="T2987">
        <f t="shared" si="1344"/>
        <v>25</v>
      </c>
      <c r="U2987">
        <f t="shared" si="1344"/>
        <v>16</v>
      </c>
      <c r="V2987">
        <f t="shared" si="1344"/>
        <v>19</v>
      </c>
      <c r="W2987">
        <f t="shared" si="1344"/>
        <v>5</v>
      </c>
      <c r="X2987">
        <f t="shared" si="1344"/>
        <v>9</v>
      </c>
      <c r="Y2987">
        <f t="shared" si="1344"/>
        <v>0</v>
      </c>
      <c r="Z2987">
        <f t="shared" si="1344"/>
        <v>0</v>
      </c>
      <c r="AA2987">
        <f t="shared" si="1328"/>
        <v>3130</v>
      </c>
      <c r="AC2987">
        <f t="shared" si="1329"/>
        <v>2842</v>
      </c>
      <c r="AD2987">
        <v>2984</v>
      </c>
      <c r="AE2987" t="s">
        <v>18185</v>
      </c>
      <c r="AF2987" s="21">
        <v>4.4792319541678749E-5</v>
      </c>
      <c r="AG2987" s="54">
        <f t="shared" ca="1" si="1330"/>
        <v>1.5990858076379313E-2</v>
      </c>
      <c r="AH2987" s="136">
        <f t="shared" ca="1" si="1330"/>
        <v>1.8105503481941967</v>
      </c>
      <c r="AI2987" s="37">
        <f t="shared" ca="1" si="1345"/>
        <v>1.254184947167005E-3</v>
      </c>
      <c r="AJ2987" s="37">
        <f t="shared" ca="1" si="1345"/>
        <v>2.6875391725007249E-4</v>
      </c>
      <c r="AK2987" s="37">
        <f t="shared" ca="1" si="1345"/>
        <v>7.6146943220853879E-4</v>
      </c>
      <c r="AL2987" s="37">
        <f t="shared" ca="1" si="1345"/>
        <v>1.1646003080836476E-3</v>
      </c>
      <c r="AM2987" s="37">
        <f t="shared" ca="1" si="1345"/>
        <v>7.1667711266685998E-4</v>
      </c>
      <c r="AN2987" s="37">
        <f t="shared" ca="1" si="1345"/>
        <v>7.6146943220853879E-4</v>
      </c>
      <c r="AO2987" s="37">
        <f t="shared" ca="1" si="1345"/>
        <v>4.9271551495846618E-4</v>
      </c>
      <c r="AP2987" s="37">
        <f t="shared" ca="1" si="1345"/>
        <v>9.4063871037525378E-4</v>
      </c>
      <c r="AQ2987" s="37">
        <f t="shared" ca="1" si="1345"/>
        <v>1.07501566900029E-3</v>
      </c>
      <c r="AR2987" s="37">
        <f t="shared" ca="1" si="1345"/>
        <v>1.79169278166715E-3</v>
      </c>
      <c r="AS2987" s="37">
        <f t="shared" ca="1" si="1346"/>
        <v>5.3750783450014499E-4</v>
      </c>
      <c r="AT2987" s="37">
        <f t="shared" ca="1" si="1346"/>
        <v>4.0313087587510874E-4</v>
      </c>
      <c r="AU2987" s="37">
        <f t="shared" ca="1" si="1346"/>
        <v>5.8230015404182379E-4</v>
      </c>
      <c r="AV2987" s="37">
        <f t="shared" ca="1" si="1346"/>
        <v>6.2709247358350248E-4</v>
      </c>
      <c r="AW2987" s="37">
        <f t="shared" ca="1" si="1346"/>
        <v>5.8230015404182379E-4</v>
      </c>
      <c r="AX2987" s="37">
        <f t="shared" ca="1" si="1346"/>
        <v>9.4063871037525378E-4</v>
      </c>
      <c r="AY2987" s="37">
        <f t="shared" ca="1" si="1346"/>
        <v>9.8543102991693237E-4</v>
      </c>
      <c r="AZ2987" s="37">
        <f t="shared" ca="1" si="1346"/>
        <v>1.2989772667086838E-3</v>
      </c>
      <c r="BA2987" s="37">
        <f t="shared" ca="1" si="1346"/>
        <v>2.2396159770839374E-4</v>
      </c>
      <c r="BB2987" s="37">
        <f t="shared" ca="1" si="1346"/>
        <v>5.8230015404182379E-4</v>
      </c>
      <c r="BC2987" s="37">
        <f t="shared" ca="1" si="1346"/>
        <v>0</v>
      </c>
      <c r="BD2987" s="37">
        <f t="shared" ca="1" si="1346"/>
        <v>0</v>
      </c>
    </row>
    <row r="2988" spans="1:56" x14ac:dyDescent="0.2">
      <c r="A2988" t="s">
        <v>18976</v>
      </c>
      <c r="B2988">
        <v>798</v>
      </c>
      <c r="C2988" s="38">
        <v>87909</v>
      </c>
      <c r="D2988" t="s">
        <v>38263</v>
      </c>
      <c r="E2988">
        <f t="shared" si="1343"/>
        <v>50</v>
      </c>
      <c r="F2988">
        <f t="shared" si="1343"/>
        <v>58</v>
      </c>
      <c r="G2988">
        <f t="shared" si="1343"/>
        <v>41</v>
      </c>
      <c r="H2988">
        <f t="shared" si="1343"/>
        <v>52</v>
      </c>
      <c r="I2988">
        <f t="shared" si="1343"/>
        <v>31</v>
      </c>
      <c r="J2988">
        <f t="shared" si="1343"/>
        <v>61</v>
      </c>
      <c r="K2988">
        <f t="shared" si="1343"/>
        <v>17</v>
      </c>
      <c r="L2988">
        <f t="shared" si="1343"/>
        <v>34</v>
      </c>
      <c r="M2988">
        <f t="shared" si="1343"/>
        <v>38</v>
      </c>
      <c r="N2988">
        <f t="shared" si="1343"/>
        <v>74</v>
      </c>
      <c r="O2988">
        <f t="shared" si="1344"/>
        <v>12</v>
      </c>
      <c r="P2988">
        <f t="shared" si="1344"/>
        <v>39</v>
      </c>
      <c r="Q2988">
        <f t="shared" si="1344"/>
        <v>38</v>
      </c>
      <c r="R2988">
        <f t="shared" si="1344"/>
        <v>31</v>
      </c>
      <c r="S2988">
        <f t="shared" si="1344"/>
        <v>42</v>
      </c>
      <c r="T2988">
        <f t="shared" si="1344"/>
        <v>63</v>
      </c>
      <c r="U2988">
        <f t="shared" si="1344"/>
        <v>45</v>
      </c>
      <c r="V2988">
        <f t="shared" si="1344"/>
        <v>42</v>
      </c>
      <c r="W2988">
        <f t="shared" si="1344"/>
        <v>5</v>
      </c>
      <c r="X2988">
        <f t="shared" si="1344"/>
        <v>25</v>
      </c>
      <c r="Y2988">
        <f t="shared" si="1344"/>
        <v>0</v>
      </c>
      <c r="Z2988">
        <f t="shared" si="1344"/>
        <v>0</v>
      </c>
      <c r="AA2988">
        <f t="shared" si="1328"/>
        <v>3131</v>
      </c>
      <c r="AC2988">
        <f t="shared" si="1329"/>
        <v>2843</v>
      </c>
      <c r="AD2988">
        <v>2985</v>
      </c>
      <c r="AE2988" t="s">
        <v>18191</v>
      </c>
      <c r="AF2988" s="21">
        <v>4.478799345325479E-5</v>
      </c>
      <c r="AG2988" s="54">
        <f t="shared" ca="1" si="1330"/>
        <v>1.49591898133871E-2</v>
      </c>
      <c r="AH2988" s="136">
        <f t="shared" ca="1" si="1330"/>
        <v>1.673816891335038</v>
      </c>
      <c r="AI2988" s="37">
        <f t="shared" ca="1" si="1345"/>
        <v>1.0301238494248603E-3</v>
      </c>
      <c r="AJ2988" s="37">
        <f t="shared" ca="1" si="1345"/>
        <v>2.6872796071952874E-4</v>
      </c>
      <c r="AK2988" s="37">
        <f t="shared" ca="1" si="1345"/>
        <v>6.7181990179882186E-4</v>
      </c>
      <c r="AL2988" s="37">
        <f t="shared" ca="1" si="1345"/>
        <v>7.6139588870533144E-4</v>
      </c>
      <c r="AM2988" s="37">
        <f t="shared" ca="1" si="1345"/>
        <v>7.6139588870533144E-4</v>
      </c>
      <c r="AN2988" s="37">
        <f t="shared" ca="1" si="1345"/>
        <v>8.9575986906509581E-4</v>
      </c>
      <c r="AO2988" s="37">
        <f t="shared" ca="1" si="1345"/>
        <v>4.478799345325479E-4</v>
      </c>
      <c r="AP2988" s="37">
        <f t="shared" ca="1" si="1345"/>
        <v>6.7181990179882186E-4</v>
      </c>
      <c r="AQ2988" s="37">
        <f t="shared" ca="1" si="1345"/>
        <v>8.0618388215858623E-4</v>
      </c>
      <c r="AR2988" s="37">
        <f t="shared" ca="1" si="1345"/>
        <v>2.0602476988497206E-3</v>
      </c>
      <c r="AS2988" s="37">
        <f t="shared" ca="1" si="1346"/>
        <v>2.6872796071952874E-4</v>
      </c>
      <c r="AT2988" s="37">
        <f t="shared" ca="1" si="1346"/>
        <v>8.5097187561184102E-4</v>
      </c>
      <c r="AU2988" s="37">
        <f t="shared" ca="1" si="1346"/>
        <v>5.8224391489231227E-4</v>
      </c>
      <c r="AV2988" s="37">
        <f t="shared" ca="1" si="1346"/>
        <v>6.2703190834556707E-4</v>
      </c>
      <c r="AW2988" s="37">
        <f t="shared" ca="1" si="1346"/>
        <v>6.2703190834556707E-4</v>
      </c>
      <c r="AX2988" s="37">
        <f t="shared" ca="1" si="1346"/>
        <v>1.1196998363313697E-3</v>
      </c>
      <c r="AY2988" s="37">
        <f t="shared" ca="1" si="1346"/>
        <v>8.9575986906509581E-4</v>
      </c>
      <c r="AZ2988" s="37">
        <f t="shared" ca="1" si="1346"/>
        <v>9.8533585597160539E-4</v>
      </c>
      <c r="BA2988" s="37">
        <f t="shared" ca="1" si="1346"/>
        <v>1.7915197381301916E-4</v>
      </c>
      <c r="BB2988" s="37">
        <f t="shared" ca="1" si="1346"/>
        <v>4.478799345325479E-4</v>
      </c>
      <c r="BC2988" s="37">
        <f t="shared" ca="1" si="1346"/>
        <v>0</v>
      </c>
      <c r="BD2988" s="37">
        <f t="shared" ca="1" si="1346"/>
        <v>0</v>
      </c>
    </row>
    <row r="2989" spans="1:56" x14ac:dyDescent="0.2">
      <c r="A2989" t="s">
        <v>18982</v>
      </c>
      <c r="B2989">
        <v>1146</v>
      </c>
      <c r="C2989" s="38">
        <v>132060</v>
      </c>
      <c r="D2989" t="s">
        <v>38264</v>
      </c>
      <c r="E2989">
        <f t="shared" si="1343"/>
        <v>64</v>
      </c>
      <c r="F2989">
        <f t="shared" si="1343"/>
        <v>12</v>
      </c>
      <c r="G2989">
        <f t="shared" si="1343"/>
        <v>88</v>
      </c>
      <c r="H2989">
        <f t="shared" si="1343"/>
        <v>115</v>
      </c>
      <c r="I2989">
        <f t="shared" si="1343"/>
        <v>32</v>
      </c>
      <c r="J2989">
        <f t="shared" si="1343"/>
        <v>43</v>
      </c>
      <c r="K2989">
        <f t="shared" si="1343"/>
        <v>17</v>
      </c>
      <c r="L2989">
        <f t="shared" si="1343"/>
        <v>29</v>
      </c>
      <c r="M2989">
        <f t="shared" si="1343"/>
        <v>99</v>
      </c>
      <c r="N2989">
        <f t="shared" si="1343"/>
        <v>109</v>
      </c>
      <c r="O2989">
        <f t="shared" si="1344"/>
        <v>21</v>
      </c>
      <c r="P2989">
        <f t="shared" si="1344"/>
        <v>37</v>
      </c>
      <c r="Q2989">
        <f t="shared" si="1344"/>
        <v>70</v>
      </c>
      <c r="R2989">
        <f t="shared" si="1344"/>
        <v>96</v>
      </c>
      <c r="S2989">
        <f t="shared" si="1344"/>
        <v>81</v>
      </c>
      <c r="T2989">
        <f t="shared" si="1344"/>
        <v>75</v>
      </c>
      <c r="U2989">
        <f t="shared" si="1344"/>
        <v>56</v>
      </c>
      <c r="V2989">
        <f t="shared" si="1344"/>
        <v>67</v>
      </c>
      <c r="W2989">
        <f t="shared" si="1344"/>
        <v>9</v>
      </c>
      <c r="X2989">
        <f t="shared" si="1344"/>
        <v>26</v>
      </c>
      <c r="Y2989">
        <f t="shared" si="1344"/>
        <v>0</v>
      </c>
      <c r="Z2989">
        <f t="shared" si="1344"/>
        <v>0</v>
      </c>
      <c r="AA2989">
        <f t="shared" si="1328"/>
        <v>3132</v>
      </c>
      <c r="AC2989">
        <f t="shared" si="1329"/>
        <v>2844</v>
      </c>
      <c r="AD2989">
        <v>2986</v>
      </c>
      <c r="AE2989" t="s">
        <v>18197</v>
      </c>
      <c r="AF2989" s="21">
        <v>4.4777268359037054E-5</v>
      </c>
      <c r="AG2989" s="54">
        <f t="shared" ca="1" si="1330"/>
        <v>3.8687559862208017E-2</v>
      </c>
      <c r="AH2989" s="136">
        <f t="shared" ca="1" si="1330"/>
        <v>4.4326809039345143</v>
      </c>
      <c r="AI2989" s="37">
        <f t="shared" ca="1" si="1345"/>
        <v>1.2089862456940005E-3</v>
      </c>
      <c r="AJ2989" s="37">
        <f t="shared" ca="1" si="1345"/>
        <v>5.8210448866748165E-4</v>
      </c>
      <c r="AK2989" s="37">
        <f t="shared" ca="1" si="1345"/>
        <v>2.0149770761566676E-3</v>
      </c>
      <c r="AL2989" s="37">
        <f t="shared" ca="1" si="1345"/>
        <v>2.8657451749783715E-3</v>
      </c>
      <c r="AM2989" s="37">
        <f t="shared" ca="1" si="1345"/>
        <v>1.8806452710795562E-3</v>
      </c>
      <c r="AN2989" s="37">
        <f t="shared" ca="1" si="1345"/>
        <v>2.7761906382602975E-3</v>
      </c>
      <c r="AO2989" s="37">
        <f t="shared" ca="1" si="1345"/>
        <v>6.2688175702651876E-4</v>
      </c>
      <c r="AP2989" s="37">
        <f t="shared" ca="1" si="1345"/>
        <v>1.656758929284371E-3</v>
      </c>
      <c r="AQ2989" s="37">
        <f t="shared" ca="1" si="1345"/>
        <v>2.1045316128747416E-3</v>
      </c>
      <c r="AR2989" s="37">
        <f t="shared" ca="1" si="1345"/>
        <v>3.1791860534916309E-3</v>
      </c>
      <c r="AS2989" s="37">
        <f t="shared" ca="1" si="1346"/>
        <v>8.5076809882170409E-4</v>
      </c>
      <c r="AT2989" s="37">
        <f t="shared" ca="1" si="1346"/>
        <v>2.1940861495928156E-3</v>
      </c>
      <c r="AU2989" s="37">
        <f t="shared" ca="1" si="1346"/>
        <v>2.641858833183186E-3</v>
      </c>
      <c r="AV2989" s="37">
        <f t="shared" ca="1" si="1346"/>
        <v>2.1493088812337786E-3</v>
      </c>
      <c r="AW2989" s="37">
        <f t="shared" ca="1" si="1346"/>
        <v>2.3284179546699266E-3</v>
      </c>
      <c r="AX2989" s="37">
        <f t="shared" ca="1" si="1346"/>
        <v>2.6866361015422235E-3</v>
      </c>
      <c r="AY2989" s="37">
        <f t="shared" ca="1" si="1346"/>
        <v>2.597081564824149E-3</v>
      </c>
      <c r="AZ2989" s="37">
        <f t="shared" ca="1" si="1346"/>
        <v>2.1493088812337786E-3</v>
      </c>
      <c r="BA2989" s="37">
        <f t="shared" ca="1" si="1346"/>
        <v>8.9554536718074109E-4</v>
      </c>
      <c r="BB2989" s="37">
        <f t="shared" ca="1" si="1346"/>
        <v>1.2985407824120745E-3</v>
      </c>
      <c r="BC2989" s="37">
        <f t="shared" ca="1" si="1346"/>
        <v>0</v>
      </c>
      <c r="BD2989" s="37">
        <f t="shared" ca="1" si="1346"/>
        <v>0</v>
      </c>
    </row>
    <row r="2990" spans="1:56" x14ac:dyDescent="0.2">
      <c r="A2990" t="s">
        <v>18994</v>
      </c>
      <c r="B2990">
        <v>1856</v>
      </c>
      <c r="C2990" s="38">
        <v>206192</v>
      </c>
      <c r="D2990" t="s">
        <v>38265</v>
      </c>
      <c r="E2990">
        <f t="shared" si="1343"/>
        <v>127</v>
      </c>
      <c r="F2990">
        <f t="shared" si="1343"/>
        <v>37</v>
      </c>
      <c r="G2990">
        <f t="shared" si="1343"/>
        <v>100</v>
      </c>
      <c r="H2990">
        <f t="shared" si="1343"/>
        <v>144</v>
      </c>
      <c r="I2990">
        <f t="shared" si="1343"/>
        <v>62</v>
      </c>
      <c r="J2990">
        <f t="shared" si="1343"/>
        <v>99</v>
      </c>
      <c r="K2990">
        <f t="shared" si="1343"/>
        <v>58</v>
      </c>
      <c r="L2990">
        <f t="shared" si="1343"/>
        <v>84</v>
      </c>
      <c r="M2990">
        <f t="shared" si="1343"/>
        <v>90</v>
      </c>
      <c r="N2990">
        <f t="shared" si="1343"/>
        <v>227</v>
      </c>
      <c r="O2990">
        <f t="shared" si="1344"/>
        <v>50</v>
      </c>
      <c r="P2990">
        <f t="shared" si="1344"/>
        <v>61</v>
      </c>
      <c r="Q2990">
        <f t="shared" si="1344"/>
        <v>111</v>
      </c>
      <c r="R2990">
        <f t="shared" si="1344"/>
        <v>70</v>
      </c>
      <c r="S2990">
        <f t="shared" si="1344"/>
        <v>94</v>
      </c>
      <c r="T2990">
        <f t="shared" si="1344"/>
        <v>171</v>
      </c>
      <c r="U2990">
        <f t="shared" si="1344"/>
        <v>108</v>
      </c>
      <c r="V2990">
        <f t="shared" si="1344"/>
        <v>110</v>
      </c>
      <c r="W2990">
        <f t="shared" si="1344"/>
        <v>20</v>
      </c>
      <c r="X2990">
        <f t="shared" si="1344"/>
        <v>33</v>
      </c>
      <c r="Y2990">
        <f t="shared" si="1344"/>
        <v>0</v>
      </c>
      <c r="Z2990">
        <f t="shared" si="1344"/>
        <v>0</v>
      </c>
      <c r="AA2990">
        <f t="shared" si="1328"/>
        <v>3133</v>
      </c>
      <c r="AC2990">
        <f t="shared" si="1329"/>
        <v>2845</v>
      </c>
      <c r="AD2990">
        <v>2987</v>
      </c>
      <c r="AE2990" t="s">
        <v>18203</v>
      </c>
      <c r="AF2990" s="21">
        <v>4.472550273087632E-5</v>
      </c>
      <c r="AG2990" s="54">
        <f t="shared" ca="1" si="1330"/>
        <v>1.5475023944883207E-2</v>
      </c>
      <c r="AH2990" s="136">
        <f t="shared" ca="1" si="1330"/>
        <v>1.6521153453758404</v>
      </c>
      <c r="AI2990" s="37">
        <f t="shared" ca="1" si="1345"/>
        <v>1.6101180983115475E-3</v>
      </c>
      <c r="AJ2990" s="37">
        <f t="shared" ca="1" si="1345"/>
        <v>1.3417650819262897E-4</v>
      </c>
      <c r="AK2990" s="37">
        <f t="shared" ca="1" si="1345"/>
        <v>7.1560804369402112E-4</v>
      </c>
      <c r="AL2990" s="37">
        <f t="shared" ca="1" si="1345"/>
        <v>6.261570382322685E-4</v>
      </c>
      <c r="AM2990" s="37">
        <f t="shared" ca="1" si="1345"/>
        <v>1.118137568271908E-3</v>
      </c>
      <c r="AN2990" s="37">
        <f t="shared" ca="1" si="1345"/>
        <v>1.9231966174276817E-3</v>
      </c>
      <c r="AO2990" s="37">
        <f t="shared" ca="1" si="1345"/>
        <v>3.5780402184701056E-4</v>
      </c>
      <c r="AP2990" s="37">
        <f t="shared" ca="1" si="1345"/>
        <v>4.0252952457788687E-4</v>
      </c>
      <c r="AQ2990" s="37">
        <f t="shared" ca="1" si="1345"/>
        <v>7.6033354642489749E-4</v>
      </c>
      <c r="AR2990" s="37">
        <f t="shared" ca="1" si="1345"/>
        <v>5.3670603277051587E-4</v>
      </c>
      <c r="AS2990" s="37">
        <f t="shared" ca="1" si="1346"/>
        <v>5.8143153550139213E-4</v>
      </c>
      <c r="AT2990" s="37">
        <f t="shared" ca="1" si="1346"/>
        <v>6.261570382322685E-4</v>
      </c>
      <c r="AU2990" s="37">
        <f t="shared" ca="1" si="1346"/>
        <v>1.386490584657166E-3</v>
      </c>
      <c r="AV2990" s="37">
        <f t="shared" ca="1" si="1346"/>
        <v>4.919805300396395E-4</v>
      </c>
      <c r="AW2990" s="37">
        <f t="shared" ca="1" si="1346"/>
        <v>7.1560804369402112E-4</v>
      </c>
      <c r="AX2990" s="37">
        <f t="shared" ca="1" si="1346"/>
        <v>1.0734120655410317E-3</v>
      </c>
      <c r="AY2990" s="37">
        <f t="shared" ca="1" si="1346"/>
        <v>7.6033354642489749E-4</v>
      </c>
      <c r="AZ2990" s="37">
        <f t="shared" ca="1" si="1346"/>
        <v>1.0286865628101553E-3</v>
      </c>
      <c r="BA2990" s="37">
        <f t="shared" ca="1" si="1346"/>
        <v>4.472550273087632E-5</v>
      </c>
      <c r="BB2990" s="37">
        <f t="shared" ca="1" si="1346"/>
        <v>5.8143153550139213E-4</v>
      </c>
      <c r="BC2990" s="37">
        <f t="shared" ca="1" si="1346"/>
        <v>0</v>
      </c>
      <c r="BD2990" s="37">
        <f t="shared" ca="1" si="1346"/>
        <v>0</v>
      </c>
    </row>
    <row r="2991" spans="1:56" x14ac:dyDescent="0.2">
      <c r="A2991" t="s">
        <v>18988</v>
      </c>
      <c r="B2991">
        <v>116</v>
      </c>
      <c r="C2991" s="38">
        <v>12974</v>
      </c>
      <c r="D2991" t="s">
        <v>38266</v>
      </c>
      <c r="E2991">
        <f t="shared" si="1343"/>
        <v>11</v>
      </c>
      <c r="F2991">
        <f t="shared" si="1343"/>
        <v>1</v>
      </c>
      <c r="G2991">
        <f t="shared" si="1343"/>
        <v>2</v>
      </c>
      <c r="H2991">
        <f t="shared" si="1343"/>
        <v>12</v>
      </c>
      <c r="I2991">
        <f t="shared" si="1343"/>
        <v>2</v>
      </c>
      <c r="J2991">
        <f t="shared" si="1343"/>
        <v>7</v>
      </c>
      <c r="K2991">
        <f t="shared" si="1343"/>
        <v>3</v>
      </c>
      <c r="L2991">
        <f t="shared" si="1343"/>
        <v>2</v>
      </c>
      <c r="M2991">
        <f t="shared" si="1343"/>
        <v>11</v>
      </c>
      <c r="N2991">
        <f t="shared" si="1343"/>
        <v>11</v>
      </c>
      <c r="O2991">
        <f t="shared" si="1344"/>
        <v>2</v>
      </c>
      <c r="P2991">
        <f t="shared" si="1344"/>
        <v>2</v>
      </c>
      <c r="Q2991">
        <f t="shared" si="1344"/>
        <v>10</v>
      </c>
      <c r="R2991">
        <f t="shared" si="1344"/>
        <v>4</v>
      </c>
      <c r="S2991">
        <f t="shared" si="1344"/>
        <v>10</v>
      </c>
      <c r="T2991">
        <f t="shared" si="1344"/>
        <v>7</v>
      </c>
      <c r="U2991">
        <f t="shared" si="1344"/>
        <v>5</v>
      </c>
      <c r="V2991">
        <f t="shared" si="1344"/>
        <v>10</v>
      </c>
      <c r="W2991">
        <f t="shared" si="1344"/>
        <v>1</v>
      </c>
      <c r="X2991">
        <f t="shared" si="1344"/>
        <v>2</v>
      </c>
      <c r="Y2991">
        <f t="shared" si="1344"/>
        <v>1</v>
      </c>
      <c r="Z2991">
        <f t="shared" si="1344"/>
        <v>0</v>
      </c>
      <c r="AA2991">
        <f t="shared" si="1328"/>
        <v>3134</v>
      </c>
      <c r="AC2991">
        <f t="shared" si="1329"/>
        <v>2846</v>
      </c>
      <c r="AD2991">
        <v>2988</v>
      </c>
      <c r="AE2991" t="s">
        <v>18209</v>
      </c>
      <c r="AF2991" s="21">
        <v>4.4654297950409255E-5</v>
      </c>
      <c r="AG2991" s="54">
        <f t="shared" ca="1" si="1330"/>
        <v>1.49591898133871E-2</v>
      </c>
      <c r="AH2991" s="136">
        <f t="shared" ca="1" si="1330"/>
        <v>1.6171107459761207</v>
      </c>
      <c r="AI2991" s="37">
        <f t="shared" ca="1" si="1345"/>
        <v>1.3396289385122777E-3</v>
      </c>
      <c r="AJ2991" s="37">
        <f t="shared" ca="1" si="1345"/>
        <v>2.2327148975204627E-4</v>
      </c>
      <c r="AK2991" s="37">
        <f t="shared" ca="1" si="1345"/>
        <v>6.2516017130572962E-4</v>
      </c>
      <c r="AL2991" s="37">
        <f t="shared" ca="1" si="1345"/>
        <v>8.0377736310736653E-4</v>
      </c>
      <c r="AM2991" s="37">
        <f t="shared" ca="1" si="1345"/>
        <v>8.930859590081851E-4</v>
      </c>
      <c r="AN2991" s="37">
        <f t="shared" ca="1" si="1345"/>
        <v>1.5182461303139146E-3</v>
      </c>
      <c r="AO2991" s="37">
        <f t="shared" ca="1" si="1345"/>
        <v>1.3396289385122776E-4</v>
      </c>
      <c r="AP2991" s="37">
        <f t="shared" ca="1" si="1345"/>
        <v>1.0717031508098221E-3</v>
      </c>
      <c r="AQ2991" s="37">
        <f t="shared" ca="1" si="1345"/>
        <v>1.0717031508098221E-3</v>
      </c>
      <c r="AR2991" s="37">
        <f t="shared" ca="1" si="1345"/>
        <v>1.1610117467106406E-3</v>
      </c>
      <c r="AS2991" s="37">
        <f t="shared" ca="1" si="1346"/>
        <v>4.0188868155368327E-4</v>
      </c>
      <c r="AT2991" s="37">
        <f t="shared" ca="1" si="1346"/>
        <v>5.8050587335532029E-4</v>
      </c>
      <c r="AU2991" s="37">
        <f t="shared" ca="1" si="1346"/>
        <v>7.5912306515695731E-4</v>
      </c>
      <c r="AV2991" s="37">
        <f t="shared" ca="1" si="1346"/>
        <v>4.0188868155368327E-4</v>
      </c>
      <c r="AW2991" s="37">
        <f t="shared" ca="1" si="1346"/>
        <v>6.6981446925613885E-4</v>
      </c>
      <c r="AX2991" s="37">
        <f t="shared" ca="1" si="1346"/>
        <v>1.0270488528594129E-3</v>
      </c>
      <c r="AY2991" s="37">
        <f t="shared" ca="1" si="1346"/>
        <v>1.0270488528594129E-3</v>
      </c>
      <c r="AZ2991" s="37">
        <f t="shared" ca="1" si="1346"/>
        <v>8.4843166105777587E-4</v>
      </c>
      <c r="BA2991" s="37">
        <f t="shared" ca="1" si="1346"/>
        <v>1.7861719180163702E-4</v>
      </c>
      <c r="BB2991" s="37">
        <f t="shared" ca="1" si="1346"/>
        <v>2.2327148975204627E-4</v>
      </c>
      <c r="BC2991" s="37">
        <f t="shared" ca="1" si="1346"/>
        <v>0</v>
      </c>
      <c r="BD2991" s="37">
        <f t="shared" ca="1" si="1346"/>
        <v>0</v>
      </c>
    </row>
    <row r="2992" spans="1:56" x14ac:dyDescent="0.2">
      <c r="A2992" t="s">
        <v>19000</v>
      </c>
      <c r="B2992">
        <v>504</v>
      </c>
      <c r="C2992" s="38">
        <v>55554</v>
      </c>
      <c r="D2992" t="s">
        <v>38267</v>
      </c>
      <c r="E2992">
        <f t="shared" si="1343"/>
        <v>38</v>
      </c>
      <c r="F2992">
        <f t="shared" si="1343"/>
        <v>7</v>
      </c>
      <c r="G2992">
        <f t="shared" si="1343"/>
        <v>13</v>
      </c>
      <c r="H2992">
        <f t="shared" si="1343"/>
        <v>18</v>
      </c>
      <c r="I2992">
        <f t="shared" si="1343"/>
        <v>34</v>
      </c>
      <c r="J2992">
        <f t="shared" si="1343"/>
        <v>32</v>
      </c>
      <c r="K2992">
        <f t="shared" si="1343"/>
        <v>11</v>
      </c>
      <c r="L2992">
        <f t="shared" si="1343"/>
        <v>37</v>
      </c>
      <c r="M2992">
        <f t="shared" si="1343"/>
        <v>21</v>
      </c>
      <c r="N2992">
        <f t="shared" si="1343"/>
        <v>71</v>
      </c>
      <c r="O2992">
        <f t="shared" si="1344"/>
        <v>17</v>
      </c>
      <c r="P2992">
        <f t="shared" si="1344"/>
        <v>21</v>
      </c>
      <c r="Q2992">
        <f t="shared" si="1344"/>
        <v>18</v>
      </c>
      <c r="R2992">
        <f t="shared" si="1344"/>
        <v>8</v>
      </c>
      <c r="S2992">
        <f t="shared" si="1344"/>
        <v>13</v>
      </c>
      <c r="T2992">
        <f t="shared" si="1344"/>
        <v>46</v>
      </c>
      <c r="U2992">
        <f t="shared" si="1344"/>
        <v>29</v>
      </c>
      <c r="V2992">
        <f t="shared" si="1344"/>
        <v>44</v>
      </c>
      <c r="W2992">
        <f t="shared" si="1344"/>
        <v>3</v>
      </c>
      <c r="X2992">
        <f t="shared" si="1344"/>
        <v>23</v>
      </c>
      <c r="Y2992">
        <f t="shared" si="1344"/>
        <v>0</v>
      </c>
      <c r="Z2992">
        <f t="shared" si="1344"/>
        <v>0</v>
      </c>
      <c r="AA2992">
        <f t="shared" si="1328"/>
        <v>3135</v>
      </c>
      <c r="AC2992">
        <f t="shared" si="1329"/>
        <v>2847</v>
      </c>
      <c r="AD2992">
        <v>2989</v>
      </c>
      <c r="AE2992" t="s">
        <v>18215</v>
      </c>
      <c r="AF2992" s="21">
        <v>4.4639492148701557E-5</v>
      </c>
      <c r="AG2992" s="54">
        <f t="shared" ca="1" si="1330"/>
        <v>1.3927521550394886E-2</v>
      </c>
      <c r="AH2992" s="136">
        <f t="shared" ca="1" si="1330"/>
        <v>1.5740331326553656</v>
      </c>
      <c r="AI2992" s="37">
        <f t="shared" ca="1" si="1345"/>
        <v>1.1159873037175389E-3</v>
      </c>
      <c r="AJ2992" s="37">
        <f t="shared" ca="1" si="1345"/>
        <v>2.6783695289220934E-4</v>
      </c>
      <c r="AK2992" s="37">
        <f t="shared" ca="1" si="1345"/>
        <v>1.1606267958662404E-3</v>
      </c>
      <c r="AL2992" s="37">
        <f t="shared" ca="1" si="1345"/>
        <v>8.0351085867662797E-4</v>
      </c>
      <c r="AM2992" s="37">
        <f t="shared" ca="1" si="1345"/>
        <v>7.5887136652792644E-4</v>
      </c>
      <c r="AN2992" s="37">
        <f t="shared" ca="1" si="1345"/>
        <v>1.0713478115688374E-3</v>
      </c>
      <c r="AO2992" s="37">
        <f t="shared" ca="1" si="1345"/>
        <v>4.4639492148701557E-4</v>
      </c>
      <c r="AP2992" s="37">
        <f t="shared" ca="1" si="1345"/>
        <v>4.4639492148701557E-4</v>
      </c>
      <c r="AQ2992" s="37">
        <f t="shared" ca="1" si="1345"/>
        <v>7.1423187437922491E-4</v>
      </c>
      <c r="AR2992" s="37">
        <f t="shared" ca="1" si="1345"/>
        <v>1.3838242566097483E-3</v>
      </c>
      <c r="AS2992" s="37">
        <f t="shared" ca="1" si="1346"/>
        <v>1.7855796859480623E-4</v>
      </c>
      <c r="AT2992" s="37">
        <f t="shared" ca="1" si="1346"/>
        <v>4.4639492148701557E-4</v>
      </c>
      <c r="AU2992" s="37">
        <f t="shared" ca="1" si="1346"/>
        <v>4.0175542933831398E-4</v>
      </c>
      <c r="AV2992" s="37">
        <f t="shared" ca="1" si="1346"/>
        <v>9.3742933512273266E-4</v>
      </c>
      <c r="AW2992" s="37">
        <f t="shared" ca="1" si="1346"/>
        <v>7.5887136652792644E-4</v>
      </c>
      <c r="AX2992" s="37">
        <f t="shared" ca="1" si="1346"/>
        <v>6.6959238223052338E-4</v>
      </c>
      <c r="AY2992" s="37">
        <f t="shared" ca="1" si="1346"/>
        <v>6.6959238223052338E-4</v>
      </c>
      <c r="AZ2992" s="37">
        <f t="shared" ca="1" si="1346"/>
        <v>1.0267083194201358E-3</v>
      </c>
      <c r="BA2992" s="37">
        <f t="shared" ca="1" si="1346"/>
        <v>3.1247644504091092E-4</v>
      </c>
      <c r="BB2992" s="37">
        <f t="shared" ca="1" si="1346"/>
        <v>3.5711593718961245E-4</v>
      </c>
      <c r="BC2992" s="37">
        <f t="shared" ca="1" si="1346"/>
        <v>0</v>
      </c>
      <c r="BD2992" s="37">
        <f t="shared" ca="1" si="1346"/>
        <v>0</v>
      </c>
    </row>
    <row r="2993" spans="1:56" x14ac:dyDescent="0.2">
      <c r="A2993" t="s">
        <v>19006</v>
      </c>
      <c r="B2993">
        <v>505</v>
      </c>
      <c r="C2993" s="38">
        <v>56431</v>
      </c>
      <c r="D2993" t="s">
        <v>38268</v>
      </c>
      <c r="E2993">
        <f t="shared" si="1343"/>
        <v>38</v>
      </c>
      <c r="F2993">
        <f t="shared" si="1343"/>
        <v>15</v>
      </c>
      <c r="G2993">
        <f t="shared" si="1343"/>
        <v>33</v>
      </c>
      <c r="H2993">
        <f t="shared" si="1343"/>
        <v>36</v>
      </c>
      <c r="I2993">
        <f t="shared" si="1343"/>
        <v>16</v>
      </c>
      <c r="J2993">
        <f t="shared" si="1343"/>
        <v>34</v>
      </c>
      <c r="K2993">
        <f t="shared" si="1343"/>
        <v>14</v>
      </c>
      <c r="L2993">
        <f t="shared" si="1343"/>
        <v>24</v>
      </c>
      <c r="M2993">
        <f t="shared" si="1343"/>
        <v>41</v>
      </c>
      <c r="N2993">
        <f t="shared" si="1343"/>
        <v>38</v>
      </c>
      <c r="O2993">
        <f t="shared" si="1344"/>
        <v>9</v>
      </c>
      <c r="P2993">
        <f t="shared" si="1344"/>
        <v>21</v>
      </c>
      <c r="Q2993">
        <f t="shared" si="1344"/>
        <v>20</v>
      </c>
      <c r="R2993">
        <f t="shared" si="1344"/>
        <v>18</v>
      </c>
      <c r="S2993">
        <f t="shared" si="1344"/>
        <v>28</v>
      </c>
      <c r="T2993">
        <f t="shared" si="1344"/>
        <v>31</v>
      </c>
      <c r="U2993">
        <f t="shared" si="1344"/>
        <v>33</v>
      </c>
      <c r="V2993">
        <f t="shared" si="1344"/>
        <v>37</v>
      </c>
      <c r="W2993">
        <f t="shared" si="1344"/>
        <v>10</v>
      </c>
      <c r="X2993">
        <f t="shared" si="1344"/>
        <v>9</v>
      </c>
      <c r="Y2993">
        <f t="shared" si="1344"/>
        <v>0</v>
      </c>
      <c r="Z2993">
        <f t="shared" si="1344"/>
        <v>0</v>
      </c>
      <c r="AA2993">
        <f t="shared" si="1328"/>
        <v>3136</v>
      </c>
      <c r="AC2993">
        <f t="shared" si="1329"/>
        <v>2848</v>
      </c>
      <c r="AD2993">
        <v>2990</v>
      </c>
      <c r="AE2993" t="s">
        <v>18220</v>
      </c>
      <c r="AF2993" s="21">
        <v>4.4519631602080571E-5</v>
      </c>
      <c r="AG2993" s="54">
        <f t="shared" ca="1" si="1330"/>
        <v>3.8687559862208017E-2</v>
      </c>
      <c r="AH2993" s="136">
        <f t="shared" ca="1" si="1330"/>
        <v>4.3590952086861172</v>
      </c>
      <c r="AI2993" s="37">
        <f t="shared" ca="1" si="1345"/>
        <v>2.1369423168998676E-3</v>
      </c>
      <c r="AJ2993" s="37">
        <f t="shared" ca="1" si="1345"/>
        <v>3.1163742121456401E-4</v>
      </c>
      <c r="AK2993" s="37">
        <f t="shared" ca="1" si="1345"/>
        <v>2.2705012117061091E-3</v>
      </c>
      <c r="AL2993" s="37">
        <f t="shared" ca="1" si="1345"/>
        <v>2.6266582645227536E-3</v>
      </c>
      <c r="AM2993" s="37">
        <f t="shared" ca="1" si="1345"/>
        <v>1.4246282112665783E-3</v>
      </c>
      <c r="AN2993" s="37">
        <f t="shared" ca="1" si="1345"/>
        <v>2.0479030536957061E-3</v>
      </c>
      <c r="AO2993" s="37">
        <f t="shared" ca="1" si="1345"/>
        <v>7.568337372353697E-4</v>
      </c>
      <c r="AP2993" s="37">
        <f t="shared" ca="1" si="1345"/>
        <v>2.4930993697165121E-3</v>
      </c>
      <c r="AQ2993" s="37">
        <f t="shared" ca="1" si="1345"/>
        <v>2.4930993697165121E-3</v>
      </c>
      <c r="AR2993" s="37">
        <f t="shared" ca="1" si="1345"/>
        <v>3.7841686861768485E-3</v>
      </c>
      <c r="AS2993" s="37">
        <f t="shared" ca="1" si="1346"/>
        <v>9.7943189524577249E-4</v>
      </c>
      <c r="AT2993" s="37">
        <f t="shared" ca="1" si="1346"/>
        <v>1.8698245272873841E-3</v>
      </c>
      <c r="AU2993" s="37">
        <f t="shared" ca="1" si="1346"/>
        <v>2.8937760541352373E-3</v>
      </c>
      <c r="AV2993" s="37">
        <f t="shared" ca="1" si="1346"/>
        <v>1.8253048956853035E-3</v>
      </c>
      <c r="AW2993" s="37">
        <f t="shared" ca="1" si="1346"/>
        <v>2.6266582645227536E-3</v>
      </c>
      <c r="AX2993" s="37">
        <f t="shared" ca="1" si="1346"/>
        <v>2.7156975277269147E-3</v>
      </c>
      <c r="AY2993" s="37">
        <f t="shared" ca="1" si="1346"/>
        <v>1.958863790491545E-3</v>
      </c>
      <c r="AZ2993" s="37">
        <f t="shared" ca="1" si="1346"/>
        <v>2.4930993697165121E-3</v>
      </c>
      <c r="BA2993" s="37">
        <f t="shared" ca="1" si="1346"/>
        <v>2.2259815801040284E-4</v>
      </c>
      <c r="BB2993" s="37">
        <f t="shared" ca="1" si="1346"/>
        <v>7.568337372353697E-4</v>
      </c>
      <c r="BC2993" s="37">
        <f t="shared" ca="1" si="1346"/>
        <v>0</v>
      </c>
      <c r="BD2993" s="37">
        <f t="shared" ca="1" si="1346"/>
        <v>0</v>
      </c>
    </row>
    <row r="2994" spans="1:56" x14ac:dyDescent="0.2">
      <c r="A2994" t="s">
        <v>19018</v>
      </c>
      <c r="B2994">
        <v>518</v>
      </c>
      <c r="C2994" s="38">
        <v>59014</v>
      </c>
      <c r="D2994" t="s">
        <v>38269</v>
      </c>
      <c r="E2994">
        <f t="shared" si="1343"/>
        <v>24</v>
      </c>
      <c r="F2994">
        <f t="shared" si="1343"/>
        <v>16</v>
      </c>
      <c r="G2994">
        <f t="shared" si="1343"/>
        <v>31</v>
      </c>
      <c r="H2994">
        <f t="shared" si="1343"/>
        <v>37</v>
      </c>
      <c r="I2994">
        <f t="shared" si="1343"/>
        <v>22</v>
      </c>
      <c r="J2994">
        <f t="shared" si="1343"/>
        <v>30</v>
      </c>
      <c r="K2994">
        <f t="shared" si="1343"/>
        <v>12</v>
      </c>
      <c r="L2994">
        <f t="shared" si="1343"/>
        <v>15</v>
      </c>
      <c r="M2994">
        <f t="shared" si="1343"/>
        <v>45</v>
      </c>
      <c r="N2994">
        <f t="shared" si="1343"/>
        <v>44</v>
      </c>
      <c r="O2994">
        <f t="shared" si="1344"/>
        <v>12</v>
      </c>
      <c r="P2994">
        <f t="shared" si="1344"/>
        <v>13</v>
      </c>
      <c r="Q2994">
        <f t="shared" si="1344"/>
        <v>39</v>
      </c>
      <c r="R2994">
        <f t="shared" si="1344"/>
        <v>30</v>
      </c>
      <c r="S2994">
        <f t="shared" si="1344"/>
        <v>22</v>
      </c>
      <c r="T2994">
        <f t="shared" si="1344"/>
        <v>51</v>
      </c>
      <c r="U2994">
        <f t="shared" si="1344"/>
        <v>13</v>
      </c>
      <c r="V2994">
        <f t="shared" si="1344"/>
        <v>29</v>
      </c>
      <c r="W2994">
        <f t="shared" si="1344"/>
        <v>5</v>
      </c>
      <c r="X2994">
        <f t="shared" si="1344"/>
        <v>28</v>
      </c>
      <c r="Y2994">
        <f t="shared" si="1344"/>
        <v>0</v>
      </c>
      <c r="Z2994">
        <f t="shared" si="1344"/>
        <v>0</v>
      </c>
      <c r="AA2994">
        <f t="shared" si="1328"/>
        <v>3137</v>
      </c>
      <c r="AC2994">
        <f t="shared" si="1329"/>
        <v>2849</v>
      </c>
      <c r="AD2994">
        <v>2991</v>
      </c>
      <c r="AE2994" t="s">
        <v>18226</v>
      </c>
      <c r="AF2994" s="21">
        <v>4.4496873962922955E-5</v>
      </c>
      <c r="AG2994" s="54">
        <f t="shared" ca="1" si="1330"/>
        <v>1.3927521550394884E-2</v>
      </c>
      <c r="AH2994" s="136">
        <f t="shared" ca="1" si="1330"/>
        <v>1.528690104996218</v>
      </c>
      <c r="AI2994" s="37">
        <f t="shared" ca="1" si="1345"/>
        <v>1.1569187230359968E-3</v>
      </c>
      <c r="AJ2994" s="37">
        <f t="shared" ca="1" si="1345"/>
        <v>3.5597499170338364E-4</v>
      </c>
      <c r="AK2994" s="37">
        <f t="shared" ca="1" si="1345"/>
        <v>3.5597499170338364E-4</v>
      </c>
      <c r="AL2994" s="37">
        <f t="shared" ca="1" si="1345"/>
        <v>9.7893122718430495E-4</v>
      </c>
      <c r="AM2994" s="37">
        <f t="shared" ca="1" si="1345"/>
        <v>3.5597499170338364E-4</v>
      </c>
      <c r="AN2994" s="37">
        <f t="shared" ca="1" si="1345"/>
        <v>9.3443435322138209E-4</v>
      </c>
      <c r="AO2994" s="37">
        <f t="shared" ca="1" si="1345"/>
        <v>5.784593615179984E-4</v>
      </c>
      <c r="AP2994" s="37">
        <f t="shared" ca="1" si="1345"/>
        <v>9.3443435322138209E-4</v>
      </c>
      <c r="AQ2994" s="37">
        <f t="shared" ca="1" si="1345"/>
        <v>1.023428101147228E-3</v>
      </c>
      <c r="AR2994" s="37">
        <f t="shared" ca="1" si="1345"/>
        <v>1.2904093449247658E-3</v>
      </c>
      <c r="AS2994" s="37">
        <f t="shared" ca="1" si="1346"/>
        <v>1.7798749585169182E-4</v>
      </c>
      <c r="AT2994" s="37">
        <f t="shared" ca="1" si="1346"/>
        <v>6.6745310944384432E-4</v>
      </c>
      <c r="AU2994" s="37">
        <f t="shared" ca="1" si="1346"/>
        <v>8.0094373133261321E-4</v>
      </c>
      <c r="AV2994" s="37">
        <f t="shared" ca="1" si="1346"/>
        <v>6.2295623548092136E-4</v>
      </c>
      <c r="AW2994" s="37">
        <f t="shared" ca="1" si="1346"/>
        <v>5.784593615179984E-4</v>
      </c>
      <c r="AX2994" s="37">
        <f t="shared" ca="1" si="1346"/>
        <v>1.2459124709618427E-3</v>
      </c>
      <c r="AY2994" s="37">
        <f t="shared" ca="1" si="1346"/>
        <v>9.3443435322138209E-4</v>
      </c>
      <c r="AZ2994" s="37">
        <f t="shared" ca="1" si="1346"/>
        <v>4.8946561359215247E-4</v>
      </c>
      <c r="BA2994" s="37">
        <f t="shared" ca="1" si="1346"/>
        <v>8.899374792584591E-5</v>
      </c>
      <c r="BB2994" s="37">
        <f t="shared" ca="1" si="1346"/>
        <v>3.5597499170338364E-4</v>
      </c>
      <c r="BC2994" s="37">
        <f t="shared" ca="1" si="1346"/>
        <v>0</v>
      </c>
      <c r="BD2994" s="37">
        <f t="shared" ca="1" si="1346"/>
        <v>0</v>
      </c>
    </row>
    <row r="2995" spans="1:56" x14ac:dyDescent="0.2">
      <c r="A2995" t="s">
        <v>19012</v>
      </c>
      <c r="B2995">
        <v>259</v>
      </c>
      <c r="C2995" s="38">
        <v>29978</v>
      </c>
      <c r="D2995" t="s">
        <v>38270</v>
      </c>
      <c r="E2995">
        <f t="shared" si="1343"/>
        <v>12</v>
      </c>
      <c r="F2995">
        <f t="shared" si="1343"/>
        <v>3</v>
      </c>
      <c r="G2995">
        <f t="shared" si="1343"/>
        <v>12</v>
      </c>
      <c r="H2995">
        <f t="shared" si="1343"/>
        <v>25</v>
      </c>
      <c r="I2995">
        <f t="shared" si="1343"/>
        <v>6</v>
      </c>
      <c r="J2995">
        <f t="shared" si="1343"/>
        <v>16</v>
      </c>
      <c r="K2995">
        <f t="shared" si="1343"/>
        <v>10</v>
      </c>
      <c r="L2995">
        <f t="shared" si="1343"/>
        <v>19</v>
      </c>
      <c r="M2995">
        <f t="shared" si="1343"/>
        <v>17</v>
      </c>
      <c r="N2995">
        <f t="shared" si="1343"/>
        <v>33</v>
      </c>
      <c r="O2995">
        <f t="shared" si="1344"/>
        <v>2</v>
      </c>
      <c r="P2995">
        <f t="shared" si="1344"/>
        <v>15</v>
      </c>
      <c r="Q2995">
        <f t="shared" si="1344"/>
        <v>12</v>
      </c>
      <c r="R2995">
        <f t="shared" si="1344"/>
        <v>12</v>
      </c>
      <c r="S2995">
        <f t="shared" si="1344"/>
        <v>18</v>
      </c>
      <c r="T2995">
        <f t="shared" si="1344"/>
        <v>16</v>
      </c>
      <c r="U2995">
        <f t="shared" si="1344"/>
        <v>5</v>
      </c>
      <c r="V2995">
        <f t="shared" si="1344"/>
        <v>13</v>
      </c>
      <c r="W2995">
        <f t="shared" si="1344"/>
        <v>7</v>
      </c>
      <c r="X2995">
        <f t="shared" si="1344"/>
        <v>6</v>
      </c>
      <c r="Y2995">
        <f t="shared" si="1344"/>
        <v>0</v>
      </c>
      <c r="Z2995">
        <f t="shared" si="1344"/>
        <v>0</v>
      </c>
      <c r="AA2995">
        <f t="shared" si="1328"/>
        <v>3138</v>
      </c>
      <c r="AC2995">
        <f t="shared" si="1329"/>
        <v>2850</v>
      </c>
      <c r="AD2995">
        <v>2992</v>
      </c>
      <c r="AE2995" t="s">
        <v>18232</v>
      </c>
      <c r="AF2995" s="21">
        <v>4.4468459611733351E-5</v>
      </c>
      <c r="AG2995" s="54">
        <f t="shared" ca="1" si="1330"/>
        <v>5.1583413149610688E-3</v>
      </c>
      <c r="AH2995" s="136">
        <f t="shared" ca="1" si="1330"/>
        <v>0.59641098031256767</v>
      </c>
      <c r="AI2995" s="37">
        <f t="shared" ref="AI2995:AR3004" ca="1" si="1347">$AF2995*INDIRECT(CONCATENATE(AI$1,$AC2995+3))</f>
        <v>3.1127921728213345E-4</v>
      </c>
      <c r="AJ2995" s="37">
        <f t="shared" ca="1" si="1347"/>
        <v>4.4468459611733351E-5</v>
      </c>
      <c r="AK2995" s="37">
        <f t="shared" ca="1" si="1347"/>
        <v>1.3340537883520004E-4</v>
      </c>
      <c r="AL2995" s="37">
        <f t="shared" ca="1" si="1347"/>
        <v>6.2255843456426689E-4</v>
      </c>
      <c r="AM2995" s="37">
        <f t="shared" ca="1" si="1347"/>
        <v>4.4468459611733351E-5</v>
      </c>
      <c r="AN2995" s="37">
        <f t="shared" ca="1" si="1347"/>
        <v>2.2234229805866677E-4</v>
      </c>
      <c r="AO2995" s="37">
        <f t="shared" ca="1" si="1347"/>
        <v>1.3340537883520004E-4</v>
      </c>
      <c r="AP2995" s="37">
        <f t="shared" ca="1" si="1347"/>
        <v>2.2234229805866677E-4</v>
      </c>
      <c r="AQ2995" s="37">
        <f t="shared" ca="1" si="1347"/>
        <v>6.2255843456426689E-4</v>
      </c>
      <c r="AR2995" s="37">
        <f t="shared" ca="1" si="1347"/>
        <v>8.4490073262293366E-4</v>
      </c>
      <c r="AS2995" s="37">
        <f t="shared" ref="AS2995:BD3004" ca="1" si="1348">$AF2995*INDIRECT(CONCATENATE(AS$1,$AC2995+3))</f>
        <v>8.8936919223466703E-5</v>
      </c>
      <c r="AT2995" s="37">
        <f t="shared" ca="1" si="1348"/>
        <v>8.8936919223466703E-5</v>
      </c>
      <c r="AU2995" s="37">
        <f t="shared" ca="1" si="1348"/>
        <v>3.5574767689386681E-4</v>
      </c>
      <c r="AV2995" s="37">
        <f t="shared" ca="1" si="1348"/>
        <v>2.2234229805866677E-4</v>
      </c>
      <c r="AW2995" s="37">
        <f t="shared" ca="1" si="1348"/>
        <v>1.3340537883520004E-4</v>
      </c>
      <c r="AX2995" s="37">
        <f t="shared" ca="1" si="1348"/>
        <v>8.8936919223466703E-5</v>
      </c>
      <c r="AY2995" s="37">
        <f t="shared" ca="1" si="1348"/>
        <v>3.1127921728213345E-4</v>
      </c>
      <c r="AZ2995" s="37">
        <f t="shared" ca="1" si="1348"/>
        <v>3.5574767689386681E-4</v>
      </c>
      <c r="BA2995" s="37">
        <f t="shared" ca="1" si="1348"/>
        <v>1.7787383844693341E-4</v>
      </c>
      <c r="BB2995" s="37">
        <f t="shared" ca="1" si="1348"/>
        <v>1.3340537883520004E-4</v>
      </c>
      <c r="BC2995" s="37">
        <f t="shared" ca="1" si="1348"/>
        <v>0</v>
      </c>
      <c r="BD2995" s="37">
        <f t="shared" ca="1" si="1348"/>
        <v>0</v>
      </c>
    </row>
    <row r="2996" spans="1:56" x14ac:dyDescent="0.2">
      <c r="A2996" t="s">
        <v>19024</v>
      </c>
      <c r="B2996">
        <v>661</v>
      </c>
      <c r="C2996" s="38">
        <v>72124</v>
      </c>
      <c r="D2996" t="s">
        <v>38271</v>
      </c>
      <c r="E2996">
        <v>98</v>
      </c>
      <c r="F2996">
        <v>30</v>
      </c>
      <c r="G2996">
        <v>123</v>
      </c>
      <c r="H2996">
        <v>151</v>
      </c>
      <c r="I2996">
        <v>64</v>
      </c>
      <c r="J2996">
        <v>106</v>
      </c>
      <c r="K2996">
        <v>46</v>
      </c>
      <c r="L2996">
        <v>76</v>
      </c>
      <c r="M2996">
        <v>82</v>
      </c>
      <c r="N2996">
        <v>224</v>
      </c>
      <c r="O2996">
        <v>38</v>
      </c>
      <c r="P2996">
        <v>65</v>
      </c>
      <c r="Q2996">
        <v>118</v>
      </c>
      <c r="R2996">
        <v>82</v>
      </c>
      <c r="S2996">
        <v>88</v>
      </c>
      <c r="T2996">
        <v>167</v>
      </c>
      <c r="U2996">
        <v>100</v>
      </c>
      <c r="V2996">
        <v>102</v>
      </c>
      <c r="W2996">
        <v>12</v>
      </c>
      <c r="X2996">
        <v>39</v>
      </c>
      <c r="Y2996">
        <v>0</v>
      </c>
      <c r="Z2996">
        <v>0</v>
      </c>
      <c r="AA2996">
        <f t="shared" si="1328"/>
        <v>3139</v>
      </c>
      <c r="AC2996">
        <f t="shared" si="1329"/>
        <v>2851</v>
      </c>
      <c r="AD2996">
        <v>2993</v>
      </c>
      <c r="AE2996" t="s">
        <v>18238</v>
      </c>
      <c r="AF2996" s="21">
        <v>4.4468459611733351E-5</v>
      </c>
      <c r="AG2996" s="54">
        <f t="shared" ca="1" si="1330"/>
        <v>1.5475023944883206E-2</v>
      </c>
      <c r="AH2996" s="136">
        <f t="shared" ca="1" si="1330"/>
        <v>1.7220410984643741</v>
      </c>
      <c r="AI2996" s="37">
        <f t="shared" ca="1" si="1347"/>
        <v>9.7830611145813371E-4</v>
      </c>
      <c r="AJ2996" s="37">
        <f t="shared" ca="1" si="1347"/>
        <v>2.6681075767040008E-4</v>
      </c>
      <c r="AK2996" s="37">
        <f t="shared" ca="1" si="1347"/>
        <v>8.8936919223466708E-4</v>
      </c>
      <c r="AL2996" s="37">
        <f t="shared" ca="1" si="1347"/>
        <v>1.2895853287402672E-3</v>
      </c>
      <c r="AM2996" s="37">
        <f t="shared" ca="1" si="1347"/>
        <v>5.7808997495253358E-4</v>
      </c>
      <c r="AN2996" s="37">
        <f t="shared" ca="1" si="1347"/>
        <v>1.0227745710698671E-3</v>
      </c>
      <c r="AO2996" s="37">
        <f t="shared" ca="1" si="1347"/>
        <v>6.2255843456426689E-4</v>
      </c>
      <c r="AP2996" s="37">
        <f t="shared" ca="1" si="1347"/>
        <v>7.5596381339946693E-4</v>
      </c>
      <c r="AQ2996" s="37">
        <f t="shared" ca="1" si="1347"/>
        <v>1.0672430306816003E-3</v>
      </c>
      <c r="AR2996" s="37">
        <f t="shared" ca="1" si="1347"/>
        <v>1.6008645460224007E-3</v>
      </c>
      <c r="AS2996" s="37">
        <f t="shared" ca="1" si="1348"/>
        <v>2.6681075767040008E-4</v>
      </c>
      <c r="AT2996" s="37">
        <f t="shared" ca="1" si="1348"/>
        <v>4.4468459611733354E-4</v>
      </c>
      <c r="AU2996" s="37">
        <f t="shared" ca="1" si="1348"/>
        <v>6.6702689417600031E-4</v>
      </c>
      <c r="AV2996" s="37">
        <f t="shared" ca="1" si="1348"/>
        <v>6.6702689417600031E-4</v>
      </c>
      <c r="AW2996" s="37">
        <f t="shared" ca="1" si="1348"/>
        <v>5.7808997495253358E-4</v>
      </c>
      <c r="AX2996" s="37">
        <f t="shared" ca="1" si="1348"/>
        <v>8.8936919223466708E-4</v>
      </c>
      <c r="AY2996" s="37">
        <f t="shared" ca="1" si="1348"/>
        <v>6.2255843456426689E-4</v>
      </c>
      <c r="AZ2996" s="37">
        <f t="shared" ca="1" si="1348"/>
        <v>1.8232068440810674E-3</v>
      </c>
      <c r="BA2996" s="37">
        <f t="shared" ca="1" si="1348"/>
        <v>1.3340537883520004E-4</v>
      </c>
      <c r="BB2996" s="37">
        <f t="shared" ca="1" si="1348"/>
        <v>3.1127921728213345E-4</v>
      </c>
      <c r="BC2996" s="37">
        <f t="shared" ca="1" si="1348"/>
        <v>0</v>
      </c>
      <c r="BD2996" s="37">
        <f t="shared" ca="1" si="1348"/>
        <v>0</v>
      </c>
    </row>
    <row r="2997" spans="1:56" x14ac:dyDescent="0.2">
      <c r="A2997" t="s">
        <v>19030</v>
      </c>
      <c r="B2997">
        <v>674</v>
      </c>
      <c r="C2997" s="38">
        <v>77547</v>
      </c>
      <c r="D2997" t="s">
        <v>38272</v>
      </c>
      <c r="E2997">
        <f t="shared" ref="E2997:N3006" si="1349">LEN($D2997)-LEN(SUBSTITUTE($D2997,E$3,""))</f>
        <v>31</v>
      </c>
      <c r="F2997">
        <f t="shared" si="1349"/>
        <v>23</v>
      </c>
      <c r="G2997">
        <f t="shared" si="1349"/>
        <v>42</v>
      </c>
      <c r="H2997">
        <f t="shared" si="1349"/>
        <v>49</v>
      </c>
      <c r="I2997">
        <f t="shared" si="1349"/>
        <v>49</v>
      </c>
      <c r="J2997">
        <f t="shared" si="1349"/>
        <v>44</v>
      </c>
      <c r="K2997">
        <f t="shared" si="1349"/>
        <v>17</v>
      </c>
      <c r="L2997">
        <f t="shared" si="1349"/>
        <v>40</v>
      </c>
      <c r="M2997">
        <f t="shared" si="1349"/>
        <v>62</v>
      </c>
      <c r="N2997">
        <f t="shared" si="1349"/>
        <v>56</v>
      </c>
      <c r="O2997">
        <f t="shared" ref="O2997:Z3006" si="1350">LEN($D2997)-LEN(SUBSTITUTE($D2997,O$3,""))</f>
        <v>18</v>
      </c>
      <c r="P2997">
        <f t="shared" si="1350"/>
        <v>26</v>
      </c>
      <c r="Q2997">
        <f t="shared" si="1350"/>
        <v>26</v>
      </c>
      <c r="R2997">
        <f t="shared" si="1350"/>
        <v>27</v>
      </c>
      <c r="S2997">
        <f t="shared" si="1350"/>
        <v>29</v>
      </c>
      <c r="T2997">
        <f t="shared" si="1350"/>
        <v>37</v>
      </c>
      <c r="U2997">
        <f t="shared" si="1350"/>
        <v>32</v>
      </c>
      <c r="V2997">
        <f t="shared" si="1350"/>
        <v>37</v>
      </c>
      <c r="W2997">
        <f t="shared" si="1350"/>
        <v>10</v>
      </c>
      <c r="X2997">
        <f t="shared" si="1350"/>
        <v>19</v>
      </c>
      <c r="Y2997">
        <f t="shared" si="1350"/>
        <v>0</v>
      </c>
      <c r="Z2997">
        <f t="shared" si="1350"/>
        <v>0</v>
      </c>
      <c r="AA2997">
        <f t="shared" si="1328"/>
        <v>3140</v>
      </c>
      <c r="AC2997">
        <f t="shared" si="1329"/>
        <v>2852</v>
      </c>
      <c r="AD2997">
        <v>2994</v>
      </c>
      <c r="AE2997" t="s">
        <v>18244</v>
      </c>
      <c r="AF2997" s="21">
        <v>4.4450636581828852E-5</v>
      </c>
      <c r="AG2997" s="54">
        <f t="shared" ca="1" si="1330"/>
        <v>4.4361735308665197E-2</v>
      </c>
      <c r="AH2997" s="136">
        <f t="shared" ca="1" si="1330"/>
        <v>4.9902507158590161</v>
      </c>
      <c r="AI2997" s="37">
        <f t="shared" ca="1" si="1347"/>
        <v>2.6225875583279021E-3</v>
      </c>
      <c r="AJ2997" s="37">
        <f t="shared" ca="1" si="1347"/>
        <v>4.0005572923645965E-4</v>
      </c>
      <c r="AK2997" s="37">
        <f t="shared" ca="1" si="1347"/>
        <v>1.6446735535276674E-3</v>
      </c>
      <c r="AL2997" s="37">
        <f t="shared" ca="1" si="1347"/>
        <v>4.8006687508375164E-3</v>
      </c>
      <c r="AM2997" s="37">
        <f t="shared" ca="1" si="1347"/>
        <v>2.0891799193459562E-3</v>
      </c>
      <c r="AN2997" s="37">
        <f t="shared" ca="1" si="1347"/>
        <v>2.3114331022551001E-3</v>
      </c>
      <c r="AO2997" s="37">
        <f t="shared" ca="1" si="1347"/>
        <v>4.8895700240011736E-4</v>
      </c>
      <c r="AP2997" s="37">
        <f t="shared" ca="1" si="1347"/>
        <v>2.4447850120005868E-3</v>
      </c>
      <c r="AQ2997" s="37">
        <f t="shared" ca="1" si="1347"/>
        <v>3.7783041094554522E-3</v>
      </c>
      <c r="AR2997" s="37">
        <f t="shared" ca="1" si="1347"/>
        <v>2.9781926509825332E-3</v>
      </c>
      <c r="AS2997" s="37">
        <f t="shared" ca="1" si="1348"/>
        <v>7.5566082189109046E-4</v>
      </c>
      <c r="AT2997" s="37">
        <f t="shared" ca="1" si="1348"/>
        <v>1.6446735535276674E-3</v>
      </c>
      <c r="AU2997" s="37">
        <f t="shared" ca="1" si="1348"/>
        <v>3.7783041094554522E-3</v>
      </c>
      <c r="AV2997" s="37">
        <f t="shared" ca="1" si="1348"/>
        <v>1.4668710072003521E-3</v>
      </c>
      <c r="AW2997" s="37">
        <f t="shared" ca="1" si="1348"/>
        <v>2.4003343754187582E-3</v>
      </c>
      <c r="AX2997" s="37">
        <f t="shared" ca="1" si="1348"/>
        <v>3.2004458338916772E-3</v>
      </c>
      <c r="AY2997" s="37">
        <f t="shared" ca="1" si="1348"/>
        <v>2.3558837388369292E-3</v>
      </c>
      <c r="AZ2997" s="37">
        <f t="shared" ca="1" si="1348"/>
        <v>3.7783041094554522E-3</v>
      </c>
      <c r="BA2997" s="37">
        <f t="shared" ca="1" si="1348"/>
        <v>3.5560509265463082E-4</v>
      </c>
      <c r="BB2997" s="37">
        <f t="shared" ca="1" si="1348"/>
        <v>1.0668152779638924E-3</v>
      </c>
      <c r="BC2997" s="37">
        <f t="shared" ca="1" si="1348"/>
        <v>0</v>
      </c>
      <c r="BD2997" s="37">
        <f t="shared" ca="1" si="1348"/>
        <v>0</v>
      </c>
    </row>
    <row r="2998" spans="1:56" x14ac:dyDescent="0.2">
      <c r="A2998" t="s">
        <v>1571</v>
      </c>
      <c r="B2998">
        <v>506</v>
      </c>
      <c r="C2998" s="38">
        <v>53748</v>
      </c>
      <c r="D2998" t="s">
        <v>38273</v>
      </c>
      <c r="E2998">
        <f t="shared" si="1349"/>
        <v>42</v>
      </c>
      <c r="F2998">
        <f t="shared" si="1349"/>
        <v>14</v>
      </c>
      <c r="G2998">
        <f t="shared" si="1349"/>
        <v>24</v>
      </c>
      <c r="H2998">
        <f t="shared" si="1349"/>
        <v>21</v>
      </c>
      <c r="I2998">
        <f t="shared" si="1349"/>
        <v>22</v>
      </c>
      <c r="J2998">
        <f t="shared" si="1349"/>
        <v>58</v>
      </c>
      <c r="K2998">
        <f t="shared" si="1349"/>
        <v>18</v>
      </c>
      <c r="L2998">
        <f t="shared" si="1349"/>
        <v>13</v>
      </c>
      <c r="M2998">
        <f t="shared" si="1349"/>
        <v>11</v>
      </c>
      <c r="N2998">
        <f t="shared" si="1349"/>
        <v>66</v>
      </c>
      <c r="O2998">
        <f t="shared" si="1350"/>
        <v>9</v>
      </c>
      <c r="P2998">
        <f t="shared" si="1350"/>
        <v>11</v>
      </c>
      <c r="Q2998">
        <f t="shared" si="1350"/>
        <v>49</v>
      </c>
      <c r="R2998">
        <f t="shared" si="1350"/>
        <v>20</v>
      </c>
      <c r="S2998">
        <f t="shared" si="1350"/>
        <v>18</v>
      </c>
      <c r="T2998">
        <f t="shared" si="1350"/>
        <v>35</v>
      </c>
      <c r="U2998">
        <f t="shared" si="1350"/>
        <v>31</v>
      </c>
      <c r="V2998">
        <f t="shared" si="1350"/>
        <v>24</v>
      </c>
      <c r="W2998">
        <f t="shared" si="1350"/>
        <v>3</v>
      </c>
      <c r="X2998">
        <f t="shared" si="1350"/>
        <v>17</v>
      </c>
      <c r="Y2998">
        <f t="shared" si="1350"/>
        <v>0</v>
      </c>
      <c r="Z2998">
        <f t="shared" si="1350"/>
        <v>0</v>
      </c>
      <c r="AA2998">
        <f t="shared" si="1328"/>
        <v>3141</v>
      </c>
      <c r="AC2998">
        <f t="shared" si="1329"/>
        <v>2853</v>
      </c>
      <c r="AD2998">
        <v>2995</v>
      </c>
      <c r="AE2998" t="s">
        <v>1246</v>
      </c>
      <c r="AF2998" s="21">
        <v>4.4445238483998763E-5</v>
      </c>
      <c r="AG2998" s="54">
        <f t="shared" ca="1" si="1330"/>
        <v>1.7022526339371527E-2</v>
      </c>
      <c r="AH2998" s="136">
        <f t="shared" ca="1" si="1330"/>
        <v>1.9203898644166186</v>
      </c>
      <c r="AI2998" s="37">
        <f t="shared" ca="1" si="1347"/>
        <v>8.4445953119597651E-4</v>
      </c>
      <c r="AJ2998" s="37">
        <f t="shared" ca="1" si="1347"/>
        <v>4.4445238483998764E-4</v>
      </c>
      <c r="AK2998" s="37">
        <f t="shared" ca="1" si="1347"/>
        <v>1.0222404851319715E-3</v>
      </c>
      <c r="AL2998" s="37">
        <f t="shared" ca="1" si="1347"/>
        <v>1.1555762005839678E-3</v>
      </c>
      <c r="AM2998" s="37">
        <f t="shared" ca="1" si="1347"/>
        <v>9.3335000816397405E-4</v>
      </c>
      <c r="AN2998" s="37">
        <f t="shared" ca="1" si="1347"/>
        <v>1.2444666775519653E-3</v>
      </c>
      <c r="AO2998" s="37">
        <f t="shared" ca="1" si="1347"/>
        <v>6.6667857725998144E-4</v>
      </c>
      <c r="AP2998" s="37">
        <f t="shared" ca="1" si="1347"/>
        <v>6.6667857725998144E-4</v>
      </c>
      <c r="AQ2998" s="37">
        <f t="shared" ca="1" si="1347"/>
        <v>1.1555762005839678E-3</v>
      </c>
      <c r="AR2998" s="37">
        <f t="shared" ca="1" si="1347"/>
        <v>1.6000285854239555E-3</v>
      </c>
      <c r="AS2998" s="37">
        <f t="shared" ca="1" si="1348"/>
        <v>5.3334286180798513E-4</v>
      </c>
      <c r="AT2998" s="37">
        <f t="shared" ca="1" si="1348"/>
        <v>6.6667857725998144E-4</v>
      </c>
      <c r="AU2998" s="37">
        <f t="shared" ca="1" si="1348"/>
        <v>6.6667857725998144E-4</v>
      </c>
      <c r="AV2998" s="37">
        <f t="shared" ca="1" si="1348"/>
        <v>7.5556905422797898E-4</v>
      </c>
      <c r="AW2998" s="37">
        <f t="shared" ca="1" si="1348"/>
        <v>6.6667857725998144E-4</v>
      </c>
      <c r="AX2998" s="37">
        <f t="shared" ca="1" si="1348"/>
        <v>9.3335000816397405E-4</v>
      </c>
      <c r="AY2998" s="37">
        <f t="shared" ca="1" si="1348"/>
        <v>8.8890476967997528E-4</v>
      </c>
      <c r="AZ2998" s="37">
        <f t="shared" ca="1" si="1348"/>
        <v>1.511138108455958E-3</v>
      </c>
      <c r="BA2998" s="37">
        <f t="shared" ca="1" si="1348"/>
        <v>4.4445238483998763E-5</v>
      </c>
      <c r="BB2998" s="37">
        <f t="shared" ca="1" si="1348"/>
        <v>6.2223333877598267E-4</v>
      </c>
      <c r="BC2998" s="37">
        <f t="shared" ca="1" si="1348"/>
        <v>0</v>
      </c>
      <c r="BD2998" s="37">
        <f t="shared" ca="1" si="1348"/>
        <v>0</v>
      </c>
    </row>
    <row r="2999" spans="1:56" x14ac:dyDescent="0.2">
      <c r="A2999" t="s">
        <v>1577</v>
      </c>
      <c r="B2999">
        <v>728</v>
      </c>
      <c r="C2999" s="38">
        <v>82334</v>
      </c>
      <c r="D2999" t="s">
        <v>38274</v>
      </c>
      <c r="E2999">
        <f t="shared" si="1349"/>
        <v>50</v>
      </c>
      <c r="F2999">
        <f t="shared" si="1349"/>
        <v>0</v>
      </c>
      <c r="G2999">
        <f t="shared" si="1349"/>
        <v>34</v>
      </c>
      <c r="H2999">
        <f t="shared" si="1349"/>
        <v>79</v>
      </c>
      <c r="I2999">
        <f t="shared" si="1349"/>
        <v>13</v>
      </c>
      <c r="J2999">
        <f t="shared" si="1349"/>
        <v>25</v>
      </c>
      <c r="K2999">
        <f t="shared" si="1349"/>
        <v>21</v>
      </c>
      <c r="L2999">
        <f t="shared" si="1349"/>
        <v>25</v>
      </c>
      <c r="M2999">
        <f t="shared" si="1349"/>
        <v>48</v>
      </c>
      <c r="N2999">
        <f t="shared" si="1349"/>
        <v>77</v>
      </c>
      <c r="O2999">
        <f t="shared" si="1350"/>
        <v>16</v>
      </c>
      <c r="P2999">
        <f t="shared" si="1350"/>
        <v>31</v>
      </c>
      <c r="Q2999">
        <f t="shared" si="1350"/>
        <v>16</v>
      </c>
      <c r="R2999">
        <f t="shared" si="1350"/>
        <v>59</v>
      </c>
      <c r="S2999">
        <f t="shared" si="1350"/>
        <v>47</v>
      </c>
      <c r="T2999">
        <f t="shared" si="1350"/>
        <v>89</v>
      </c>
      <c r="U2999">
        <f t="shared" si="1350"/>
        <v>43</v>
      </c>
      <c r="V2999">
        <f t="shared" si="1350"/>
        <v>39</v>
      </c>
      <c r="W2999">
        <f t="shared" si="1350"/>
        <v>3</v>
      </c>
      <c r="X2999">
        <f t="shared" si="1350"/>
        <v>13</v>
      </c>
      <c r="Y2999">
        <f t="shared" si="1350"/>
        <v>0</v>
      </c>
      <c r="Z2999">
        <f t="shared" si="1350"/>
        <v>0</v>
      </c>
      <c r="AA2999">
        <f t="shared" si="1328"/>
        <v>3143</v>
      </c>
      <c r="AC2999">
        <f t="shared" si="1329"/>
        <v>2853</v>
      </c>
      <c r="AD2999">
        <v>2996</v>
      </c>
      <c r="AE2999" t="s">
        <v>1246</v>
      </c>
      <c r="AF2999" s="21">
        <v>4.4445238483998763E-5</v>
      </c>
      <c r="AG2999" s="54">
        <f t="shared" ca="1" si="1330"/>
        <v>1.7022526339371527E-2</v>
      </c>
      <c r="AH2999" s="136">
        <f t="shared" ca="1" si="1330"/>
        <v>1.9203898644166186</v>
      </c>
      <c r="AI2999" s="37">
        <f t="shared" ca="1" si="1347"/>
        <v>8.4445953119597651E-4</v>
      </c>
      <c r="AJ2999" s="37">
        <f t="shared" ca="1" si="1347"/>
        <v>4.4445238483998764E-4</v>
      </c>
      <c r="AK2999" s="37">
        <f t="shared" ca="1" si="1347"/>
        <v>1.0222404851319715E-3</v>
      </c>
      <c r="AL2999" s="37">
        <f t="shared" ca="1" si="1347"/>
        <v>1.1555762005839678E-3</v>
      </c>
      <c r="AM2999" s="37">
        <f t="shared" ca="1" si="1347"/>
        <v>9.3335000816397405E-4</v>
      </c>
      <c r="AN2999" s="37">
        <f t="shared" ca="1" si="1347"/>
        <v>1.2444666775519653E-3</v>
      </c>
      <c r="AO2999" s="37">
        <f t="shared" ca="1" si="1347"/>
        <v>6.6667857725998144E-4</v>
      </c>
      <c r="AP2999" s="37">
        <f t="shared" ca="1" si="1347"/>
        <v>6.6667857725998144E-4</v>
      </c>
      <c r="AQ2999" s="37">
        <f t="shared" ca="1" si="1347"/>
        <v>1.1555762005839678E-3</v>
      </c>
      <c r="AR2999" s="37">
        <f t="shared" ca="1" si="1347"/>
        <v>1.6000285854239555E-3</v>
      </c>
      <c r="AS2999" s="37">
        <f t="shared" ca="1" si="1348"/>
        <v>5.3334286180798513E-4</v>
      </c>
      <c r="AT2999" s="37">
        <f t="shared" ca="1" si="1348"/>
        <v>6.6667857725998144E-4</v>
      </c>
      <c r="AU2999" s="37">
        <f t="shared" ca="1" si="1348"/>
        <v>6.6667857725998144E-4</v>
      </c>
      <c r="AV2999" s="37">
        <f t="shared" ca="1" si="1348"/>
        <v>7.5556905422797898E-4</v>
      </c>
      <c r="AW2999" s="37">
        <f t="shared" ca="1" si="1348"/>
        <v>6.6667857725998144E-4</v>
      </c>
      <c r="AX2999" s="37">
        <f t="shared" ca="1" si="1348"/>
        <v>9.3335000816397405E-4</v>
      </c>
      <c r="AY2999" s="37">
        <f t="shared" ca="1" si="1348"/>
        <v>8.8890476967997528E-4</v>
      </c>
      <c r="AZ2999" s="37">
        <f t="shared" ca="1" si="1348"/>
        <v>1.511138108455958E-3</v>
      </c>
      <c r="BA2999" s="37">
        <f t="shared" ca="1" si="1348"/>
        <v>4.4445238483998763E-5</v>
      </c>
      <c r="BB2999" s="37">
        <f t="shared" ca="1" si="1348"/>
        <v>6.2223333877598267E-4</v>
      </c>
      <c r="BC2999" s="37">
        <f t="shared" ca="1" si="1348"/>
        <v>0</v>
      </c>
      <c r="BD2999" s="37">
        <f t="shared" ca="1" si="1348"/>
        <v>0</v>
      </c>
    </row>
    <row r="3000" spans="1:56" x14ac:dyDescent="0.2">
      <c r="A3000" t="s">
        <v>19044</v>
      </c>
      <c r="B3000">
        <v>104</v>
      </c>
      <c r="C3000" s="38">
        <v>12030</v>
      </c>
      <c r="D3000" t="s">
        <v>38275</v>
      </c>
      <c r="E3000">
        <f t="shared" si="1349"/>
        <v>5</v>
      </c>
      <c r="F3000">
        <f t="shared" si="1349"/>
        <v>1</v>
      </c>
      <c r="G3000">
        <f t="shared" si="1349"/>
        <v>6</v>
      </c>
      <c r="H3000">
        <f t="shared" si="1349"/>
        <v>8</v>
      </c>
      <c r="I3000">
        <f t="shared" si="1349"/>
        <v>3</v>
      </c>
      <c r="J3000">
        <f t="shared" si="1349"/>
        <v>3</v>
      </c>
      <c r="K3000">
        <f t="shared" si="1349"/>
        <v>4</v>
      </c>
      <c r="L3000">
        <f t="shared" si="1349"/>
        <v>5</v>
      </c>
      <c r="M3000">
        <f t="shared" si="1349"/>
        <v>13</v>
      </c>
      <c r="N3000">
        <f t="shared" si="1349"/>
        <v>13</v>
      </c>
      <c r="O3000">
        <f t="shared" si="1350"/>
        <v>2</v>
      </c>
      <c r="P3000">
        <f t="shared" si="1350"/>
        <v>4</v>
      </c>
      <c r="Q3000">
        <f t="shared" si="1350"/>
        <v>5</v>
      </c>
      <c r="R3000">
        <f t="shared" si="1350"/>
        <v>7</v>
      </c>
      <c r="S3000">
        <f t="shared" si="1350"/>
        <v>6</v>
      </c>
      <c r="T3000">
        <f t="shared" si="1350"/>
        <v>3</v>
      </c>
      <c r="U3000">
        <f t="shared" si="1350"/>
        <v>8</v>
      </c>
      <c r="V3000">
        <f t="shared" si="1350"/>
        <v>7</v>
      </c>
      <c r="W3000">
        <f t="shared" si="1350"/>
        <v>0</v>
      </c>
      <c r="X3000">
        <f t="shared" si="1350"/>
        <v>1</v>
      </c>
      <c r="Y3000">
        <f t="shared" si="1350"/>
        <v>0</v>
      </c>
      <c r="Z3000">
        <f t="shared" si="1350"/>
        <v>0</v>
      </c>
      <c r="AA3000">
        <f t="shared" si="1328"/>
        <v>3145</v>
      </c>
      <c r="AC3000">
        <f t="shared" si="1329"/>
        <v>2854</v>
      </c>
      <c r="AD3000">
        <v>2997</v>
      </c>
      <c r="AE3000" t="s">
        <v>18250</v>
      </c>
      <c r="AF3000" s="21">
        <v>4.4347730762108737E-5</v>
      </c>
      <c r="AG3000" s="54">
        <f t="shared" ca="1" si="1330"/>
        <v>9.8008484984260305E-3</v>
      </c>
      <c r="AH3000" s="136">
        <f t="shared" ca="1" si="1330"/>
        <v>1.1433731945086874</v>
      </c>
      <c r="AI3000" s="37">
        <f t="shared" ca="1" si="1347"/>
        <v>3.9912957685897863E-4</v>
      </c>
      <c r="AJ3000" s="37">
        <f t="shared" ca="1" si="1347"/>
        <v>8.8695461524217474E-5</v>
      </c>
      <c r="AK3000" s="37">
        <f t="shared" ca="1" si="1347"/>
        <v>7.095636921937398E-4</v>
      </c>
      <c r="AL3000" s="37">
        <f t="shared" ca="1" si="1347"/>
        <v>9.7565007676639218E-4</v>
      </c>
      <c r="AM3000" s="37">
        <f t="shared" ca="1" si="1347"/>
        <v>2.2173865381054368E-4</v>
      </c>
      <c r="AN3000" s="37">
        <f t="shared" ca="1" si="1347"/>
        <v>4.8782503838319609E-4</v>
      </c>
      <c r="AO3000" s="37">
        <f t="shared" ca="1" si="1347"/>
        <v>3.1043411533476117E-4</v>
      </c>
      <c r="AP3000" s="37">
        <f t="shared" ca="1" si="1347"/>
        <v>4.8782503838319609E-4</v>
      </c>
      <c r="AQ3000" s="37">
        <f t="shared" ca="1" si="1347"/>
        <v>1.2417364613390447E-3</v>
      </c>
      <c r="AR3000" s="37">
        <f t="shared" ca="1" si="1347"/>
        <v>9.7565007676639218E-4</v>
      </c>
      <c r="AS3000" s="37">
        <f t="shared" ca="1" si="1348"/>
        <v>2.2173865381054368E-4</v>
      </c>
      <c r="AT3000" s="37">
        <f t="shared" ca="1" si="1348"/>
        <v>2.6608638457265244E-4</v>
      </c>
      <c r="AU3000" s="37">
        <f t="shared" ca="1" si="1348"/>
        <v>4.4347730762108736E-4</v>
      </c>
      <c r="AV3000" s="37">
        <f t="shared" ca="1" si="1348"/>
        <v>4.8782503838319609E-4</v>
      </c>
      <c r="AW3000" s="37">
        <f t="shared" ca="1" si="1348"/>
        <v>7.5391142295584853E-4</v>
      </c>
      <c r="AX3000" s="37">
        <f t="shared" ca="1" si="1348"/>
        <v>6.2086823066952233E-4</v>
      </c>
      <c r="AY3000" s="37">
        <f t="shared" ca="1" si="1348"/>
        <v>4.8782503838319609E-4</v>
      </c>
      <c r="AZ3000" s="37">
        <f t="shared" ca="1" si="1348"/>
        <v>3.1043411533476117E-4</v>
      </c>
      <c r="BA3000" s="37">
        <f t="shared" ca="1" si="1348"/>
        <v>8.8695461524217474E-5</v>
      </c>
      <c r="BB3000" s="37">
        <f t="shared" ca="1" si="1348"/>
        <v>2.2173865381054368E-4</v>
      </c>
      <c r="BC3000" s="37">
        <f t="shared" ca="1" si="1348"/>
        <v>0</v>
      </c>
      <c r="BD3000" s="37">
        <f t="shared" ca="1" si="1348"/>
        <v>0</v>
      </c>
    </row>
    <row r="3001" spans="1:56" x14ac:dyDescent="0.2">
      <c r="A3001" t="s">
        <v>19036</v>
      </c>
      <c r="B3001">
        <v>364</v>
      </c>
      <c r="C3001" s="38">
        <v>41139</v>
      </c>
      <c r="D3001" t="s">
        <v>38276</v>
      </c>
      <c r="E3001">
        <f t="shared" si="1349"/>
        <v>18</v>
      </c>
      <c r="F3001">
        <f t="shared" si="1349"/>
        <v>20</v>
      </c>
      <c r="G3001">
        <f t="shared" si="1349"/>
        <v>17</v>
      </c>
      <c r="H3001">
        <f t="shared" si="1349"/>
        <v>30</v>
      </c>
      <c r="I3001">
        <f t="shared" si="1349"/>
        <v>9</v>
      </c>
      <c r="J3001">
        <f t="shared" si="1349"/>
        <v>25</v>
      </c>
      <c r="K3001">
        <f t="shared" si="1349"/>
        <v>19</v>
      </c>
      <c r="L3001">
        <f t="shared" si="1349"/>
        <v>15</v>
      </c>
      <c r="M3001">
        <f t="shared" si="1349"/>
        <v>39</v>
      </c>
      <c r="N3001">
        <f t="shared" si="1349"/>
        <v>20</v>
      </c>
      <c r="O3001">
        <f t="shared" si="1350"/>
        <v>8</v>
      </c>
      <c r="P3001">
        <f t="shared" si="1350"/>
        <v>14</v>
      </c>
      <c r="Q3001">
        <f t="shared" si="1350"/>
        <v>10</v>
      </c>
      <c r="R3001">
        <f t="shared" si="1350"/>
        <v>16</v>
      </c>
      <c r="S3001">
        <f t="shared" si="1350"/>
        <v>24</v>
      </c>
      <c r="T3001">
        <f t="shared" si="1350"/>
        <v>38</v>
      </c>
      <c r="U3001">
        <f t="shared" si="1350"/>
        <v>20</v>
      </c>
      <c r="V3001">
        <f t="shared" si="1350"/>
        <v>11</v>
      </c>
      <c r="W3001">
        <f t="shared" si="1350"/>
        <v>0</v>
      </c>
      <c r="X3001">
        <f t="shared" si="1350"/>
        <v>11</v>
      </c>
      <c r="Y3001">
        <f t="shared" si="1350"/>
        <v>0</v>
      </c>
      <c r="Z3001">
        <f t="shared" si="1350"/>
        <v>0</v>
      </c>
      <c r="AA3001">
        <f t="shared" si="1328"/>
        <v>3146</v>
      </c>
      <c r="AC3001">
        <f t="shared" si="1329"/>
        <v>2855</v>
      </c>
      <c r="AD3001">
        <v>2998</v>
      </c>
      <c r="AE3001" t="s">
        <v>18256</v>
      </c>
      <c r="AF3001" s="21">
        <v>4.4319877646443544E-5</v>
      </c>
      <c r="AG3001" s="54">
        <f t="shared" ca="1" si="1330"/>
        <v>1.8570028733859843E-2</v>
      </c>
      <c r="AH3001" s="136">
        <f t="shared" ca="1" si="1330"/>
        <v>2.1115319307095097</v>
      </c>
      <c r="AI3001" s="37">
        <f t="shared" ca="1" si="1347"/>
        <v>1.2409565741004192E-3</v>
      </c>
      <c r="AJ3001" s="37">
        <f t="shared" ca="1" si="1347"/>
        <v>7.091180423430967E-4</v>
      </c>
      <c r="AK3001" s="37">
        <f t="shared" ca="1" si="1347"/>
        <v>1.2409565741004192E-3</v>
      </c>
      <c r="AL3001" s="37">
        <f t="shared" ca="1" si="1347"/>
        <v>8.420776752824273E-4</v>
      </c>
      <c r="AM3001" s="37">
        <f t="shared" ca="1" si="1347"/>
        <v>6.204782870502096E-4</v>
      </c>
      <c r="AN3001" s="37">
        <f t="shared" ca="1" si="1347"/>
        <v>1.3295963293933064E-3</v>
      </c>
      <c r="AO3001" s="37">
        <f t="shared" ca="1" si="1347"/>
        <v>3.5455902117154835E-4</v>
      </c>
      <c r="AP3001" s="37">
        <f t="shared" ca="1" si="1347"/>
        <v>9.7503730822175801E-4</v>
      </c>
      <c r="AQ3001" s="37">
        <f t="shared" ca="1" si="1347"/>
        <v>7.534379199895402E-4</v>
      </c>
      <c r="AR3001" s="37">
        <f t="shared" ca="1" si="1347"/>
        <v>2.12735412702929E-3</v>
      </c>
      <c r="AS3001" s="37">
        <f t="shared" ca="1" si="1348"/>
        <v>5.318385317573225E-4</v>
      </c>
      <c r="AT3001" s="37">
        <f t="shared" ca="1" si="1348"/>
        <v>8.8639755292887091E-4</v>
      </c>
      <c r="AU3001" s="37">
        <f t="shared" ca="1" si="1348"/>
        <v>8.8639755292887091E-4</v>
      </c>
      <c r="AV3001" s="37">
        <f t="shared" ca="1" si="1348"/>
        <v>8.420776752824273E-4</v>
      </c>
      <c r="AW3001" s="37">
        <f t="shared" ca="1" si="1348"/>
        <v>9.307174305753144E-4</v>
      </c>
      <c r="AX3001" s="37">
        <f t="shared" ca="1" si="1348"/>
        <v>1.1079969411610885E-3</v>
      </c>
      <c r="AY3001" s="37">
        <f t="shared" ca="1" si="1348"/>
        <v>6.6479816469665321E-4</v>
      </c>
      <c r="AZ3001" s="37">
        <f t="shared" ca="1" si="1348"/>
        <v>1.063677063514645E-3</v>
      </c>
      <c r="BA3001" s="37">
        <f t="shared" ca="1" si="1348"/>
        <v>7.091180423430967E-4</v>
      </c>
      <c r="BB3001" s="37">
        <f t="shared" ca="1" si="1348"/>
        <v>7.534379199895402E-4</v>
      </c>
      <c r="BC3001" s="37">
        <f t="shared" ca="1" si="1348"/>
        <v>0</v>
      </c>
      <c r="BD3001" s="37">
        <f t="shared" ca="1" si="1348"/>
        <v>0</v>
      </c>
    </row>
    <row r="3002" spans="1:56" x14ac:dyDescent="0.2">
      <c r="A3002" t="s">
        <v>19050</v>
      </c>
      <c r="B3002">
        <v>911</v>
      </c>
      <c r="C3002" s="38">
        <v>101936</v>
      </c>
      <c r="D3002" t="s">
        <v>38277</v>
      </c>
      <c r="E3002">
        <f t="shared" si="1349"/>
        <v>58</v>
      </c>
      <c r="F3002">
        <f t="shared" si="1349"/>
        <v>25</v>
      </c>
      <c r="G3002">
        <f t="shared" si="1349"/>
        <v>62</v>
      </c>
      <c r="H3002">
        <f t="shared" si="1349"/>
        <v>108</v>
      </c>
      <c r="I3002">
        <f t="shared" si="1349"/>
        <v>22</v>
      </c>
      <c r="J3002">
        <f t="shared" si="1349"/>
        <v>49</v>
      </c>
      <c r="K3002">
        <f t="shared" si="1349"/>
        <v>21</v>
      </c>
      <c r="L3002">
        <f t="shared" si="1349"/>
        <v>29</v>
      </c>
      <c r="M3002">
        <f t="shared" si="1349"/>
        <v>76</v>
      </c>
      <c r="N3002">
        <f t="shared" si="1349"/>
        <v>78</v>
      </c>
      <c r="O3002">
        <f t="shared" si="1350"/>
        <v>15</v>
      </c>
      <c r="P3002">
        <f t="shared" si="1350"/>
        <v>15</v>
      </c>
      <c r="Q3002">
        <f t="shared" si="1350"/>
        <v>67</v>
      </c>
      <c r="R3002">
        <f t="shared" si="1350"/>
        <v>37</v>
      </c>
      <c r="S3002">
        <f t="shared" si="1350"/>
        <v>59</v>
      </c>
      <c r="T3002">
        <f t="shared" si="1350"/>
        <v>77</v>
      </c>
      <c r="U3002">
        <f t="shared" si="1350"/>
        <v>47</v>
      </c>
      <c r="V3002">
        <f t="shared" si="1350"/>
        <v>50</v>
      </c>
      <c r="W3002">
        <f t="shared" si="1350"/>
        <v>9</v>
      </c>
      <c r="X3002">
        <f t="shared" si="1350"/>
        <v>7</v>
      </c>
      <c r="Y3002">
        <f t="shared" si="1350"/>
        <v>0</v>
      </c>
      <c r="Z3002">
        <f t="shared" si="1350"/>
        <v>0</v>
      </c>
      <c r="AA3002">
        <f t="shared" si="1328"/>
        <v>3147</v>
      </c>
      <c r="AC3002">
        <f t="shared" si="1329"/>
        <v>2856</v>
      </c>
      <c r="AD3002">
        <v>2999</v>
      </c>
      <c r="AE3002" t="s">
        <v>18262</v>
      </c>
      <c r="AF3002" s="21">
        <v>4.4311742573454112E-5</v>
      </c>
      <c r="AG3002" s="54">
        <f t="shared" ca="1" si="1330"/>
        <v>4.0235062256696333E-2</v>
      </c>
      <c r="AH3002" s="136">
        <f t="shared" ca="1" si="1330"/>
        <v>4.6426742046485074</v>
      </c>
      <c r="AI3002" s="37">
        <f t="shared" ca="1" si="1347"/>
        <v>1.9940284158054349E-3</v>
      </c>
      <c r="AJ3002" s="37">
        <f t="shared" ca="1" si="1347"/>
        <v>4.8742916830799525E-4</v>
      </c>
      <c r="AK3002" s="37">
        <f t="shared" ca="1" si="1347"/>
        <v>2.7030162969807008E-3</v>
      </c>
      <c r="AL3002" s="37">
        <f t="shared" ca="1" si="1347"/>
        <v>4.2982390296250486E-3</v>
      </c>
      <c r="AM3002" s="37">
        <f t="shared" ca="1" si="1347"/>
        <v>1.2850405346301692E-3</v>
      </c>
      <c r="AN3002" s="37">
        <f t="shared" ca="1" si="1347"/>
        <v>2.038340158378889E-3</v>
      </c>
      <c r="AO3002" s="37">
        <f t="shared" ca="1" si="1347"/>
        <v>1.1077935643363528E-3</v>
      </c>
      <c r="AP3002" s="37">
        <f t="shared" ca="1" si="1347"/>
        <v>1.8167814455116187E-3</v>
      </c>
      <c r="AQ3002" s="37">
        <f t="shared" ca="1" si="1347"/>
        <v>2.8802632672745173E-3</v>
      </c>
      <c r="AR3002" s="37">
        <f t="shared" ca="1" si="1347"/>
        <v>3.1018219801417879E-3</v>
      </c>
      <c r="AS3002" s="37">
        <f t="shared" ca="1" si="1348"/>
        <v>7.9761136632217403E-4</v>
      </c>
      <c r="AT3002" s="37">
        <f t="shared" ca="1" si="1348"/>
        <v>1.5065992474974398E-3</v>
      </c>
      <c r="AU3002" s="37">
        <f t="shared" ca="1" si="1348"/>
        <v>1.4179757623505316E-3</v>
      </c>
      <c r="AV3002" s="37">
        <f t="shared" ca="1" si="1348"/>
        <v>1.7724697029381645E-3</v>
      </c>
      <c r="AW3002" s="37">
        <f t="shared" ca="1" si="1348"/>
        <v>4.2982390296250486E-3</v>
      </c>
      <c r="AX3002" s="37">
        <f t="shared" ca="1" si="1348"/>
        <v>4.6970447127861357E-3</v>
      </c>
      <c r="AY3002" s="37">
        <f t="shared" ca="1" si="1348"/>
        <v>1.6395344752178022E-3</v>
      </c>
      <c r="AZ3002" s="37">
        <f t="shared" ca="1" si="1348"/>
        <v>1.2850405346301692E-3</v>
      </c>
      <c r="BA3002" s="37">
        <f t="shared" ca="1" si="1348"/>
        <v>2.2155871286727057E-4</v>
      </c>
      <c r="BB3002" s="37">
        <f t="shared" ca="1" si="1348"/>
        <v>8.8623485146908227E-4</v>
      </c>
      <c r="BC3002" s="37">
        <f t="shared" ca="1" si="1348"/>
        <v>0</v>
      </c>
      <c r="BD3002" s="37">
        <f t="shared" ca="1" si="1348"/>
        <v>0</v>
      </c>
    </row>
    <row r="3003" spans="1:56" x14ac:dyDescent="0.2">
      <c r="A3003" t="s">
        <v>19056</v>
      </c>
      <c r="B3003">
        <v>612</v>
      </c>
      <c r="C3003" s="38">
        <v>70264</v>
      </c>
      <c r="D3003" t="s">
        <v>38278</v>
      </c>
      <c r="E3003">
        <f t="shared" si="1349"/>
        <v>36</v>
      </c>
      <c r="F3003">
        <f t="shared" si="1349"/>
        <v>16</v>
      </c>
      <c r="G3003">
        <f t="shared" si="1349"/>
        <v>26</v>
      </c>
      <c r="H3003">
        <f t="shared" si="1349"/>
        <v>52</v>
      </c>
      <c r="I3003">
        <f t="shared" si="1349"/>
        <v>29</v>
      </c>
      <c r="J3003">
        <f t="shared" si="1349"/>
        <v>35</v>
      </c>
      <c r="K3003">
        <f t="shared" si="1349"/>
        <v>24</v>
      </c>
      <c r="L3003">
        <f t="shared" si="1349"/>
        <v>22</v>
      </c>
      <c r="M3003">
        <f t="shared" si="1349"/>
        <v>34</v>
      </c>
      <c r="N3003">
        <f t="shared" si="1349"/>
        <v>66</v>
      </c>
      <c r="O3003">
        <f t="shared" si="1350"/>
        <v>18</v>
      </c>
      <c r="P3003">
        <f t="shared" si="1350"/>
        <v>21</v>
      </c>
      <c r="Q3003">
        <f t="shared" si="1350"/>
        <v>31</v>
      </c>
      <c r="R3003">
        <f t="shared" si="1350"/>
        <v>25</v>
      </c>
      <c r="S3003">
        <f t="shared" si="1350"/>
        <v>35</v>
      </c>
      <c r="T3003">
        <f t="shared" si="1350"/>
        <v>40</v>
      </c>
      <c r="U3003">
        <f t="shared" si="1350"/>
        <v>30</v>
      </c>
      <c r="V3003">
        <f t="shared" si="1350"/>
        <v>39</v>
      </c>
      <c r="W3003">
        <f t="shared" si="1350"/>
        <v>11</v>
      </c>
      <c r="X3003">
        <f t="shared" si="1350"/>
        <v>22</v>
      </c>
      <c r="Y3003">
        <f t="shared" si="1350"/>
        <v>0</v>
      </c>
      <c r="Z3003">
        <f t="shared" si="1350"/>
        <v>0</v>
      </c>
      <c r="AA3003">
        <f t="shared" si="1328"/>
        <v>3148</v>
      </c>
      <c r="AC3003">
        <f t="shared" si="1329"/>
        <v>2857</v>
      </c>
      <c r="AD3003">
        <v>3000</v>
      </c>
      <c r="AE3003" t="s">
        <v>18268</v>
      </c>
      <c r="AF3003" s="21">
        <v>4.4257958027772483E-5</v>
      </c>
      <c r="AG3003" s="54">
        <f t="shared" ca="1" si="1330"/>
        <v>2.9918379626774197E-2</v>
      </c>
      <c r="AH3003" s="136">
        <f t="shared" ca="1" si="1330"/>
        <v>3.3639146158169031</v>
      </c>
      <c r="AI3003" s="37">
        <f t="shared" ca="1" si="1347"/>
        <v>1.8588342371664442E-3</v>
      </c>
      <c r="AJ3003" s="37">
        <f t="shared" ca="1" si="1347"/>
        <v>6.6386937041658725E-4</v>
      </c>
      <c r="AK3003" s="37">
        <f t="shared" ca="1" si="1347"/>
        <v>2.2571558594163968E-3</v>
      </c>
      <c r="AL3003" s="37">
        <f t="shared" ca="1" si="1347"/>
        <v>1.5047705729442644E-3</v>
      </c>
      <c r="AM3003" s="37">
        <f t="shared" ca="1" si="1347"/>
        <v>7.0812732844435973E-4</v>
      </c>
      <c r="AN3003" s="37">
        <f t="shared" ca="1" si="1347"/>
        <v>1.7260603630831269E-3</v>
      </c>
      <c r="AO3003" s="37">
        <f t="shared" ca="1" si="1347"/>
        <v>9.2941711858322211E-4</v>
      </c>
      <c r="AP3003" s="37">
        <f t="shared" ca="1" si="1347"/>
        <v>1.5047705729442644E-3</v>
      </c>
      <c r="AQ3003" s="37">
        <f t="shared" ca="1" si="1347"/>
        <v>2.1686399433608517E-3</v>
      </c>
      <c r="AR3003" s="37">
        <f t="shared" ca="1" si="1347"/>
        <v>2.7882513557496665E-3</v>
      </c>
      <c r="AS3003" s="37">
        <f t="shared" ca="1" si="1348"/>
        <v>6.1961141238881477E-4</v>
      </c>
      <c r="AT3003" s="37">
        <f t="shared" ca="1" si="1348"/>
        <v>1.6818024050553543E-3</v>
      </c>
      <c r="AU3003" s="37">
        <f t="shared" ca="1" si="1348"/>
        <v>1.106448950694312E-3</v>
      </c>
      <c r="AV3003" s="37">
        <f t="shared" ca="1" si="1348"/>
        <v>1.1507069087220846E-3</v>
      </c>
      <c r="AW3003" s="37">
        <f t="shared" ca="1" si="1348"/>
        <v>1.460512614916492E-3</v>
      </c>
      <c r="AX3003" s="37">
        <f t="shared" ca="1" si="1348"/>
        <v>1.9916081112497618E-3</v>
      </c>
      <c r="AY3003" s="37">
        <f t="shared" ca="1" si="1348"/>
        <v>2.1243819853330793E-3</v>
      </c>
      <c r="AZ3003" s="37">
        <f t="shared" ca="1" si="1348"/>
        <v>2.2571558594163968E-3</v>
      </c>
      <c r="BA3003" s="37">
        <f t="shared" ca="1" si="1348"/>
        <v>6.6386937041658725E-4</v>
      </c>
      <c r="BB3003" s="37">
        <f t="shared" ca="1" si="1348"/>
        <v>7.523852864721322E-4</v>
      </c>
      <c r="BC3003" s="37">
        <f t="shared" ca="1" si="1348"/>
        <v>0</v>
      </c>
      <c r="BD3003" s="37">
        <f t="shared" ca="1" si="1348"/>
        <v>0</v>
      </c>
    </row>
    <row r="3004" spans="1:56" x14ac:dyDescent="0.2">
      <c r="A3004" t="s">
        <v>19062</v>
      </c>
      <c r="B3004">
        <v>586</v>
      </c>
      <c r="C3004" s="38">
        <v>65514</v>
      </c>
      <c r="D3004" t="s">
        <v>38279</v>
      </c>
      <c r="E3004">
        <f t="shared" si="1349"/>
        <v>32</v>
      </c>
      <c r="F3004">
        <f t="shared" si="1349"/>
        <v>12</v>
      </c>
      <c r="G3004">
        <f t="shared" si="1349"/>
        <v>33</v>
      </c>
      <c r="H3004">
        <f t="shared" si="1349"/>
        <v>38</v>
      </c>
      <c r="I3004">
        <f t="shared" si="1349"/>
        <v>24</v>
      </c>
      <c r="J3004">
        <f t="shared" si="1349"/>
        <v>45</v>
      </c>
      <c r="K3004">
        <f t="shared" si="1349"/>
        <v>15</v>
      </c>
      <c r="L3004">
        <f t="shared" si="1349"/>
        <v>46</v>
      </c>
      <c r="M3004">
        <f t="shared" si="1349"/>
        <v>39</v>
      </c>
      <c r="N3004">
        <f t="shared" si="1349"/>
        <v>59</v>
      </c>
      <c r="O3004">
        <f t="shared" si="1350"/>
        <v>13</v>
      </c>
      <c r="P3004">
        <f t="shared" si="1350"/>
        <v>31</v>
      </c>
      <c r="Q3004">
        <f t="shared" si="1350"/>
        <v>31</v>
      </c>
      <c r="R3004">
        <f t="shared" si="1350"/>
        <v>21</v>
      </c>
      <c r="S3004">
        <f t="shared" si="1350"/>
        <v>24</v>
      </c>
      <c r="T3004">
        <f t="shared" si="1350"/>
        <v>32</v>
      </c>
      <c r="U3004">
        <f t="shared" si="1350"/>
        <v>25</v>
      </c>
      <c r="V3004">
        <f t="shared" si="1350"/>
        <v>41</v>
      </c>
      <c r="W3004">
        <f t="shared" si="1350"/>
        <v>4</v>
      </c>
      <c r="X3004">
        <f t="shared" si="1350"/>
        <v>21</v>
      </c>
      <c r="Y3004">
        <f t="shared" si="1350"/>
        <v>0</v>
      </c>
      <c r="Z3004">
        <f t="shared" si="1350"/>
        <v>0</v>
      </c>
      <c r="AA3004">
        <f t="shared" si="1328"/>
        <v>3149</v>
      </c>
      <c r="AC3004">
        <f t="shared" si="1329"/>
        <v>2858</v>
      </c>
      <c r="AD3004">
        <v>3001</v>
      </c>
      <c r="AE3004" t="s">
        <v>18274</v>
      </c>
      <c r="AF3004" s="21">
        <v>4.4135540662768499E-5</v>
      </c>
      <c r="AG3004" s="54">
        <f t="shared" ca="1" si="1330"/>
        <v>3.3013384415750836E-2</v>
      </c>
      <c r="AH3004" s="136">
        <f t="shared" ca="1" si="1330"/>
        <v>3.6563647306663936</v>
      </c>
      <c r="AI3004" s="37">
        <f t="shared" ca="1" si="1347"/>
        <v>3.1336233870565633E-3</v>
      </c>
      <c r="AJ3004" s="37">
        <f t="shared" ca="1" si="1347"/>
        <v>3.5308432530214799E-4</v>
      </c>
      <c r="AK3004" s="37">
        <f t="shared" ca="1" si="1347"/>
        <v>1.7212860858479716E-3</v>
      </c>
      <c r="AL3004" s="37">
        <f t="shared" ca="1" si="1347"/>
        <v>2.3391836551267305E-3</v>
      </c>
      <c r="AM3004" s="37">
        <f t="shared" ca="1" si="1347"/>
        <v>1.1475240572319809E-3</v>
      </c>
      <c r="AN3004" s="37">
        <f t="shared" ca="1" si="1347"/>
        <v>2.5157258177778046E-3</v>
      </c>
      <c r="AO3004" s="37">
        <f t="shared" ca="1" si="1347"/>
        <v>6.1789756927875896E-4</v>
      </c>
      <c r="AP3004" s="37">
        <f t="shared" ca="1" si="1347"/>
        <v>2.2509125738011935E-3</v>
      </c>
      <c r="AQ3004" s="37">
        <f t="shared" ca="1" si="1347"/>
        <v>2.1185059518128877E-3</v>
      </c>
      <c r="AR3004" s="37">
        <f t="shared" ca="1" si="1347"/>
        <v>2.824674602417184E-3</v>
      </c>
      <c r="AS3004" s="37">
        <f t="shared" ca="1" si="1348"/>
        <v>1.0151174352436756E-3</v>
      </c>
      <c r="AT3004" s="37">
        <f t="shared" ca="1" si="1348"/>
        <v>1.0151174352436756E-3</v>
      </c>
      <c r="AU3004" s="37">
        <f t="shared" ca="1" si="1348"/>
        <v>1.6330150045224345E-3</v>
      </c>
      <c r="AV3004" s="37">
        <f t="shared" ca="1" si="1348"/>
        <v>1.588879463859666E-3</v>
      </c>
      <c r="AW3004" s="37">
        <f t="shared" ca="1" si="1348"/>
        <v>1.7654216265107401E-3</v>
      </c>
      <c r="AX3004" s="37">
        <f t="shared" ca="1" si="1348"/>
        <v>1.7654216265107401E-3</v>
      </c>
      <c r="AY3004" s="37">
        <f t="shared" ca="1" si="1348"/>
        <v>1.7212860858479716E-3</v>
      </c>
      <c r="AZ3004" s="37">
        <f t="shared" ca="1" si="1348"/>
        <v>2.1626414924756565E-3</v>
      </c>
      <c r="BA3004" s="37">
        <f t="shared" ca="1" si="1348"/>
        <v>3.5308432530214799E-4</v>
      </c>
      <c r="BB3004" s="37">
        <f t="shared" ca="1" si="1348"/>
        <v>9.7098189458090696E-4</v>
      </c>
      <c r="BC3004" s="37">
        <f t="shared" ca="1" si="1348"/>
        <v>0</v>
      </c>
      <c r="BD3004" s="37">
        <f t="shared" ca="1" si="1348"/>
        <v>0</v>
      </c>
    </row>
    <row r="3005" spans="1:56" x14ac:dyDescent="0.2">
      <c r="A3005" t="s">
        <v>19068</v>
      </c>
      <c r="B3005">
        <v>378</v>
      </c>
      <c r="C3005" s="38">
        <v>41790</v>
      </c>
      <c r="D3005" t="s">
        <v>38280</v>
      </c>
      <c r="E3005">
        <f t="shared" si="1349"/>
        <v>29</v>
      </c>
      <c r="F3005">
        <f t="shared" si="1349"/>
        <v>6</v>
      </c>
      <c r="G3005">
        <f t="shared" si="1349"/>
        <v>19</v>
      </c>
      <c r="H3005">
        <f t="shared" si="1349"/>
        <v>11</v>
      </c>
      <c r="I3005">
        <f t="shared" si="1349"/>
        <v>28</v>
      </c>
      <c r="J3005">
        <f t="shared" si="1349"/>
        <v>32</v>
      </c>
      <c r="K3005">
        <f t="shared" si="1349"/>
        <v>29</v>
      </c>
      <c r="L3005">
        <f t="shared" si="1349"/>
        <v>27</v>
      </c>
      <c r="M3005">
        <f t="shared" si="1349"/>
        <v>9</v>
      </c>
      <c r="N3005">
        <f t="shared" si="1349"/>
        <v>45</v>
      </c>
      <c r="O3005">
        <f t="shared" si="1350"/>
        <v>7</v>
      </c>
      <c r="P3005">
        <f t="shared" si="1350"/>
        <v>13</v>
      </c>
      <c r="Q3005">
        <f t="shared" si="1350"/>
        <v>13</v>
      </c>
      <c r="R3005">
        <f t="shared" si="1350"/>
        <v>15</v>
      </c>
      <c r="S3005">
        <f t="shared" si="1350"/>
        <v>12</v>
      </c>
      <c r="T3005">
        <f t="shared" si="1350"/>
        <v>33</v>
      </c>
      <c r="U3005">
        <f t="shared" si="1350"/>
        <v>11</v>
      </c>
      <c r="V3005">
        <f t="shared" si="1350"/>
        <v>26</v>
      </c>
      <c r="W3005">
        <f t="shared" si="1350"/>
        <v>5</v>
      </c>
      <c r="X3005">
        <f t="shared" si="1350"/>
        <v>8</v>
      </c>
      <c r="Y3005">
        <f t="shared" si="1350"/>
        <v>0</v>
      </c>
      <c r="Z3005">
        <f t="shared" si="1350"/>
        <v>0</v>
      </c>
      <c r="AA3005">
        <f t="shared" si="1328"/>
        <v>3150</v>
      </c>
      <c r="AC3005">
        <f t="shared" si="1329"/>
        <v>2859</v>
      </c>
      <c r="AD3005">
        <v>3002</v>
      </c>
      <c r="AE3005" t="s">
        <v>465</v>
      </c>
      <c r="AF3005" s="21">
        <v>4.4135540662768499E-5</v>
      </c>
      <c r="AG3005" s="54">
        <f t="shared" ca="1" si="1330"/>
        <v>3.3013384415750836E-2</v>
      </c>
      <c r="AH3005" s="136">
        <f t="shared" ca="1" si="1330"/>
        <v>3.6537607337672902</v>
      </c>
      <c r="AI3005" s="37">
        <f t="shared" ref="AI3005:AR3014" ca="1" si="1351">$AF3005*INDIRECT(CONCATENATE(AI$1,$AC3005+3))</f>
        <v>3.2218944683821004E-3</v>
      </c>
      <c r="AJ3005" s="37">
        <f t="shared" ca="1" si="1351"/>
        <v>6.1789756927875896E-4</v>
      </c>
      <c r="AK3005" s="37">
        <f t="shared" ca="1" si="1351"/>
        <v>1.500608382534129E-3</v>
      </c>
      <c r="AL3005" s="37">
        <f t="shared" ca="1" si="1351"/>
        <v>1.8978282484990454E-3</v>
      </c>
      <c r="AM3005" s="37">
        <f t="shared" ca="1" si="1351"/>
        <v>1.588879463859666E-3</v>
      </c>
      <c r="AN3005" s="37">
        <f t="shared" ca="1" si="1351"/>
        <v>2.2067770331384248E-3</v>
      </c>
      <c r="AO3005" s="37">
        <f t="shared" ca="1" si="1351"/>
        <v>9.2684635391813844E-4</v>
      </c>
      <c r="AP3005" s="37">
        <f t="shared" ca="1" si="1351"/>
        <v>7.0616865060429599E-4</v>
      </c>
      <c r="AQ3005" s="37">
        <f t="shared" ca="1" si="1351"/>
        <v>1.1475240572319809E-3</v>
      </c>
      <c r="AR3005" s="37">
        <f t="shared" ca="1" si="1351"/>
        <v>4.0163342003119336E-3</v>
      </c>
      <c r="AS3005" s="37">
        <f t="shared" ref="AS3005:BD3014" ca="1" si="1352">$AF3005*INDIRECT(CONCATENATE(AS$1,$AC3005+3))</f>
        <v>5.2962648795322194E-4</v>
      </c>
      <c r="AT3005" s="37">
        <f t="shared" ca="1" si="1352"/>
        <v>1.1033885165692124E-3</v>
      </c>
      <c r="AU3005" s="37">
        <f t="shared" ca="1" si="1352"/>
        <v>2.3391836551267305E-3</v>
      </c>
      <c r="AV3005" s="37">
        <f t="shared" ca="1" si="1352"/>
        <v>1.412337301208592E-3</v>
      </c>
      <c r="AW3005" s="37">
        <f t="shared" ca="1" si="1352"/>
        <v>2.1185059518128877E-3</v>
      </c>
      <c r="AX3005" s="37">
        <f t="shared" ca="1" si="1352"/>
        <v>2.6481324397661099E-3</v>
      </c>
      <c r="AY3005" s="37">
        <f t="shared" ca="1" si="1352"/>
        <v>1.4564728418713605E-3</v>
      </c>
      <c r="AZ3005" s="37">
        <f t="shared" ca="1" si="1352"/>
        <v>2.1185059518128877E-3</v>
      </c>
      <c r="BA3005" s="37">
        <f t="shared" ca="1" si="1352"/>
        <v>6.1789756927875896E-4</v>
      </c>
      <c r="BB3005" s="37">
        <f t="shared" ca="1" si="1352"/>
        <v>8.3857527259260153E-4</v>
      </c>
      <c r="BC3005" s="37">
        <f t="shared" ca="1" si="1352"/>
        <v>0</v>
      </c>
      <c r="BD3005" s="37">
        <f t="shared" ca="1" si="1352"/>
        <v>0</v>
      </c>
    </row>
    <row r="3006" spans="1:56" x14ac:dyDescent="0.2">
      <c r="A3006" t="s">
        <v>19074</v>
      </c>
      <c r="B3006">
        <v>704</v>
      </c>
      <c r="C3006" s="38">
        <v>82057</v>
      </c>
      <c r="D3006" t="s">
        <v>38281</v>
      </c>
      <c r="E3006">
        <f t="shared" si="1349"/>
        <v>40</v>
      </c>
      <c r="F3006">
        <f t="shared" si="1349"/>
        <v>9</v>
      </c>
      <c r="G3006">
        <f t="shared" si="1349"/>
        <v>55</v>
      </c>
      <c r="H3006">
        <f t="shared" si="1349"/>
        <v>99</v>
      </c>
      <c r="I3006">
        <f t="shared" si="1349"/>
        <v>25</v>
      </c>
      <c r="J3006">
        <f t="shared" si="1349"/>
        <v>38</v>
      </c>
      <c r="K3006">
        <f t="shared" si="1349"/>
        <v>11</v>
      </c>
      <c r="L3006">
        <f t="shared" si="1349"/>
        <v>9</v>
      </c>
      <c r="M3006">
        <f t="shared" si="1349"/>
        <v>70</v>
      </c>
      <c r="N3006">
        <f t="shared" si="1349"/>
        <v>55</v>
      </c>
      <c r="O3006">
        <f t="shared" si="1350"/>
        <v>12</v>
      </c>
      <c r="P3006">
        <f t="shared" si="1350"/>
        <v>14</v>
      </c>
      <c r="Q3006">
        <f t="shared" si="1350"/>
        <v>34</v>
      </c>
      <c r="R3006">
        <f t="shared" si="1350"/>
        <v>52</v>
      </c>
      <c r="S3006">
        <f t="shared" si="1350"/>
        <v>49</v>
      </c>
      <c r="T3006">
        <f t="shared" si="1350"/>
        <v>53</v>
      </c>
      <c r="U3006">
        <f t="shared" si="1350"/>
        <v>26</v>
      </c>
      <c r="V3006">
        <f t="shared" si="1350"/>
        <v>20</v>
      </c>
      <c r="W3006">
        <f t="shared" si="1350"/>
        <v>8</v>
      </c>
      <c r="X3006">
        <f t="shared" si="1350"/>
        <v>25</v>
      </c>
      <c r="Y3006">
        <f t="shared" si="1350"/>
        <v>0</v>
      </c>
      <c r="Z3006">
        <f t="shared" si="1350"/>
        <v>0</v>
      </c>
      <c r="AA3006">
        <f t="shared" si="1328"/>
        <v>3151</v>
      </c>
      <c r="AC3006">
        <f t="shared" si="1329"/>
        <v>2860</v>
      </c>
      <c r="AD3006">
        <v>3003</v>
      </c>
      <c r="AE3006" t="s">
        <v>18280</v>
      </c>
      <c r="AF3006" s="21">
        <v>4.4104777042418057E-5</v>
      </c>
      <c r="AG3006" s="54">
        <f t="shared" ca="1" si="1330"/>
        <v>3.559255507323137E-2</v>
      </c>
      <c r="AH3006" s="136">
        <f t="shared" ca="1" si="1330"/>
        <v>4.0447608930060754</v>
      </c>
      <c r="AI3006" s="37">
        <f t="shared" ca="1" si="1351"/>
        <v>1.8965054128239765E-3</v>
      </c>
      <c r="AJ3006" s="37">
        <f t="shared" ca="1" si="1351"/>
        <v>6.1746687859385284E-4</v>
      </c>
      <c r="AK3006" s="37">
        <f t="shared" ca="1" si="1351"/>
        <v>2.0729245209936487E-3</v>
      </c>
      <c r="AL3006" s="37">
        <f t="shared" ca="1" si="1351"/>
        <v>2.9109152847995919E-3</v>
      </c>
      <c r="AM3006" s="37">
        <f t="shared" ca="1" si="1351"/>
        <v>1.6318767505694681E-3</v>
      </c>
      <c r="AN3006" s="37">
        <f t="shared" ca="1" si="1351"/>
        <v>1.58777197352705E-3</v>
      </c>
      <c r="AO3006" s="37">
        <f t="shared" ca="1" si="1351"/>
        <v>7.9388598676352498E-4</v>
      </c>
      <c r="AP3006" s="37">
        <f t="shared" ca="1" si="1351"/>
        <v>1.8082958587391403E-3</v>
      </c>
      <c r="AQ3006" s="37">
        <f t="shared" ca="1" si="1351"/>
        <v>2.2052388521209029E-3</v>
      </c>
      <c r="AR3006" s="37">
        <f t="shared" ca="1" si="1351"/>
        <v>4.4104777042418058E-3</v>
      </c>
      <c r="AS3006" s="37">
        <f t="shared" ca="1" si="1352"/>
        <v>9.7030509493319724E-4</v>
      </c>
      <c r="AT3006" s="37">
        <f t="shared" ca="1" si="1352"/>
        <v>1.2790385342301236E-3</v>
      </c>
      <c r="AU3006" s="37">
        <f t="shared" ca="1" si="1352"/>
        <v>1.2790385342301236E-3</v>
      </c>
      <c r="AV3006" s="37">
        <f t="shared" ca="1" si="1352"/>
        <v>1.1908289801452875E-3</v>
      </c>
      <c r="AW3006" s="37">
        <f t="shared" ca="1" si="1352"/>
        <v>1.58777197352705E-3</v>
      </c>
      <c r="AX3006" s="37">
        <f t="shared" ca="1" si="1352"/>
        <v>3.5724869404358626E-3</v>
      </c>
      <c r="AY3006" s="37">
        <f t="shared" ca="1" si="1352"/>
        <v>1.8524006357815584E-3</v>
      </c>
      <c r="AZ3006" s="37">
        <f t="shared" ca="1" si="1352"/>
        <v>2.2493436291633208E-3</v>
      </c>
      <c r="BA3006" s="37">
        <f t="shared" ca="1" si="1352"/>
        <v>5.2925732450901665E-4</v>
      </c>
      <c r="BB3006" s="37">
        <f t="shared" ca="1" si="1352"/>
        <v>1.1467242031028694E-3</v>
      </c>
      <c r="BC3006" s="37">
        <f t="shared" ca="1" si="1352"/>
        <v>0</v>
      </c>
      <c r="BD3006" s="37">
        <f t="shared" ca="1" si="1352"/>
        <v>0</v>
      </c>
    </row>
    <row r="3007" spans="1:56" x14ac:dyDescent="0.2">
      <c r="A3007" t="s">
        <v>1340</v>
      </c>
      <c r="B3007">
        <v>483</v>
      </c>
      <c r="C3007" s="38">
        <v>55874</v>
      </c>
      <c r="D3007" t="s">
        <v>38282</v>
      </c>
      <c r="E3007">
        <f t="shared" ref="E3007:N3017" si="1353">LEN($D3007)-LEN(SUBSTITUTE($D3007,E$3,""))</f>
        <v>25</v>
      </c>
      <c r="F3007">
        <f t="shared" si="1353"/>
        <v>5</v>
      </c>
      <c r="G3007">
        <f t="shared" si="1353"/>
        <v>42</v>
      </c>
      <c r="H3007">
        <f t="shared" si="1353"/>
        <v>56</v>
      </c>
      <c r="I3007">
        <f t="shared" si="1353"/>
        <v>21</v>
      </c>
      <c r="J3007">
        <f t="shared" si="1353"/>
        <v>22</v>
      </c>
      <c r="K3007">
        <f t="shared" si="1353"/>
        <v>8</v>
      </c>
      <c r="L3007">
        <f t="shared" si="1353"/>
        <v>19</v>
      </c>
      <c r="M3007">
        <f t="shared" si="1353"/>
        <v>41</v>
      </c>
      <c r="N3007">
        <f t="shared" si="1353"/>
        <v>40</v>
      </c>
      <c r="O3007">
        <f t="shared" ref="O3007:Z3017" si="1354">LEN($D3007)-LEN(SUBSTITUTE($D3007,O$3,""))</f>
        <v>22</v>
      </c>
      <c r="P3007">
        <f t="shared" si="1354"/>
        <v>22</v>
      </c>
      <c r="Q3007">
        <f t="shared" si="1354"/>
        <v>15</v>
      </c>
      <c r="R3007">
        <f t="shared" si="1354"/>
        <v>24</v>
      </c>
      <c r="S3007">
        <f t="shared" si="1354"/>
        <v>24</v>
      </c>
      <c r="T3007">
        <f t="shared" si="1354"/>
        <v>26</v>
      </c>
      <c r="U3007">
        <f t="shared" si="1354"/>
        <v>26</v>
      </c>
      <c r="V3007">
        <f t="shared" si="1354"/>
        <v>29</v>
      </c>
      <c r="W3007">
        <f t="shared" si="1354"/>
        <v>3</v>
      </c>
      <c r="X3007">
        <f t="shared" si="1354"/>
        <v>13</v>
      </c>
      <c r="Y3007">
        <f t="shared" si="1354"/>
        <v>0</v>
      </c>
      <c r="Z3007">
        <f t="shared" si="1354"/>
        <v>0</v>
      </c>
      <c r="AA3007">
        <f t="shared" si="1328"/>
        <v>3152</v>
      </c>
      <c r="AC3007">
        <f t="shared" si="1329"/>
        <v>2861</v>
      </c>
      <c r="AD3007">
        <v>3004</v>
      </c>
      <c r="AE3007" t="s">
        <v>18286</v>
      </c>
      <c r="AF3007" s="21">
        <v>4.4099809169356288E-5</v>
      </c>
      <c r="AG3007" s="54">
        <f t="shared" ca="1" si="1330"/>
        <v>1.7022526339371527E-2</v>
      </c>
      <c r="AH3007" s="136">
        <f t="shared" ca="1" si="1330"/>
        <v>1.9032154643219092</v>
      </c>
      <c r="AI3007" s="37">
        <f t="shared" ca="1" si="1351"/>
        <v>1.367094084250045E-3</v>
      </c>
      <c r="AJ3007" s="37">
        <f t="shared" ca="1" si="1351"/>
        <v>3.527984733548503E-4</v>
      </c>
      <c r="AK3007" s="37">
        <f t="shared" ca="1" si="1351"/>
        <v>1.4552937025887574E-3</v>
      </c>
      <c r="AL3007" s="37">
        <f t="shared" ca="1" si="1351"/>
        <v>1.058395420064551E-3</v>
      </c>
      <c r="AM3007" s="37">
        <f t="shared" ca="1" si="1351"/>
        <v>3.527984733548503E-4</v>
      </c>
      <c r="AN3007" s="37">
        <f t="shared" ca="1" si="1351"/>
        <v>7.9379656504841316E-4</v>
      </c>
      <c r="AO3007" s="37">
        <f t="shared" ca="1" si="1351"/>
        <v>7.9379656504841316E-4</v>
      </c>
      <c r="AP3007" s="37">
        <f t="shared" ca="1" si="1351"/>
        <v>7.9379656504841316E-4</v>
      </c>
      <c r="AQ3007" s="37">
        <f t="shared" ca="1" si="1351"/>
        <v>6.6149713754034428E-4</v>
      </c>
      <c r="AR3007" s="37">
        <f t="shared" ca="1" si="1351"/>
        <v>1.5434933209274701E-3</v>
      </c>
      <c r="AS3007" s="37">
        <f t="shared" ca="1" si="1352"/>
        <v>2.2049904584678143E-4</v>
      </c>
      <c r="AT3007" s="37">
        <f t="shared" ca="1" si="1352"/>
        <v>7.4969675587905694E-4</v>
      </c>
      <c r="AU3007" s="37">
        <f t="shared" ca="1" si="1352"/>
        <v>7.0559694670970061E-4</v>
      </c>
      <c r="AV3007" s="37">
        <f t="shared" ca="1" si="1352"/>
        <v>7.4969675587905694E-4</v>
      </c>
      <c r="AW3007" s="37">
        <f t="shared" ca="1" si="1352"/>
        <v>6.6149713754034428E-4</v>
      </c>
      <c r="AX3007" s="37">
        <f t="shared" ca="1" si="1352"/>
        <v>1.675792748435539E-3</v>
      </c>
      <c r="AY3007" s="37">
        <f t="shared" ca="1" si="1352"/>
        <v>8.8199618338712571E-4</v>
      </c>
      <c r="AZ3007" s="37">
        <f t="shared" ca="1" si="1352"/>
        <v>1.2347946567419761E-3</v>
      </c>
      <c r="BA3007" s="37">
        <f t="shared" ca="1" si="1352"/>
        <v>4.8509790086291918E-4</v>
      </c>
      <c r="BB3007" s="37">
        <f t="shared" ca="1" si="1352"/>
        <v>4.8509790086291918E-4</v>
      </c>
      <c r="BC3007" s="37">
        <f t="shared" ca="1" si="1352"/>
        <v>0</v>
      </c>
      <c r="BD3007" s="37">
        <f t="shared" ca="1" si="1352"/>
        <v>0</v>
      </c>
    </row>
    <row r="3008" spans="1:56" x14ac:dyDescent="0.2">
      <c r="A3008" t="s">
        <v>19080</v>
      </c>
      <c r="B3008">
        <v>1463</v>
      </c>
      <c r="C3008" s="38">
        <v>138936</v>
      </c>
      <c r="D3008" t="s">
        <v>38283</v>
      </c>
      <c r="E3008">
        <f t="shared" si="1353"/>
        <v>99</v>
      </c>
      <c r="F3008">
        <f t="shared" si="1353"/>
        <v>23</v>
      </c>
      <c r="G3008">
        <f t="shared" si="1353"/>
        <v>55</v>
      </c>
      <c r="H3008">
        <f t="shared" si="1353"/>
        <v>74</v>
      </c>
      <c r="I3008">
        <f t="shared" si="1353"/>
        <v>25</v>
      </c>
      <c r="J3008">
        <f t="shared" si="1353"/>
        <v>413</v>
      </c>
      <c r="K3008">
        <f t="shared" si="1353"/>
        <v>17</v>
      </c>
      <c r="L3008">
        <f t="shared" si="1353"/>
        <v>35</v>
      </c>
      <c r="M3008">
        <f t="shared" si="1353"/>
        <v>61</v>
      </c>
      <c r="N3008">
        <f t="shared" si="1353"/>
        <v>43</v>
      </c>
      <c r="O3008">
        <f t="shared" si="1354"/>
        <v>20</v>
      </c>
      <c r="P3008">
        <f t="shared" si="1354"/>
        <v>51</v>
      </c>
      <c r="Q3008">
        <f t="shared" si="1354"/>
        <v>285</v>
      </c>
      <c r="R3008">
        <f t="shared" si="1354"/>
        <v>43</v>
      </c>
      <c r="S3008">
        <f t="shared" si="1354"/>
        <v>59</v>
      </c>
      <c r="T3008">
        <f t="shared" si="1354"/>
        <v>77</v>
      </c>
      <c r="U3008">
        <f t="shared" si="1354"/>
        <v>29</v>
      </c>
      <c r="V3008">
        <f t="shared" si="1354"/>
        <v>32</v>
      </c>
      <c r="W3008">
        <f t="shared" si="1354"/>
        <v>7</v>
      </c>
      <c r="X3008">
        <f t="shared" si="1354"/>
        <v>15</v>
      </c>
      <c r="Y3008">
        <f t="shared" si="1354"/>
        <v>0</v>
      </c>
      <c r="Z3008">
        <f t="shared" si="1354"/>
        <v>0</v>
      </c>
      <c r="AA3008">
        <f t="shared" si="1328"/>
        <v>3153</v>
      </c>
      <c r="AC3008">
        <f t="shared" si="1329"/>
        <v>2862</v>
      </c>
      <c r="AD3008">
        <v>3005</v>
      </c>
      <c r="AE3008" t="s">
        <v>18292</v>
      </c>
      <c r="AF3008" s="21">
        <v>4.408838730735956E-5</v>
      </c>
      <c r="AG3008" s="54">
        <f t="shared" ca="1" si="1330"/>
        <v>2.5791706574805343E-2</v>
      </c>
      <c r="AH3008" s="136">
        <f t="shared" ca="1" si="1330"/>
        <v>2.8199373405660246</v>
      </c>
      <c r="AI3008" s="37">
        <f t="shared" ca="1" si="1351"/>
        <v>1.5871819430649441E-3</v>
      </c>
      <c r="AJ3008" s="37">
        <f t="shared" ca="1" si="1351"/>
        <v>8.817677461471912E-5</v>
      </c>
      <c r="AK3008" s="37">
        <f t="shared" ca="1" si="1351"/>
        <v>1.102209682683989E-3</v>
      </c>
      <c r="AL3008" s="37">
        <f t="shared" ca="1" si="1351"/>
        <v>9.2585613345455076E-4</v>
      </c>
      <c r="AM3008" s="37">
        <f t="shared" ca="1" si="1351"/>
        <v>8.8176774614719122E-4</v>
      </c>
      <c r="AN3008" s="37">
        <f t="shared" ca="1" si="1351"/>
        <v>2.2485077526753377E-3</v>
      </c>
      <c r="AO3008" s="37">
        <f t="shared" ca="1" si="1351"/>
        <v>5.7314903499567423E-4</v>
      </c>
      <c r="AP3008" s="37">
        <f t="shared" ca="1" si="1351"/>
        <v>1.1462980699913485E-3</v>
      </c>
      <c r="AQ3008" s="37">
        <f t="shared" ca="1" si="1351"/>
        <v>1.5871819430649441E-3</v>
      </c>
      <c r="AR3008" s="37">
        <f t="shared" ca="1" si="1351"/>
        <v>1.2785632319134272E-3</v>
      </c>
      <c r="AS3008" s="37">
        <f t="shared" ca="1" si="1352"/>
        <v>4.4088387307359561E-4</v>
      </c>
      <c r="AT3008" s="37">
        <f t="shared" ca="1" si="1352"/>
        <v>1.7635354922943824E-3</v>
      </c>
      <c r="AU3008" s="37">
        <f t="shared" ca="1" si="1352"/>
        <v>2.5571264638268544E-3</v>
      </c>
      <c r="AV3008" s="37">
        <f t="shared" ca="1" si="1352"/>
        <v>2.1603309780606184E-3</v>
      </c>
      <c r="AW3008" s="37">
        <f t="shared" ca="1" si="1352"/>
        <v>7.9359097153247204E-4</v>
      </c>
      <c r="AX3008" s="37">
        <f t="shared" ca="1" si="1352"/>
        <v>2.4248613019047759E-3</v>
      </c>
      <c r="AY3008" s="37">
        <f t="shared" ca="1" si="1352"/>
        <v>1.3226516192207868E-3</v>
      </c>
      <c r="AZ3008" s="37">
        <f t="shared" ca="1" si="1352"/>
        <v>1.5871819430649441E-3</v>
      </c>
      <c r="BA3008" s="37">
        <f t="shared" ca="1" si="1352"/>
        <v>4.4088387307359561E-4</v>
      </c>
      <c r="BB3008" s="37">
        <f t="shared" ca="1" si="1352"/>
        <v>8.8176774614719122E-4</v>
      </c>
      <c r="BC3008" s="37">
        <f t="shared" ca="1" si="1352"/>
        <v>0</v>
      </c>
      <c r="BD3008" s="37">
        <f t="shared" ca="1" si="1352"/>
        <v>0</v>
      </c>
    </row>
    <row r="3009" spans="1:56" x14ac:dyDescent="0.2">
      <c r="A3009" t="s">
        <v>627</v>
      </c>
      <c r="B3009">
        <v>562</v>
      </c>
      <c r="C3009" s="38">
        <v>63249</v>
      </c>
      <c r="D3009" t="s">
        <v>38284</v>
      </c>
      <c r="E3009">
        <f t="shared" si="1353"/>
        <v>32</v>
      </c>
      <c r="F3009">
        <f t="shared" si="1353"/>
        <v>29</v>
      </c>
      <c r="G3009">
        <f t="shared" si="1353"/>
        <v>25</v>
      </c>
      <c r="H3009">
        <f t="shared" si="1353"/>
        <v>43</v>
      </c>
      <c r="I3009">
        <f t="shared" si="1353"/>
        <v>15</v>
      </c>
      <c r="J3009">
        <f t="shared" si="1353"/>
        <v>35</v>
      </c>
      <c r="K3009">
        <f t="shared" si="1353"/>
        <v>22</v>
      </c>
      <c r="L3009">
        <f t="shared" si="1353"/>
        <v>18</v>
      </c>
      <c r="M3009">
        <f t="shared" si="1353"/>
        <v>22</v>
      </c>
      <c r="N3009">
        <f t="shared" si="1353"/>
        <v>52</v>
      </c>
      <c r="O3009">
        <f t="shared" si="1354"/>
        <v>5</v>
      </c>
      <c r="P3009">
        <f t="shared" si="1354"/>
        <v>22</v>
      </c>
      <c r="Q3009">
        <f t="shared" si="1354"/>
        <v>63</v>
      </c>
      <c r="R3009">
        <f t="shared" si="1354"/>
        <v>37</v>
      </c>
      <c r="S3009">
        <f t="shared" si="1354"/>
        <v>40</v>
      </c>
      <c r="T3009">
        <f t="shared" si="1354"/>
        <v>28</v>
      </c>
      <c r="U3009">
        <f t="shared" si="1354"/>
        <v>31</v>
      </c>
      <c r="V3009">
        <f t="shared" si="1354"/>
        <v>23</v>
      </c>
      <c r="W3009">
        <f t="shared" si="1354"/>
        <v>8</v>
      </c>
      <c r="X3009">
        <f t="shared" si="1354"/>
        <v>12</v>
      </c>
      <c r="Y3009">
        <f t="shared" si="1354"/>
        <v>0</v>
      </c>
      <c r="Z3009">
        <f t="shared" si="1354"/>
        <v>0</v>
      </c>
      <c r="AA3009">
        <f t="shared" si="1328"/>
        <v>3155</v>
      </c>
      <c r="AC3009">
        <f t="shared" si="1329"/>
        <v>2863</v>
      </c>
      <c r="AD3009">
        <v>3006</v>
      </c>
      <c r="AE3009" t="s">
        <v>18298</v>
      </c>
      <c r="AF3009" s="21">
        <v>4.4009658044310704E-5</v>
      </c>
      <c r="AG3009" s="54">
        <f t="shared" ca="1" si="1330"/>
        <v>2.2180867654332595E-2</v>
      </c>
      <c r="AH3009" s="136">
        <f t="shared" ca="1" si="1330"/>
        <v>2.4348783409595338</v>
      </c>
      <c r="AI3009" s="37">
        <f t="shared" ca="1" si="1351"/>
        <v>2.1124635861269137E-3</v>
      </c>
      <c r="AJ3009" s="37">
        <f t="shared" ca="1" si="1351"/>
        <v>5.7212555457603911E-4</v>
      </c>
      <c r="AK3009" s="37">
        <f t="shared" ca="1" si="1351"/>
        <v>1.1002414511077675E-3</v>
      </c>
      <c r="AL3009" s="37">
        <f t="shared" ca="1" si="1351"/>
        <v>1.2762800832850105E-3</v>
      </c>
      <c r="AM3009" s="37">
        <f t="shared" ca="1" si="1351"/>
        <v>7.9217384479759263E-4</v>
      </c>
      <c r="AN3009" s="37">
        <f t="shared" ca="1" si="1351"/>
        <v>1.6283573476394959E-3</v>
      </c>
      <c r="AO3009" s="37">
        <f t="shared" ca="1" si="1351"/>
        <v>7.4816418675328195E-4</v>
      </c>
      <c r="AP3009" s="37">
        <f t="shared" ca="1" si="1351"/>
        <v>1.1882607671963891E-3</v>
      </c>
      <c r="AQ3009" s="37">
        <f t="shared" ca="1" si="1351"/>
        <v>1.1882607671963891E-3</v>
      </c>
      <c r="AR3009" s="37">
        <f t="shared" ca="1" si="1351"/>
        <v>2.4205311924370889E-3</v>
      </c>
      <c r="AS3009" s="37">
        <f t="shared" ca="1" si="1352"/>
        <v>6.6014487066466058E-4</v>
      </c>
      <c r="AT3009" s="37">
        <f t="shared" ca="1" si="1352"/>
        <v>8.8019316088621411E-4</v>
      </c>
      <c r="AU3009" s="37">
        <f t="shared" ca="1" si="1352"/>
        <v>9.2420281893052479E-4</v>
      </c>
      <c r="AV3009" s="37">
        <f t="shared" ca="1" si="1352"/>
        <v>7.9217384479759263E-4</v>
      </c>
      <c r="AW3009" s="37">
        <f t="shared" ca="1" si="1352"/>
        <v>1.3642993993736318E-3</v>
      </c>
      <c r="AX3009" s="37">
        <f t="shared" ca="1" si="1352"/>
        <v>1.4523187154622532E-3</v>
      </c>
      <c r="AY3009" s="37">
        <f t="shared" ca="1" si="1352"/>
        <v>8.3618350284190342E-4</v>
      </c>
      <c r="AZ3009" s="37">
        <f t="shared" ca="1" si="1352"/>
        <v>1.7163766637281175E-3</v>
      </c>
      <c r="BA3009" s="37">
        <f t="shared" ca="1" si="1352"/>
        <v>8.8019316088621408E-5</v>
      </c>
      <c r="BB3009" s="37">
        <f t="shared" ca="1" si="1352"/>
        <v>4.4009658044310705E-4</v>
      </c>
      <c r="BC3009" s="37">
        <f t="shared" ca="1" si="1352"/>
        <v>0</v>
      </c>
      <c r="BD3009" s="37">
        <f t="shared" ca="1" si="1352"/>
        <v>0</v>
      </c>
    </row>
    <row r="3010" spans="1:56" x14ac:dyDescent="0.2">
      <c r="A3010" t="s">
        <v>19088</v>
      </c>
      <c r="B3010">
        <v>968</v>
      </c>
      <c r="C3010" s="38">
        <v>104262</v>
      </c>
      <c r="D3010" t="s">
        <v>38285</v>
      </c>
      <c r="E3010">
        <f t="shared" si="1353"/>
        <v>86</v>
      </c>
      <c r="F3010">
        <f t="shared" si="1353"/>
        <v>6</v>
      </c>
      <c r="G3010">
        <f t="shared" si="1353"/>
        <v>60</v>
      </c>
      <c r="H3010">
        <f t="shared" si="1353"/>
        <v>49</v>
      </c>
      <c r="I3010">
        <f t="shared" si="1353"/>
        <v>22</v>
      </c>
      <c r="J3010">
        <f t="shared" si="1353"/>
        <v>74</v>
      </c>
      <c r="K3010">
        <f t="shared" si="1353"/>
        <v>25</v>
      </c>
      <c r="L3010">
        <f t="shared" si="1353"/>
        <v>15</v>
      </c>
      <c r="M3010">
        <f t="shared" si="1353"/>
        <v>40</v>
      </c>
      <c r="N3010">
        <f t="shared" si="1353"/>
        <v>89</v>
      </c>
      <c r="O3010">
        <f t="shared" si="1354"/>
        <v>8</v>
      </c>
      <c r="P3010">
        <f t="shared" si="1354"/>
        <v>17</v>
      </c>
      <c r="Q3010">
        <f t="shared" si="1354"/>
        <v>119</v>
      </c>
      <c r="R3010">
        <f t="shared" si="1354"/>
        <v>58</v>
      </c>
      <c r="S3010">
        <f t="shared" si="1354"/>
        <v>53</v>
      </c>
      <c r="T3010">
        <f t="shared" si="1354"/>
        <v>78</v>
      </c>
      <c r="U3010">
        <f t="shared" si="1354"/>
        <v>51</v>
      </c>
      <c r="V3010">
        <f t="shared" si="1354"/>
        <v>80</v>
      </c>
      <c r="W3010">
        <f t="shared" si="1354"/>
        <v>7</v>
      </c>
      <c r="X3010">
        <f t="shared" si="1354"/>
        <v>31</v>
      </c>
      <c r="Y3010">
        <f t="shared" si="1354"/>
        <v>0</v>
      </c>
      <c r="Z3010">
        <f t="shared" si="1354"/>
        <v>0</v>
      </c>
      <c r="AA3010">
        <f t="shared" si="1328"/>
        <v>3156</v>
      </c>
      <c r="AC3010">
        <f t="shared" si="1329"/>
        <v>2864</v>
      </c>
      <c r="AD3010">
        <v>3007</v>
      </c>
      <c r="AE3010" t="s">
        <v>18304</v>
      </c>
      <c r="AF3010" s="21">
        <v>4.400480742620817E-5</v>
      </c>
      <c r="AG3010" s="54">
        <f t="shared" ca="1" si="1330"/>
        <v>9.2850143669299234E-3</v>
      </c>
      <c r="AH3010" s="136">
        <f t="shared" ca="1" si="1330"/>
        <v>1.0672045897004006</v>
      </c>
      <c r="AI3010" s="37">
        <f t="shared" ca="1" si="1351"/>
        <v>3.0803365198345717E-4</v>
      </c>
      <c r="AJ3010" s="37">
        <f t="shared" ca="1" si="1351"/>
        <v>8.800961485241634E-5</v>
      </c>
      <c r="AK3010" s="37">
        <f t="shared" ca="1" si="1351"/>
        <v>6.1606730396691434E-4</v>
      </c>
      <c r="AL3010" s="37">
        <f t="shared" ca="1" si="1351"/>
        <v>9.2410095595037156E-4</v>
      </c>
      <c r="AM3010" s="37">
        <f t="shared" ca="1" si="1351"/>
        <v>4.8405288168828988E-4</v>
      </c>
      <c r="AN3010" s="37">
        <f t="shared" ca="1" si="1351"/>
        <v>7.920865336717471E-4</v>
      </c>
      <c r="AO3010" s="37">
        <f t="shared" ca="1" si="1351"/>
        <v>4.8405288168828988E-4</v>
      </c>
      <c r="AP3010" s="37">
        <f t="shared" ca="1" si="1351"/>
        <v>4.8405288168828988E-4</v>
      </c>
      <c r="AQ3010" s="37">
        <f t="shared" ca="1" si="1351"/>
        <v>8.3609134109795518E-4</v>
      </c>
      <c r="AR3010" s="37">
        <f t="shared" ca="1" si="1351"/>
        <v>1.0561153782289961E-3</v>
      </c>
      <c r="AS3010" s="37">
        <f t="shared" ca="1" si="1352"/>
        <v>1.7601922970483268E-4</v>
      </c>
      <c r="AT3010" s="37">
        <f t="shared" ca="1" si="1352"/>
        <v>3.0803365198345717E-4</v>
      </c>
      <c r="AU3010" s="37">
        <f t="shared" ca="1" si="1352"/>
        <v>3.9604326683587355E-4</v>
      </c>
      <c r="AV3010" s="37">
        <f t="shared" ca="1" si="1352"/>
        <v>2.2002403713104084E-4</v>
      </c>
      <c r="AW3010" s="37">
        <f t="shared" ca="1" si="1352"/>
        <v>3.0803365198345717E-4</v>
      </c>
      <c r="AX3010" s="37">
        <f t="shared" ca="1" si="1352"/>
        <v>3.9604326683587355E-4</v>
      </c>
      <c r="AY3010" s="37">
        <f t="shared" ca="1" si="1352"/>
        <v>3.0803365198345717E-4</v>
      </c>
      <c r="AZ3010" s="37">
        <f t="shared" ca="1" si="1352"/>
        <v>6.6007211139312253E-4</v>
      </c>
      <c r="BA3010" s="37">
        <f t="shared" ca="1" si="1352"/>
        <v>2.2002403713104084E-4</v>
      </c>
      <c r="BB3010" s="37">
        <f t="shared" ca="1" si="1352"/>
        <v>2.2002403713104084E-4</v>
      </c>
      <c r="BC3010" s="37">
        <f t="shared" ca="1" si="1352"/>
        <v>0</v>
      </c>
      <c r="BD3010" s="37">
        <f t="shared" ca="1" si="1352"/>
        <v>0</v>
      </c>
    </row>
    <row r="3011" spans="1:56" x14ac:dyDescent="0.2">
      <c r="A3011" t="s">
        <v>19094</v>
      </c>
      <c r="B3011">
        <v>301</v>
      </c>
      <c r="C3011" s="38">
        <v>33027</v>
      </c>
      <c r="D3011" t="s">
        <v>38286</v>
      </c>
      <c r="E3011">
        <f t="shared" si="1353"/>
        <v>21</v>
      </c>
      <c r="F3011">
        <f t="shared" si="1353"/>
        <v>6</v>
      </c>
      <c r="G3011">
        <f t="shared" si="1353"/>
        <v>9</v>
      </c>
      <c r="H3011">
        <f t="shared" si="1353"/>
        <v>13</v>
      </c>
      <c r="I3011">
        <f t="shared" si="1353"/>
        <v>23</v>
      </c>
      <c r="J3011">
        <f t="shared" si="1353"/>
        <v>33</v>
      </c>
      <c r="K3011">
        <f t="shared" si="1353"/>
        <v>1</v>
      </c>
      <c r="L3011">
        <f t="shared" si="1353"/>
        <v>15</v>
      </c>
      <c r="M3011">
        <f t="shared" si="1353"/>
        <v>18</v>
      </c>
      <c r="N3011">
        <f t="shared" si="1353"/>
        <v>31</v>
      </c>
      <c r="O3011">
        <f t="shared" si="1354"/>
        <v>13</v>
      </c>
      <c r="P3011">
        <f t="shared" si="1354"/>
        <v>9</v>
      </c>
      <c r="Q3011">
        <f t="shared" si="1354"/>
        <v>23</v>
      </c>
      <c r="R3011">
        <f t="shared" si="1354"/>
        <v>10</v>
      </c>
      <c r="S3011">
        <f t="shared" si="1354"/>
        <v>13</v>
      </c>
      <c r="T3011">
        <f t="shared" si="1354"/>
        <v>16</v>
      </c>
      <c r="U3011">
        <f t="shared" si="1354"/>
        <v>17</v>
      </c>
      <c r="V3011">
        <f t="shared" si="1354"/>
        <v>17</v>
      </c>
      <c r="W3011">
        <f t="shared" si="1354"/>
        <v>3</v>
      </c>
      <c r="X3011">
        <f t="shared" si="1354"/>
        <v>10</v>
      </c>
      <c r="Y3011">
        <f t="shared" si="1354"/>
        <v>0</v>
      </c>
      <c r="Z3011">
        <f t="shared" si="1354"/>
        <v>0</v>
      </c>
      <c r="AA3011">
        <f t="shared" si="1328"/>
        <v>3157</v>
      </c>
      <c r="AC3011">
        <f t="shared" si="1329"/>
        <v>2865</v>
      </c>
      <c r="AD3011">
        <v>3008</v>
      </c>
      <c r="AE3011" t="s">
        <v>1535</v>
      </c>
      <c r="AF3011" s="21">
        <v>4.400229487582412E-5</v>
      </c>
      <c r="AG3011" s="54">
        <f t="shared" ca="1" si="1330"/>
        <v>4.2814232914176867E-2</v>
      </c>
      <c r="AH3011" s="136">
        <f t="shared" ca="1" si="1330"/>
        <v>4.5295522322224588</v>
      </c>
      <c r="AI3011" s="37">
        <f t="shared" ca="1" si="1351"/>
        <v>4.7962501414648287E-3</v>
      </c>
      <c r="AJ3011" s="37">
        <f t="shared" ca="1" si="1351"/>
        <v>7.9204130776483418E-4</v>
      </c>
      <c r="AK3011" s="37">
        <f t="shared" ca="1" si="1351"/>
        <v>2.0681078591637337E-3</v>
      </c>
      <c r="AL3011" s="37">
        <f t="shared" ca="1" si="1351"/>
        <v>2.5081308079219749E-3</v>
      </c>
      <c r="AM3011" s="37">
        <f t="shared" ca="1" si="1351"/>
        <v>1.0560550770197788E-3</v>
      </c>
      <c r="AN3011" s="37">
        <f t="shared" ca="1" si="1351"/>
        <v>3.0801606413076886E-3</v>
      </c>
      <c r="AO3011" s="37">
        <f t="shared" ca="1" si="1351"/>
        <v>8.3604360264065826E-4</v>
      </c>
      <c r="AP3011" s="37">
        <f t="shared" ca="1" si="1351"/>
        <v>3.5201835900659296E-4</v>
      </c>
      <c r="AQ3011" s="37">
        <f t="shared" ca="1" si="1351"/>
        <v>1.0120527821439547E-3</v>
      </c>
      <c r="AR3011" s="37">
        <f t="shared" ca="1" si="1351"/>
        <v>5.4122822697263671E-3</v>
      </c>
      <c r="AS3011" s="37">
        <f t="shared" ca="1" si="1352"/>
        <v>3.5201835900659296E-4</v>
      </c>
      <c r="AT3011" s="37">
        <f t="shared" ca="1" si="1352"/>
        <v>7.9204130776483418E-4</v>
      </c>
      <c r="AU3011" s="37">
        <f t="shared" ca="1" si="1352"/>
        <v>5.456284564602191E-3</v>
      </c>
      <c r="AV3011" s="37">
        <f t="shared" ca="1" si="1352"/>
        <v>1.3640711411505478E-3</v>
      </c>
      <c r="AW3011" s="37">
        <f t="shared" ca="1" si="1352"/>
        <v>3.3881767054384573E-3</v>
      </c>
      <c r="AX3011" s="37">
        <f t="shared" ca="1" si="1352"/>
        <v>3.9162042439483463E-3</v>
      </c>
      <c r="AY3011" s="37">
        <f t="shared" ca="1" si="1352"/>
        <v>2.0241055642879094E-3</v>
      </c>
      <c r="AZ3011" s="37">
        <f t="shared" ca="1" si="1352"/>
        <v>3.0361583464318643E-3</v>
      </c>
      <c r="BA3011" s="37">
        <f t="shared" ca="1" si="1352"/>
        <v>2.6401376925494469E-4</v>
      </c>
      <c r="BB3011" s="37">
        <f t="shared" ca="1" si="1352"/>
        <v>3.0801606413076882E-4</v>
      </c>
      <c r="BC3011" s="37">
        <f t="shared" ca="1" si="1352"/>
        <v>0</v>
      </c>
      <c r="BD3011" s="37">
        <f t="shared" ca="1" si="1352"/>
        <v>0</v>
      </c>
    </row>
    <row r="3012" spans="1:56" x14ac:dyDescent="0.2">
      <c r="A3012" t="s">
        <v>19100</v>
      </c>
      <c r="B3012">
        <v>275</v>
      </c>
      <c r="C3012" s="38">
        <v>32402</v>
      </c>
      <c r="D3012" t="s">
        <v>38287</v>
      </c>
      <c r="E3012">
        <f t="shared" si="1353"/>
        <v>12</v>
      </c>
      <c r="F3012">
        <f t="shared" si="1353"/>
        <v>4</v>
      </c>
      <c r="G3012">
        <f t="shared" si="1353"/>
        <v>19</v>
      </c>
      <c r="H3012">
        <f t="shared" si="1353"/>
        <v>22</v>
      </c>
      <c r="I3012">
        <f t="shared" si="1353"/>
        <v>15</v>
      </c>
      <c r="J3012">
        <f t="shared" si="1353"/>
        <v>9</v>
      </c>
      <c r="K3012">
        <f t="shared" si="1353"/>
        <v>11</v>
      </c>
      <c r="L3012">
        <f t="shared" si="1353"/>
        <v>14</v>
      </c>
      <c r="M3012">
        <f t="shared" si="1353"/>
        <v>18</v>
      </c>
      <c r="N3012">
        <f t="shared" si="1353"/>
        <v>29</v>
      </c>
      <c r="O3012">
        <f t="shared" si="1354"/>
        <v>9</v>
      </c>
      <c r="P3012">
        <f t="shared" si="1354"/>
        <v>6</v>
      </c>
      <c r="Q3012">
        <f t="shared" si="1354"/>
        <v>20</v>
      </c>
      <c r="R3012">
        <f t="shared" si="1354"/>
        <v>14</v>
      </c>
      <c r="S3012">
        <f t="shared" si="1354"/>
        <v>13</v>
      </c>
      <c r="T3012">
        <f t="shared" si="1354"/>
        <v>14</v>
      </c>
      <c r="U3012">
        <f t="shared" si="1354"/>
        <v>14</v>
      </c>
      <c r="V3012">
        <f t="shared" si="1354"/>
        <v>15</v>
      </c>
      <c r="W3012">
        <f t="shared" si="1354"/>
        <v>7</v>
      </c>
      <c r="X3012">
        <f t="shared" si="1354"/>
        <v>10</v>
      </c>
      <c r="Y3012">
        <f t="shared" si="1354"/>
        <v>0</v>
      </c>
      <c r="Z3012">
        <f t="shared" si="1354"/>
        <v>0</v>
      </c>
      <c r="AA3012">
        <f t="shared" ref="AA3012:AA3075" si="1355">MATCH(A3012,AE$4:AE$6135,0)</f>
        <v>3158</v>
      </c>
      <c r="AC3012">
        <f t="shared" ref="AC3012:AC3075" si="1356">MATCH(AE3012,A$4:A$5711,0)</f>
        <v>2866</v>
      </c>
      <c r="AD3012">
        <v>3009</v>
      </c>
      <c r="AE3012" t="s">
        <v>18310</v>
      </c>
      <c r="AF3012" s="21">
        <v>4.3963136207054559E-5</v>
      </c>
      <c r="AG3012" s="54">
        <f t="shared" ca="1" si="1330"/>
        <v>7.7375119724416019E-3</v>
      </c>
      <c r="AH3012" s="136">
        <f t="shared" ca="1" si="1330"/>
        <v>0.86954687103933215</v>
      </c>
      <c r="AI3012" s="37">
        <f t="shared" ca="1" si="1351"/>
        <v>7.4737331551992753E-4</v>
      </c>
      <c r="AJ3012" s="37">
        <f t="shared" ca="1" si="1351"/>
        <v>2.1981568103527279E-4</v>
      </c>
      <c r="AK3012" s="37">
        <f t="shared" ca="1" si="1351"/>
        <v>1.7585254482821824E-4</v>
      </c>
      <c r="AL3012" s="37">
        <f t="shared" ca="1" si="1351"/>
        <v>3.5170508965643647E-4</v>
      </c>
      <c r="AM3012" s="37">
        <f t="shared" ca="1" si="1351"/>
        <v>3.0774195344938189E-4</v>
      </c>
      <c r="AN3012" s="37">
        <f t="shared" ca="1" si="1351"/>
        <v>4.8359449827760012E-4</v>
      </c>
      <c r="AO3012" s="37">
        <f t="shared" ca="1" si="1351"/>
        <v>8.7926272414109118E-5</v>
      </c>
      <c r="AP3012" s="37">
        <f t="shared" ca="1" si="1351"/>
        <v>4.8359449827760012E-4</v>
      </c>
      <c r="AQ3012" s="37">
        <f t="shared" ca="1" si="1351"/>
        <v>3.0774195344938189E-4</v>
      </c>
      <c r="AR3012" s="37">
        <f t="shared" ca="1" si="1351"/>
        <v>1.2309678137975275E-3</v>
      </c>
      <c r="AS3012" s="37">
        <f t="shared" ca="1" si="1352"/>
        <v>1.3188940862116368E-4</v>
      </c>
      <c r="AT3012" s="37">
        <f t="shared" ca="1" si="1352"/>
        <v>2.1981568103527279E-4</v>
      </c>
      <c r="AU3012" s="37">
        <f t="shared" ca="1" si="1352"/>
        <v>2.6377881724232735E-4</v>
      </c>
      <c r="AV3012" s="37">
        <f t="shared" ca="1" si="1352"/>
        <v>1.7585254482821824E-4</v>
      </c>
      <c r="AW3012" s="37">
        <f t="shared" ca="1" si="1352"/>
        <v>4.8359449827760012E-4</v>
      </c>
      <c r="AX3012" s="37">
        <f t="shared" ca="1" si="1352"/>
        <v>4.8359449827760012E-4</v>
      </c>
      <c r="AY3012" s="37">
        <f t="shared" ca="1" si="1352"/>
        <v>1.7585254482821824E-4</v>
      </c>
      <c r="AZ3012" s="37">
        <f t="shared" ca="1" si="1352"/>
        <v>7.9133645172698211E-4</v>
      </c>
      <c r="BA3012" s="37">
        <f t="shared" ca="1" si="1352"/>
        <v>1.7585254482821824E-4</v>
      </c>
      <c r="BB3012" s="37">
        <f t="shared" ca="1" si="1352"/>
        <v>4.3963136207054559E-4</v>
      </c>
      <c r="BC3012" s="37">
        <f t="shared" ca="1" si="1352"/>
        <v>0</v>
      </c>
      <c r="BD3012" s="37">
        <f t="shared" ca="1" si="1352"/>
        <v>0</v>
      </c>
    </row>
    <row r="3013" spans="1:56" x14ac:dyDescent="0.2">
      <c r="A3013" t="s">
        <v>19112</v>
      </c>
      <c r="B3013">
        <v>262</v>
      </c>
      <c r="C3013" s="38">
        <v>28961</v>
      </c>
      <c r="D3013" t="s">
        <v>38288</v>
      </c>
      <c r="E3013">
        <f t="shared" si="1353"/>
        <v>32</v>
      </c>
      <c r="F3013">
        <f t="shared" si="1353"/>
        <v>5</v>
      </c>
      <c r="G3013">
        <f t="shared" si="1353"/>
        <v>12</v>
      </c>
      <c r="H3013">
        <f t="shared" si="1353"/>
        <v>17</v>
      </c>
      <c r="I3013">
        <f t="shared" si="1353"/>
        <v>4</v>
      </c>
      <c r="J3013">
        <f t="shared" si="1353"/>
        <v>16</v>
      </c>
      <c r="K3013">
        <f t="shared" si="1353"/>
        <v>1</v>
      </c>
      <c r="L3013">
        <f t="shared" si="1353"/>
        <v>7</v>
      </c>
      <c r="M3013">
        <f t="shared" si="1353"/>
        <v>10</v>
      </c>
      <c r="N3013">
        <f t="shared" si="1353"/>
        <v>48</v>
      </c>
      <c r="O3013">
        <f t="shared" si="1354"/>
        <v>5</v>
      </c>
      <c r="P3013">
        <f t="shared" si="1354"/>
        <v>6</v>
      </c>
      <c r="Q3013">
        <f t="shared" si="1354"/>
        <v>19</v>
      </c>
      <c r="R3013">
        <f t="shared" si="1354"/>
        <v>14</v>
      </c>
      <c r="S3013">
        <f t="shared" si="1354"/>
        <v>22</v>
      </c>
      <c r="T3013">
        <f t="shared" si="1354"/>
        <v>10</v>
      </c>
      <c r="U3013">
        <f t="shared" si="1354"/>
        <v>10</v>
      </c>
      <c r="V3013">
        <f t="shared" si="1354"/>
        <v>14</v>
      </c>
      <c r="W3013">
        <f t="shared" si="1354"/>
        <v>5</v>
      </c>
      <c r="X3013">
        <f t="shared" si="1354"/>
        <v>5</v>
      </c>
      <c r="Y3013">
        <f t="shared" si="1354"/>
        <v>0</v>
      </c>
      <c r="Z3013">
        <f t="shared" si="1354"/>
        <v>0</v>
      </c>
      <c r="AA3013">
        <f t="shared" si="1355"/>
        <v>3159</v>
      </c>
      <c r="AC3013">
        <f t="shared" si="1356"/>
        <v>2867</v>
      </c>
      <c r="AD3013">
        <v>3010</v>
      </c>
      <c r="AE3013" t="s">
        <v>18316</v>
      </c>
      <c r="AF3013" s="21">
        <v>4.391776661344563E-5</v>
      </c>
      <c r="AG3013" s="54">
        <f t="shared" ref="AG3013:AH3076" ca="1" si="1357">$AF3013*INDIRECT(CONCATENATE(AG$1,$AC3013+3))</f>
        <v>8.5112631696857635E-2</v>
      </c>
      <c r="AH3013" s="136">
        <f t="shared" ca="1" si="1357"/>
        <v>9.5428475896689875</v>
      </c>
      <c r="AI3013" s="37">
        <f t="shared" ca="1" si="1351"/>
        <v>5.5336385932941495E-3</v>
      </c>
      <c r="AJ3013" s="37">
        <f t="shared" ca="1" si="1351"/>
        <v>2.5472304635798465E-3</v>
      </c>
      <c r="AK3013" s="37">
        <f t="shared" ca="1" si="1351"/>
        <v>3.6012568623025416E-3</v>
      </c>
      <c r="AL3013" s="37">
        <f t="shared" ca="1" si="1351"/>
        <v>5.7093096597479317E-3</v>
      </c>
      <c r="AM3013" s="37">
        <f t="shared" ca="1" si="1351"/>
        <v>3.2059969627815312E-3</v>
      </c>
      <c r="AN3013" s="37">
        <f t="shared" ca="1" si="1351"/>
        <v>3.8647634619832154E-3</v>
      </c>
      <c r="AO3013" s="37">
        <f t="shared" ca="1" si="1351"/>
        <v>2.020217264218499E-3</v>
      </c>
      <c r="AP3013" s="37">
        <f t="shared" ca="1" si="1351"/>
        <v>3.9525989952101069E-3</v>
      </c>
      <c r="AQ3013" s="37">
        <f t="shared" ca="1" si="1351"/>
        <v>3.6012568623025416E-3</v>
      </c>
      <c r="AR3013" s="37">
        <f t="shared" ca="1" si="1351"/>
        <v>1.2999658917579907E-2</v>
      </c>
      <c r="AS3013" s="37">
        <f t="shared" ca="1" si="1352"/>
        <v>1.9323817309916077E-3</v>
      </c>
      <c r="AT3013" s="37">
        <f t="shared" ca="1" si="1352"/>
        <v>2.4154771637395094E-3</v>
      </c>
      <c r="AU3013" s="37">
        <f t="shared" ca="1" si="1352"/>
        <v>3.6451746289159872E-3</v>
      </c>
      <c r="AV3013" s="37">
        <f t="shared" ca="1" si="1352"/>
        <v>4.8748720940924653E-3</v>
      </c>
      <c r="AW3013" s="37">
        <f t="shared" ca="1" si="1352"/>
        <v>4.3039411281176713E-3</v>
      </c>
      <c r="AX3013" s="37">
        <f t="shared" ca="1" si="1352"/>
        <v>7.9491157570336594E-3</v>
      </c>
      <c r="AY3013" s="37">
        <f t="shared" ca="1" si="1352"/>
        <v>4.9627076273193564E-3</v>
      </c>
      <c r="AZ3013" s="37">
        <f t="shared" ca="1" si="1352"/>
        <v>5.0505431605462475E-3</v>
      </c>
      <c r="BA3013" s="37">
        <f t="shared" ca="1" si="1352"/>
        <v>1.3175329984033688E-3</v>
      </c>
      <c r="BB3013" s="37">
        <f t="shared" ca="1" si="1352"/>
        <v>1.6249573646974884E-3</v>
      </c>
      <c r="BC3013" s="37">
        <f t="shared" ca="1" si="1352"/>
        <v>0</v>
      </c>
      <c r="BD3013" s="37">
        <f t="shared" ca="1" si="1352"/>
        <v>0</v>
      </c>
    </row>
    <row r="3014" spans="1:56" x14ac:dyDescent="0.2">
      <c r="A3014" t="s">
        <v>597</v>
      </c>
      <c r="B3014">
        <v>393</v>
      </c>
      <c r="C3014" s="38">
        <v>44326</v>
      </c>
      <c r="D3014" t="s">
        <v>38289</v>
      </c>
      <c r="E3014">
        <f t="shared" si="1353"/>
        <v>29</v>
      </c>
      <c r="F3014">
        <f t="shared" si="1353"/>
        <v>3</v>
      </c>
      <c r="G3014">
        <f t="shared" si="1353"/>
        <v>18</v>
      </c>
      <c r="H3014">
        <f t="shared" si="1353"/>
        <v>45</v>
      </c>
      <c r="I3014">
        <f t="shared" si="1353"/>
        <v>6</v>
      </c>
      <c r="J3014">
        <f t="shared" si="1353"/>
        <v>24</v>
      </c>
      <c r="K3014">
        <f t="shared" si="1353"/>
        <v>7</v>
      </c>
      <c r="L3014">
        <f t="shared" si="1353"/>
        <v>21</v>
      </c>
      <c r="M3014">
        <f t="shared" si="1353"/>
        <v>22</v>
      </c>
      <c r="N3014">
        <f t="shared" si="1353"/>
        <v>33</v>
      </c>
      <c r="O3014">
        <f t="shared" si="1354"/>
        <v>6</v>
      </c>
      <c r="P3014">
        <f t="shared" si="1354"/>
        <v>24</v>
      </c>
      <c r="Q3014">
        <f t="shared" si="1354"/>
        <v>17</v>
      </c>
      <c r="R3014">
        <f t="shared" si="1354"/>
        <v>48</v>
      </c>
      <c r="S3014">
        <f t="shared" si="1354"/>
        <v>27</v>
      </c>
      <c r="T3014">
        <f t="shared" si="1354"/>
        <v>25</v>
      </c>
      <c r="U3014">
        <f t="shared" si="1354"/>
        <v>9</v>
      </c>
      <c r="V3014">
        <f t="shared" si="1354"/>
        <v>23</v>
      </c>
      <c r="W3014">
        <f t="shared" si="1354"/>
        <v>1</v>
      </c>
      <c r="X3014">
        <f t="shared" si="1354"/>
        <v>5</v>
      </c>
      <c r="Y3014">
        <f t="shared" si="1354"/>
        <v>0</v>
      </c>
      <c r="Z3014">
        <f t="shared" si="1354"/>
        <v>0</v>
      </c>
      <c r="AA3014">
        <f t="shared" si="1355"/>
        <v>3160</v>
      </c>
      <c r="AC3014">
        <f t="shared" si="1356"/>
        <v>2868</v>
      </c>
      <c r="AD3014">
        <v>3011</v>
      </c>
      <c r="AE3014" t="s">
        <v>18322</v>
      </c>
      <c r="AF3014" s="21">
        <v>4.3900777148604838E-5</v>
      </c>
      <c r="AG3014" s="54">
        <f t="shared" ca="1" si="1357"/>
        <v>1.0316682629922138E-2</v>
      </c>
      <c r="AH3014" s="136">
        <f t="shared" ca="1" si="1357"/>
        <v>1.1060361794819502</v>
      </c>
      <c r="AI3014" s="37">
        <f t="shared" ca="1" si="1351"/>
        <v>1.2731225373095404E-3</v>
      </c>
      <c r="AJ3014" s="37">
        <f t="shared" ca="1" si="1351"/>
        <v>3.9510699433744354E-4</v>
      </c>
      <c r="AK3014" s="37">
        <f t="shared" ca="1" si="1351"/>
        <v>4.8290854863465322E-4</v>
      </c>
      <c r="AL3014" s="37">
        <f t="shared" ca="1" si="1351"/>
        <v>6.1461088008046773E-4</v>
      </c>
      <c r="AM3014" s="37">
        <f t="shared" ca="1" si="1351"/>
        <v>3.0730544004023386E-4</v>
      </c>
      <c r="AN3014" s="37">
        <f t="shared" ca="1" si="1351"/>
        <v>6.1461088008046773E-4</v>
      </c>
      <c r="AO3014" s="37">
        <f t="shared" ca="1" si="1351"/>
        <v>1.3170233144581451E-4</v>
      </c>
      <c r="AP3014" s="37">
        <f t="shared" ca="1" si="1351"/>
        <v>2.6340466289162903E-4</v>
      </c>
      <c r="AQ3014" s="37">
        <f t="shared" ca="1" si="1351"/>
        <v>4.8290854863465322E-4</v>
      </c>
      <c r="AR3014" s="37">
        <f t="shared" ca="1" si="1351"/>
        <v>1.3170233144581451E-3</v>
      </c>
      <c r="AS3014" s="37">
        <f t="shared" ca="1" si="1352"/>
        <v>1.7560310859441935E-4</v>
      </c>
      <c r="AT3014" s="37">
        <f t="shared" ca="1" si="1352"/>
        <v>2.6340466289162903E-4</v>
      </c>
      <c r="AU3014" s="37">
        <f t="shared" ca="1" si="1352"/>
        <v>3.9510699433744354E-4</v>
      </c>
      <c r="AV3014" s="37">
        <f t="shared" ca="1" si="1352"/>
        <v>4.3900777148604838E-4</v>
      </c>
      <c r="AW3014" s="37">
        <f t="shared" ca="1" si="1352"/>
        <v>6.5851165722907257E-4</v>
      </c>
      <c r="AX3014" s="37">
        <f t="shared" ca="1" si="1352"/>
        <v>9.2191632012070159E-4</v>
      </c>
      <c r="AY3014" s="37">
        <f t="shared" ca="1" si="1352"/>
        <v>6.1461088008046773E-4</v>
      </c>
      <c r="AZ3014" s="37">
        <f t="shared" ca="1" si="1352"/>
        <v>7.9021398867488708E-4</v>
      </c>
      <c r="BA3014" s="37">
        <f t="shared" ca="1" si="1352"/>
        <v>0</v>
      </c>
      <c r="BB3014" s="37">
        <f t="shared" ca="1" si="1352"/>
        <v>1.7560310859441935E-4</v>
      </c>
      <c r="BC3014" s="37">
        <f t="shared" ca="1" si="1352"/>
        <v>0</v>
      </c>
      <c r="BD3014" s="37">
        <f t="shared" ca="1" si="1352"/>
        <v>0</v>
      </c>
    </row>
    <row r="3015" spans="1:56" x14ac:dyDescent="0.2">
      <c r="A3015" t="s">
        <v>19106</v>
      </c>
      <c r="B3015">
        <v>131</v>
      </c>
      <c r="C3015" s="38">
        <v>15348</v>
      </c>
      <c r="D3015" t="s">
        <v>38290</v>
      </c>
      <c r="E3015">
        <f t="shared" si="1353"/>
        <v>6</v>
      </c>
      <c r="F3015">
        <f t="shared" si="1353"/>
        <v>6</v>
      </c>
      <c r="G3015">
        <f t="shared" si="1353"/>
        <v>7</v>
      </c>
      <c r="H3015">
        <f t="shared" si="1353"/>
        <v>7</v>
      </c>
      <c r="I3015">
        <f t="shared" si="1353"/>
        <v>7</v>
      </c>
      <c r="J3015">
        <f t="shared" si="1353"/>
        <v>5</v>
      </c>
      <c r="K3015">
        <f t="shared" si="1353"/>
        <v>4</v>
      </c>
      <c r="L3015">
        <f t="shared" si="1353"/>
        <v>3</v>
      </c>
      <c r="M3015">
        <f t="shared" si="1353"/>
        <v>6</v>
      </c>
      <c r="N3015">
        <f t="shared" si="1353"/>
        <v>17</v>
      </c>
      <c r="O3015">
        <f t="shared" si="1354"/>
        <v>1</v>
      </c>
      <c r="P3015">
        <f t="shared" si="1354"/>
        <v>9</v>
      </c>
      <c r="Q3015">
        <f t="shared" si="1354"/>
        <v>12</v>
      </c>
      <c r="R3015">
        <f t="shared" si="1354"/>
        <v>7</v>
      </c>
      <c r="S3015">
        <f t="shared" si="1354"/>
        <v>8</v>
      </c>
      <c r="T3015">
        <f t="shared" si="1354"/>
        <v>6</v>
      </c>
      <c r="U3015">
        <f t="shared" si="1354"/>
        <v>6</v>
      </c>
      <c r="V3015">
        <f t="shared" si="1354"/>
        <v>5</v>
      </c>
      <c r="W3015">
        <f t="shared" si="1354"/>
        <v>5</v>
      </c>
      <c r="X3015">
        <f t="shared" si="1354"/>
        <v>4</v>
      </c>
      <c r="Y3015">
        <f t="shared" si="1354"/>
        <v>0</v>
      </c>
      <c r="Z3015">
        <f t="shared" si="1354"/>
        <v>0</v>
      </c>
      <c r="AA3015">
        <f t="shared" si="1355"/>
        <v>3161</v>
      </c>
      <c r="AC3015">
        <f t="shared" si="1356"/>
        <v>2869</v>
      </c>
      <c r="AD3015">
        <v>3012</v>
      </c>
      <c r="AE3015" t="s">
        <v>18328</v>
      </c>
      <c r="AF3015" s="21">
        <v>4.3900777148604838E-5</v>
      </c>
      <c r="AG3015" s="54">
        <f t="shared" ca="1" si="1357"/>
        <v>1.0316682629922138E-2</v>
      </c>
      <c r="AH3015" s="136">
        <f t="shared" ca="1" si="1357"/>
        <v>1.1687264892501581</v>
      </c>
      <c r="AI3015" s="37">
        <f t="shared" ref="AI3015:AR3024" ca="1" si="1358">$AF3015*INDIRECT(CONCATENATE(AI$1,$AC3015+3))</f>
        <v>1.3609240916067499E-3</v>
      </c>
      <c r="AJ3015" s="37">
        <f t="shared" ca="1" si="1358"/>
        <v>5.2680932578325805E-4</v>
      </c>
      <c r="AK3015" s="37">
        <f t="shared" ca="1" si="1358"/>
        <v>9.6581709726930643E-4</v>
      </c>
      <c r="AL3015" s="37">
        <f t="shared" ca="1" si="1358"/>
        <v>1.1414202058637258E-3</v>
      </c>
      <c r="AM3015" s="37">
        <f t="shared" ca="1" si="1358"/>
        <v>7.0241243437767741E-4</v>
      </c>
      <c r="AN3015" s="37">
        <f t="shared" ca="1" si="1358"/>
        <v>1.0975194287151211E-3</v>
      </c>
      <c r="AO3015" s="37">
        <f t="shared" ca="1" si="1358"/>
        <v>2.6340466289162903E-4</v>
      </c>
      <c r="AP3015" s="37">
        <f t="shared" ca="1" si="1358"/>
        <v>7.0241243437767741E-4</v>
      </c>
      <c r="AQ3015" s="37">
        <f t="shared" ca="1" si="1358"/>
        <v>7.9021398867488708E-4</v>
      </c>
      <c r="AR3015" s="37">
        <f t="shared" ca="1" si="1358"/>
        <v>1.6243287544983791E-3</v>
      </c>
      <c r="AS3015" s="37">
        <f t="shared" ref="AS3015:BD3024" ca="1" si="1359">$AF3015*INDIRECT(CONCATENATE(AS$1,$AC3015+3))</f>
        <v>2.6340466289162903E-4</v>
      </c>
      <c r="AT3015" s="37">
        <f t="shared" ca="1" si="1359"/>
        <v>7.4631321152628224E-4</v>
      </c>
      <c r="AU3015" s="37">
        <f t="shared" ca="1" si="1359"/>
        <v>1.0097178744179112E-3</v>
      </c>
      <c r="AV3015" s="37">
        <f t="shared" ca="1" si="1359"/>
        <v>5.7071010293186289E-4</v>
      </c>
      <c r="AW3015" s="37">
        <f t="shared" ca="1" si="1359"/>
        <v>9.2191632012070159E-4</v>
      </c>
      <c r="AX3015" s="37">
        <f t="shared" ca="1" si="1359"/>
        <v>1.0975194287151211E-3</v>
      </c>
      <c r="AY3015" s="37">
        <f t="shared" ca="1" si="1359"/>
        <v>9.6581709726930643E-4</v>
      </c>
      <c r="AZ3015" s="37">
        <f t="shared" ca="1" si="1359"/>
        <v>8.3411476582349192E-4</v>
      </c>
      <c r="BA3015" s="37">
        <f t="shared" ca="1" si="1359"/>
        <v>2.6340466289162903E-4</v>
      </c>
      <c r="BB3015" s="37">
        <f t="shared" ca="1" si="1359"/>
        <v>3.9510699433744354E-4</v>
      </c>
      <c r="BC3015" s="37">
        <f t="shared" ca="1" si="1359"/>
        <v>0</v>
      </c>
      <c r="BD3015" s="37">
        <f t="shared" ca="1" si="1359"/>
        <v>0</v>
      </c>
    </row>
    <row r="3016" spans="1:56" x14ac:dyDescent="0.2">
      <c r="A3016" t="s">
        <v>19118</v>
      </c>
      <c r="B3016">
        <v>1271</v>
      </c>
      <c r="C3016" s="38">
        <v>144803</v>
      </c>
      <c r="D3016" t="s">
        <v>38291</v>
      </c>
      <c r="E3016">
        <f t="shared" si="1353"/>
        <v>79</v>
      </c>
      <c r="F3016">
        <f t="shared" si="1353"/>
        <v>25</v>
      </c>
      <c r="G3016">
        <f t="shared" si="1353"/>
        <v>71</v>
      </c>
      <c r="H3016">
        <f t="shared" si="1353"/>
        <v>105</v>
      </c>
      <c r="I3016">
        <f t="shared" si="1353"/>
        <v>53</v>
      </c>
      <c r="J3016">
        <f t="shared" si="1353"/>
        <v>73</v>
      </c>
      <c r="K3016">
        <f t="shared" si="1353"/>
        <v>25</v>
      </c>
      <c r="L3016">
        <f t="shared" si="1353"/>
        <v>44</v>
      </c>
      <c r="M3016">
        <f t="shared" si="1353"/>
        <v>80</v>
      </c>
      <c r="N3016">
        <f t="shared" si="1353"/>
        <v>163</v>
      </c>
      <c r="O3016">
        <f t="shared" si="1354"/>
        <v>25</v>
      </c>
      <c r="P3016">
        <f t="shared" si="1354"/>
        <v>62</v>
      </c>
      <c r="Q3016">
        <f t="shared" si="1354"/>
        <v>60</v>
      </c>
      <c r="R3016">
        <f t="shared" si="1354"/>
        <v>62</v>
      </c>
      <c r="S3016">
        <f t="shared" si="1354"/>
        <v>74</v>
      </c>
      <c r="T3016">
        <f t="shared" si="1354"/>
        <v>76</v>
      </c>
      <c r="U3016">
        <f t="shared" si="1354"/>
        <v>63</v>
      </c>
      <c r="V3016">
        <f t="shared" si="1354"/>
        <v>74</v>
      </c>
      <c r="W3016">
        <f t="shared" si="1354"/>
        <v>21</v>
      </c>
      <c r="X3016">
        <f t="shared" si="1354"/>
        <v>36</v>
      </c>
      <c r="Y3016">
        <f t="shared" si="1354"/>
        <v>0</v>
      </c>
      <c r="Z3016">
        <f t="shared" si="1354"/>
        <v>0</v>
      </c>
      <c r="AA3016">
        <f t="shared" si="1355"/>
        <v>3162</v>
      </c>
      <c r="AC3016">
        <f t="shared" si="1356"/>
        <v>2870</v>
      </c>
      <c r="AD3016">
        <v>3013</v>
      </c>
      <c r="AE3016" t="s">
        <v>18334</v>
      </c>
      <c r="AF3016" s="21">
        <v>4.3878007035975896E-5</v>
      </c>
      <c r="AG3016" s="54">
        <f t="shared" ca="1" si="1357"/>
        <v>4.2298398782680761E-2</v>
      </c>
      <c r="AH3016" s="136">
        <f t="shared" ca="1" si="1357"/>
        <v>4.7472932152433405</v>
      </c>
      <c r="AI3016" s="37">
        <f t="shared" ca="1" si="1358"/>
        <v>3.3786065417701441E-3</v>
      </c>
      <c r="AJ3016" s="37">
        <f t="shared" ca="1" si="1358"/>
        <v>7.4592611961159022E-4</v>
      </c>
      <c r="AK3016" s="37">
        <f t="shared" ca="1" si="1358"/>
        <v>2.5010464010506261E-3</v>
      </c>
      <c r="AL3016" s="37">
        <f t="shared" ca="1" si="1358"/>
        <v>2.8959484643744093E-3</v>
      </c>
      <c r="AM3016" s="37">
        <f t="shared" ca="1" si="1358"/>
        <v>1.3163402110792769E-3</v>
      </c>
      <c r="AN3016" s="37">
        <f t="shared" ca="1" si="1358"/>
        <v>1.6234862603311082E-3</v>
      </c>
      <c r="AO3016" s="37">
        <f t="shared" ca="1" si="1358"/>
        <v>1.3602182181152527E-3</v>
      </c>
      <c r="AP3016" s="37">
        <f t="shared" ca="1" si="1358"/>
        <v>2.0622663306908671E-3</v>
      </c>
      <c r="AQ3016" s="37">
        <f t="shared" ca="1" si="1358"/>
        <v>2.5010464010506261E-3</v>
      </c>
      <c r="AR3016" s="37">
        <f t="shared" ca="1" si="1358"/>
        <v>5.572506893568939E-3</v>
      </c>
      <c r="AS3016" s="37">
        <f t="shared" ca="1" si="1359"/>
        <v>1.0091941618274457E-3</v>
      </c>
      <c r="AT3016" s="37">
        <f t="shared" ca="1" si="1359"/>
        <v>9.6531615479146971E-4</v>
      </c>
      <c r="AU3016" s="37">
        <f t="shared" ca="1" si="1359"/>
        <v>2.1939003517987949E-3</v>
      </c>
      <c r="AV3016" s="37">
        <f t="shared" ca="1" si="1359"/>
        <v>2.5449244080866019E-3</v>
      </c>
      <c r="AW3016" s="37">
        <f t="shared" ca="1" si="1359"/>
        <v>2.1061443377268429E-3</v>
      </c>
      <c r="AX3016" s="37">
        <f t="shared" ca="1" si="1359"/>
        <v>3.0714604925183128E-3</v>
      </c>
      <c r="AY3016" s="37">
        <f t="shared" ca="1" si="1359"/>
        <v>2.1061443377268429E-3</v>
      </c>
      <c r="AZ3016" s="37">
        <f t="shared" ca="1" si="1359"/>
        <v>3.0714604925183128E-3</v>
      </c>
      <c r="BA3016" s="37">
        <f t="shared" ca="1" si="1359"/>
        <v>3.0714604925183129E-4</v>
      </c>
      <c r="BB3016" s="37">
        <f t="shared" ca="1" si="1359"/>
        <v>9.6531615479146971E-4</v>
      </c>
      <c r="BC3016" s="37">
        <f t="shared" ca="1" si="1359"/>
        <v>0</v>
      </c>
      <c r="BD3016" s="37">
        <f t="shared" ca="1" si="1359"/>
        <v>0</v>
      </c>
    </row>
    <row r="3017" spans="1:56" x14ac:dyDescent="0.2">
      <c r="A3017" t="s">
        <v>19124</v>
      </c>
      <c r="B3017">
        <v>459</v>
      </c>
      <c r="C3017" s="38">
        <v>52059</v>
      </c>
      <c r="D3017" t="s">
        <v>38292</v>
      </c>
      <c r="E3017">
        <f t="shared" si="1353"/>
        <v>41</v>
      </c>
      <c r="F3017">
        <f t="shared" si="1353"/>
        <v>6</v>
      </c>
      <c r="G3017">
        <f t="shared" si="1353"/>
        <v>22</v>
      </c>
      <c r="H3017">
        <f t="shared" si="1353"/>
        <v>35</v>
      </c>
      <c r="I3017">
        <f t="shared" si="1353"/>
        <v>20</v>
      </c>
      <c r="J3017">
        <f t="shared" si="1353"/>
        <v>21</v>
      </c>
      <c r="K3017">
        <f t="shared" si="1353"/>
        <v>17</v>
      </c>
      <c r="L3017">
        <f t="shared" si="1353"/>
        <v>12</v>
      </c>
      <c r="M3017">
        <f t="shared" si="1353"/>
        <v>29</v>
      </c>
      <c r="N3017">
        <f t="shared" si="1353"/>
        <v>59</v>
      </c>
      <c r="O3017">
        <f t="shared" si="1354"/>
        <v>12</v>
      </c>
      <c r="P3017">
        <f t="shared" si="1354"/>
        <v>13</v>
      </c>
      <c r="Q3017">
        <f t="shared" si="1354"/>
        <v>27</v>
      </c>
      <c r="R3017">
        <f t="shared" si="1354"/>
        <v>24</v>
      </c>
      <c r="S3017">
        <f t="shared" si="1354"/>
        <v>30</v>
      </c>
      <c r="T3017">
        <f t="shared" si="1354"/>
        <v>31</v>
      </c>
      <c r="U3017">
        <f t="shared" si="1354"/>
        <v>14</v>
      </c>
      <c r="V3017">
        <f t="shared" si="1354"/>
        <v>30</v>
      </c>
      <c r="W3017">
        <f t="shared" si="1354"/>
        <v>4</v>
      </c>
      <c r="X3017">
        <f t="shared" si="1354"/>
        <v>12</v>
      </c>
      <c r="Y3017">
        <f t="shared" si="1354"/>
        <v>0</v>
      </c>
      <c r="Z3017">
        <f t="shared" si="1354"/>
        <v>0</v>
      </c>
      <c r="AA3017">
        <f t="shared" si="1355"/>
        <v>3163</v>
      </c>
      <c r="AC3017">
        <f t="shared" si="1356"/>
        <v>2871</v>
      </c>
      <c r="AD3017">
        <v>3014</v>
      </c>
      <c r="AE3017" t="s">
        <v>18340</v>
      </c>
      <c r="AF3017" s="21">
        <v>4.3874105959571663E-5</v>
      </c>
      <c r="AG3017" s="54">
        <f t="shared" ca="1" si="1357"/>
        <v>3.6108389204727476E-2</v>
      </c>
      <c r="AH3017" s="136">
        <f t="shared" ca="1" si="1357"/>
        <v>4.0924011074850064</v>
      </c>
      <c r="AI3017" s="37">
        <f t="shared" ca="1" si="1358"/>
        <v>2.6324463575742997E-3</v>
      </c>
      <c r="AJ3017" s="37">
        <f t="shared" ca="1" si="1358"/>
        <v>6.1423748343400323E-4</v>
      </c>
      <c r="AK3017" s="37">
        <f t="shared" ca="1" si="1358"/>
        <v>1.1846008609084349E-3</v>
      </c>
      <c r="AL3017" s="37">
        <f t="shared" ca="1" si="1358"/>
        <v>1.9304606622211531E-3</v>
      </c>
      <c r="AM3017" s="37">
        <f t="shared" ca="1" si="1358"/>
        <v>2.0182088741402967E-3</v>
      </c>
      <c r="AN3017" s="37">
        <f t="shared" ca="1" si="1358"/>
        <v>1.57946781454458E-3</v>
      </c>
      <c r="AO3017" s="37">
        <f t="shared" ca="1" si="1358"/>
        <v>1.1846008609084349E-3</v>
      </c>
      <c r="AP3017" s="37">
        <f t="shared" ca="1" si="1358"/>
        <v>1.1846008609084349E-3</v>
      </c>
      <c r="AQ3017" s="37">
        <f t="shared" ca="1" si="1358"/>
        <v>1.3600972847467216E-3</v>
      </c>
      <c r="AR3017" s="37">
        <f t="shared" ca="1" si="1358"/>
        <v>5.2210186091890282E-3</v>
      </c>
      <c r="AS3017" s="37">
        <f t="shared" ca="1" si="1359"/>
        <v>8.3360801323186158E-4</v>
      </c>
      <c r="AT3017" s="37">
        <f t="shared" ca="1" si="1359"/>
        <v>9.6523033111057654E-4</v>
      </c>
      <c r="AU3017" s="37">
        <f t="shared" ca="1" si="1359"/>
        <v>2.6763204635338713E-3</v>
      </c>
      <c r="AV3017" s="37">
        <f t="shared" ca="1" si="1359"/>
        <v>2.0182088741402967E-3</v>
      </c>
      <c r="AW3017" s="37">
        <f t="shared" ca="1" si="1359"/>
        <v>1.9743347681807247E-3</v>
      </c>
      <c r="AX3017" s="37">
        <f t="shared" ca="1" si="1359"/>
        <v>3.115061523129588E-3</v>
      </c>
      <c r="AY3017" s="37">
        <f t="shared" ca="1" si="1359"/>
        <v>1.6672160264637232E-3</v>
      </c>
      <c r="AZ3017" s="37">
        <f t="shared" ca="1" si="1359"/>
        <v>2.1059570860594398E-3</v>
      </c>
      <c r="BA3017" s="37">
        <f t="shared" ca="1" si="1359"/>
        <v>4.8261516555528827E-4</v>
      </c>
      <c r="BB3017" s="37">
        <f t="shared" ca="1" si="1359"/>
        <v>1.3600972847467216E-3</v>
      </c>
      <c r="BC3017" s="37">
        <f t="shared" ca="1" si="1359"/>
        <v>0</v>
      </c>
      <c r="BD3017" s="37">
        <f t="shared" ca="1" si="1359"/>
        <v>0</v>
      </c>
    </row>
    <row r="3018" spans="1:56" x14ac:dyDescent="0.2">
      <c r="A3018" t="s">
        <v>19130</v>
      </c>
      <c r="B3018">
        <v>709</v>
      </c>
      <c r="C3018" s="38">
        <v>78026</v>
      </c>
      <c r="D3018" t="s">
        <v>38293</v>
      </c>
      <c r="E3018">
        <v>78</v>
      </c>
      <c r="F3018">
        <v>2</v>
      </c>
      <c r="G3018">
        <v>80</v>
      </c>
      <c r="H3018">
        <v>97</v>
      </c>
      <c r="I3018">
        <v>34</v>
      </c>
      <c r="J3018">
        <v>79</v>
      </c>
      <c r="K3018">
        <v>37</v>
      </c>
      <c r="L3018">
        <v>42</v>
      </c>
      <c r="M3018">
        <v>81</v>
      </c>
      <c r="N3018">
        <v>88</v>
      </c>
      <c r="O3018">
        <v>46</v>
      </c>
      <c r="P3018">
        <v>22</v>
      </c>
      <c r="Q3018">
        <v>254</v>
      </c>
      <c r="R3018">
        <v>100</v>
      </c>
      <c r="S3018">
        <v>80</v>
      </c>
      <c r="T3018">
        <v>105</v>
      </c>
      <c r="U3018">
        <v>47</v>
      </c>
      <c r="V3018">
        <v>54</v>
      </c>
      <c r="W3018">
        <v>17</v>
      </c>
      <c r="X3018">
        <v>43</v>
      </c>
      <c r="Y3018">
        <v>0</v>
      </c>
      <c r="Z3018">
        <v>0</v>
      </c>
      <c r="AA3018">
        <f t="shared" si="1355"/>
        <v>3164</v>
      </c>
      <c r="AC3018">
        <f t="shared" si="1356"/>
        <v>2872</v>
      </c>
      <c r="AD3018">
        <v>3015</v>
      </c>
      <c r="AE3018" t="s">
        <v>18346</v>
      </c>
      <c r="AF3018" s="21">
        <v>4.3845901177169087E-5</v>
      </c>
      <c r="AG3018" s="54">
        <f t="shared" ca="1" si="1357"/>
        <v>2.6307540706301452E-2</v>
      </c>
      <c r="AH3018" s="136">
        <f t="shared" ca="1" si="1357"/>
        <v>2.9745497817603281</v>
      </c>
      <c r="AI3018" s="37">
        <f t="shared" ca="1" si="1358"/>
        <v>1.578452442378087E-3</v>
      </c>
      <c r="AJ3018" s="37">
        <f t="shared" ca="1" si="1358"/>
        <v>5.699967153031981E-4</v>
      </c>
      <c r="AK3018" s="37">
        <f t="shared" ca="1" si="1358"/>
        <v>1.2276852329607345E-3</v>
      </c>
      <c r="AL3018" s="37">
        <f t="shared" ca="1" si="1358"/>
        <v>1.7099901459095943E-3</v>
      </c>
      <c r="AM3018" s="37">
        <f t="shared" ca="1" si="1358"/>
        <v>1.1399934306063962E-3</v>
      </c>
      <c r="AN3018" s="37">
        <f t="shared" ca="1" si="1358"/>
        <v>1.8415278494411016E-3</v>
      </c>
      <c r="AO3018" s="37">
        <f t="shared" ca="1" si="1358"/>
        <v>1.0084557270748889E-3</v>
      </c>
      <c r="AP3018" s="37">
        <f t="shared" ca="1" si="1358"/>
        <v>1.4030688376694108E-3</v>
      </c>
      <c r="AQ3018" s="37">
        <f t="shared" ca="1" si="1358"/>
        <v>1.7538360470867635E-3</v>
      </c>
      <c r="AR3018" s="37">
        <f t="shared" ca="1" si="1358"/>
        <v>2.6307540706301453E-3</v>
      </c>
      <c r="AS3018" s="37">
        <f t="shared" ca="1" si="1359"/>
        <v>1.0961475294292272E-3</v>
      </c>
      <c r="AT3018" s="37">
        <f t="shared" ca="1" si="1359"/>
        <v>7.0153441883470538E-4</v>
      </c>
      <c r="AU3018" s="37">
        <f t="shared" ca="1" si="1359"/>
        <v>1.1399934306063962E-3</v>
      </c>
      <c r="AV3018" s="37">
        <f t="shared" ca="1" si="1359"/>
        <v>1.2715311341379035E-3</v>
      </c>
      <c r="AW3018" s="37">
        <f t="shared" ca="1" si="1359"/>
        <v>1.3153770353150727E-3</v>
      </c>
      <c r="AX3018" s="37">
        <f t="shared" ca="1" si="1359"/>
        <v>1.4030688376694108E-3</v>
      </c>
      <c r="AY3018" s="37">
        <f t="shared" ca="1" si="1359"/>
        <v>1.5346065412009181E-3</v>
      </c>
      <c r="AZ3018" s="37">
        <f t="shared" ca="1" si="1359"/>
        <v>1.9292196517954399E-3</v>
      </c>
      <c r="BA3018" s="37">
        <f t="shared" ca="1" si="1359"/>
        <v>2.1922950588584543E-4</v>
      </c>
      <c r="BB3018" s="37">
        <f t="shared" ca="1" si="1359"/>
        <v>8.3307212236621267E-4</v>
      </c>
      <c r="BC3018" s="37">
        <f t="shared" ca="1" si="1359"/>
        <v>0</v>
      </c>
      <c r="BD3018" s="37">
        <f t="shared" ca="1" si="1359"/>
        <v>0</v>
      </c>
    </row>
    <row r="3019" spans="1:56" x14ac:dyDescent="0.2">
      <c r="A3019" t="s">
        <v>19136</v>
      </c>
      <c r="B3019">
        <v>329</v>
      </c>
      <c r="C3019" s="38">
        <v>34707</v>
      </c>
      <c r="D3019" t="s">
        <v>38294</v>
      </c>
      <c r="E3019">
        <f t="shared" ref="E3019:N3026" si="1360">LEN($D3019)-LEN(SUBSTITUTE($D3019,E$3,""))</f>
        <v>32</v>
      </c>
      <c r="F3019">
        <f t="shared" si="1360"/>
        <v>3</v>
      </c>
      <c r="G3019">
        <f t="shared" si="1360"/>
        <v>12</v>
      </c>
      <c r="H3019">
        <f t="shared" si="1360"/>
        <v>17</v>
      </c>
      <c r="I3019">
        <f t="shared" si="1360"/>
        <v>6</v>
      </c>
      <c r="J3019">
        <f t="shared" si="1360"/>
        <v>24</v>
      </c>
      <c r="K3019">
        <f t="shared" si="1360"/>
        <v>4</v>
      </c>
      <c r="L3019">
        <f t="shared" si="1360"/>
        <v>10</v>
      </c>
      <c r="M3019">
        <f t="shared" si="1360"/>
        <v>21</v>
      </c>
      <c r="N3019">
        <f t="shared" si="1360"/>
        <v>30</v>
      </c>
      <c r="O3019">
        <f t="shared" ref="O3019:Z3026" si="1361">LEN($D3019)-LEN(SUBSTITUTE($D3019,O$3,""))</f>
        <v>1</v>
      </c>
      <c r="P3019">
        <f t="shared" si="1361"/>
        <v>6</v>
      </c>
      <c r="Q3019">
        <f t="shared" si="1361"/>
        <v>43</v>
      </c>
      <c r="R3019">
        <f t="shared" si="1361"/>
        <v>9</v>
      </c>
      <c r="S3019">
        <f t="shared" si="1361"/>
        <v>31</v>
      </c>
      <c r="T3019">
        <f t="shared" si="1361"/>
        <v>44</v>
      </c>
      <c r="U3019">
        <f t="shared" si="1361"/>
        <v>18</v>
      </c>
      <c r="V3019">
        <f t="shared" si="1361"/>
        <v>17</v>
      </c>
      <c r="W3019">
        <f t="shared" si="1361"/>
        <v>1</v>
      </c>
      <c r="X3019">
        <f t="shared" si="1361"/>
        <v>0</v>
      </c>
      <c r="Y3019">
        <f t="shared" si="1361"/>
        <v>0</v>
      </c>
      <c r="Z3019">
        <f t="shared" si="1361"/>
        <v>0</v>
      </c>
      <c r="AA3019">
        <f t="shared" si="1355"/>
        <v>3165</v>
      </c>
      <c r="AC3019">
        <f t="shared" si="1356"/>
        <v>2873</v>
      </c>
      <c r="AD3019">
        <v>3016</v>
      </c>
      <c r="AE3019" t="s">
        <v>18352</v>
      </c>
      <c r="AF3019" s="21">
        <v>4.3822142184418497E-5</v>
      </c>
      <c r="AG3019" s="54">
        <f t="shared" ca="1" si="1357"/>
        <v>4.2814232914176874E-2</v>
      </c>
      <c r="AH3019" s="136">
        <f t="shared" ca="1" si="1357"/>
        <v>4.7701278210583222</v>
      </c>
      <c r="AI3019" s="37">
        <f t="shared" ca="1" si="1358"/>
        <v>3.1113720950937131E-3</v>
      </c>
      <c r="AJ3019" s="37">
        <f t="shared" ca="1" si="1358"/>
        <v>1.1393756967948809E-3</v>
      </c>
      <c r="AK3019" s="37">
        <f t="shared" ca="1" si="1358"/>
        <v>2.015818540483251E-3</v>
      </c>
      <c r="AL3019" s="37">
        <f t="shared" ca="1" si="1358"/>
        <v>3.1113720950937131E-3</v>
      </c>
      <c r="AM3019" s="37">
        <f t="shared" ca="1" si="1358"/>
        <v>1.489952834270229E-3</v>
      </c>
      <c r="AN3019" s="37">
        <f t="shared" ca="1" si="1358"/>
        <v>3.0237278107248765E-3</v>
      </c>
      <c r="AO3019" s="37">
        <f t="shared" ca="1" si="1358"/>
        <v>7.0115427495069595E-4</v>
      </c>
      <c r="AP3019" s="37">
        <f t="shared" ca="1" si="1358"/>
        <v>1.9281742561144139E-3</v>
      </c>
      <c r="AQ3019" s="37">
        <f t="shared" ca="1" si="1358"/>
        <v>2.1472849670365062E-3</v>
      </c>
      <c r="AR3019" s="37">
        <f t="shared" ca="1" si="1358"/>
        <v>3.3304828060158058E-3</v>
      </c>
      <c r="AS3019" s="37">
        <f t="shared" ca="1" si="1359"/>
        <v>1.2708421233481365E-3</v>
      </c>
      <c r="AT3019" s="37">
        <f t="shared" ca="1" si="1359"/>
        <v>1.2708421233481365E-3</v>
      </c>
      <c r="AU3019" s="37">
        <f t="shared" ca="1" si="1359"/>
        <v>2.1911071092209247E-3</v>
      </c>
      <c r="AV3019" s="37">
        <f t="shared" ca="1" si="1359"/>
        <v>1.6214192608234844E-3</v>
      </c>
      <c r="AW3019" s="37">
        <f t="shared" ca="1" si="1359"/>
        <v>2.4540399623274359E-3</v>
      </c>
      <c r="AX3019" s="37">
        <f t="shared" ca="1" si="1359"/>
        <v>3.3304828060158058E-3</v>
      </c>
      <c r="AY3019" s="37">
        <f t="shared" ca="1" si="1359"/>
        <v>2.6731506732495282E-3</v>
      </c>
      <c r="AZ3019" s="37">
        <f t="shared" ca="1" si="1359"/>
        <v>3.6372378013067351E-3</v>
      </c>
      <c r="BA3019" s="37">
        <f t="shared" ca="1" si="1359"/>
        <v>7.0115427495069595E-4</v>
      </c>
      <c r="BB3019" s="37">
        <f t="shared" ca="1" si="1359"/>
        <v>1.6652414030079029E-3</v>
      </c>
      <c r="BC3019" s="37">
        <f t="shared" ca="1" si="1359"/>
        <v>0</v>
      </c>
      <c r="BD3019" s="37">
        <f t="shared" ca="1" si="1359"/>
        <v>0</v>
      </c>
    </row>
    <row r="3020" spans="1:56" x14ac:dyDescent="0.2">
      <c r="A3020" t="s">
        <v>19142</v>
      </c>
      <c r="B3020">
        <v>158</v>
      </c>
      <c r="C3020" s="38">
        <v>18733</v>
      </c>
      <c r="D3020" t="s">
        <v>38295</v>
      </c>
      <c r="E3020">
        <f t="shared" si="1360"/>
        <v>8</v>
      </c>
      <c r="F3020">
        <f t="shared" si="1360"/>
        <v>4</v>
      </c>
      <c r="G3020">
        <f t="shared" si="1360"/>
        <v>10</v>
      </c>
      <c r="H3020">
        <f t="shared" si="1360"/>
        <v>16</v>
      </c>
      <c r="I3020">
        <f t="shared" si="1360"/>
        <v>9</v>
      </c>
      <c r="J3020">
        <f t="shared" si="1360"/>
        <v>6</v>
      </c>
      <c r="K3020">
        <f t="shared" si="1360"/>
        <v>1</v>
      </c>
      <c r="L3020">
        <f t="shared" si="1360"/>
        <v>7</v>
      </c>
      <c r="M3020">
        <f t="shared" si="1360"/>
        <v>14</v>
      </c>
      <c r="N3020">
        <f t="shared" si="1360"/>
        <v>23</v>
      </c>
      <c r="O3020">
        <f t="shared" si="1361"/>
        <v>8</v>
      </c>
      <c r="P3020">
        <f t="shared" si="1361"/>
        <v>2</v>
      </c>
      <c r="Q3020">
        <f t="shared" si="1361"/>
        <v>2</v>
      </c>
      <c r="R3020">
        <f t="shared" si="1361"/>
        <v>7</v>
      </c>
      <c r="S3020">
        <f t="shared" si="1361"/>
        <v>10</v>
      </c>
      <c r="T3020">
        <f t="shared" si="1361"/>
        <v>9</v>
      </c>
      <c r="U3020">
        <f t="shared" si="1361"/>
        <v>3</v>
      </c>
      <c r="V3020">
        <f t="shared" si="1361"/>
        <v>10</v>
      </c>
      <c r="W3020">
        <f t="shared" si="1361"/>
        <v>2</v>
      </c>
      <c r="X3020">
        <f t="shared" si="1361"/>
        <v>7</v>
      </c>
      <c r="Y3020">
        <f t="shared" si="1361"/>
        <v>0</v>
      </c>
      <c r="Z3020">
        <f t="shared" si="1361"/>
        <v>0</v>
      </c>
      <c r="AA3020">
        <f t="shared" si="1355"/>
        <v>3166</v>
      </c>
      <c r="AC3020">
        <f t="shared" si="1356"/>
        <v>2874</v>
      </c>
      <c r="AD3020">
        <v>3017</v>
      </c>
      <c r="AE3020" t="s">
        <v>18358</v>
      </c>
      <c r="AF3020" s="21">
        <v>4.3819704614627728E-5</v>
      </c>
      <c r="AG3020" s="54">
        <f t="shared" ca="1" si="1357"/>
        <v>4.7456740097641829E-2</v>
      </c>
      <c r="AH3020" s="136">
        <f t="shared" ca="1" si="1357"/>
        <v>5.4325916993030869</v>
      </c>
      <c r="AI3020" s="37">
        <f t="shared" ca="1" si="1358"/>
        <v>4.8201675076090498E-4</v>
      </c>
      <c r="AJ3020" s="37">
        <f t="shared" ca="1" si="1358"/>
        <v>1.3145911384388319E-4</v>
      </c>
      <c r="AK3020" s="37">
        <f t="shared" ca="1" si="1358"/>
        <v>3.9437734153164954E-4</v>
      </c>
      <c r="AL3020" s="37">
        <f t="shared" ca="1" si="1358"/>
        <v>6.134758646047882E-4</v>
      </c>
      <c r="AM3020" s="37">
        <f t="shared" ca="1" si="1358"/>
        <v>3.067379323023941E-4</v>
      </c>
      <c r="AN3020" s="37">
        <f t="shared" ca="1" si="1358"/>
        <v>2.1909852307313863E-4</v>
      </c>
      <c r="AO3020" s="37">
        <f t="shared" ca="1" si="1358"/>
        <v>8.7639409229255455E-5</v>
      </c>
      <c r="AP3020" s="37">
        <f t="shared" ca="1" si="1358"/>
        <v>4.8201675076090498E-4</v>
      </c>
      <c r="AQ3020" s="37">
        <f t="shared" ca="1" si="1358"/>
        <v>7.8875468306329908E-4</v>
      </c>
      <c r="AR3020" s="37">
        <f t="shared" ca="1" si="1358"/>
        <v>4.3819704614627726E-4</v>
      </c>
      <c r="AS3020" s="37">
        <f t="shared" ca="1" si="1359"/>
        <v>1.3145911384388319E-4</v>
      </c>
      <c r="AT3020" s="37">
        <f t="shared" ca="1" si="1359"/>
        <v>3.9437734153164954E-4</v>
      </c>
      <c r="AU3020" s="37">
        <f t="shared" ca="1" si="1359"/>
        <v>6.134758646047882E-4</v>
      </c>
      <c r="AV3020" s="37">
        <f t="shared" ca="1" si="1359"/>
        <v>2.6291822768776638E-4</v>
      </c>
      <c r="AW3020" s="37">
        <f t="shared" ca="1" si="1359"/>
        <v>3.5055763691702182E-4</v>
      </c>
      <c r="AX3020" s="37">
        <f t="shared" ca="1" si="1359"/>
        <v>1.7527881845851091E-4</v>
      </c>
      <c r="AY3020" s="37">
        <f t="shared" ca="1" si="1359"/>
        <v>2.6291822768776638E-4</v>
      </c>
      <c r="AZ3020" s="37">
        <f t="shared" ca="1" si="1359"/>
        <v>3.067379323023941E-4</v>
      </c>
      <c r="BA3020" s="37">
        <f t="shared" ca="1" si="1359"/>
        <v>8.7639409229255455E-5</v>
      </c>
      <c r="BB3020" s="37">
        <f t="shared" ca="1" si="1359"/>
        <v>2.1909852307313863E-4</v>
      </c>
      <c r="BC3020" s="37">
        <f t="shared" ca="1" si="1359"/>
        <v>0</v>
      </c>
      <c r="BD3020" s="37">
        <f t="shared" ca="1" si="1359"/>
        <v>0</v>
      </c>
    </row>
    <row r="3021" spans="1:56" x14ac:dyDescent="0.2">
      <c r="A3021" t="s">
        <v>19148</v>
      </c>
      <c r="B3021">
        <v>1555</v>
      </c>
      <c r="C3021" s="38">
        <v>178459</v>
      </c>
      <c r="D3021" t="s">
        <v>38296</v>
      </c>
      <c r="E3021">
        <f t="shared" si="1360"/>
        <v>98</v>
      </c>
      <c r="F3021">
        <f t="shared" si="1360"/>
        <v>28</v>
      </c>
      <c r="G3021">
        <f t="shared" si="1360"/>
        <v>107</v>
      </c>
      <c r="H3021">
        <f t="shared" si="1360"/>
        <v>162</v>
      </c>
      <c r="I3021">
        <f t="shared" si="1360"/>
        <v>61</v>
      </c>
      <c r="J3021">
        <f t="shared" si="1360"/>
        <v>61</v>
      </c>
      <c r="K3021">
        <f t="shared" si="1360"/>
        <v>32</v>
      </c>
      <c r="L3021">
        <f t="shared" si="1360"/>
        <v>63</v>
      </c>
      <c r="M3021">
        <f t="shared" si="1360"/>
        <v>121</v>
      </c>
      <c r="N3021">
        <f t="shared" si="1360"/>
        <v>149</v>
      </c>
      <c r="O3021">
        <f t="shared" si="1361"/>
        <v>21</v>
      </c>
      <c r="P3021">
        <f t="shared" si="1361"/>
        <v>41</v>
      </c>
      <c r="Q3021">
        <f t="shared" si="1361"/>
        <v>80</v>
      </c>
      <c r="R3021">
        <f t="shared" si="1361"/>
        <v>76</v>
      </c>
      <c r="S3021">
        <f t="shared" si="1361"/>
        <v>131</v>
      </c>
      <c r="T3021">
        <f t="shared" si="1361"/>
        <v>140</v>
      </c>
      <c r="U3021">
        <f t="shared" si="1361"/>
        <v>66</v>
      </c>
      <c r="V3021">
        <f t="shared" si="1361"/>
        <v>74</v>
      </c>
      <c r="W3021">
        <f t="shared" si="1361"/>
        <v>10</v>
      </c>
      <c r="X3021">
        <f t="shared" si="1361"/>
        <v>34</v>
      </c>
      <c r="Y3021">
        <f t="shared" si="1361"/>
        <v>0</v>
      </c>
      <c r="Z3021">
        <f t="shared" si="1361"/>
        <v>0</v>
      </c>
      <c r="AA3021">
        <f t="shared" si="1355"/>
        <v>3167</v>
      </c>
      <c r="AC3021">
        <f t="shared" si="1356"/>
        <v>2875</v>
      </c>
      <c r="AD3021">
        <v>3018</v>
      </c>
      <c r="AE3021" t="s">
        <v>18364</v>
      </c>
      <c r="AF3021" s="21">
        <v>4.3816026613568922E-5</v>
      </c>
      <c r="AG3021" s="54">
        <f t="shared" ca="1" si="1357"/>
        <v>1.134835089291435E-2</v>
      </c>
      <c r="AH3021" s="136">
        <f t="shared" ca="1" si="1357"/>
        <v>1.1649805156015705</v>
      </c>
      <c r="AI3021" s="37">
        <f t="shared" ca="1" si="1358"/>
        <v>1.6211929847020502E-3</v>
      </c>
      <c r="AJ3021" s="37">
        <f t="shared" ca="1" si="1358"/>
        <v>1.7526410645427569E-4</v>
      </c>
      <c r="AK3021" s="37">
        <f t="shared" ca="1" si="1358"/>
        <v>5.6960834597639595E-4</v>
      </c>
      <c r="AL3021" s="37">
        <f t="shared" ca="1" si="1358"/>
        <v>5.2579231936282706E-4</v>
      </c>
      <c r="AM3021" s="37">
        <f t="shared" ca="1" si="1358"/>
        <v>3.0671218629498248E-4</v>
      </c>
      <c r="AN3021" s="37">
        <f t="shared" ca="1" si="1358"/>
        <v>1.3144807984070677E-3</v>
      </c>
      <c r="AO3021" s="37">
        <f t="shared" ca="1" si="1358"/>
        <v>1.7526410645427569E-4</v>
      </c>
      <c r="AP3021" s="37">
        <f t="shared" ca="1" si="1358"/>
        <v>6.5724039920353385E-4</v>
      </c>
      <c r="AQ3021" s="37">
        <f t="shared" ca="1" si="1358"/>
        <v>3.5052821290855137E-4</v>
      </c>
      <c r="AR3021" s="37">
        <f t="shared" ca="1" si="1358"/>
        <v>9.2013655888494733E-4</v>
      </c>
      <c r="AS3021" s="37">
        <f t="shared" ca="1" si="1359"/>
        <v>3.0671218629498248E-4</v>
      </c>
      <c r="AT3021" s="37">
        <f t="shared" ca="1" si="1359"/>
        <v>2.1908013306784461E-4</v>
      </c>
      <c r="AU3021" s="37">
        <f t="shared" ca="1" si="1359"/>
        <v>4.3816026613568922E-4</v>
      </c>
      <c r="AV3021" s="37">
        <f t="shared" ca="1" si="1359"/>
        <v>4.3816026613568922E-4</v>
      </c>
      <c r="AW3021" s="37">
        <f t="shared" ca="1" si="1359"/>
        <v>6.5724039920353385E-4</v>
      </c>
      <c r="AX3021" s="37">
        <f t="shared" ca="1" si="1359"/>
        <v>1.0077686121120852E-3</v>
      </c>
      <c r="AY3021" s="37">
        <f t="shared" ca="1" si="1359"/>
        <v>5.2579231936282706E-4</v>
      </c>
      <c r="AZ3021" s="37">
        <f t="shared" ca="1" si="1359"/>
        <v>1.0077686121120852E-3</v>
      </c>
      <c r="BA3021" s="37">
        <f t="shared" ca="1" si="1359"/>
        <v>4.3816026613568922E-5</v>
      </c>
      <c r="BB3021" s="37">
        <f t="shared" ca="1" si="1359"/>
        <v>8.7632053227137843E-5</v>
      </c>
      <c r="BC3021" s="37">
        <f t="shared" ca="1" si="1359"/>
        <v>0</v>
      </c>
      <c r="BD3021" s="37">
        <f t="shared" ca="1" si="1359"/>
        <v>0</v>
      </c>
    </row>
    <row r="3022" spans="1:56" x14ac:dyDescent="0.2">
      <c r="A3022" t="s">
        <v>19154</v>
      </c>
      <c r="B3022">
        <v>725</v>
      </c>
      <c r="C3022" s="38">
        <v>83306</v>
      </c>
      <c r="D3022" t="s">
        <v>38297</v>
      </c>
      <c r="E3022">
        <f t="shared" si="1360"/>
        <v>46</v>
      </c>
      <c r="F3022">
        <f t="shared" si="1360"/>
        <v>18</v>
      </c>
      <c r="G3022">
        <f t="shared" si="1360"/>
        <v>40</v>
      </c>
      <c r="H3022">
        <f t="shared" si="1360"/>
        <v>53</v>
      </c>
      <c r="I3022">
        <f t="shared" si="1360"/>
        <v>39</v>
      </c>
      <c r="J3022">
        <f t="shared" si="1360"/>
        <v>28</v>
      </c>
      <c r="K3022">
        <f t="shared" si="1360"/>
        <v>24</v>
      </c>
      <c r="L3022">
        <f t="shared" si="1360"/>
        <v>34</v>
      </c>
      <c r="M3022">
        <f t="shared" si="1360"/>
        <v>57</v>
      </c>
      <c r="N3022">
        <f t="shared" si="1360"/>
        <v>73</v>
      </c>
      <c r="O3022">
        <f t="shared" si="1361"/>
        <v>34</v>
      </c>
      <c r="P3022">
        <f t="shared" si="1361"/>
        <v>22</v>
      </c>
      <c r="Q3022">
        <f t="shared" si="1361"/>
        <v>34</v>
      </c>
      <c r="R3022">
        <f t="shared" si="1361"/>
        <v>35</v>
      </c>
      <c r="S3022">
        <f t="shared" si="1361"/>
        <v>34</v>
      </c>
      <c r="T3022">
        <f t="shared" si="1361"/>
        <v>44</v>
      </c>
      <c r="U3022">
        <f t="shared" si="1361"/>
        <v>33</v>
      </c>
      <c r="V3022">
        <f t="shared" si="1361"/>
        <v>51</v>
      </c>
      <c r="W3022">
        <f t="shared" si="1361"/>
        <v>6</v>
      </c>
      <c r="X3022">
        <f t="shared" si="1361"/>
        <v>20</v>
      </c>
      <c r="Y3022">
        <f t="shared" si="1361"/>
        <v>0</v>
      </c>
      <c r="Z3022">
        <f t="shared" si="1361"/>
        <v>0</v>
      </c>
      <c r="AA3022">
        <f t="shared" si="1355"/>
        <v>3168</v>
      </c>
      <c r="AC3022">
        <f t="shared" si="1356"/>
        <v>2876</v>
      </c>
      <c r="AD3022">
        <v>3019</v>
      </c>
      <c r="AE3022" t="s">
        <v>18370</v>
      </c>
      <c r="AF3022" s="21">
        <v>4.3787162300911764E-5</v>
      </c>
      <c r="AG3022" s="54">
        <f t="shared" ca="1" si="1357"/>
        <v>2.1149199391340381E-2</v>
      </c>
      <c r="AH3022" s="136">
        <f t="shared" ca="1" si="1357"/>
        <v>2.2343275307286246</v>
      </c>
      <c r="AI3022" s="37">
        <f t="shared" ca="1" si="1358"/>
        <v>1.3574020313282646E-3</v>
      </c>
      <c r="AJ3022" s="37">
        <f t="shared" ca="1" si="1358"/>
        <v>3.0651013610638237E-4</v>
      </c>
      <c r="AK3022" s="37">
        <f t="shared" ca="1" si="1358"/>
        <v>7.0059459681458822E-4</v>
      </c>
      <c r="AL3022" s="37">
        <f t="shared" ca="1" si="1358"/>
        <v>1.0071047329209706E-3</v>
      </c>
      <c r="AM3022" s="37">
        <f t="shared" ca="1" si="1358"/>
        <v>7.8816892141641171E-4</v>
      </c>
      <c r="AN3022" s="37">
        <f t="shared" ca="1" si="1358"/>
        <v>2.8899527118601766E-3</v>
      </c>
      <c r="AO3022" s="37">
        <f t="shared" ca="1" si="1358"/>
        <v>3.0651013610638237E-4</v>
      </c>
      <c r="AP3022" s="37">
        <f t="shared" ca="1" si="1358"/>
        <v>1.0071047329209706E-3</v>
      </c>
      <c r="AQ3022" s="37">
        <f t="shared" ca="1" si="1358"/>
        <v>9.6331757062005879E-4</v>
      </c>
      <c r="AR3022" s="37">
        <f t="shared" ca="1" si="1358"/>
        <v>1.9266351412401176E-3</v>
      </c>
      <c r="AS3022" s="37">
        <f t="shared" ca="1" si="1359"/>
        <v>2.1893581150455883E-4</v>
      </c>
      <c r="AT3022" s="37">
        <f t="shared" ca="1" si="1359"/>
        <v>5.6923310991185288E-4</v>
      </c>
      <c r="AU3022" s="37">
        <f t="shared" ca="1" si="1359"/>
        <v>1.7076993297355588E-3</v>
      </c>
      <c r="AV3022" s="37">
        <f t="shared" ca="1" si="1359"/>
        <v>8.3195608371732356E-4</v>
      </c>
      <c r="AW3022" s="37">
        <f t="shared" ca="1" si="1359"/>
        <v>1.0946790575227941E-3</v>
      </c>
      <c r="AX3022" s="37">
        <f t="shared" ca="1" si="1359"/>
        <v>2.0579966281428527E-3</v>
      </c>
      <c r="AY3022" s="37">
        <f t="shared" ca="1" si="1359"/>
        <v>1.2260405444255295E-3</v>
      </c>
      <c r="AZ3022" s="37">
        <f t="shared" ca="1" si="1359"/>
        <v>1.313614869027353E-3</v>
      </c>
      <c r="BA3022" s="37">
        <f t="shared" ca="1" si="1359"/>
        <v>1.3136148690273528E-4</v>
      </c>
      <c r="BB3022" s="37">
        <f t="shared" ca="1" si="1359"/>
        <v>7.4438175911549997E-4</v>
      </c>
      <c r="BC3022" s="37">
        <f t="shared" ca="1" si="1359"/>
        <v>0</v>
      </c>
      <c r="BD3022" s="37">
        <f t="shared" ca="1" si="1359"/>
        <v>0</v>
      </c>
    </row>
    <row r="3023" spans="1:56" x14ac:dyDescent="0.2">
      <c r="A3023" t="s">
        <v>19160</v>
      </c>
      <c r="B3023">
        <v>1253</v>
      </c>
      <c r="C3023" s="38">
        <v>139164</v>
      </c>
      <c r="D3023" t="s">
        <v>38298</v>
      </c>
      <c r="E3023">
        <f t="shared" si="1360"/>
        <v>105</v>
      </c>
      <c r="F3023">
        <f t="shared" si="1360"/>
        <v>22</v>
      </c>
      <c r="G3023">
        <f t="shared" si="1360"/>
        <v>80</v>
      </c>
      <c r="H3023">
        <f t="shared" si="1360"/>
        <v>98</v>
      </c>
      <c r="I3023">
        <f t="shared" si="1360"/>
        <v>51</v>
      </c>
      <c r="J3023">
        <f t="shared" si="1360"/>
        <v>95</v>
      </c>
      <c r="K3023">
        <f t="shared" si="1360"/>
        <v>29</v>
      </c>
      <c r="L3023">
        <f t="shared" si="1360"/>
        <v>87</v>
      </c>
      <c r="M3023">
        <f t="shared" si="1360"/>
        <v>82</v>
      </c>
      <c r="N3023">
        <f t="shared" si="1360"/>
        <v>112</v>
      </c>
      <c r="O3023">
        <f t="shared" si="1361"/>
        <v>34</v>
      </c>
      <c r="P3023">
        <f t="shared" si="1361"/>
        <v>46</v>
      </c>
      <c r="Q3023">
        <f t="shared" si="1361"/>
        <v>54</v>
      </c>
      <c r="R3023">
        <f t="shared" si="1361"/>
        <v>38</v>
      </c>
      <c r="S3023">
        <f t="shared" si="1361"/>
        <v>57</v>
      </c>
      <c r="T3023">
        <f t="shared" si="1361"/>
        <v>68</v>
      </c>
      <c r="U3023">
        <f t="shared" si="1361"/>
        <v>54</v>
      </c>
      <c r="V3023">
        <f t="shared" si="1361"/>
        <v>89</v>
      </c>
      <c r="W3023">
        <f t="shared" si="1361"/>
        <v>9</v>
      </c>
      <c r="X3023">
        <f t="shared" si="1361"/>
        <v>43</v>
      </c>
      <c r="Y3023">
        <f t="shared" si="1361"/>
        <v>0</v>
      </c>
      <c r="Z3023">
        <f t="shared" si="1361"/>
        <v>0</v>
      </c>
      <c r="AA3023">
        <f t="shared" si="1355"/>
        <v>3169</v>
      </c>
      <c r="AC3023">
        <f t="shared" si="1356"/>
        <v>2877</v>
      </c>
      <c r="AD3023">
        <v>3020</v>
      </c>
      <c r="AE3023" t="s">
        <v>18376</v>
      </c>
      <c r="AF3023" s="21">
        <v>4.378432946386053E-5</v>
      </c>
      <c r="AG3023" s="54">
        <f t="shared" ca="1" si="1357"/>
        <v>1.6506692207875422E-2</v>
      </c>
      <c r="AH3023" s="136">
        <f t="shared" ca="1" si="1357"/>
        <v>1.8779536750344421</v>
      </c>
      <c r="AI3023" s="37">
        <f t="shared" ca="1" si="1358"/>
        <v>7.4433360088562903E-4</v>
      </c>
      <c r="AJ3023" s="37">
        <f t="shared" ca="1" si="1358"/>
        <v>1.7513731785544212E-4</v>
      </c>
      <c r="AK3023" s="37">
        <f t="shared" ca="1" si="1358"/>
        <v>9.6325524820493164E-4</v>
      </c>
      <c r="AL3023" s="37">
        <f t="shared" ca="1" si="1358"/>
        <v>1.3573142133796764E-3</v>
      </c>
      <c r="AM3023" s="37">
        <f t="shared" ca="1" si="1358"/>
        <v>6.129806124940474E-4</v>
      </c>
      <c r="AN3023" s="37">
        <f t="shared" ca="1" si="1358"/>
        <v>1.0946082365965132E-3</v>
      </c>
      <c r="AO3023" s="37">
        <f t="shared" ca="1" si="1358"/>
        <v>3.064903062470237E-4</v>
      </c>
      <c r="AP3023" s="37">
        <f t="shared" ca="1" si="1358"/>
        <v>5.6919628303018686E-4</v>
      </c>
      <c r="AQ3023" s="37">
        <f t="shared" ca="1" si="1358"/>
        <v>1.4886672017712581E-3</v>
      </c>
      <c r="AR3023" s="37">
        <f t="shared" ca="1" si="1358"/>
        <v>1.2697455544519553E-3</v>
      </c>
      <c r="AS3023" s="37">
        <f t="shared" ca="1" si="1359"/>
        <v>4.3784329463860533E-4</v>
      </c>
      <c r="AT3023" s="37">
        <f t="shared" ca="1" si="1359"/>
        <v>1.0508239071326526E-3</v>
      </c>
      <c r="AU3023" s="37">
        <f t="shared" ca="1" si="1359"/>
        <v>8.7568658927721066E-4</v>
      </c>
      <c r="AV3023" s="37">
        <f t="shared" ca="1" si="1359"/>
        <v>5.6919628303018686E-4</v>
      </c>
      <c r="AW3023" s="37">
        <f t="shared" ca="1" si="1359"/>
        <v>6.5676494195790794E-4</v>
      </c>
      <c r="AX3023" s="37">
        <f t="shared" ca="1" si="1359"/>
        <v>1.3135298839158159E-3</v>
      </c>
      <c r="AY3023" s="37">
        <f t="shared" ca="1" si="1359"/>
        <v>5.6919628303018686E-4</v>
      </c>
      <c r="AZ3023" s="37">
        <f t="shared" ca="1" si="1359"/>
        <v>1.4448828723073975E-3</v>
      </c>
      <c r="BA3023" s="37">
        <f t="shared" ca="1" si="1359"/>
        <v>3.9405896517474479E-4</v>
      </c>
      <c r="BB3023" s="37">
        <f t="shared" ca="1" si="1359"/>
        <v>6.129806124940474E-4</v>
      </c>
      <c r="BC3023" s="37">
        <f t="shared" ca="1" si="1359"/>
        <v>0</v>
      </c>
      <c r="BD3023" s="37">
        <f t="shared" ca="1" si="1359"/>
        <v>0</v>
      </c>
    </row>
    <row r="3024" spans="1:56" x14ac:dyDescent="0.2">
      <c r="A3024" t="s">
        <v>19166</v>
      </c>
      <c r="B3024">
        <v>277</v>
      </c>
      <c r="C3024" s="38">
        <v>30615</v>
      </c>
      <c r="D3024" t="s">
        <v>38299</v>
      </c>
      <c r="E3024">
        <f t="shared" si="1360"/>
        <v>19</v>
      </c>
      <c r="F3024">
        <f t="shared" si="1360"/>
        <v>0</v>
      </c>
      <c r="G3024">
        <f t="shared" si="1360"/>
        <v>19</v>
      </c>
      <c r="H3024">
        <f t="shared" si="1360"/>
        <v>25</v>
      </c>
      <c r="I3024">
        <f t="shared" si="1360"/>
        <v>21</v>
      </c>
      <c r="J3024">
        <f t="shared" si="1360"/>
        <v>24</v>
      </c>
      <c r="K3024">
        <f t="shared" si="1360"/>
        <v>3</v>
      </c>
      <c r="L3024">
        <f t="shared" si="1360"/>
        <v>6</v>
      </c>
      <c r="M3024">
        <f t="shared" si="1360"/>
        <v>13</v>
      </c>
      <c r="N3024">
        <f t="shared" si="1360"/>
        <v>19</v>
      </c>
      <c r="O3024">
        <f t="shared" si="1361"/>
        <v>5</v>
      </c>
      <c r="P3024">
        <f t="shared" si="1361"/>
        <v>6</v>
      </c>
      <c r="Q3024">
        <f t="shared" si="1361"/>
        <v>19</v>
      </c>
      <c r="R3024">
        <f t="shared" si="1361"/>
        <v>11</v>
      </c>
      <c r="S3024">
        <f t="shared" si="1361"/>
        <v>19</v>
      </c>
      <c r="T3024">
        <f t="shared" si="1361"/>
        <v>33</v>
      </c>
      <c r="U3024">
        <f t="shared" si="1361"/>
        <v>12</v>
      </c>
      <c r="V3024">
        <f t="shared" si="1361"/>
        <v>15</v>
      </c>
      <c r="W3024">
        <f t="shared" si="1361"/>
        <v>1</v>
      </c>
      <c r="X3024">
        <f t="shared" si="1361"/>
        <v>7</v>
      </c>
      <c r="Y3024">
        <f t="shared" si="1361"/>
        <v>0</v>
      </c>
      <c r="Z3024">
        <f t="shared" si="1361"/>
        <v>0</v>
      </c>
      <c r="AA3024">
        <f t="shared" si="1355"/>
        <v>3170</v>
      </c>
      <c r="AC3024">
        <f t="shared" si="1356"/>
        <v>2878</v>
      </c>
      <c r="AD3024">
        <v>3021</v>
      </c>
      <c r="AE3024" t="s">
        <v>18382</v>
      </c>
      <c r="AF3024" s="21">
        <v>4.371475690644973E-5</v>
      </c>
      <c r="AG3024" s="54">
        <f t="shared" ca="1" si="1357"/>
        <v>7.7375119724416019E-3</v>
      </c>
      <c r="AH3024" s="136">
        <f t="shared" ca="1" si="1357"/>
        <v>0.82467888904017417</v>
      </c>
      <c r="AI3024" s="37">
        <f t="shared" ca="1" si="1358"/>
        <v>7.8686562431609511E-4</v>
      </c>
      <c r="AJ3024" s="37">
        <f t="shared" ca="1" si="1358"/>
        <v>8.742951381289946E-5</v>
      </c>
      <c r="AK3024" s="37">
        <f t="shared" ca="1" si="1358"/>
        <v>4.371475690644973E-5</v>
      </c>
      <c r="AL3024" s="37">
        <f t="shared" ca="1" si="1358"/>
        <v>5.2457708287739682E-4</v>
      </c>
      <c r="AM3024" s="37">
        <f t="shared" ca="1" si="1358"/>
        <v>1.311442707193492E-4</v>
      </c>
      <c r="AN3024" s="37">
        <f t="shared" ca="1" si="1358"/>
        <v>5.2457708287739682E-4</v>
      </c>
      <c r="AO3024" s="37">
        <f t="shared" ca="1" si="1358"/>
        <v>1.311442707193492E-4</v>
      </c>
      <c r="AP3024" s="37">
        <f t="shared" ca="1" si="1358"/>
        <v>3.0600329834514812E-4</v>
      </c>
      <c r="AQ3024" s="37">
        <f t="shared" ca="1" si="1358"/>
        <v>2.6228854143869841E-4</v>
      </c>
      <c r="AR3024" s="37">
        <f t="shared" ca="1" si="1358"/>
        <v>9.6172465194189409E-4</v>
      </c>
      <c r="AS3024" s="37">
        <f t="shared" ca="1" si="1359"/>
        <v>2.1857378453224864E-4</v>
      </c>
      <c r="AT3024" s="37">
        <f t="shared" ca="1" si="1359"/>
        <v>2.1857378453224864E-4</v>
      </c>
      <c r="AU3024" s="37">
        <f t="shared" ca="1" si="1359"/>
        <v>7.8686562431609511E-4</v>
      </c>
      <c r="AV3024" s="37">
        <f t="shared" ca="1" si="1359"/>
        <v>2.1857378453224864E-4</v>
      </c>
      <c r="AW3024" s="37">
        <f t="shared" ca="1" si="1359"/>
        <v>2.6228854143869841E-4</v>
      </c>
      <c r="AX3024" s="37">
        <f t="shared" ca="1" si="1359"/>
        <v>7.8686562431609511E-4</v>
      </c>
      <c r="AY3024" s="37">
        <f t="shared" ca="1" si="1359"/>
        <v>3.0600329834514812E-4</v>
      </c>
      <c r="AZ3024" s="37">
        <f t="shared" ca="1" si="1359"/>
        <v>8.3058038122254488E-4</v>
      </c>
      <c r="BA3024" s="37">
        <f t="shared" ca="1" si="1359"/>
        <v>1.7485902762579892E-4</v>
      </c>
      <c r="BB3024" s="37">
        <f t="shared" ca="1" si="1359"/>
        <v>1.7485902762579892E-4</v>
      </c>
      <c r="BC3024" s="37">
        <f t="shared" ca="1" si="1359"/>
        <v>0</v>
      </c>
      <c r="BD3024" s="37">
        <f t="shared" ca="1" si="1359"/>
        <v>0</v>
      </c>
    </row>
    <row r="3025" spans="1:56" x14ac:dyDescent="0.2">
      <c r="A3025" t="s">
        <v>19172</v>
      </c>
      <c r="B3025">
        <v>779</v>
      </c>
      <c r="C3025" s="38">
        <v>87005</v>
      </c>
      <c r="D3025" t="s">
        <v>38300</v>
      </c>
      <c r="E3025">
        <f t="shared" si="1360"/>
        <v>63</v>
      </c>
      <c r="F3025">
        <f t="shared" si="1360"/>
        <v>17</v>
      </c>
      <c r="G3025">
        <f t="shared" si="1360"/>
        <v>46</v>
      </c>
      <c r="H3025">
        <f t="shared" si="1360"/>
        <v>45</v>
      </c>
      <c r="I3025">
        <f t="shared" si="1360"/>
        <v>31</v>
      </c>
      <c r="J3025">
        <f t="shared" si="1360"/>
        <v>42</v>
      </c>
      <c r="K3025">
        <f t="shared" si="1360"/>
        <v>19</v>
      </c>
      <c r="L3025">
        <f t="shared" si="1360"/>
        <v>49</v>
      </c>
      <c r="M3025">
        <f t="shared" si="1360"/>
        <v>45</v>
      </c>
      <c r="N3025">
        <f t="shared" si="1360"/>
        <v>89</v>
      </c>
      <c r="O3025">
        <f t="shared" si="1361"/>
        <v>11</v>
      </c>
      <c r="P3025">
        <f t="shared" si="1361"/>
        <v>24</v>
      </c>
      <c r="Q3025">
        <f t="shared" si="1361"/>
        <v>49</v>
      </c>
      <c r="R3025">
        <f t="shared" si="1361"/>
        <v>34</v>
      </c>
      <c r="S3025">
        <f t="shared" si="1361"/>
        <v>49</v>
      </c>
      <c r="T3025">
        <f t="shared" si="1361"/>
        <v>62</v>
      </c>
      <c r="U3025">
        <f t="shared" si="1361"/>
        <v>34</v>
      </c>
      <c r="V3025">
        <f t="shared" si="1361"/>
        <v>42</v>
      </c>
      <c r="W3025">
        <f t="shared" si="1361"/>
        <v>8</v>
      </c>
      <c r="X3025">
        <f t="shared" si="1361"/>
        <v>20</v>
      </c>
      <c r="Y3025">
        <f t="shared" si="1361"/>
        <v>0</v>
      </c>
      <c r="Z3025">
        <f t="shared" si="1361"/>
        <v>0</v>
      </c>
      <c r="AA3025">
        <f t="shared" si="1355"/>
        <v>3171</v>
      </c>
      <c r="AC3025">
        <f t="shared" si="1356"/>
        <v>2879</v>
      </c>
      <c r="AD3025">
        <v>3022</v>
      </c>
      <c r="AE3025" t="s">
        <v>429</v>
      </c>
      <c r="AF3025" s="21">
        <v>4.3689222585826813E-5</v>
      </c>
      <c r="AG3025" s="54">
        <f t="shared" ca="1" si="1357"/>
        <v>7.4795949066935499E-2</v>
      </c>
      <c r="AH3025" s="136">
        <f t="shared" ca="1" si="1357"/>
        <v>8.1523652452926978</v>
      </c>
      <c r="AI3025" s="37">
        <f t="shared" ref="AI3025:AR3034" ca="1" si="1362">$AF3025*INDIRECT(CONCATENATE(AI$1,$AC3025+3))</f>
        <v>3.8009623649669327E-3</v>
      </c>
      <c r="AJ3025" s="37">
        <f t="shared" ca="1" si="1362"/>
        <v>6.4660049427023684E-3</v>
      </c>
      <c r="AK3025" s="37">
        <f t="shared" ca="1" si="1362"/>
        <v>3.3640701391086645E-3</v>
      </c>
      <c r="AL3025" s="37">
        <f t="shared" ca="1" si="1362"/>
        <v>4.8931929296126032E-3</v>
      </c>
      <c r="AM3025" s="37">
        <f t="shared" ca="1" si="1362"/>
        <v>1.9223257937763798E-3</v>
      </c>
      <c r="AN3025" s="37">
        <f t="shared" ca="1" si="1362"/>
        <v>6.728140278217329E-3</v>
      </c>
      <c r="AO3025" s="37">
        <f t="shared" ca="1" si="1362"/>
        <v>2.0097042389480334E-3</v>
      </c>
      <c r="AP3025" s="37">
        <f t="shared" ca="1" si="1362"/>
        <v>2.3155287970488209E-3</v>
      </c>
      <c r="AQ3025" s="37">
        <f t="shared" ca="1" si="1362"/>
        <v>3.3640701391086645E-3</v>
      </c>
      <c r="AR3025" s="37">
        <f t="shared" ca="1" si="1362"/>
        <v>4.3252330359968543E-3</v>
      </c>
      <c r="AS3025" s="37">
        <f t="shared" ref="AS3025:BD3034" ca="1" si="1363">$AF3025*INDIRECT(CONCATENATE(AS$1,$AC3025+3))</f>
        <v>1.2232982324031508E-3</v>
      </c>
      <c r="AT3025" s="37">
        <f t="shared" ca="1" si="1363"/>
        <v>3.2330024713511842E-3</v>
      </c>
      <c r="AU3025" s="37">
        <f t="shared" ca="1" si="1363"/>
        <v>5.592220490985832E-3</v>
      </c>
      <c r="AV3025" s="37">
        <f t="shared" ca="1" si="1363"/>
        <v>5.2427067102992176E-3</v>
      </c>
      <c r="AW3025" s="37">
        <f t="shared" ca="1" si="1363"/>
        <v>3.1456240261795304E-3</v>
      </c>
      <c r="AX3025" s="37">
        <f t="shared" ca="1" si="1363"/>
        <v>5.3300851554708715E-3</v>
      </c>
      <c r="AY3025" s="37">
        <f t="shared" ca="1" si="1363"/>
        <v>4.456300703754335E-3</v>
      </c>
      <c r="AZ3025" s="37">
        <f t="shared" ca="1" si="1363"/>
        <v>4.6310575940976418E-3</v>
      </c>
      <c r="BA3025" s="37">
        <f t="shared" ca="1" si="1363"/>
        <v>5.2427067102992181E-4</v>
      </c>
      <c r="BB3025" s="37">
        <f t="shared" ca="1" si="1363"/>
        <v>2.2281503518771675E-3</v>
      </c>
      <c r="BC3025" s="37">
        <f t="shared" ca="1" si="1363"/>
        <v>0</v>
      </c>
      <c r="BD3025" s="37">
        <f t="shared" ca="1" si="1363"/>
        <v>0</v>
      </c>
    </row>
    <row r="3026" spans="1:56" x14ac:dyDescent="0.2">
      <c r="A3026" t="s">
        <v>19178</v>
      </c>
      <c r="B3026">
        <v>383</v>
      </c>
      <c r="C3026" s="38">
        <v>43561</v>
      </c>
      <c r="D3026" t="s">
        <v>38301</v>
      </c>
      <c r="E3026">
        <f t="shared" si="1360"/>
        <v>24</v>
      </c>
      <c r="F3026">
        <f t="shared" si="1360"/>
        <v>8</v>
      </c>
      <c r="G3026">
        <f t="shared" si="1360"/>
        <v>18</v>
      </c>
      <c r="H3026">
        <f t="shared" si="1360"/>
        <v>24</v>
      </c>
      <c r="I3026">
        <f t="shared" si="1360"/>
        <v>26</v>
      </c>
      <c r="J3026">
        <f t="shared" si="1360"/>
        <v>22</v>
      </c>
      <c r="K3026">
        <f t="shared" si="1360"/>
        <v>10</v>
      </c>
      <c r="L3026">
        <f t="shared" si="1360"/>
        <v>15</v>
      </c>
      <c r="M3026">
        <f t="shared" si="1360"/>
        <v>19</v>
      </c>
      <c r="N3026">
        <f t="shared" si="1360"/>
        <v>45</v>
      </c>
      <c r="O3026">
        <f t="shared" si="1361"/>
        <v>6</v>
      </c>
      <c r="P3026">
        <f t="shared" si="1361"/>
        <v>18</v>
      </c>
      <c r="Q3026">
        <f t="shared" si="1361"/>
        <v>28</v>
      </c>
      <c r="R3026">
        <f t="shared" si="1361"/>
        <v>18</v>
      </c>
      <c r="S3026">
        <f t="shared" si="1361"/>
        <v>14</v>
      </c>
      <c r="T3026">
        <f t="shared" si="1361"/>
        <v>25</v>
      </c>
      <c r="U3026">
        <f t="shared" si="1361"/>
        <v>18</v>
      </c>
      <c r="V3026">
        <f t="shared" si="1361"/>
        <v>21</v>
      </c>
      <c r="W3026">
        <f t="shared" si="1361"/>
        <v>5</v>
      </c>
      <c r="X3026">
        <f t="shared" si="1361"/>
        <v>19</v>
      </c>
      <c r="Y3026">
        <f t="shared" si="1361"/>
        <v>0</v>
      </c>
      <c r="Z3026">
        <f t="shared" si="1361"/>
        <v>0</v>
      </c>
      <c r="AA3026">
        <f t="shared" si="1355"/>
        <v>3172</v>
      </c>
      <c r="AC3026">
        <f t="shared" si="1356"/>
        <v>2880</v>
      </c>
      <c r="AD3026">
        <v>3023</v>
      </c>
      <c r="AE3026" t="s">
        <v>18388</v>
      </c>
      <c r="AF3026" s="21">
        <v>4.3668497904432327E-5</v>
      </c>
      <c r="AG3026" s="54">
        <f t="shared" ca="1" si="1357"/>
        <v>8.2533461039377091E-3</v>
      </c>
      <c r="AH3026" s="136">
        <f t="shared" ca="1" si="1357"/>
        <v>0.94804308950522587</v>
      </c>
      <c r="AI3026" s="37">
        <f t="shared" ca="1" si="1362"/>
        <v>6.5502746856648496E-4</v>
      </c>
      <c r="AJ3026" s="37">
        <f t="shared" ca="1" si="1362"/>
        <v>4.3668497904432327E-5</v>
      </c>
      <c r="AK3026" s="37">
        <f t="shared" ca="1" si="1362"/>
        <v>2.6201098742659396E-4</v>
      </c>
      <c r="AL3026" s="37">
        <f t="shared" ca="1" si="1362"/>
        <v>6.5502746856648496E-4</v>
      </c>
      <c r="AM3026" s="37">
        <f t="shared" ca="1" si="1362"/>
        <v>3.9301648113989094E-4</v>
      </c>
      <c r="AN3026" s="37">
        <f t="shared" ca="1" si="1362"/>
        <v>5.2402197485318792E-4</v>
      </c>
      <c r="AO3026" s="37">
        <f t="shared" ca="1" si="1362"/>
        <v>2.1834248952216163E-4</v>
      </c>
      <c r="AP3026" s="37">
        <f t="shared" ca="1" si="1362"/>
        <v>5.676904727576202E-4</v>
      </c>
      <c r="AQ3026" s="37">
        <f t="shared" ca="1" si="1362"/>
        <v>4.803534769487556E-4</v>
      </c>
      <c r="AR3026" s="37">
        <f t="shared" ca="1" si="1362"/>
        <v>8.2970146018421427E-4</v>
      </c>
      <c r="AS3026" s="37">
        <f t="shared" ca="1" si="1363"/>
        <v>2.1834248952216163E-4</v>
      </c>
      <c r="AT3026" s="37">
        <f t="shared" ca="1" si="1363"/>
        <v>1.7467399161772931E-4</v>
      </c>
      <c r="AU3026" s="37">
        <f t="shared" ca="1" si="1363"/>
        <v>6.1135897066205258E-4</v>
      </c>
      <c r="AV3026" s="37">
        <f t="shared" ca="1" si="1363"/>
        <v>1.7467399161772931E-4</v>
      </c>
      <c r="AW3026" s="37">
        <f t="shared" ca="1" si="1363"/>
        <v>6.9869596647091723E-4</v>
      </c>
      <c r="AX3026" s="37">
        <f t="shared" ca="1" si="1363"/>
        <v>4.803534769487556E-4</v>
      </c>
      <c r="AY3026" s="37">
        <f t="shared" ca="1" si="1363"/>
        <v>3.4934798323545862E-4</v>
      </c>
      <c r="AZ3026" s="37">
        <f t="shared" ca="1" si="1363"/>
        <v>3.9301648113989094E-4</v>
      </c>
      <c r="BA3026" s="37">
        <f t="shared" ca="1" si="1363"/>
        <v>1.3100549371329698E-4</v>
      </c>
      <c r="BB3026" s="37">
        <f t="shared" ca="1" si="1363"/>
        <v>3.9301648113989094E-4</v>
      </c>
      <c r="BC3026" s="37">
        <f t="shared" ca="1" si="1363"/>
        <v>0</v>
      </c>
      <c r="BD3026" s="37">
        <f t="shared" ca="1" si="1363"/>
        <v>0</v>
      </c>
    </row>
    <row r="3027" spans="1:56" x14ac:dyDescent="0.2">
      <c r="A3027" t="s">
        <v>19184</v>
      </c>
      <c r="B3027">
        <v>1083</v>
      </c>
      <c r="C3027" s="38">
        <v>122688</v>
      </c>
      <c r="D3027" t="s">
        <v>38302</v>
      </c>
      <c r="E3027">
        <v>47</v>
      </c>
      <c r="F3027">
        <v>17</v>
      </c>
      <c r="G3027">
        <v>55</v>
      </c>
      <c r="H3027">
        <v>87</v>
      </c>
      <c r="I3027">
        <v>42</v>
      </c>
      <c r="J3027">
        <v>43</v>
      </c>
      <c r="K3027">
        <v>14</v>
      </c>
      <c r="L3027">
        <v>47</v>
      </c>
      <c r="M3027">
        <v>65</v>
      </c>
      <c r="N3027">
        <v>93</v>
      </c>
      <c r="O3027">
        <v>26</v>
      </c>
      <c r="P3027">
        <v>51</v>
      </c>
      <c r="Q3027">
        <v>34</v>
      </c>
      <c r="R3027">
        <v>27</v>
      </c>
      <c r="S3027">
        <v>45</v>
      </c>
      <c r="T3027">
        <v>53</v>
      </c>
      <c r="U3027">
        <v>40</v>
      </c>
      <c r="V3027">
        <v>47</v>
      </c>
      <c r="W3027">
        <v>4</v>
      </c>
      <c r="X3027">
        <v>38</v>
      </c>
      <c r="Y3027">
        <v>0</v>
      </c>
      <c r="Z3027">
        <v>0</v>
      </c>
      <c r="AA3027">
        <f t="shared" si="1355"/>
        <v>3173</v>
      </c>
      <c r="AC3027">
        <f t="shared" si="1356"/>
        <v>2881</v>
      </c>
      <c r="AD3027">
        <v>3024</v>
      </c>
      <c r="AE3027" t="s">
        <v>18394</v>
      </c>
      <c r="AF3027" s="21">
        <v>4.3647503434285969E-5</v>
      </c>
      <c r="AG3027" s="54">
        <f t="shared" ca="1" si="1357"/>
        <v>3.4045052678743054E-2</v>
      </c>
      <c r="AH3027" s="136">
        <f t="shared" ca="1" si="1357"/>
        <v>3.7594467658019193</v>
      </c>
      <c r="AI3027" s="37">
        <f t="shared" ca="1" si="1362"/>
        <v>3.0989727438343038E-3</v>
      </c>
      <c r="AJ3027" s="37">
        <f t="shared" ca="1" si="1362"/>
        <v>3.4918002747428775E-4</v>
      </c>
      <c r="AK3027" s="37">
        <f t="shared" ca="1" si="1362"/>
        <v>2.5752027026228722E-3</v>
      </c>
      <c r="AL3027" s="37">
        <f t="shared" ca="1" si="1362"/>
        <v>2.6624977094914441E-3</v>
      </c>
      <c r="AM3027" s="37">
        <f t="shared" ca="1" si="1362"/>
        <v>1.0911875858571492E-3</v>
      </c>
      <c r="AN3027" s="37">
        <f t="shared" ca="1" si="1362"/>
        <v>2.2260226751485844E-3</v>
      </c>
      <c r="AO3027" s="37">
        <f t="shared" ca="1" si="1362"/>
        <v>9.1659757212000535E-4</v>
      </c>
      <c r="AP3027" s="37">
        <f t="shared" ca="1" si="1362"/>
        <v>1.3094251030285791E-3</v>
      </c>
      <c r="AQ3027" s="37">
        <f t="shared" ca="1" si="1362"/>
        <v>2.1823751717142984E-3</v>
      </c>
      <c r="AR3027" s="37">
        <f t="shared" ca="1" si="1362"/>
        <v>3.1426202472685898E-3</v>
      </c>
      <c r="AS3027" s="37">
        <f t="shared" ca="1" si="1363"/>
        <v>6.1106504808000357E-4</v>
      </c>
      <c r="AT3027" s="37">
        <f t="shared" ca="1" si="1363"/>
        <v>1.440367613331437E-3</v>
      </c>
      <c r="AU3027" s="37">
        <f t="shared" ca="1" si="1363"/>
        <v>1.4840151167657229E-3</v>
      </c>
      <c r="AV3027" s="37">
        <f t="shared" ca="1" si="1363"/>
        <v>1.396720109897151E-3</v>
      </c>
      <c r="AW3027" s="37">
        <f t="shared" ca="1" si="1363"/>
        <v>1.5713101236342949E-3</v>
      </c>
      <c r="AX3027" s="37">
        <f t="shared" ca="1" si="1363"/>
        <v>2.9243827300971599E-3</v>
      </c>
      <c r="AY3027" s="37">
        <f t="shared" ca="1" si="1363"/>
        <v>1.8768426476742967E-3</v>
      </c>
      <c r="AZ3027" s="37">
        <f t="shared" ca="1" si="1363"/>
        <v>1.9204901511085826E-3</v>
      </c>
      <c r="BA3027" s="37">
        <f t="shared" ca="1" si="1363"/>
        <v>4.8012253777714566E-4</v>
      </c>
      <c r="BB3027" s="37">
        <f t="shared" ca="1" si="1363"/>
        <v>7.8565506181714744E-4</v>
      </c>
      <c r="BC3027" s="37">
        <f t="shared" ca="1" si="1363"/>
        <v>0</v>
      </c>
      <c r="BD3027" s="37">
        <f t="shared" ca="1" si="1363"/>
        <v>0</v>
      </c>
    </row>
    <row r="3028" spans="1:56" x14ac:dyDescent="0.2">
      <c r="A3028" t="s">
        <v>19190</v>
      </c>
      <c r="B3028">
        <v>489</v>
      </c>
      <c r="C3028" s="38">
        <v>55358</v>
      </c>
      <c r="D3028" t="s">
        <v>38303</v>
      </c>
      <c r="E3028">
        <f t="shared" ref="E3028:N3030" si="1364">LEN($D3028)-LEN(SUBSTITUTE($D3028,E$3,""))</f>
        <v>35</v>
      </c>
      <c r="F3028">
        <f t="shared" si="1364"/>
        <v>11</v>
      </c>
      <c r="G3028">
        <f t="shared" si="1364"/>
        <v>30</v>
      </c>
      <c r="H3028">
        <f t="shared" si="1364"/>
        <v>29</v>
      </c>
      <c r="I3028">
        <f t="shared" si="1364"/>
        <v>24</v>
      </c>
      <c r="J3028">
        <f t="shared" si="1364"/>
        <v>24</v>
      </c>
      <c r="K3028">
        <f t="shared" si="1364"/>
        <v>19</v>
      </c>
      <c r="L3028">
        <f t="shared" si="1364"/>
        <v>28</v>
      </c>
      <c r="M3028">
        <f t="shared" si="1364"/>
        <v>32</v>
      </c>
      <c r="N3028">
        <f t="shared" si="1364"/>
        <v>54</v>
      </c>
      <c r="O3028">
        <f t="shared" ref="O3028:Z3030" si="1365">LEN($D3028)-LEN(SUBSTITUTE($D3028,O$3,""))</f>
        <v>5</v>
      </c>
      <c r="P3028">
        <f t="shared" si="1365"/>
        <v>10</v>
      </c>
      <c r="Q3028">
        <f t="shared" si="1365"/>
        <v>31</v>
      </c>
      <c r="R3028">
        <f t="shared" si="1365"/>
        <v>16</v>
      </c>
      <c r="S3028">
        <f t="shared" si="1365"/>
        <v>22</v>
      </c>
      <c r="T3028">
        <f t="shared" si="1365"/>
        <v>37</v>
      </c>
      <c r="U3028">
        <f t="shared" si="1365"/>
        <v>26</v>
      </c>
      <c r="V3028">
        <f t="shared" si="1365"/>
        <v>29</v>
      </c>
      <c r="W3028">
        <f t="shared" si="1365"/>
        <v>9</v>
      </c>
      <c r="X3028">
        <f t="shared" si="1365"/>
        <v>18</v>
      </c>
      <c r="Y3028">
        <f t="shared" si="1365"/>
        <v>0</v>
      </c>
      <c r="Z3028">
        <f t="shared" si="1365"/>
        <v>0</v>
      </c>
      <c r="AA3028">
        <f t="shared" si="1355"/>
        <v>3174</v>
      </c>
      <c r="AC3028">
        <f t="shared" si="1356"/>
        <v>2882</v>
      </c>
      <c r="AD3028">
        <v>3025</v>
      </c>
      <c r="AE3028" t="s">
        <v>18400</v>
      </c>
      <c r="AF3028" s="21">
        <v>4.3519504890490406E-5</v>
      </c>
      <c r="AG3028" s="54">
        <f t="shared" ca="1" si="1357"/>
        <v>1.7538360470867632E-2</v>
      </c>
      <c r="AH3028" s="136">
        <f t="shared" ca="1" si="1357"/>
        <v>1.9178175415141312</v>
      </c>
      <c r="AI3028" s="37">
        <f t="shared" ca="1" si="1362"/>
        <v>1.392624156495693E-3</v>
      </c>
      <c r="AJ3028" s="37">
        <f t="shared" ca="1" si="1362"/>
        <v>1.7407801956196162E-4</v>
      </c>
      <c r="AK3028" s="37">
        <f t="shared" ca="1" si="1362"/>
        <v>5.2223405868588482E-4</v>
      </c>
      <c r="AL3028" s="37">
        <f t="shared" ca="1" si="1362"/>
        <v>6.0927306846686566E-4</v>
      </c>
      <c r="AM3028" s="37">
        <f t="shared" ca="1" si="1362"/>
        <v>3.9167554401441367E-4</v>
      </c>
      <c r="AN3028" s="37">
        <f t="shared" ca="1" si="1362"/>
        <v>1.0879876222622601E-3</v>
      </c>
      <c r="AO3028" s="37">
        <f t="shared" ca="1" si="1362"/>
        <v>3.4815603912392325E-4</v>
      </c>
      <c r="AP3028" s="37">
        <f t="shared" ca="1" si="1362"/>
        <v>5.6575356357637524E-4</v>
      </c>
      <c r="AQ3028" s="37">
        <f t="shared" ca="1" si="1362"/>
        <v>9.5742910759078891E-4</v>
      </c>
      <c r="AR3028" s="37">
        <f t="shared" ca="1" si="1362"/>
        <v>1.1750266320432409E-3</v>
      </c>
      <c r="AS3028" s="37">
        <f t="shared" ca="1" si="1363"/>
        <v>7.3983158313833692E-4</v>
      </c>
      <c r="AT3028" s="37">
        <f t="shared" ca="1" si="1363"/>
        <v>7.8335108802882734E-4</v>
      </c>
      <c r="AU3028" s="37">
        <f t="shared" ca="1" si="1363"/>
        <v>1.7407801956196164E-3</v>
      </c>
      <c r="AV3028" s="37">
        <f t="shared" ca="1" si="1363"/>
        <v>1.4796631662766738E-3</v>
      </c>
      <c r="AW3028" s="37">
        <f t="shared" ca="1" si="1363"/>
        <v>3.9167554401441367E-4</v>
      </c>
      <c r="AX3028" s="37">
        <f t="shared" ca="1" si="1363"/>
        <v>1.827819205400597E-3</v>
      </c>
      <c r="AY3028" s="37">
        <f t="shared" ca="1" si="1363"/>
        <v>1.4361436613861834E-3</v>
      </c>
      <c r="AZ3028" s="37">
        <f t="shared" ca="1" si="1363"/>
        <v>8.2687059291931776E-4</v>
      </c>
      <c r="BA3028" s="37">
        <f t="shared" ca="1" si="1363"/>
        <v>1.7407801956196162E-4</v>
      </c>
      <c r="BB3028" s="37">
        <f t="shared" ca="1" si="1363"/>
        <v>9.1390960270029849E-4</v>
      </c>
      <c r="BC3028" s="37">
        <f t="shared" ca="1" si="1363"/>
        <v>0</v>
      </c>
      <c r="BD3028" s="37">
        <f t="shared" ca="1" si="1363"/>
        <v>0</v>
      </c>
    </row>
    <row r="3029" spans="1:56" x14ac:dyDescent="0.2">
      <c r="A3029" t="s">
        <v>19196</v>
      </c>
      <c r="B3029">
        <v>410</v>
      </c>
      <c r="C3029" s="38">
        <v>46278</v>
      </c>
      <c r="D3029" t="s">
        <v>38304</v>
      </c>
      <c r="E3029">
        <f t="shared" si="1364"/>
        <v>29</v>
      </c>
      <c r="F3029">
        <f t="shared" si="1364"/>
        <v>0</v>
      </c>
      <c r="G3029">
        <f t="shared" si="1364"/>
        <v>17</v>
      </c>
      <c r="H3029">
        <f t="shared" si="1364"/>
        <v>41</v>
      </c>
      <c r="I3029">
        <f t="shared" si="1364"/>
        <v>26</v>
      </c>
      <c r="J3029">
        <f t="shared" si="1364"/>
        <v>24</v>
      </c>
      <c r="K3029">
        <f t="shared" si="1364"/>
        <v>9</v>
      </c>
      <c r="L3029">
        <f t="shared" si="1364"/>
        <v>23</v>
      </c>
      <c r="M3029">
        <f t="shared" si="1364"/>
        <v>22</v>
      </c>
      <c r="N3029">
        <f t="shared" si="1364"/>
        <v>41</v>
      </c>
      <c r="O3029">
        <f t="shared" si="1365"/>
        <v>19</v>
      </c>
      <c r="P3029">
        <f t="shared" si="1365"/>
        <v>22</v>
      </c>
      <c r="Q3029">
        <f t="shared" si="1365"/>
        <v>13</v>
      </c>
      <c r="R3029">
        <f t="shared" si="1365"/>
        <v>15</v>
      </c>
      <c r="S3029">
        <f t="shared" si="1365"/>
        <v>10</v>
      </c>
      <c r="T3029">
        <f t="shared" si="1365"/>
        <v>32</v>
      </c>
      <c r="U3029">
        <f t="shared" si="1365"/>
        <v>17</v>
      </c>
      <c r="V3029">
        <f t="shared" si="1365"/>
        <v>32</v>
      </c>
      <c r="W3029">
        <f t="shared" si="1365"/>
        <v>4</v>
      </c>
      <c r="X3029">
        <f t="shared" si="1365"/>
        <v>14</v>
      </c>
      <c r="Y3029">
        <f t="shared" si="1365"/>
        <v>0</v>
      </c>
      <c r="Z3029">
        <f t="shared" si="1365"/>
        <v>0</v>
      </c>
      <c r="AA3029">
        <f t="shared" si="1355"/>
        <v>3175</v>
      </c>
      <c r="AC3029">
        <f t="shared" si="1356"/>
        <v>2883</v>
      </c>
      <c r="AD3029">
        <v>3026</v>
      </c>
      <c r="AE3029" t="s">
        <v>18406</v>
      </c>
      <c r="AF3029" s="21">
        <v>4.3504083379189731E-5</v>
      </c>
      <c r="AG3029" s="54">
        <f t="shared" ca="1" si="1357"/>
        <v>3.6108389204727478E-3</v>
      </c>
      <c r="AH3029" s="136">
        <f t="shared" ca="1" si="1357"/>
        <v>0.41163563693389321</v>
      </c>
      <c r="AI3029" s="37">
        <f t="shared" ca="1" si="1362"/>
        <v>1.7401633351675892E-4</v>
      </c>
      <c r="AJ3029" s="37">
        <f t="shared" ca="1" si="1362"/>
        <v>2.6102450027513837E-4</v>
      </c>
      <c r="AK3029" s="37">
        <f t="shared" ca="1" si="1362"/>
        <v>2.1752041689594866E-4</v>
      </c>
      <c r="AL3029" s="37">
        <f t="shared" ca="1" si="1362"/>
        <v>2.6102450027513837E-4</v>
      </c>
      <c r="AM3029" s="37">
        <f t="shared" ca="1" si="1362"/>
        <v>1.3051225013756919E-4</v>
      </c>
      <c r="AN3029" s="37">
        <f t="shared" ca="1" si="1362"/>
        <v>1.3051225013756919E-4</v>
      </c>
      <c r="AO3029" s="37">
        <f t="shared" ca="1" si="1362"/>
        <v>4.3504083379189731E-5</v>
      </c>
      <c r="AP3029" s="37">
        <f t="shared" ca="1" si="1362"/>
        <v>1.3051225013756919E-4</v>
      </c>
      <c r="AQ3029" s="37">
        <f t="shared" ca="1" si="1362"/>
        <v>3.4803266703351785E-4</v>
      </c>
      <c r="AR3029" s="37">
        <f t="shared" ca="1" si="1362"/>
        <v>1.3051225013756919E-4</v>
      </c>
      <c r="AS3029" s="37">
        <f t="shared" ca="1" si="1363"/>
        <v>1.3051225013756919E-4</v>
      </c>
      <c r="AT3029" s="37">
        <f t="shared" ca="1" si="1363"/>
        <v>1.3051225013756919E-4</v>
      </c>
      <c r="AU3029" s="37">
        <f t="shared" ca="1" si="1363"/>
        <v>2.6102450027513837E-4</v>
      </c>
      <c r="AV3029" s="37">
        <f t="shared" ca="1" si="1363"/>
        <v>1.3051225013756919E-4</v>
      </c>
      <c r="AW3029" s="37">
        <f t="shared" ca="1" si="1363"/>
        <v>2.1752041689594866E-4</v>
      </c>
      <c r="AX3029" s="37">
        <f t="shared" ca="1" si="1363"/>
        <v>2.1752041689594866E-4</v>
      </c>
      <c r="AY3029" s="37">
        <f t="shared" ca="1" si="1363"/>
        <v>3.4803266703351785E-4</v>
      </c>
      <c r="AZ3029" s="37">
        <f t="shared" ca="1" si="1363"/>
        <v>2.1752041689594866E-4</v>
      </c>
      <c r="BA3029" s="37">
        <f t="shared" ca="1" si="1363"/>
        <v>4.3504083379189731E-5</v>
      </c>
      <c r="BB3029" s="37">
        <f t="shared" ca="1" si="1363"/>
        <v>8.7008166758379462E-5</v>
      </c>
      <c r="BC3029" s="37">
        <f t="shared" ca="1" si="1363"/>
        <v>0</v>
      </c>
      <c r="BD3029" s="37">
        <f t="shared" ca="1" si="1363"/>
        <v>0</v>
      </c>
    </row>
    <row r="3030" spans="1:56" x14ac:dyDescent="0.2">
      <c r="A3030" t="s">
        <v>19202</v>
      </c>
      <c r="B3030">
        <v>159</v>
      </c>
      <c r="C3030" s="38">
        <v>17014</v>
      </c>
      <c r="D3030" t="s">
        <v>38305</v>
      </c>
      <c r="E3030">
        <f t="shared" si="1364"/>
        <v>19</v>
      </c>
      <c r="F3030">
        <f t="shared" si="1364"/>
        <v>5</v>
      </c>
      <c r="G3030">
        <f t="shared" si="1364"/>
        <v>5</v>
      </c>
      <c r="H3030">
        <f t="shared" si="1364"/>
        <v>1</v>
      </c>
      <c r="I3030">
        <f t="shared" si="1364"/>
        <v>3</v>
      </c>
      <c r="J3030">
        <f t="shared" si="1364"/>
        <v>14</v>
      </c>
      <c r="K3030">
        <f t="shared" si="1364"/>
        <v>9</v>
      </c>
      <c r="L3030">
        <f t="shared" si="1364"/>
        <v>3</v>
      </c>
      <c r="M3030">
        <f t="shared" si="1364"/>
        <v>4</v>
      </c>
      <c r="N3030">
        <f t="shared" si="1364"/>
        <v>27</v>
      </c>
      <c r="O3030">
        <f t="shared" si="1365"/>
        <v>2</v>
      </c>
      <c r="P3030">
        <f t="shared" si="1365"/>
        <v>2</v>
      </c>
      <c r="Q3030">
        <f t="shared" si="1365"/>
        <v>6</v>
      </c>
      <c r="R3030">
        <f t="shared" si="1365"/>
        <v>6</v>
      </c>
      <c r="S3030">
        <f t="shared" si="1365"/>
        <v>8</v>
      </c>
      <c r="T3030">
        <f t="shared" si="1365"/>
        <v>14</v>
      </c>
      <c r="U3030">
        <f t="shared" si="1365"/>
        <v>7</v>
      </c>
      <c r="V3030">
        <f t="shared" si="1365"/>
        <v>15</v>
      </c>
      <c r="W3030">
        <f t="shared" si="1365"/>
        <v>3</v>
      </c>
      <c r="X3030">
        <f t="shared" si="1365"/>
        <v>6</v>
      </c>
      <c r="Y3030">
        <f t="shared" si="1365"/>
        <v>0</v>
      </c>
      <c r="Z3030">
        <f t="shared" si="1365"/>
        <v>0</v>
      </c>
      <c r="AA3030">
        <f t="shared" si="1355"/>
        <v>3176</v>
      </c>
      <c r="AC3030">
        <f t="shared" si="1356"/>
        <v>2884</v>
      </c>
      <c r="AD3030">
        <v>3027</v>
      </c>
      <c r="AE3030" t="s">
        <v>18412</v>
      </c>
      <c r="AF3030" s="21">
        <v>4.344697891621115E-5</v>
      </c>
      <c r="AG3030" s="54">
        <f t="shared" ca="1" si="1357"/>
        <v>2.8370877232285881E-2</v>
      </c>
      <c r="AH3030" s="136">
        <f t="shared" ca="1" si="1357"/>
        <v>3.2195080316490787</v>
      </c>
      <c r="AI3030" s="37">
        <f t="shared" ca="1" si="1362"/>
        <v>1.6944321777322348E-3</v>
      </c>
      <c r="AJ3030" s="37">
        <f t="shared" ca="1" si="1362"/>
        <v>5.2136374699453378E-4</v>
      </c>
      <c r="AK3030" s="37">
        <f t="shared" ca="1" si="1362"/>
        <v>1.3903033253187568E-3</v>
      </c>
      <c r="AL3030" s="37">
        <f t="shared" ca="1" si="1362"/>
        <v>2.2157959247267687E-3</v>
      </c>
      <c r="AM3030" s="37">
        <f t="shared" ca="1" si="1362"/>
        <v>1.3903033253187568E-3</v>
      </c>
      <c r="AN3030" s="37">
        <f t="shared" ca="1" si="1362"/>
        <v>1.6944321777322348E-3</v>
      </c>
      <c r="AO3030" s="37">
        <f t="shared" ca="1" si="1362"/>
        <v>7.3859864157558956E-4</v>
      </c>
      <c r="AP3030" s="37">
        <f t="shared" ca="1" si="1362"/>
        <v>1.3468563464025458E-3</v>
      </c>
      <c r="AQ3030" s="37">
        <f t="shared" ca="1" si="1362"/>
        <v>1.4771972831511791E-3</v>
      </c>
      <c r="AR3030" s="37">
        <f t="shared" ca="1" si="1362"/>
        <v>3.4323113343806811E-3</v>
      </c>
      <c r="AS3030" s="37">
        <f t="shared" ca="1" si="1363"/>
        <v>6.5170468374316725E-4</v>
      </c>
      <c r="AT3030" s="37">
        <f t="shared" ca="1" si="1363"/>
        <v>6.0825770482695609E-4</v>
      </c>
      <c r="AU3030" s="37">
        <f t="shared" ca="1" si="1363"/>
        <v>1.7813261355646571E-3</v>
      </c>
      <c r="AV3030" s="37">
        <f t="shared" ca="1" si="1363"/>
        <v>1.3034093674863345E-3</v>
      </c>
      <c r="AW3030" s="37">
        <f t="shared" ca="1" si="1363"/>
        <v>1.955114051229502E-3</v>
      </c>
      <c r="AX3030" s="37">
        <f t="shared" ca="1" si="1363"/>
        <v>2.0854549879781351E-3</v>
      </c>
      <c r="AY3030" s="37">
        <f t="shared" ca="1" si="1363"/>
        <v>1.2165154096539122E-3</v>
      </c>
      <c r="AZ3030" s="37">
        <f t="shared" ca="1" si="1363"/>
        <v>1.7813261355646571E-3</v>
      </c>
      <c r="BA3030" s="37">
        <f t="shared" ca="1" si="1363"/>
        <v>3.0412885241347805E-4</v>
      </c>
      <c r="BB3030" s="37">
        <f t="shared" ca="1" si="1363"/>
        <v>7.8204562049180072E-4</v>
      </c>
      <c r="BC3030" s="37">
        <f t="shared" ca="1" si="1363"/>
        <v>0</v>
      </c>
      <c r="BD3030" s="37">
        <f t="shared" ca="1" si="1363"/>
        <v>0</v>
      </c>
    </row>
    <row r="3031" spans="1:56" x14ac:dyDescent="0.2">
      <c r="A3031" t="s">
        <v>19208</v>
      </c>
      <c r="B3031">
        <v>199</v>
      </c>
      <c r="C3031" s="38">
        <v>23612</v>
      </c>
      <c r="D3031" t="s">
        <v>38306</v>
      </c>
      <c r="E3031">
        <v>50</v>
      </c>
      <c r="F3031">
        <v>26</v>
      </c>
      <c r="G3031">
        <v>44</v>
      </c>
      <c r="H3031">
        <v>59</v>
      </c>
      <c r="I3031">
        <v>36</v>
      </c>
      <c r="J3031">
        <v>60</v>
      </c>
      <c r="K3031">
        <v>39</v>
      </c>
      <c r="L3031">
        <v>39</v>
      </c>
      <c r="M3031">
        <v>51</v>
      </c>
      <c r="N3031">
        <v>73</v>
      </c>
      <c r="O3031">
        <v>30</v>
      </c>
      <c r="P3031">
        <v>45</v>
      </c>
      <c r="Q3031">
        <v>52</v>
      </c>
      <c r="R3031">
        <v>48</v>
      </c>
      <c r="S3031">
        <v>63</v>
      </c>
      <c r="T3031">
        <v>97</v>
      </c>
      <c r="U3031">
        <v>48</v>
      </c>
      <c r="V3031">
        <v>50</v>
      </c>
      <c r="W3031">
        <v>10</v>
      </c>
      <c r="X3031">
        <v>26</v>
      </c>
      <c r="Y3031">
        <v>0</v>
      </c>
      <c r="Z3031">
        <v>0</v>
      </c>
      <c r="AA3031">
        <f t="shared" si="1355"/>
        <v>3177</v>
      </c>
      <c r="AC3031">
        <f t="shared" si="1356"/>
        <v>2885</v>
      </c>
      <c r="AD3031">
        <v>3028</v>
      </c>
      <c r="AE3031" t="s">
        <v>18418</v>
      </c>
      <c r="AF3031" s="21">
        <v>4.3438663704935317E-5</v>
      </c>
      <c r="AG3031" s="54">
        <f t="shared" ca="1" si="1357"/>
        <v>8.2533461039377108E-3</v>
      </c>
      <c r="AH3031" s="136">
        <f t="shared" ca="1" si="1357"/>
        <v>0.92706796079072951</v>
      </c>
      <c r="AI3031" s="37">
        <f t="shared" ca="1" si="1362"/>
        <v>7.8189594668883573E-4</v>
      </c>
      <c r="AJ3031" s="37">
        <f t="shared" ca="1" si="1362"/>
        <v>3.4750930963948253E-4</v>
      </c>
      <c r="AK3031" s="37">
        <f t="shared" ca="1" si="1362"/>
        <v>3.4750930963948253E-4</v>
      </c>
      <c r="AL3031" s="37">
        <f t="shared" ca="1" si="1362"/>
        <v>4.7782530075428847E-4</v>
      </c>
      <c r="AM3031" s="37">
        <f t="shared" ca="1" si="1362"/>
        <v>1.3031599111480594E-4</v>
      </c>
      <c r="AN3031" s="37">
        <f t="shared" ca="1" si="1362"/>
        <v>4.7782530075428847E-4</v>
      </c>
      <c r="AO3031" s="37">
        <f t="shared" ca="1" si="1362"/>
        <v>2.6063198222961187E-4</v>
      </c>
      <c r="AP3031" s="37">
        <f t="shared" ca="1" si="1362"/>
        <v>3.9094797334441786E-4</v>
      </c>
      <c r="AQ3031" s="37">
        <f t="shared" ca="1" si="1362"/>
        <v>3.4750930963948253E-4</v>
      </c>
      <c r="AR3031" s="37">
        <f t="shared" ca="1" si="1362"/>
        <v>1.0425279289184475E-3</v>
      </c>
      <c r="AS3031" s="37">
        <f t="shared" ca="1" si="1363"/>
        <v>4.3438663704935317E-5</v>
      </c>
      <c r="AT3031" s="37">
        <f t="shared" ca="1" si="1363"/>
        <v>1.3031599111480594E-4</v>
      </c>
      <c r="AU3031" s="37">
        <f t="shared" ca="1" si="1363"/>
        <v>3.4750930963948253E-4</v>
      </c>
      <c r="AV3031" s="37">
        <f t="shared" ca="1" si="1363"/>
        <v>2.6063198222961187E-4</v>
      </c>
      <c r="AW3031" s="37">
        <f t="shared" ca="1" si="1363"/>
        <v>4.7782530075428847E-4</v>
      </c>
      <c r="AX3031" s="37">
        <f t="shared" ca="1" si="1363"/>
        <v>5.2126396445922375E-4</v>
      </c>
      <c r="AY3031" s="37">
        <f t="shared" ca="1" si="1363"/>
        <v>5.2126396445922375E-4</v>
      </c>
      <c r="AZ3031" s="37">
        <f t="shared" ca="1" si="1363"/>
        <v>6.0814129186909441E-4</v>
      </c>
      <c r="BA3031" s="37">
        <f t="shared" ca="1" si="1363"/>
        <v>1.3031599111480594E-4</v>
      </c>
      <c r="BB3031" s="37">
        <f t="shared" ca="1" si="1363"/>
        <v>6.0814129186909441E-4</v>
      </c>
      <c r="BC3031" s="37">
        <f t="shared" ca="1" si="1363"/>
        <v>0</v>
      </c>
      <c r="BD3031" s="37">
        <f t="shared" ca="1" si="1363"/>
        <v>0</v>
      </c>
    </row>
    <row r="3032" spans="1:56" x14ac:dyDescent="0.2">
      <c r="A3032" t="s">
        <v>19214</v>
      </c>
      <c r="B3032">
        <v>385</v>
      </c>
      <c r="C3032" s="38">
        <v>43247</v>
      </c>
      <c r="D3032" t="s">
        <v>38307</v>
      </c>
      <c r="E3032">
        <f t="shared" ref="E3032:N3035" si="1366">LEN($D3032)-LEN(SUBSTITUTE($D3032,E$3,""))</f>
        <v>27</v>
      </c>
      <c r="F3032">
        <f t="shared" si="1366"/>
        <v>3</v>
      </c>
      <c r="G3032">
        <f t="shared" si="1366"/>
        <v>31</v>
      </c>
      <c r="H3032">
        <f t="shared" si="1366"/>
        <v>41</v>
      </c>
      <c r="I3032">
        <f t="shared" si="1366"/>
        <v>9</v>
      </c>
      <c r="J3032">
        <f t="shared" si="1366"/>
        <v>28</v>
      </c>
      <c r="K3032">
        <f t="shared" si="1366"/>
        <v>6</v>
      </c>
      <c r="L3032">
        <f t="shared" si="1366"/>
        <v>15</v>
      </c>
      <c r="M3032">
        <f t="shared" si="1366"/>
        <v>37</v>
      </c>
      <c r="N3032">
        <f t="shared" si="1366"/>
        <v>33</v>
      </c>
      <c r="O3032">
        <f t="shared" ref="O3032:Z3035" si="1367">LEN($D3032)-LEN(SUBSTITUTE($D3032,O$3,""))</f>
        <v>10</v>
      </c>
      <c r="P3032">
        <f t="shared" si="1367"/>
        <v>18</v>
      </c>
      <c r="Q3032">
        <f t="shared" si="1367"/>
        <v>17</v>
      </c>
      <c r="R3032">
        <f t="shared" si="1367"/>
        <v>19</v>
      </c>
      <c r="S3032">
        <f t="shared" si="1367"/>
        <v>22</v>
      </c>
      <c r="T3032">
        <f t="shared" si="1367"/>
        <v>24</v>
      </c>
      <c r="U3032">
        <f t="shared" si="1367"/>
        <v>16</v>
      </c>
      <c r="V3032">
        <f t="shared" si="1367"/>
        <v>18</v>
      </c>
      <c r="W3032">
        <f t="shared" si="1367"/>
        <v>2</v>
      </c>
      <c r="X3032">
        <f t="shared" si="1367"/>
        <v>9</v>
      </c>
      <c r="Y3032">
        <f t="shared" si="1367"/>
        <v>0</v>
      </c>
      <c r="Z3032">
        <f t="shared" si="1367"/>
        <v>0</v>
      </c>
      <c r="AA3032">
        <f t="shared" si="1355"/>
        <v>3178</v>
      </c>
      <c r="AC3032">
        <f t="shared" si="1356"/>
        <v>2886</v>
      </c>
      <c r="AD3032">
        <v>3029</v>
      </c>
      <c r="AE3032" t="s">
        <v>18424</v>
      </c>
      <c r="AF3032" s="21">
        <v>4.3314316385169283E-5</v>
      </c>
      <c r="AG3032" s="54">
        <f t="shared" ca="1" si="1357"/>
        <v>1.7022526339371527E-2</v>
      </c>
      <c r="AH3032" s="136">
        <f t="shared" ca="1" si="1357"/>
        <v>1.9437299477844716</v>
      </c>
      <c r="AI3032" s="37">
        <f t="shared" ca="1" si="1362"/>
        <v>1.1261722260144014E-3</v>
      </c>
      <c r="AJ3032" s="37">
        <f t="shared" ca="1" si="1362"/>
        <v>1.2994294915550785E-4</v>
      </c>
      <c r="AK3032" s="37">
        <f t="shared" ca="1" si="1362"/>
        <v>1.0395435932440628E-3</v>
      </c>
      <c r="AL3032" s="37">
        <f t="shared" ca="1" si="1362"/>
        <v>9.5291496047372423E-4</v>
      </c>
      <c r="AM3032" s="37">
        <f t="shared" ca="1" si="1362"/>
        <v>7.3634337854787781E-4</v>
      </c>
      <c r="AN3032" s="37">
        <f t="shared" ca="1" si="1362"/>
        <v>1.0828579096292322E-3</v>
      </c>
      <c r="AO3032" s="37">
        <f t="shared" ca="1" si="1362"/>
        <v>6.4971474577753925E-4</v>
      </c>
      <c r="AP3032" s="37">
        <f t="shared" ca="1" si="1362"/>
        <v>6.0640042939236996E-4</v>
      </c>
      <c r="AQ3032" s="37">
        <f t="shared" ca="1" si="1362"/>
        <v>1.0395435932440628E-3</v>
      </c>
      <c r="AR3032" s="37">
        <f t="shared" ca="1" si="1362"/>
        <v>1.9924585537177868E-3</v>
      </c>
      <c r="AS3032" s="37">
        <f t="shared" ca="1" si="1363"/>
        <v>3.0320021469618498E-4</v>
      </c>
      <c r="AT3032" s="37">
        <f t="shared" ca="1" si="1363"/>
        <v>2.598858983110157E-4</v>
      </c>
      <c r="AU3032" s="37">
        <f t="shared" ca="1" si="1363"/>
        <v>6.9302906216270853E-4</v>
      </c>
      <c r="AV3032" s="37">
        <f t="shared" ca="1" si="1363"/>
        <v>8.6628632770338566E-4</v>
      </c>
      <c r="AW3032" s="37">
        <f t="shared" ca="1" si="1363"/>
        <v>9.962292768588934E-4</v>
      </c>
      <c r="AX3032" s="37">
        <f t="shared" ca="1" si="1363"/>
        <v>1.0828579096292322E-3</v>
      </c>
      <c r="AY3032" s="37">
        <f t="shared" ca="1" si="1363"/>
        <v>7.7965769493304709E-4</v>
      </c>
      <c r="AZ3032" s="37">
        <f t="shared" ca="1" si="1363"/>
        <v>1.6459440226364328E-3</v>
      </c>
      <c r="BA3032" s="37">
        <f t="shared" ca="1" si="1363"/>
        <v>4.7645748023686211E-4</v>
      </c>
      <c r="BB3032" s="37">
        <f t="shared" ca="1" si="1363"/>
        <v>5.6308611300720068E-4</v>
      </c>
      <c r="BC3032" s="37">
        <f t="shared" ca="1" si="1363"/>
        <v>0</v>
      </c>
      <c r="BD3032" s="37">
        <f t="shared" ca="1" si="1363"/>
        <v>0</v>
      </c>
    </row>
    <row r="3033" spans="1:56" x14ac:dyDescent="0.2">
      <c r="A3033" t="s">
        <v>19220</v>
      </c>
      <c r="B3033">
        <v>505</v>
      </c>
      <c r="C3033" s="38">
        <v>56985</v>
      </c>
      <c r="D3033" t="s">
        <v>38308</v>
      </c>
      <c r="E3033">
        <f t="shared" si="1366"/>
        <v>33</v>
      </c>
      <c r="F3033">
        <f t="shared" si="1366"/>
        <v>11</v>
      </c>
      <c r="G3033">
        <f t="shared" si="1366"/>
        <v>28</v>
      </c>
      <c r="H3033">
        <f t="shared" si="1366"/>
        <v>38</v>
      </c>
      <c r="I3033">
        <f t="shared" si="1366"/>
        <v>18</v>
      </c>
      <c r="J3033">
        <f t="shared" si="1366"/>
        <v>37</v>
      </c>
      <c r="K3033">
        <f t="shared" si="1366"/>
        <v>9</v>
      </c>
      <c r="L3033">
        <f t="shared" si="1366"/>
        <v>28</v>
      </c>
      <c r="M3033">
        <f t="shared" si="1366"/>
        <v>39</v>
      </c>
      <c r="N3033">
        <f t="shared" si="1366"/>
        <v>61</v>
      </c>
      <c r="O3033">
        <f t="shared" si="1367"/>
        <v>15</v>
      </c>
      <c r="P3033">
        <f t="shared" si="1367"/>
        <v>10</v>
      </c>
      <c r="Q3033">
        <f t="shared" si="1367"/>
        <v>21</v>
      </c>
      <c r="R3033">
        <f t="shared" si="1367"/>
        <v>24</v>
      </c>
      <c r="S3033">
        <f t="shared" si="1367"/>
        <v>33</v>
      </c>
      <c r="T3033">
        <f t="shared" si="1367"/>
        <v>28</v>
      </c>
      <c r="U3033">
        <f t="shared" si="1367"/>
        <v>16</v>
      </c>
      <c r="V3033">
        <f t="shared" si="1367"/>
        <v>37</v>
      </c>
      <c r="W3033">
        <f t="shared" si="1367"/>
        <v>4</v>
      </c>
      <c r="X3033">
        <f t="shared" si="1367"/>
        <v>15</v>
      </c>
      <c r="Y3033">
        <f t="shared" si="1367"/>
        <v>0</v>
      </c>
      <c r="Z3033">
        <f t="shared" si="1367"/>
        <v>0</v>
      </c>
      <c r="AA3033">
        <f t="shared" si="1355"/>
        <v>3179</v>
      </c>
      <c r="AC3033">
        <f t="shared" si="1356"/>
        <v>2887</v>
      </c>
      <c r="AD3033">
        <v>3030</v>
      </c>
      <c r="AE3033" t="s">
        <v>18430</v>
      </c>
      <c r="AF3033" s="21">
        <v>4.3305947277569014E-5</v>
      </c>
      <c r="AG3033" s="54">
        <f t="shared" ca="1" si="1357"/>
        <v>4.0750896388192445E-2</v>
      </c>
      <c r="AH3033" s="136">
        <f t="shared" ca="1" si="1357"/>
        <v>4.6648733347924569</v>
      </c>
      <c r="AI3033" s="37">
        <f t="shared" ca="1" si="1362"/>
        <v>2.5983568366541409E-3</v>
      </c>
      <c r="AJ3033" s="37">
        <f t="shared" ca="1" si="1362"/>
        <v>9.9603678738408724E-4</v>
      </c>
      <c r="AK3033" s="37">
        <f t="shared" ca="1" si="1362"/>
        <v>2.2519092584335886E-3</v>
      </c>
      <c r="AL3033" s="37">
        <f t="shared" ca="1" si="1362"/>
        <v>2.8581925203195551E-3</v>
      </c>
      <c r="AM3033" s="37">
        <f t="shared" ca="1" si="1362"/>
        <v>1.8188497856578985E-3</v>
      </c>
      <c r="AN3033" s="37">
        <f t="shared" ca="1" si="1362"/>
        <v>2.2519092584335886E-3</v>
      </c>
      <c r="AO3033" s="37">
        <f t="shared" ca="1" si="1362"/>
        <v>1.7322378911027606E-3</v>
      </c>
      <c r="AP3033" s="37">
        <f t="shared" ca="1" si="1362"/>
        <v>1.9920735747681745E-3</v>
      </c>
      <c r="AQ3033" s="37">
        <f t="shared" ca="1" si="1362"/>
        <v>2.4684389948214339E-3</v>
      </c>
      <c r="AR3033" s="37">
        <f t="shared" ca="1" si="1362"/>
        <v>4.5904304114223159E-3</v>
      </c>
      <c r="AS3033" s="37">
        <f t="shared" ca="1" si="1363"/>
        <v>6.9289515644110422E-4</v>
      </c>
      <c r="AT3033" s="37">
        <f t="shared" ca="1" si="1363"/>
        <v>1.3424843656046394E-3</v>
      </c>
      <c r="AU3033" s="37">
        <f t="shared" ca="1" si="1363"/>
        <v>1.5590141019924844E-3</v>
      </c>
      <c r="AV3033" s="37">
        <f t="shared" ca="1" si="1363"/>
        <v>2.6416627839317098E-3</v>
      </c>
      <c r="AW3033" s="37">
        <f t="shared" ca="1" si="1363"/>
        <v>2.2519092584335886E-3</v>
      </c>
      <c r="AX3033" s="37">
        <f t="shared" ca="1" si="1363"/>
        <v>2.6416627839317098E-3</v>
      </c>
      <c r="AY3033" s="37">
        <f t="shared" ca="1" si="1363"/>
        <v>1.9920735747681745E-3</v>
      </c>
      <c r="AZ3033" s="37">
        <f t="shared" ca="1" si="1363"/>
        <v>2.1219914166008816E-3</v>
      </c>
      <c r="BA3033" s="37">
        <f t="shared" ca="1" si="1363"/>
        <v>3.4644757822055211E-4</v>
      </c>
      <c r="BB3033" s="37">
        <f t="shared" ca="1" si="1363"/>
        <v>1.6023200492700535E-3</v>
      </c>
      <c r="BC3033" s="37">
        <f t="shared" ca="1" si="1363"/>
        <v>0</v>
      </c>
      <c r="BD3033" s="37">
        <f t="shared" ca="1" si="1363"/>
        <v>0</v>
      </c>
    </row>
    <row r="3034" spans="1:56" x14ac:dyDescent="0.2">
      <c r="A3034" t="s">
        <v>19226</v>
      </c>
      <c r="B3034">
        <v>4882</v>
      </c>
      <c r="C3034" s="38">
        <v>532170</v>
      </c>
      <c r="D3034" t="s">
        <v>38309</v>
      </c>
      <c r="E3034">
        <f t="shared" si="1366"/>
        <v>393</v>
      </c>
      <c r="F3034">
        <f t="shared" si="1366"/>
        <v>114</v>
      </c>
      <c r="G3034">
        <f t="shared" si="1366"/>
        <v>246</v>
      </c>
      <c r="H3034">
        <f t="shared" si="1366"/>
        <v>286</v>
      </c>
      <c r="I3034">
        <f t="shared" si="1366"/>
        <v>131</v>
      </c>
      <c r="J3034">
        <f t="shared" si="1366"/>
        <v>273</v>
      </c>
      <c r="K3034">
        <f t="shared" si="1366"/>
        <v>147</v>
      </c>
      <c r="L3034">
        <f t="shared" si="1366"/>
        <v>214</v>
      </c>
      <c r="M3034">
        <f t="shared" si="1366"/>
        <v>222</v>
      </c>
      <c r="N3034">
        <f t="shared" si="1366"/>
        <v>629</v>
      </c>
      <c r="O3034">
        <f t="shared" si="1367"/>
        <v>103</v>
      </c>
      <c r="P3034">
        <f t="shared" si="1367"/>
        <v>183</v>
      </c>
      <c r="Q3034">
        <f t="shared" si="1367"/>
        <v>271</v>
      </c>
      <c r="R3034">
        <f t="shared" si="1367"/>
        <v>239</v>
      </c>
      <c r="S3034">
        <f t="shared" si="1367"/>
        <v>193</v>
      </c>
      <c r="T3034">
        <f t="shared" si="1367"/>
        <v>501</v>
      </c>
      <c r="U3034">
        <f t="shared" si="1367"/>
        <v>288</v>
      </c>
      <c r="V3034">
        <f t="shared" si="1367"/>
        <v>316</v>
      </c>
      <c r="W3034">
        <f t="shared" si="1367"/>
        <v>48</v>
      </c>
      <c r="X3034">
        <f t="shared" si="1367"/>
        <v>85</v>
      </c>
      <c r="Y3034">
        <f t="shared" si="1367"/>
        <v>0</v>
      </c>
      <c r="Z3034">
        <f t="shared" si="1367"/>
        <v>0</v>
      </c>
      <c r="AA3034">
        <f t="shared" si="1355"/>
        <v>3180</v>
      </c>
      <c r="AC3034">
        <f t="shared" si="1356"/>
        <v>2888</v>
      </c>
      <c r="AD3034">
        <v>3031</v>
      </c>
      <c r="AE3034" t="s">
        <v>18436</v>
      </c>
      <c r="AF3034" s="21">
        <v>4.3286780265407568E-5</v>
      </c>
      <c r="AG3034" s="54">
        <f t="shared" ca="1" si="1357"/>
        <v>3.0950047889766411E-2</v>
      </c>
      <c r="AH3034" s="136">
        <f t="shared" ca="1" si="1357"/>
        <v>3.4641544510800371</v>
      </c>
      <c r="AI3034" s="37">
        <f t="shared" ca="1" si="1362"/>
        <v>2.0777654527395634E-3</v>
      </c>
      <c r="AJ3034" s="37">
        <f t="shared" ca="1" si="1362"/>
        <v>1.2986034079622271E-4</v>
      </c>
      <c r="AK3034" s="37">
        <f t="shared" ca="1" si="1362"/>
        <v>1.4717505290238572E-3</v>
      </c>
      <c r="AL3034" s="37">
        <f t="shared" ca="1" si="1362"/>
        <v>2.2509125738011935E-3</v>
      </c>
      <c r="AM3034" s="37">
        <f t="shared" ca="1" si="1362"/>
        <v>1.5150373092892649E-3</v>
      </c>
      <c r="AN3034" s="37">
        <f t="shared" ca="1" si="1362"/>
        <v>1.9911918922087481E-3</v>
      </c>
      <c r="AO3034" s="37">
        <f t="shared" ca="1" si="1362"/>
        <v>7.7916204477733626E-4</v>
      </c>
      <c r="AP3034" s="37">
        <f t="shared" ca="1" si="1362"/>
        <v>1.8180447711471179E-3</v>
      </c>
      <c r="AQ3034" s="37">
        <f t="shared" ca="1" si="1362"/>
        <v>2.3807729145974162E-3</v>
      </c>
      <c r="AR3034" s="37">
        <f t="shared" ca="1" si="1362"/>
        <v>3.1599349593747525E-3</v>
      </c>
      <c r="AS3034" s="37">
        <f t="shared" ca="1" si="1363"/>
        <v>8.224488250427438E-4</v>
      </c>
      <c r="AT3034" s="37">
        <f t="shared" ca="1" si="1363"/>
        <v>1.2120298474314118E-3</v>
      </c>
      <c r="AU3034" s="37">
        <f t="shared" ca="1" si="1363"/>
        <v>1.4717505290238572E-3</v>
      </c>
      <c r="AV3034" s="37">
        <f t="shared" ca="1" si="1363"/>
        <v>1.1687430671660044E-3</v>
      </c>
      <c r="AW3034" s="37">
        <f t="shared" ca="1" si="1363"/>
        <v>1.7314712106163027E-3</v>
      </c>
      <c r="AX3034" s="37">
        <f t="shared" ca="1" si="1363"/>
        <v>2.2076257935357861E-3</v>
      </c>
      <c r="AY3034" s="37">
        <f t="shared" ca="1" si="1363"/>
        <v>1.9911918922087481E-3</v>
      </c>
      <c r="AZ3034" s="37">
        <f t="shared" ca="1" si="1363"/>
        <v>1.9911918922087481E-3</v>
      </c>
      <c r="BA3034" s="37">
        <f t="shared" ca="1" si="1363"/>
        <v>1.2986034079622271E-4</v>
      </c>
      <c r="BB3034" s="37">
        <f t="shared" ca="1" si="1363"/>
        <v>6.4930170398111355E-4</v>
      </c>
      <c r="BC3034" s="37">
        <f t="shared" ca="1" si="1363"/>
        <v>0</v>
      </c>
      <c r="BD3034" s="37">
        <f t="shared" ca="1" si="1363"/>
        <v>0</v>
      </c>
    </row>
    <row r="3035" spans="1:56" x14ac:dyDescent="0.2">
      <c r="A3035" t="s">
        <v>19232</v>
      </c>
      <c r="B3035">
        <v>1199</v>
      </c>
      <c r="C3035" s="38">
        <v>135081</v>
      </c>
      <c r="D3035" t="s">
        <v>38310</v>
      </c>
      <c r="E3035">
        <f t="shared" si="1366"/>
        <v>87</v>
      </c>
      <c r="F3035">
        <f t="shared" si="1366"/>
        <v>21</v>
      </c>
      <c r="G3035">
        <f t="shared" si="1366"/>
        <v>71</v>
      </c>
      <c r="H3035">
        <f t="shared" si="1366"/>
        <v>100</v>
      </c>
      <c r="I3035">
        <f t="shared" si="1366"/>
        <v>30</v>
      </c>
      <c r="J3035">
        <f t="shared" si="1366"/>
        <v>41</v>
      </c>
      <c r="K3035">
        <f t="shared" si="1366"/>
        <v>32</v>
      </c>
      <c r="L3035">
        <f t="shared" si="1366"/>
        <v>67</v>
      </c>
      <c r="M3035">
        <f t="shared" si="1366"/>
        <v>115</v>
      </c>
      <c r="N3035">
        <f t="shared" si="1366"/>
        <v>125</v>
      </c>
      <c r="O3035">
        <f t="shared" si="1367"/>
        <v>30</v>
      </c>
      <c r="P3035">
        <f t="shared" si="1367"/>
        <v>36</v>
      </c>
      <c r="Q3035">
        <f t="shared" si="1367"/>
        <v>66</v>
      </c>
      <c r="R3035">
        <f t="shared" si="1367"/>
        <v>60</v>
      </c>
      <c r="S3035">
        <f t="shared" si="1367"/>
        <v>54</v>
      </c>
      <c r="T3035">
        <f t="shared" si="1367"/>
        <v>100</v>
      </c>
      <c r="U3035">
        <f t="shared" si="1367"/>
        <v>51</v>
      </c>
      <c r="V3035">
        <f t="shared" si="1367"/>
        <v>78</v>
      </c>
      <c r="W3035">
        <f t="shared" si="1367"/>
        <v>6</v>
      </c>
      <c r="X3035">
        <f t="shared" si="1367"/>
        <v>29</v>
      </c>
      <c r="Y3035">
        <f t="shared" si="1367"/>
        <v>0</v>
      </c>
      <c r="Z3035">
        <f t="shared" si="1367"/>
        <v>0</v>
      </c>
      <c r="AA3035">
        <f t="shared" si="1355"/>
        <v>3181</v>
      </c>
      <c r="AC3035">
        <f t="shared" si="1356"/>
        <v>2889</v>
      </c>
      <c r="AD3035">
        <v>3032</v>
      </c>
      <c r="AE3035" t="s">
        <v>18442</v>
      </c>
      <c r="AF3035" s="21">
        <v>4.3278600601714184E-5</v>
      </c>
      <c r="AG3035" s="54">
        <f t="shared" ca="1" si="1357"/>
        <v>1.9085862865355956E-2</v>
      </c>
      <c r="AH3035" s="136">
        <f t="shared" ca="1" si="1357"/>
        <v>2.1737109938216967</v>
      </c>
      <c r="AI3035" s="37">
        <f t="shared" ref="AI3035:AR3044" ca="1" si="1368">$AF3035*INDIRECT(CONCATENATE(AI$1,$AC3035+3))</f>
        <v>9.9540781383942621E-4</v>
      </c>
      <c r="AJ3035" s="37">
        <f t="shared" ca="1" si="1368"/>
        <v>5.6262180782228435E-4</v>
      </c>
      <c r="AK3035" s="37">
        <f t="shared" ca="1" si="1368"/>
        <v>1.6013082222634248E-3</v>
      </c>
      <c r="AL3035" s="37">
        <f t="shared" ca="1" si="1368"/>
        <v>9.0885061263599781E-4</v>
      </c>
      <c r="AM3035" s="37">
        <f t="shared" ca="1" si="1368"/>
        <v>6.0590040842399854E-4</v>
      </c>
      <c r="AN3035" s="37">
        <f t="shared" ca="1" si="1368"/>
        <v>1.0819650150428546E-3</v>
      </c>
      <c r="AO3035" s="37">
        <f t="shared" ca="1" si="1368"/>
        <v>6.4917900902571274E-4</v>
      </c>
      <c r="AP3035" s="37">
        <f t="shared" ca="1" si="1368"/>
        <v>1.168522216246283E-3</v>
      </c>
      <c r="AQ3035" s="37">
        <f t="shared" ca="1" si="1368"/>
        <v>1.3849152192548539E-3</v>
      </c>
      <c r="AR3035" s="37">
        <f t="shared" ca="1" si="1368"/>
        <v>1.428193819856568E-3</v>
      </c>
      <c r="AS3035" s="37">
        <f t="shared" ref="AS3035:BD3044" ca="1" si="1369">$AF3035*INDIRECT(CONCATENATE(AS$1,$AC3035+3))</f>
        <v>4.7606460661885601E-4</v>
      </c>
      <c r="AT3035" s="37">
        <f t="shared" ca="1" si="1369"/>
        <v>1.1252436156445687E-3</v>
      </c>
      <c r="AU3035" s="37">
        <f t="shared" ca="1" si="1369"/>
        <v>8.2229341143256953E-4</v>
      </c>
      <c r="AV3035" s="37">
        <f t="shared" ca="1" si="1369"/>
        <v>5.1934320722057015E-4</v>
      </c>
      <c r="AW3035" s="37">
        <f t="shared" ca="1" si="1369"/>
        <v>9.9540781383942621E-4</v>
      </c>
      <c r="AX3035" s="37">
        <f t="shared" ca="1" si="1369"/>
        <v>1.6878654234668531E-3</v>
      </c>
      <c r="AY3035" s="37">
        <f t="shared" ca="1" si="1369"/>
        <v>9.5212921323771201E-4</v>
      </c>
      <c r="AZ3035" s="37">
        <f t="shared" ca="1" si="1369"/>
        <v>9.9540781383942621E-4</v>
      </c>
      <c r="BA3035" s="37">
        <f t="shared" ca="1" si="1369"/>
        <v>5.6262180782228435E-4</v>
      </c>
      <c r="BB3035" s="37">
        <f t="shared" ca="1" si="1369"/>
        <v>5.6262180782228435E-4</v>
      </c>
      <c r="BC3035" s="37">
        <f t="shared" ca="1" si="1369"/>
        <v>0</v>
      </c>
      <c r="BD3035" s="37">
        <f t="shared" ca="1" si="1369"/>
        <v>0</v>
      </c>
    </row>
    <row r="3036" spans="1:56" x14ac:dyDescent="0.2">
      <c r="A3036" t="s">
        <v>19240</v>
      </c>
      <c r="B3036">
        <v>733</v>
      </c>
      <c r="C3036" s="38">
        <v>82349</v>
      </c>
      <c r="D3036" t="s">
        <v>38311</v>
      </c>
      <c r="E3036">
        <v>114</v>
      </c>
      <c r="F3036">
        <v>34</v>
      </c>
      <c r="G3036">
        <v>56</v>
      </c>
      <c r="H3036">
        <v>85</v>
      </c>
      <c r="I3036">
        <v>60</v>
      </c>
      <c r="J3036">
        <v>72</v>
      </c>
      <c r="K3036">
        <v>39</v>
      </c>
      <c r="L3036">
        <v>73</v>
      </c>
      <c r="M3036">
        <v>70</v>
      </c>
      <c r="N3036">
        <v>254</v>
      </c>
      <c r="O3036">
        <v>35</v>
      </c>
      <c r="P3036">
        <v>37</v>
      </c>
      <c r="Q3036">
        <v>67</v>
      </c>
      <c r="R3036">
        <v>99</v>
      </c>
      <c r="S3036">
        <v>68</v>
      </c>
      <c r="T3036">
        <v>130</v>
      </c>
      <c r="U3036">
        <v>64</v>
      </c>
      <c r="V3036">
        <v>108</v>
      </c>
      <c r="W3036">
        <v>21</v>
      </c>
      <c r="X3036">
        <v>38</v>
      </c>
      <c r="Y3036">
        <v>0</v>
      </c>
      <c r="Z3036">
        <v>0</v>
      </c>
      <c r="AA3036">
        <f t="shared" si="1355"/>
        <v>3183</v>
      </c>
      <c r="AC3036">
        <f t="shared" si="1356"/>
        <v>2890</v>
      </c>
      <c r="AD3036">
        <v>3033</v>
      </c>
      <c r="AE3036" t="s">
        <v>18448</v>
      </c>
      <c r="AF3036" s="21">
        <v>4.3255683440504255E-5</v>
      </c>
      <c r="AG3036" s="54">
        <f t="shared" ca="1" si="1357"/>
        <v>5.5194252070083431E-2</v>
      </c>
      <c r="AH3036" s="136">
        <f t="shared" ca="1" si="1357"/>
        <v>6.0958504445365023</v>
      </c>
      <c r="AI3036" s="37">
        <f t="shared" ca="1" si="1368"/>
        <v>5.0609149625389978E-3</v>
      </c>
      <c r="AJ3036" s="37">
        <f t="shared" ca="1" si="1368"/>
        <v>3.027897840835298E-4</v>
      </c>
      <c r="AK3036" s="37">
        <f t="shared" ca="1" si="1368"/>
        <v>2.3790625892277338E-3</v>
      </c>
      <c r="AL3036" s="37">
        <f t="shared" ca="1" si="1368"/>
        <v>3.2874319414783232E-3</v>
      </c>
      <c r="AM3036" s="37">
        <f t="shared" ca="1" si="1368"/>
        <v>2.9846421573947934E-3</v>
      </c>
      <c r="AN3036" s="37">
        <f t="shared" ca="1" si="1368"/>
        <v>4.36882402749093E-3</v>
      </c>
      <c r="AO3036" s="37">
        <f t="shared" ca="1" si="1368"/>
        <v>7.7860230192907656E-4</v>
      </c>
      <c r="AP3036" s="37">
        <f t="shared" ca="1" si="1368"/>
        <v>4.6283581281339557E-3</v>
      </c>
      <c r="AQ3036" s="37">
        <f t="shared" ca="1" si="1368"/>
        <v>3.5469660421213489E-3</v>
      </c>
      <c r="AR3036" s="37">
        <f t="shared" ca="1" si="1368"/>
        <v>4.9744035956579896E-3</v>
      </c>
      <c r="AS3036" s="37">
        <f t="shared" ca="1" si="1369"/>
        <v>1.2544148197746233E-3</v>
      </c>
      <c r="AT3036" s="37">
        <f t="shared" ca="1" si="1369"/>
        <v>2.5953410064302553E-3</v>
      </c>
      <c r="AU3036" s="37">
        <f t="shared" ca="1" si="1369"/>
        <v>1.2976705032151277E-3</v>
      </c>
      <c r="AV3036" s="37">
        <f t="shared" ca="1" si="1369"/>
        <v>2.3790625892277338E-3</v>
      </c>
      <c r="AW3036" s="37">
        <f t="shared" ca="1" si="1369"/>
        <v>2.6385966898707595E-3</v>
      </c>
      <c r="AX3036" s="37">
        <f t="shared" ca="1" si="1369"/>
        <v>3.5037103586808447E-3</v>
      </c>
      <c r="AY3036" s="37">
        <f t="shared" ca="1" si="1369"/>
        <v>3.027897840835298E-3</v>
      </c>
      <c r="AZ3036" s="37">
        <f t="shared" ca="1" si="1369"/>
        <v>4.1525456102884089E-3</v>
      </c>
      <c r="BA3036" s="37">
        <f t="shared" ca="1" si="1369"/>
        <v>4.7581251784554682E-4</v>
      </c>
      <c r="BB3036" s="37">
        <f t="shared" ca="1" si="1369"/>
        <v>1.5572046038581531E-3</v>
      </c>
      <c r="BC3036" s="37">
        <f t="shared" ca="1" si="1369"/>
        <v>0</v>
      </c>
      <c r="BD3036" s="37">
        <f t="shared" ca="1" si="1369"/>
        <v>0</v>
      </c>
    </row>
    <row r="3037" spans="1:56" x14ac:dyDescent="0.2">
      <c r="A3037" t="s">
        <v>19246</v>
      </c>
      <c r="B3037">
        <v>160</v>
      </c>
      <c r="C3037" s="38">
        <v>18272</v>
      </c>
      <c r="D3037" t="s">
        <v>38312</v>
      </c>
      <c r="E3037">
        <f t="shared" ref="E3037:Z3037" si="1370">LEN($D3037)-LEN(SUBSTITUTE($D3037,E$3,""))</f>
        <v>14</v>
      </c>
      <c r="F3037">
        <f t="shared" si="1370"/>
        <v>0</v>
      </c>
      <c r="G3037">
        <f t="shared" si="1370"/>
        <v>15</v>
      </c>
      <c r="H3037">
        <f t="shared" si="1370"/>
        <v>14</v>
      </c>
      <c r="I3037">
        <f t="shared" si="1370"/>
        <v>3</v>
      </c>
      <c r="J3037">
        <f t="shared" si="1370"/>
        <v>5</v>
      </c>
      <c r="K3037">
        <f t="shared" si="1370"/>
        <v>6</v>
      </c>
      <c r="L3037">
        <f t="shared" si="1370"/>
        <v>6</v>
      </c>
      <c r="M3037">
        <f t="shared" si="1370"/>
        <v>11</v>
      </c>
      <c r="N3037">
        <f t="shared" si="1370"/>
        <v>11</v>
      </c>
      <c r="O3037">
        <f t="shared" si="1370"/>
        <v>3</v>
      </c>
      <c r="P3037">
        <f t="shared" si="1370"/>
        <v>8</v>
      </c>
      <c r="Q3037">
        <f t="shared" si="1370"/>
        <v>5</v>
      </c>
      <c r="R3037">
        <f t="shared" si="1370"/>
        <v>13</v>
      </c>
      <c r="S3037">
        <f t="shared" si="1370"/>
        <v>14</v>
      </c>
      <c r="T3037">
        <f t="shared" si="1370"/>
        <v>20</v>
      </c>
      <c r="U3037">
        <f t="shared" si="1370"/>
        <v>5</v>
      </c>
      <c r="V3037">
        <f t="shared" si="1370"/>
        <v>3</v>
      </c>
      <c r="W3037">
        <f t="shared" si="1370"/>
        <v>0</v>
      </c>
      <c r="X3037">
        <f t="shared" si="1370"/>
        <v>4</v>
      </c>
      <c r="Y3037">
        <f t="shared" si="1370"/>
        <v>0</v>
      </c>
      <c r="Z3037">
        <f t="shared" si="1370"/>
        <v>0</v>
      </c>
      <c r="AA3037">
        <f t="shared" si="1355"/>
        <v>3184</v>
      </c>
      <c r="AC3037">
        <f t="shared" si="1356"/>
        <v>2891</v>
      </c>
      <c r="AD3037">
        <v>3034</v>
      </c>
      <c r="AE3037" t="s">
        <v>18454</v>
      </c>
      <c r="AF3037" s="21">
        <v>4.3243579885901171E-5</v>
      </c>
      <c r="AG3037" s="54">
        <f t="shared" ca="1" si="1357"/>
        <v>2.1665033522836486E-2</v>
      </c>
      <c r="AH3037" s="136">
        <f t="shared" ca="1" si="1357"/>
        <v>2.4559758760398713</v>
      </c>
      <c r="AI3037" s="37">
        <f t="shared" ca="1" si="1368"/>
        <v>8.6487159771802343E-4</v>
      </c>
      <c r="AJ3037" s="37">
        <f t="shared" ca="1" si="1368"/>
        <v>8.2162801783212231E-4</v>
      </c>
      <c r="AK3037" s="37">
        <f t="shared" ca="1" si="1368"/>
        <v>9.9460233737572699E-4</v>
      </c>
      <c r="AL3037" s="37">
        <f t="shared" ca="1" si="1368"/>
        <v>1.8594739350937504E-3</v>
      </c>
      <c r="AM3037" s="37">
        <f t="shared" ca="1" si="1368"/>
        <v>5.6216653851671517E-4</v>
      </c>
      <c r="AN3037" s="37">
        <f t="shared" ca="1" si="1368"/>
        <v>9.9460233737572699E-4</v>
      </c>
      <c r="AO3037" s="37">
        <f t="shared" ca="1" si="1368"/>
        <v>6.054101184026164E-4</v>
      </c>
      <c r="AP3037" s="37">
        <f t="shared" ca="1" si="1368"/>
        <v>1.1243330770334303E-3</v>
      </c>
      <c r="AQ3037" s="37">
        <f t="shared" ca="1" si="1368"/>
        <v>1.6432560356642446E-3</v>
      </c>
      <c r="AR3037" s="37">
        <f t="shared" ca="1" si="1368"/>
        <v>2.2054225741809596E-3</v>
      </c>
      <c r="AS3037" s="37">
        <f t="shared" ca="1" si="1369"/>
        <v>6.054101184026164E-4</v>
      </c>
      <c r="AT3037" s="37">
        <f t="shared" ca="1" si="1369"/>
        <v>1.1243330770334303E-3</v>
      </c>
      <c r="AU3037" s="37">
        <f t="shared" ca="1" si="1369"/>
        <v>1.0378459172616281E-3</v>
      </c>
      <c r="AV3037" s="37">
        <f t="shared" ca="1" si="1369"/>
        <v>1.4270381362347386E-3</v>
      </c>
      <c r="AW3037" s="37">
        <f t="shared" ca="1" si="1369"/>
        <v>1.0810894971475292E-3</v>
      </c>
      <c r="AX3037" s="37">
        <f t="shared" ca="1" si="1369"/>
        <v>1.3837945563488375E-3</v>
      </c>
      <c r="AY3037" s="37">
        <f t="shared" ca="1" si="1369"/>
        <v>5.6216653851671517E-4</v>
      </c>
      <c r="AZ3037" s="37">
        <f t="shared" ca="1" si="1369"/>
        <v>1.4702817161206397E-3</v>
      </c>
      <c r="BA3037" s="37">
        <f t="shared" ca="1" si="1369"/>
        <v>3.4594863908720937E-4</v>
      </c>
      <c r="BB3037" s="37">
        <f t="shared" ca="1" si="1369"/>
        <v>7.3514085806031986E-4</v>
      </c>
      <c r="BC3037" s="37">
        <f t="shared" ca="1" si="1369"/>
        <v>0</v>
      </c>
      <c r="BD3037" s="37">
        <f t="shared" ca="1" si="1369"/>
        <v>0</v>
      </c>
    </row>
    <row r="3038" spans="1:56" x14ac:dyDescent="0.2">
      <c r="A3038" t="s">
        <v>19252</v>
      </c>
      <c r="B3038">
        <v>440</v>
      </c>
      <c r="C3038" s="38">
        <v>48795</v>
      </c>
      <c r="D3038" t="s">
        <v>38313</v>
      </c>
      <c r="E3038">
        <v>26</v>
      </c>
      <c r="F3038">
        <v>8</v>
      </c>
      <c r="G3038">
        <v>28</v>
      </c>
      <c r="H3038">
        <v>34</v>
      </c>
      <c r="I3038">
        <v>24</v>
      </c>
      <c r="J3038">
        <v>23</v>
      </c>
      <c r="K3038">
        <v>11</v>
      </c>
      <c r="L3038">
        <v>20</v>
      </c>
      <c r="M3038">
        <v>31</v>
      </c>
      <c r="N3038">
        <v>59</v>
      </c>
      <c r="O3038">
        <v>13</v>
      </c>
      <c r="P3038">
        <v>25</v>
      </c>
      <c r="Q3038">
        <v>31</v>
      </c>
      <c r="R3038">
        <v>21</v>
      </c>
      <c r="S3038">
        <v>33</v>
      </c>
      <c r="T3038">
        <v>38</v>
      </c>
      <c r="U3038">
        <v>22</v>
      </c>
      <c r="V3038">
        <v>41</v>
      </c>
      <c r="W3038">
        <v>4</v>
      </c>
      <c r="X3038">
        <v>9</v>
      </c>
      <c r="Y3038">
        <v>0</v>
      </c>
      <c r="Z3038">
        <v>0</v>
      </c>
      <c r="AA3038">
        <f t="shared" si="1355"/>
        <v>3185</v>
      </c>
      <c r="AC3038">
        <f t="shared" si="1356"/>
        <v>2892</v>
      </c>
      <c r="AD3038">
        <v>3035</v>
      </c>
      <c r="AE3038" t="s">
        <v>1541</v>
      </c>
      <c r="AF3038" s="21">
        <v>4.3202732675681495E-5</v>
      </c>
      <c r="AG3038" s="54">
        <f t="shared" ca="1" si="1357"/>
        <v>6.860593948898222E-2</v>
      </c>
      <c r="AH3038" s="136">
        <f t="shared" ca="1" si="1357"/>
        <v>7.5626383548780458</v>
      </c>
      <c r="AI3038" s="37">
        <f t="shared" ca="1" si="1368"/>
        <v>5.1411251884060979E-3</v>
      </c>
      <c r="AJ3038" s="37">
        <f t="shared" ca="1" si="1368"/>
        <v>4.3202732675681494E-4</v>
      </c>
      <c r="AK3038" s="37">
        <f t="shared" ca="1" si="1368"/>
        <v>4.3634760002438308E-3</v>
      </c>
      <c r="AL3038" s="37">
        <f t="shared" ca="1" si="1368"/>
        <v>5.8323689112170021E-3</v>
      </c>
      <c r="AM3038" s="37">
        <f t="shared" ca="1" si="1368"/>
        <v>1.5120956436488523E-3</v>
      </c>
      <c r="AN3038" s="37">
        <f t="shared" ca="1" si="1368"/>
        <v>3.4994213467302009E-3</v>
      </c>
      <c r="AO3038" s="37">
        <f t="shared" ca="1" si="1368"/>
        <v>2.0305284357570305E-3</v>
      </c>
      <c r="AP3038" s="37">
        <f t="shared" ca="1" si="1368"/>
        <v>2.8081776239192971E-3</v>
      </c>
      <c r="AQ3038" s="37">
        <f t="shared" ca="1" si="1368"/>
        <v>5.1843279210817793E-3</v>
      </c>
      <c r="AR3038" s="37">
        <f t="shared" ca="1" si="1368"/>
        <v>4.4930841982708759E-3</v>
      </c>
      <c r="AS3038" s="37">
        <f t="shared" ca="1" si="1369"/>
        <v>1.2096765149190818E-3</v>
      </c>
      <c r="AT3038" s="37">
        <f t="shared" ca="1" si="1369"/>
        <v>2.2897448318111194E-3</v>
      </c>
      <c r="AU3038" s="37">
        <f t="shared" ca="1" si="1369"/>
        <v>3.672232277432927E-3</v>
      </c>
      <c r="AV3038" s="37">
        <f t="shared" ca="1" si="1369"/>
        <v>2.9377858219463418E-3</v>
      </c>
      <c r="AW3038" s="37">
        <f t="shared" ca="1" si="1369"/>
        <v>4.6658951289736015E-3</v>
      </c>
      <c r="AX3038" s="37">
        <f t="shared" ca="1" si="1369"/>
        <v>9.2453847925958402E-3</v>
      </c>
      <c r="AY3038" s="37">
        <f t="shared" ca="1" si="1369"/>
        <v>5.0547197230547351E-3</v>
      </c>
      <c r="AZ3038" s="37">
        <f t="shared" ca="1" si="1369"/>
        <v>3.067394019973386E-3</v>
      </c>
      <c r="BA3038" s="37">
        <f t="shared" ca="1" si="1369"/>
        <v>5.6163552478385949E-4</v>
      </c>
      <c r="BB3038" s="37">
        <f t="shared" ca="1" si="1369"/>
        <v>6.0483825745954089E-4</v>
      </c>
      <c r="BC3038" s="37">
        <f t="shared" ca="1" si="1369"/>
        <v>0</v>
      </c>
      <c r="BD3038" s="37">
        <f t="shared" ca="1" si="1369"/>
        <v>0</v>
      </c>
    </row>
    <row r="3039" spans="1:56" x14ac:dyDescent="0.2">
      <c r="A3039" t="s">
        <v>19258</v>
      </c>
      <c r="B3039">
        <v>467</v>
      </c>
      <c r="C3039" s="38">
        <v>54713</v>
      </c>
      <c r="D3039" t="s">
        <v>38314</v>
      </c>
      <c r="E3039">
        <f t="shared" ref="E3039:N3048" si="1371">LEN($D3039)-LEN(SUBSTITUTE($D3039,E$3,""))</f>
        <v>17</v>
      </c>
      <c r="F3039">
        <f t="shared" si="1371"/>
        <v>7</v>
      </c>
      <c r="G3039">
        <f t="shared" si="1371"/>
        <v>20</v>
      </c>
      <c r="H3039">
        <f t="shared" si="1371"/>
        <v>45</v>
      </c>
      <c r="I3039">
        <f t="shared" si="1371"/>
        <v>30</v>
      </c>
      <c r="J3039">
        <f t="shared" si="1371"/>
        <v>12</v>
      </c>
      <c r="K3039">
        <f t="shared" si="1371"/>
        <v>8</v>
      </c>
      <c r="L3039">
        <f t="shared" si="1371"/>
        <v>30</v>
      </c>
      <c r="M3039">
        <f t="shared" si="1371"/>
        <v>37</v>
      </c>
      <c r="N3039">
        <f t="shared" si="1371"/>
        <v>56</v>
      </c>
      <c r="O3039">
        <f t="shared" ref="O3039:Z3048" si="1372">LEN($D3039)-LEN(SUBSTITUTE($D3039,O$3,""))</f>
        <v>11</v>
      </c>
      <c r="P3039">
        <f t="shared" si="1372"/>
        <v>14</v>
      </c>
      <c r="Q3039">
        <f t="shared" si="1372"/>
        <v>27</v>
      </c>
      <c r="R3039">
        <f t="shared" si="1372"/>
        <v>23</v>
      </c>
      <c r="S3039">
        <f t="shared" si="1372"/>
        <v>26</v>
      </c>
      <c r="T3039">
        <f t="shared" si="1372"/>
        <v>36</v>
      </c>
      <c r="U3039">
        <f t="shared" si="1372"/>
        <v>20</v>
      </c>
      <c r="V3039">
        <f t="shared" si="1372"/>
        <v>28</v>
      </c>
      <c r="W3039">
        <f t="shared" si="1372"/>
        <v>5</v>
      </c>
      <c r="X3039">
        <f t="shared" si="1372"/>
        <v>15</v>
      </c>
      <c r="Y3039">
        <f t="shared" si="1372"/>
        <v>0</v>
      </c>
      <c r="Z3039">
        <f t="shared" si="1372"/>
        <v>0</v>
      </c>
      <c r="AA3039">
        <f t="shared" si="1355"/>
        <v>3186</v>
      </c>
      <c r="AC3039">
        <f t="shared" si="1356"/>
        <v>2893</v>
      </c>
      <c r="AD3039">
        <v>3036</v>
      </c>
      <c r="AE3039" t="s">
        <v>18460</v>
      </c>
      <c r="AF3039" s="21">
        <v>4.3180685215737452E-5</v>
      </c>
      <c r="AG3039" s="54">
        <f t="shared" ca="1" si="1357"/>
        <v>1.9085862865355956E-2</v>
      </c>
      <c r="AH3039" s="136">
        <f t="shared" ca="1" si="1357"/>
        <v>2.1564002389887125</v>
      </c>
      <c r="AI3039" s="37">
        <f t="shared" ca="1" si="1368"/>
        <v>2.0726728903553977E-3</v>
      </c>
      <c r="AJ3039" s="37">
        <f t="shared" ca="1" si="1368"/>
        <v>3.4544548172589962E-4</v>
      </c>
      <c r="AK3039" s="37">
        <f t="shared" ca="1" si="1368"/>
        <v>1.0795171303934364E-3</v>
      </c>
      <c r="AL3039" s="37">
        <f t="shared" ca="1" si="1368"/>
        <v>7.7725233388327409E-4</v>
      </c>
      <c r="AM3039" s="37">
        <f t="shared" ca="1" si="1368"/>
        <v>7.7725233388327409E-4</v>
      </c>
      <c r="AN3039" s="37">
        <f t="shared" ca="1" si="1368"/>
        <v>6.9089096345179924E-4</v>
      </c>
      <c r="AO3039" s="37">
        <f t="shared" ca="1" si="1368"/>
        <v>3.4544548172589962E-4</v>
      </c>
      <c r="AP3039" s="37">
        <f t="shared" ca="1" si="1368"/>
        <v>8.2043301909901162E-4</v>
      </c>
      <c r="AQ3039" s="37">
        <f t="shared" ca="1" si="1368"/>
        <v>9.4997507474622401E-4</v>
      </c>
      <c r="AR3039" s="37">
        <f t="shared" ca="1" si="1368"/>
        <v>1.8567694642767105E-3</v>
      </c>
      <c r="AS3039" s="37">
        <f t="shared" ca="1" si="1369"/>
        <v>2.1590342607868726E-4</v>
      </c>
      <c r="AT3039" s="37">
        <f t="shared" ca="1" si="1369"/>
        <v>6.4771027823606181E-4</v>
      </c>
      <c r="AU3039" s="37">
        <f t="shared" ca="1" si="1369"/>
        <v>1.3817819269035985E-3</v>
      </c>
      <c r="AV3039" s="37">
        <f t="shared" ca="1" si="1369"/>
        <v>1.2954205564721236E-3</v>
      </c>
      <c r="AW3039" s="37">
        <f t="shared" ca="1" si="1369"/>
        <v>1.5545046677665482E-3</v>
      </c>
      <c r="AX3039" s="37">
        <f t="shared" ca="1" si="1369"/>
        <v>1.1226978156091737E-3</v>
      </c>
      <c r="AY3039" s="37">
        <f t="shared" ca="1" si="1369"/>
        <v>8.6361370431474905E-4</v>
      </c>
      <c r="AZ3039" s="37">
        <f t="shared" ca="1" si="1369"/>
        <v>1.3817819269035985E-3</v>
      </c>
      <c r="BA3039" s="37">
        <f t="shared" ca="1" si="1369"/>
        <v>3.0226479651016219E-4</v>
      </c>
      <c r="BB3039" s="37">
        <f t="shared" ca="1" si="1369"/>
        <v>6.0452959302032439E-4</v>
      </c>
      <c r="BC3039" s="37">
        <f t="shared" ca="1" si="1369"/>
        <v>0</v>
      </c>
      <c r="BD3039" s="37">
        <f t="shared" ca="1" si="1369"/>
        <v>0</v>
      </c>
    </row>
    <row r="3040" spans="1:56" x14ac:dyDescent="0.2">
      <c r="A3040" t="s">
        <v>19270</v>
      </c>
      <c r="B3040">
        <v>147</v>
      </c>
      <c r="C3040" s="38">
        <v>16989</v>
      </c>
      <c r="D3040" t="s">
        <v>38315</v>
      </c>
      <c r="E3040">
        <f t="shared" si="1371"/>
        <v>12</v>
      </c>
      <c r="F3040">
        <f t="shared" si="1371"/>
        <v>3</v>
      </c>
      <c r="G3040">
        <f t="shared" si="1371"/>
        <v>5</v>
      </c>
      <c r="H3040">
        <f t="shared" si="1371"/>
        <v>16</v>
      </c>
      <c r="I3040">
        <f t="shared" si="1371"/>
        <v>5</v>
      </c>
      <c r="J3040">
        <f t="shared" si="1371"/>
        <v>8</v>
      </c>
      <c r="K3040">
        <f t="shared" si="1371"/>
        <v>6</v>
      </c>
      <c r="L3040">
        <f t="shared" si="1371"/>
        <v>10</v>
      </c>
      <c r="M3040">
        <f t="shared" si="1371"/>
        <v>7</v>
      </c>
      <c r="N3040">
        <f t="shared" si="1371"/>
        <v>17</v>
      </c>
      <c r="O3040">
        <f t="shared" si="1372"/>
        <v>3</v>
      </c>
      <c r="P3040">
        <f t="shared" si="1372"/>
        <v>4</v>
      </c>
      <c r="Q3040">
        <f t="shared" si="1372"/>
        <v>6</v>
      </c>
      <c r="R3040">
        <f t="shared" si="1372"/>
        <v>9</v>
      </c>
      <c r="S3040">
        <f t="shared" si="1372"/>
        <v>10</v>
      </c>
      <c r="T3040">
        <f t="shared" si="1372"/>
        <v>5</v>
      </c>
      <c r="U3040">
        <f t="shared" si="1372"/>
        <v>9</v>
      </c>
      <c r="V3040">
        <f t="shared" si="1372"/>
        <v>5</v>
      </c>
      <c r="W3040">
        <f t="shared" si="1372"/>
        <v>3</v>
      </c>
      <c r="X3040">
        <f t="shared" si="1372"/>
        <v>4</v>
      </c>
      <c r="Y3040">
        <f t="shared" si="1372"/>
        <v>0</v>
      </c>
      <c r="Z3040">
        <f t="shared" si="1372"/>
        <v>0</v>
      </c>
      <c r="AA3040">
        <f t="shared" si="1355"/>
        <v>3187</v>
      </c>
      <c r="AC3040">
        <f t="shared" si="1356"/>
        <v>2894</v>
      </c>
      <c r="AD3040">
        <v>3037</v>
      </c>
      <c r="AE3040" t="s">
        <v>18466</v>
      </c>
      <c r="AF3040" s="21">
        <v>4.3178940753037346E-5</v>
      </c>
      <c r="AG3040" s="54">
        <f t="shared" ca="1" si="1357"/>
        <v>2.8886711363781983E-2</v>
      </c>
      <c r="AH3040" s="136">
        <f t="shared" ca="1" si="1357"/>
        <v>3.2078066874838975</v>
      </c>
      <c r="AI3040" s="37">
        <f t="shared" ca="1" si="1368"/>
        <v>2.0294102153927554E-3</v>
      </c>
      <c r="AJ3040" s="37">
        <f t="shared" ca="1" si="1368"/>
        <v>1.2953682225911204E-4</v>
      </c>
      <c r="AK3040" s="37">
        <f t="shared" ca="1" si="1368"/>
        <v>2.3316628006640168E-3</v>
      </c>
      <c r="AL3040" s="37">
        <f t="shared" ca="1" si="1368"/>
        <v>3.3679573787369129E-3</v>
      </c>
      <c r="AM3040" s="37">
        <f t="shared" ca="1" si="1368"/>
        <v>4.3178940753037346E-4</v>
      </c>
      <c r="AN3040" s="37">
        <f t="shared" ca="1" si="1368"/>
        <v>1.8135155116275686E-3</v>
      </c>
      <c r="AO3040" s="37">
        <f t="shared" ca="1" si="1368"/>
        <v>3.4543152602429877E-4</v>
      </c>
      <c r="AP3040" s="37">
        <f t="shared" ca="1" si="1368"/>
        <v>3.4543152602429877E-4</v>
      </c>
      <c r="AQ3040" s="37">
        <f t="shared" ca="1" si="1368"/>
        <v>3.1520626749717263E-3</v>
      </c>
      <c r="AR3040" s="37">
        <f t="shared" ca="1" si="1368"/>
        <v>1.4680839856032698E-3</v>
      </c>
      <c r="AS3040" s="37">
        <f t="shared" ca="1" si="1369"/>
        <v>2.5907364451822407E-4</v>
      </c>
      <c r="AT3040" s="37">
        <f t="shared" ca="1" si="1369"/>
        <v>6.9086305204859753E-4</v>
      </c>
      <c r="AU3040" s="37">
        <f t="shared" ca="1" si="1369"/>
        <v>2.4611996229231287E-3</v>
      </c>
      <c r="AV3040" s="37">
        <f t="shared" ca="1" si="1369"/>
        <v>8.2039987430770954E-4</v>
      </c>
      <c r="AW3040" s="37">
        <f t="shared" ca="1" si="1369"/>
        <v>2.8066311489474273E-3</v>
      </c>
      <c r="AX3040" s="37">
        <f t="shared" ca="1" si="1369"/>
        <v>3.5838520825020996E-3</v>
      </c>
      <c r="AY3040" s="37">
        <f t="shared" ca="1" si="1369"/>
        <v>1.0362945780728963E-3</v>
      </c>
      <c r="AZ3040" s="37">
        <f t="shared" ca="1" si="1369"/>
        <v>1.3817261040971951E-3</v>
      </c>
      <c r="BA3040" s="37">
        <f t="shared" ca="1" si="1369"/>
        <v>1.2953682225911204E-4</v>
      </c>
      <c r="BB3040" s="37">
        <f t="shared" ca="1" si="1369"/>
        <v>3.0225258527126139E-4</v>
      </c>
      <c r="BC3040" s="37">
        <f t="shared" ca="1" si="1369"/>
        <v>0</v>
      </c>
      <c r="BD3040" s="37">
        <f t="shared" ca="1" si="1369"/>
        <v>0</v>
      </c>
    </row>
    <row r="3041" spans="1:56" x14ac:dyDescent="0.2">
      <c r="A3041" t="s">
        <v>19264</v>
      </c>
      <c r="B3041">
        <v>441</v>
      </c>
      <c r="C3041" s="38">
        <v>48837</v>
      </c>
      <c r="D3041" t="s">
        <v>38316</v>
      </c>
      <c r="E3041">
        <f t="shared" si="1371"/>
        <v>27</v>
      </c>
      <c r="F3041">
        <f t="shared" si="1371"/>
        <v>9</v>
      </c>
      <c r="G3041">
        <f t="shared" si="1371"/>
        <v>26</v>
      </c>
      <c r="H3041">
        <f t="shared" si="1371"/>
        <v>19</v>
      </c>
      <c r="I3041">
        <f t="shared" si="1371"/>
        <v>20</v>
      </c>
      <c r="J3041">
        <f t="shared" si="1371"/>
        <v>28</v>
      </c>
      <c r="K3041">
        <f t="shared" si="1371"/>
        <v>16</v>
      </c>
      <c r="L3041">
        <f t="shared" si="1371"/>
        <v>17</v>
      </c>
      <c r="M3041">
        <f t="shared" si="1371"/>
        <v>27</v>
      </c>
      <c r="N3041">
        <f t="shared" si="1371"/>
        <v>36</v>
      </c>
      <c r="O3041">
        <f t="shared" si="1372"/>
        <v>5</v>
      </c>
      <c r="P3041">
        <f t="shared" si="1372"/>
        <v>10</v>
      </c>
      <c r="Q3041">
        <f t="shared" si="1372"/>
        <v>38</v>
      </c>
      <c r="R3041">
        <f t="shared" si="1372"/>
        <v>23</v>
      </c>
      <c r="S3041">
        <f t="shared" si="1372"/>
        <v>24</v>
      </c>
      <c r="T3041">
        <f t="shared" si="1372"/>
        <v>50</v>
      </c>
      <c r="U3041">
        <f t="shared" si="1372"/>
        <v>25</v>
      </c>
      <c r="V3041">
        <f t="shared" si="1372"/>
        <v>24</v>
      </c>
      <c r="W3041">
        <f t="shared" si="1372"/>
        <v>5</v>
      </c>
      <c r="X3041">
        <f t="shared" si="1372"/>
        <v>12</v>
      </c>
      <c r="Y3041">
        <f t="shared" si="1372"/>
        <v>0</v>
      </c>
      <c r="Z3041">
        <f t="shared" si="1372"/>
        <v>0</v>
      </c>
      <c r="AA3041">
        <f t="shared" si="1355"/>
        <v>3188</v>
      </c>
      <c r="AC3041">
        <f t="shared" si="1356"/>
        <v>2895</v>
      </c>
      <c r="AD3041">
        <v>3038</v>
      </c>
      <c r="AE3041" t="s">
        <v>18472</v>
      </c>
      <c r="AF3041" s="21">
        <v>4.3080652740334197E-5</v>
      </c>
      <c r="AG3041" s="54">
        <f t="shared" ca="1" si="1357"/>
        <v>1.9601696996852061E-2</v>
      </c>
      <c r="AH3041" s="136">
        <f t="shared" ca="1" si="1357"/>
        <v>2.2025414520023263</v>
      </c>
      <c r="AI3041" s="37">
        <f t="shared" ca="1" si="1368"/>
        <v>1.33550023495036E-3</v>
      </c>
      <c r="AJ3041" s="37">
        <f t="shared" ca="1" si="1368"/>
        <v>4.3080652740334197E-4</v>
      </c>
      <c r="AK3041" s="37">
        <f t="shared" ca="1" si="1368"/>
        <v>1.1631776239890233E-3</v>
      </c>
      <c r="AL3041" s="37">
        <f t="shared" ca="1" si="1368"/>
        <v>9.4777436028735233E-4</v>
      </c>
      <c r="AM3041" s="37">
        <f t="shared" ca="1" si="1368"/>
        <v>9.0469370754701819E-4</v>
      </c>
      <c r="AN3041" s="37">
        <f t="shared" ca="1" si="1368"/>
        <v>1.1200969712486892E-3</v>
      </c>
      <c r="AO3041" s="37">
        <f t="shared" ca="1" si="1368"/>
        <v>3.8772587466300777E-4</v>
      </c>
      <c r="AP3041" s="37">
        <f t="shared" ca="1" si="1368"/>
        <v>1.2924195822100258E-3</v>
      </c>
      <c r="AQ3041" s="37">
        <f t="shared" ca="1" si="1368"/>
        <v>1.6370648041326994E-3</v>
      </c>
      <c r="AR3041" s="37">
        <f t="shared" ca="1" si="1368"/>
        <v>1.7663067623537021E-3</v>
      </c>
      <c r="AS3041" s="37">
        <f t="shared" ca="1" si="1369"/>
        <v>5.1696783288401036E-4</v>
      </c>
      <c r="AT3041" s="37">
        <f t="shared" ca="1" si="1369"/>
        <v>6.0312913836467876E-4</v>
      </c>
      <c r="AU3041" s="37">
        <f t="shared" ca="1" si="1369"/>
        <v>1.1200969712486892E-3</v>
      </c>
      <c r="AV3041" s="37">
        <f t="shared" ca="1" si="1369"/>
        <v>5.6004848562434461E-4</v>
      </c>
      <c r="AW3041" s="37">
        <f t="shared" ca="1" si="1369"/>
        <v>7.323710965856814E-4</v>
      </c>
      <c r="AX3041" s="37">
        <f t="shared" ca="1" si="1369"/>
        <v>1.5939841513923653E-3</v>
      </c>
      <c r="AY3041" s="37">
        <f t="shared" ca="1" si="1369"/>
        <v>1.0339356657680207E-3</v>
      </c>
      <c r="AZ3041" s="37">
        <f t="shared" ca="1" si="1369"/>
        <v>1.33550023495036E-3</v>
      </c>
      <c r="BA3041" s="37">
        <f t="shared" ca="1" si="1369"/>
        <v>4.3080652740334197E-4</v>
      </c>
      <c r="BB3041" s="37">
        <f t="shared" ca="1" si="1369"/>
        <v>6.8929044384534715E-4</v>
      </c>
      <c r="BC3041" s="37">
        <f t="shared" ca="1" si="1369"/>
        <v>0</v>
      </c>
      <c r="BD3041" s="37">
        <f t="shared" ca="1" si="1369"/>
        <v>0</v>
      </c>
    </row>
    <row r="3042" spans="1:56" x14ac:dyDescent="0.2">
      <c r="A3042" t="s">
        <v>19276</v>
      </c>
      <c r="B3042">
        <v>588</v>
      </c>
      <c r="C3042" s="38">
        <v>65640</v>
      </c>
      <c r="D3042" t="s">
        <v>38317</v>
      </c>
      <c r="E3042">
        <f t="shared" si="1371"/>
        <v>35</v>
      </c>
      <c r="F3042">
        <f t="shared" si="1371"/>
        <v>2</v>
      </c>
      <c r="G3042">
        <f t="shared" si="1371"/>
        <v>40</v>
      </c>
      <c r="H3042">
        <f t="shared" si="1371"/>
        <v>65</v>
      </c>
      <c r="I3042">
        <f t="shared" si="1371"/>
        <v>15</v>
      </c>
      <c r="J3042">
        <f t="shared" si="1371"/>
        <v>44</v>
      </c>
      <c r="K3042">
        <f t="shared" si="1371"/>
        <v>13</v>
      </c>
      <c r="L3042">
        <f t="shared" si="1371"/>
        <v>19</v>
      </c>
      <c r="M3042">
        <f t="shared" si="1371"/>
        <v>30</v>
      </c>
      <c r="N3042">
        <f t="shared" si="1371"/>
        <v>23</v>
      </c>
      <c r="O3042">
        <f t="shared" si="1372"/>
        <v>3</v>
      </c>
      <c r="P3042">
        <f t="shared" si="1372"/>
        <v>22</v>
      </c>
      <c r="Q3042">
        <f t="shared" si="1372"/>
        <v>62</v>
      </c>
      <c r="R3042">
        <f t="shared" si="1372"/>
        <v>12</v>
      </c>
      <c r="S3042">
        <f t="shared" si="1372"/>
        <v>58</v>
      </c>
      <c r="T3042">
        <f t="shared" si="1372"/>
        <v>57</v>
      </c>
      <c r="U3042">
        <f t="shared" si="1372"/>
        <v>39</v>
      </c>
      <c r="V3042">
        <f t="shared" si="1372"/>
        <v>27</v>
      </c>
      <c r="W3042">
        <f t="shared" si="1372"/>
        <v>6</v>
      </c>
      <c r="X3042">
        <f t="shared" si="1372"/>
        <v>16</v>
      </c>
      <c r="Y3042">
        <f t="shared" si="1372"/>
        <v>0</v>
      </c>
      <c r="Z3042">
        <f t="shared" si="1372"/>
        <v>0</v>
      </c>
      <c r="AA3042">
        <f t="shared" si="1355"/>
        <v>3189</v>
      </c>
      <c r="AC3042">
        <f t="shared" si="1356"/>
        <v>2896</v>
      </c>
      <c r="AD3042">
        <v>3039</v>
      </c>
      <c r="AE3042" t="s">
        <v>18478</v>
      </c>
      <c r="AF3042" s="21">
        <v>4.302313908437005E-5</v>
      </c>
      <c r="AG3042" s="54">
        <f t="shared" ca="1" si="1357"/>
        <v>5.003591075512237E-2</v>
      </c>
      <c r="AH3042" s="136">
        <f t="shared" ca="1" si="1357"/>
        <v>5.4376085025953618</v>
      </c>
      <c r="AI3042" s="37">
        <f t="shared" ca="1" si="1368"/>
        <v>4.6895221601963352E-3</v>
      </c>
      <c r="AJ3042" s="37">
        <f t="shared" ca="1" si="1368"/>
        <v>3.441851126749604E-4</v>
      </c>
      <c r="AK3042" s="37">
        <f t="shared" ca="1" si="1368"/>
        <v>3.0116197359059036E-3</v>
      </c>
      <c r="AL3042" s="37">
        <f t="shared" ca="1" si="1368"/>
        <v>5.9802163327274368E-3</v>
      </c>
      <c r="AM3042" s="37">
        <f t="shared" ca="1" si="1368"/>
        <v>1.634879285206062E-3</v>
      </c>
      <c r="AN3042" s="37">
        <f t="shared" ca="1" si="1368"/>
        <v>1.4627867288685816E-3</v>
      </c>
      <c r="AO3042" s="37">
        <f t="shared" ca="1" si="1368"/>
        <v>4.7325452992807055E-4</v>
      </c>
      <c r="AP3042" s="37">
        <f t="shared" ca="1" si="1368"/>
        <v>2.1081338151341324E-3</v>
      </c>
      <c r="AQ3042" s="37">
        <f t="shared" ca="1" si="1368"/>
        <v>3.2267354313277536E-3</v>
      </c>
      <c r="AR3042" s="37">
        <f t="shared" ca="1" si="1368"/>
        <v>4.5604527429432256E-3</v>
      </c>
      <c r="AS3042" s="37">
        <f t="shared" ca="1" si="1369"/>
        <v>6.883702253499208E-4</v>
      </c>
      <c r="AT3042" s="37">
        <f t="shared" ca="1" si="1369"/>
        <v>1.3337173116154716E-3</v>
      </c>
      <c r="AU3042" s="37">
        <f t="shared" ca="1" si="1369"/>
        <v>4.4744064647744847E-3</v>
      </c>
      <c r="AV3042" s="37">
        <f t="shared" ca="1" si="1369"/>
        <v>1.3337173116154716E-3</v>
      </c>
      <c r="AW3042" s="37">
        <f t="shared" ca="1" si="1369"/>
        <v>1.2476710334467314E-3</v>
      </c>
      <c r="AX3042" s="37">
        <f t="shared" ca="1" si="1369"/>
        <v>6.1953320281492872E-3</v>
      </c>
      <c r="AY3042" s="37">
        <f t="shared" ca="1" si="1369"/>
        <v>2.6244114841465732E-3</v>
      </c>
      <c r="AZ3042" s="37">
        <f t="shared" ca="1" si="1369"/>
        <v>3.398827987665234E-3</v>
      </c>
      <c r="BA3042" s="37">
        <f t="shared" ca="1" si="1369"/>
        <v>1.720925563374802E-4</v>
      </c>
      <c r="BB3042" s="37">
        <f t="shared" ca="1" si="1369"/>
        <v>1.0755784771092512E-3</v>
      </c>
      <c r="BC3042" s="37">
        <f t="shared" ca="1" si="1369"/>
        <v>0</v>
      </c>
      <c r="BD3042" s="37">
        <f t="shared" ca="1" si="1369"/>
        <v>0</v>
      </c>
    </row>
    <row r="3043" spans="1:56" x14ac:dyDescent="0.2">
      <c r="A3043" t="s">
        <v>19288</v>
      </c>
      <c r="B3043">
        <v>401</v>
      </c>
      <c r="C3043" s="38">
        <v>45094</v>
      </c>
      <c r="D3043" t="s">
        <v>38318</v>
      </c>
      <c r="E3043">
        <f t="shared" si="1371"/>
        <v>25</v>
      </c>
      <c r="F3043">
        <f t="shared" si="1371"/>
        <v>6</v>
      </c>
      <c r="G3043">
        <f t="shared" si="1371"/>
        <v>36</v>
      </c>
      <c r="H3043">
        <f t="shared" si="1371"/>
        <v>35</v>
      </c>
      <c r="I3043">
        <f t="shared" si="1371"/>
        <v>15</v>
      </c>
      <c r="J3043">
        <f t="shared" si="1371"/>
        <v>25</v>
      </c>
      <c r="K3043">
        <f t="shared" si="1371"/>
        <v>6</v>
      </c>
      <c r="L3043">
        <f t="shared" si="1371"/>
        <v>24</v>
      </c>
      <c r="M3043">
        <f t="shared" si="1371"/>
        <v>23</v>
      </c>
      <c r="N3043">
        <f t="shared" si="1371"/>
        <v>30</v>
      </c>
      <c r="O3043">
        <f t="shared" si="1372"/>
        <v>10</v>
      </c>
      <c r="P3043">
        <f t="shared" si="1372"/>
        <v>12</v>
      </c>
      <c r="Q3043">
        <f t="shared" si="1372"/>
        <v>20</v>
      </c>
      <c r="R3043">
        <f t="shared" si="1372"/>
        <v>18</v>
      </c>
      <c r="S3043">
        <f t="shared" si="1372"/>
        <v>26</v>
      </c>
      <c r="T3043">
        <f t="shared" si="1372"/>
        <v>25</v>
      </c>
      <c r="U3043">
        <f t="shared" si="1372"/>
        <v>18</v>
      </c>
      <c r="V3043">
        <f t="shared" si="1372"/>
        <v>34</v>
      </c>
      <c r="W3043">
        <f t="shared" si="1372"/>
        <v>1</v>
      </c>
      <c r="X3043">
        <f t="shared" si="1372"/>
        <v>12</v>
      </c>
      <c r="Y3043">
        <f t="shared" si="1372"/>
        <v>0</v>
      </c>
      <c r="Z3043">
        <f t="shared" si="1372"/>
        <v>0</v>
      </c>
      <c r="AA3043">
        <f t="shared" si="1355"/>
        <v>3190</v>
      </c>
      <c r="AC3043">
        <f t="shared" si="1356"/>
        <v>2897</v>
      </c>
      <c r="AD3043">
        <v>3040</v>
      </c>
      <c r="AE3043" t="s">
        <v>18484</v>
      </c>
      <c r="AF3043" s="21">
        <v>4.2986177624675573E-5</v>
      </c>
      <c r="AG3043" s="54">
        <f t="shared" ca="1" si="1357"/>
        <v>4.6425071834649617E-3</v>
      </c>
      <c r="AH3043" s="136">
        <f t="shared" ca="1" si="1357"/>
        <v>0.52421643613291857</v>
      </c>
      <c r="AI3043" s="37">
        <f t="shared" ca="1" si="1368"/>
        <v>1.5475023944883206E-3</v>
      </c>
      <c r="AJ3043" s="37">
        <f t="shared" ca="1" si="1368"/>
        <v>4.2986177624675573E-5</v>
      </c>
      <c r="AK3043" s="37">
        <f t="shared" ca="1" si="1368"/>
        <v>1.0316682629922139E-3</v>
      </c>
      <c r="AL3043" s="37">
        <f t="shared" ca="1" si="1368"/>
        <v>2.4072259469818322E-3</v>
      </c>
      <c r="AM3043" s="37">
        <f t="shared" ca="1" si="1368"/>
        <v>4.2986177624675573E-5</v>
      </c>
      <c r="AN3043" s="37">
        <f t="shared" ca="1" si="1368"/>
        <v>1.2895853287402673E-4</v>
      </c>
      <c r="AO3043" s="37">
        <f t="shared" ca="1" si="1368"/>
        <v>8.5972355249351145E-5</v>
      </c>
      <c r="AP3043" s="37">
        <f t="shared" ca="1" si="1368"/>
        <v>5.1583413149610693E-4</v>
      </c>
      <c r="AQ3043" s="37">
        <f t="shared" ca="1" si="1368"/>
        <v>1.6764609273623473E-3</v>
      </c>
      <c r="AR3043" s="37">
        <f t="shared" ca="1" si="1368"/>
        <v>1.418543861614294E-3</v>
      </c>
      <c r="AS3043" s="37">
        <f t="shared" ca="1" si="1369"/>
        <v>2.5791706574805346E-4</v>
      </c>
      <c r="AT3043" s="37">
        <f t="shared" ca="1" si="1369"/>
        <v>2.1493088812337785E-4</v>
      </c>
      <c r="AU3043" s="37">
        <f t="shared" ca="1" si="1369"/>
        <v>0</v>
      </c>
      <c r="AV3043" s="37">
        <f t="shared" ca="1" si="1369"/>
        <v>6.0180648674545804E-4</v>
      </c>
      <c r="AW3043" s="37">
        <f t="shared" ca="1" si="1369"/>
        <v>6.0180648674545804E-4</v>
      </c>
      <c r="AX3043" s="37">
        <f t="shared" ca="1" si="1369"/>
        <v>6.447926643701336E-4</v>
      </c>
      <c r="AY3043" s="37">
        <f t="shared" ca="1" si="1369"/>
        <v>3.4388942099740458E-4</v>
      </c>
      <c r="AZ3043" s="37">
        <f t="shared" ca="1" si="1369"/>
        <v>3.8687559862208014E-4</v>
      </c>
      <c r="BA3043" s="37">
        <f t="shared" ca="1" si="1369"/>
        <v>0</v>
      </c>
      <c r="BB3043" s="37">
        <f t="shared" ca="1" si="1369"/>
        <v>2.5791706574805346E-4</v>
      </c>
      <c r="BC3043" s="37">
        <f t="shared" ca="1" si="1369"/>
        <v>0</v>
      </c>
      <c r="BD3043" s="37">
        <f t="shared" ca="1" si="1369"/>
        <v>0</v>
      </c>
    </row>
    <row r="3044" spans="1:56" x14ac:dyDescent="0.2">
      <c r="A3044" t="s">
        <v>19282</v>
      </c>
      <c r="B3044">
        <v>401</v>
      </c>
      <c r="C3044" s="38">
        <v>44295</v>
      </c>
      <c r="D3044" t="s">
        <v>38319</v>
      </c>
      <c r="E3044">
        <f t="shared" si="1371"/>
        <v>36</v>
      </c>
      <c r="F3044">
        <f t="shared" si="1371"/>
        <v>6</v>
      </c>
      <c r="G3044">
        <f t="shared" si="1371"/>
        <v>17</v>
      </c>
      <c r="H3044">
        <f t="shared" si="1371"/>
        <v>18</v>
      </c>
      <c r="I3044">
        <f t="shared" si="1371"/>
        <v>13</v>
      </c>
      <c r="J3044">
        <f t="shared" si="1371"/>
        <v>25</v>
      </c>
      <c r="K3044">
        <f t="shared" si="1371"/>
        <v>13</v>
      </c>
      <c r="L3044">
        <f t="shared" si="1371"/>
        <v>19</v>
      </c>
      <c r="M3044">
        <f t="shared" si="1371"/>
        <v>22</v>
      </c>
      <c r="N3044">
        <f t="shared" si="1371"/>
        <v>51</v>
      </c>
      <c r="O3044">
        <f t="shared" si="1372"/>
        <v>10</v>
      </c>
      <c r="P3044">
        <f t="shared" si="1372"/>
        <v>20</v>
      </c>
      <c r="Q3044">
        <f t="shared" si="1372"/>
        <v>13</v>
      </c>
      <c r="R3044">
        <f t="shared" si="1372"/>
        <v>19</v>
      </c>
      <c r="S3044">
        <f t="shared" si="1372"/>
        <v>22</v>
      </c>
      <c r="T3044">
        <f t="shared" si="1372"/>
        <v>43</v>
      </c>
      <c r="U3044">
        <f t="shared" si="1372"/>
        <v>16</v>
      </c>
      <c r="V3044">
        <f t="shared" si="1372"/>
        <v>23</v>
      </c>
      <c r="W3044">
        <f t="shared" si="1372"/>
        <v>6</v>
      </c>
      <c r="X3044">
        <f t="shared" si="1372"/>
        <v>9</v>
      </c>
      <c r="Y3044">
        <f t="shared" si="1372"/>
        <v>0</v>
      </c>
      <c r="Z3044">
        <f t="shared" si="1372"/>
        <v>0</v>
      </c>
      <c r="AA3044">
        <f t="shared" si="1355"/>
        <v>3191</v>
      </c>
      <c r="AC3044">
        <f t="shared" si="1356"/>
        <v>2898</v>
      </c>
      <c r="AD3044">
        <v>3041</v>
      </c>
      <c r="AE3044" t="s">
        <v>18490</v>
      </c>
      <c r="AF3044" s="21">
        <v>4.2913195998827222E-5</v>
      </c>
      <c r="AG3044" s="54">
        <f t="shared" ca="1" si="1357"/>
        <v>7.5827617329927696E-2</v>
      </c>
      <c r="AH3044" s="136">
        <f t="shared" ca="1" si="1357"/>
        <v>8.5363358612827103</v>
      </c>
      <c r="AI3044" s="37">
        <f t="shared" ca="1" si="1368"/>
        <v>4.4629723838780309E-3</v>
      </c>
      <c r="AJ3044" s="37">
        <f t="shared" ca="1" si="1368"/>
        <v>2.0598334079437067E-3</v>
      </c>
      <c r="AK3044" s="37">
        <f t="shared" ca="1" si="1368"/>
        <v>3.6047084639014865E-3</v>
      </c>
      <c r="AL3044" s="37">
        <f t="shared" ca="1" si="1368"/>
        <v>5.3212363038545752E-3</v>
      </c>
      <c r="AM3044" s="37">
        <f t="shared" ca="1" si="1368"/>
        <v>3.4759688759050051E-3</v>
      </c>
      <c r="AN3044" s="37">
        <f t="shared" ca="1" si="1368"/>
        <v>3.0039237199179056E-3</v>
      </c>
      <c r="AO3044" s="37">
        <f t="shared" ca="1" si="1368"/>
        <v>1.7594410359519162E-3</v>
      </c>
      <c r="AP3044" s="37">
        <f t="shared" ca="1" si="1368"/>
        <v>3.3901424839073505E-3</v>
      </c>
      <c r="AQ3044" s="37">
        <f t="shared" ca="1" si="1368"/>
        <v>5.4499758918510575E-3</v>
      </c>
      <c r="AR3044" s="37">
        <f t="shared" ca="1" si="1368"/>
        <v>1.0857038587703286E-2</v>
      </c>
      <c r="AS3044" s="37">
        <f t="shared" ca="1" si="1369"/>
        <v>1.5877882519566072E-3</v>
      </c>
      <c r="AT3044" s="37">
        <f t="shared" ca="1" si="1369"/>
        <v>2.5318785639308061E-3</v>
      </c>
      <c r="AU3044" s="37">
        <f t="shared" ca="1" si="1369"/>
        <v>3.3472292879085232E-3</v>
      </c>
      <c r="AV3044" s="37">
        <f t="shared" ca="1" si="1369"/>
        <v>3.0468369159167329E-3</v>
      </c>
      <c r="AW3044" s="37">
        <f t="shared" ca="1" si="1369"/>
        <v>2.6177049559284607E-3</v>
      </c>
      <c r="AX3044" s="37">
        <f t="shared" ca="1" si="1369"/>
        <v>7.6385488877912452E-3</v>
      </c>
      <c r="AY3044" s="37">
        <f t="shared" ca="1" si="1369"/>
        <v>3.9909272278909318E-3</v>
      </c>
      <c r="AZ3044" s="37">
        <f t="shared" ca="1" si="1369"/>
        <v>4.7204515598709947E-3</v>
      </c>
      <c r="BA3044" s="37">
        <f t="shared" ca="1" si="1369"/>
        <v>1.2015694879671623E-3</v>
      </c>
      <c r="BB3044" s="37">
        <f t="shared" ca="1" si="1369"/>
        <v>1.7594410359519162E-3</v>
      </c>
      <c r="BC3044" s="37">
        <f t="shared" ca="1" si="1369"/>
        <v>0</v>
      </c>
      <c r="BD3044" s="37">
        <f t="shared" ca="1" si="1369"/>
        <v>0</v>
      </c>
    </row>
    <row r="3045" spans="1:56" x14ac:dyDescent="0.2">
      <c r="A3045" t="s">
        <v>19294</v>
      </c>
      <c r="B3045">
        <v>655</v>
      </c>
      <c r="C3045" s="38">
        <v>72836</v>
      </c>
      <c r="D3045" t="s">
        <v>38320</v>
      </c>
      <c r="E3045">
        <f t="shared" si="1371"/>
        <v>39</v>
      </c>
      <c r="F3045">
        <f t="shared" si="1371"/>
        <v>13</v>
      </c>
      <c r="G3045">
        <f t="shared" si="1371"/>
        <v>53</v>
      </c>
      <c r="H3045">
        <f t="shared" si="1371"/>
        <v>45</v>
      </c>
      <c r="I3045">
        <f t="shared" si="1371"/>
        <v>22</v>
      </c>
      <c r="J3045">
        <f t="shared" si="1371"/>
        <v>48</v>
      </c>
      <c r="K3045">
        <f t="shared" si="1371"/>
        <v>18</v>
      </c>
      <c r="L3045">
        <f t="shared" si="1371"/>
        <v>25</v>
      </c>
      <c r="M3045">
        <f t="shared" si="1371"/>
        <v>49</v>
      </c>
      <c r="N3045">
        <f t="shared" si="1371"/>
        <v>42</v>
      </c>
      <c r="O3045">
        <f t="shared" si="1372"/>
        <v>16</v>
      </c>
      <c r="P3045">
        <f t="shared" si="1372"/>
        <v>19</v>
      </c>
      <c r="Q3045">
        <f t="shared" si="1372"/>
        <v>43</v>
      </c>
      <c r="R3045">
        <f t="shared" si="1372"/>
        <v>25</v>
      </c>
      <c r="S3045">
        <f t="shared" si="1372"/>
        <v>38</v>
      </c>
      <c r="T3045">
        <f t="shared" si="1372"/>
        <v>53</v>
      </c>
      <c r="U3045">
        <f t="shared" si="1372"/>
        <v>46</v>
      </c>
      <c r="V3045">
        <f t="shared" si="1372"/>
        <v>39</v>
      </c>
      <c r="W3045">
        <f t="shared" si="1372"/>
        <v>8</v>
      </c>
      <c r="X3045">
        <f t="shared" si="1372"/>
        <v>14</v>
      </c>
      <c r="Y3045">
        <f t="shared" si="1372"/>
        <v>0</v>
      </c>
      <c r="Z3045">
        <f t="shared" si="1372"/>
        <v>0</v>
      </c>
      <c r="AA3045">
        <f t="shared" si="1355"/>
        <v>3192</v>
      </c>
      <c r="AC3045">
        <f t="shared" si="1356"/>
        <v>2899</v>
      </c>
      <c r="AD3045">
        <v>3042</v>
      </c>
      <c r="AE3045" t="s">
        <v>18496</v>
      </c>
      <c r="AF3045" s="21">
        <v>4.29084449345767E-5</v>
      </c>
      <c r="AG3045" s="54">
        <f t="shared" ca="1" si="1357"/>
        <v>2.3728370048820915E-2</v>
      </c>
      <c r="AH3045" s="136">
        <f t="shared" ca="1" si="1357"/>
        <v>2.509414585108849</v>
      </c>
      <c r="AI3045" s="37">
        <f t="shared" ref="AI3045:AR3054" ca="1" si="1373">$AF3045*INDIRECT(CONCATENATE(AI$1,$AC3045+3))</f>
        <v>2.6603235859437553E-3</v>
      </c>
      <c r="AJ3045" s="37">
        <f t="shared" ca="1" si="1373"/>
        <v>6.0071822908407384E-4</v>
      </c>
      <c r="AK3045" s="37">
        <f t="shared" ca="1" si="1373"/>
        <v>9.4398578856068739E-4</v>
      </c>
      <c r="AL3045" s="37">
        <f t="shared" ca="1" si="1373"/>
        <v>9.0107734362611066E-4</v>
      </c>
      <c r="AM3045" s="37">
        <f t="shared" ca="1" si="1373"/>
        <v>1.0727111233644175E-3</v>
      </c>
      <c r="AN3045" s="37">
        <f t="shared" ca="1" si="1373"/>
        <v>1.9308800220559515E-3</v>
      </c>
      <c r="AO3045" s="37">
        <f t="shared" ca="1" si="1373"/>
        <v>1.2872533480373009E-4</v>
      </c>
      <c r="AP3045" s="37">
        <f t="shared" ca="1" si="1373"/>
        <v>1.4588871277756079E-3</v>
      </c>
      <c r="AQ3045" s="37">
        <f t="shared" ca="1" si="1373"/>
        <v>9.4398578856068739E-4</v>
      </c>
      <c r="AR3045" s="37">
        <f t="shared" ca="1" si="1373"/>
        <v>3.3468587048969827E-3</v>
      </c>
      <c r="AS3045" s="37">
        <f t="shared" ref="AS3045:BD3054" ca="1" si="1374">$AF3045*INDIRECT(CONCATENATE(AS$1,$AC3045+3))</f>
        <v>5.5780978414949711E-4</v>
      </c>
      <c r="AT3045" s="37">
        <f t="shared" ca="1" si="1374"/>
        <v>7.2944356388780394E-4</v>
      </c>
      <c r="AU3045" s="37">
        <f t="shared" ca="1" si="1374"/>
        <v>1.2443449031027242E-3</v>
      </c>
      <c r="AV3045" s="37">
        <f t="shared" ca="1" si="1374"/>
        <v>4.719928942803437E-4</v>
      </c>
      <c r="AW3045" s="37">
        <f t="shared" ca="1" si="1374"/>
        <v>1.0298026784298408E-3</v>
      </c>
      <c r="AX3045" s="37">
        <f t="shared" ca="1" si="1374"/>
        <v>1.8450631321867981E-3</v>
      </c>
      <c r="AY3045" s="37">
        <f t="shared" ca="1" si="1374"/>
        <v>1.0727111233644175E-3</v>
      </c>
      <c r="AZ3045" s="37">
        <f t="shared" ca="1" si="1374"/>
        <v>2.274147581532565E-3</v>
      </c>
      <c r="BA3045" s="37">
        <f t="shared" ca="1" si="1374"/>
        <v>2.1454222467288351E-4</v>
      </c>
      <c r="BB3045" s="37">
        <f t="shared" ca="1" si="1374"/>
        <v>3.0035911454203692E-4</v>
      </c>
      <c r="BC3045" s="37">
        <f t="shared" ca="1" si="1374"/>
        <v>0</v>
      </c>
      <c r="BD3045" s="37">
        <f t="shared" ca="1" si="1374"/>
        <v>0</v>
      </c>
    </row>
    <row r="3046" spans="1:56" x14ac:dyDescent="0.2">
      <c r="A3046" t="s">
        <v>19300</v>
      </c>
      <c r="B3046">
        <v>468</v>
      </c>
      <c r="C3046" s="38">
        <v>50683</v>
      </c>
      <c r="D3046" t="s">
        <v>38321</v>
      </c>
      <c r="E3046">
        <f t="shared" si="1371"/>
        <v>62</v>
      </c>
      <c r="F3046">
        <f t="shared" si="1371"/>
        <v>16</v>
      </c>
      <c r="G3046">
        <f t="shared" si="1371"/>
        <v>27</v>
      </c>
      <c r="H3046">
        <f t="shared" si="1371"/>
        <v>31</v>
      </c>
      <c r="I3046">
        <f t="shared" si="1371"/>
        <v>9</v>
      </c>
      <c r="J3046">
        <f t="shared" si="1371"/>
        <v>28</v>
      </c>
      <c r="K3046">
        <f t="shared" si="1371"/>
        <v>14</v>
      </c>
      <c r="L3046">
        <f t="shared" si="1371"/>
        <v>21</v>
      </c>
      <c r="M3046">
        <f t="shared" si="1371"/>
        <v>20</v>
      </c>
      <c r="N3046">
        <f t="shared" si="1371"/>
        <v>64</v>
      </c>
      <c r="O3046">
        <f t="shared" si="1372"/>
        <v>7</v>
      </c>
      <c r="P3046">
        <f t="shared" si="1372"/>
        <v>15</v>
      </c>
      <c r="Q3046">
        <f t="shared" si="1372"/>
        <v>12</v>
      </c>
      <c r="R3046">
        <f t="shared" si="1372"/>
        <v>33</v>
      </c>
      <c r="S3046">
        <f t="shared" si="1372"/>
        <v>26</v>
      </c>
      <c r="T3046">
        <f t="shared" si="1372"/>
        <v>22</v>
      </c>
      <c r="U3046">
        <f t="shared" si="1372"/>
        <v>19</v>
      </c>
      <c r="V3046">
        <f t="shared" si="1372"/>
        <v>37</v>
      </c>
      <c r="W3046">
        <f t="shared" si="1372"/>
        <v>3</v>
      </c>
      <c r="X3046">
        <f t="shared" si="1372"/>
        <v>2</v>
      </c>
      <c r="Y3046">
        <f t="shared" si="1372"/>
        <v>0</v>
      </c>
      <c r="Z3046">
        <f t="shared" si="1372"/>
        <v>0</v>
      </c>
      <c r="AA3046">
        <f t="shared" si="1355"/>
        <v>3193</v>
      </c>
      <c r="AC3046">
        <f t="shared" si="1356"/>
        <v>2900</v>
      </c>
      <c r="AD3046">
        <v>3043</v>
      </c>
      <c r="AE3046" t="s">
        <v>1266</v>
      </c>
      <c r="AF3046" s="21">
        <v>4.2903032213409273E-5</v>
      </c>
      <c r="AG3046" s="54">
        <f t="shared" ca="1" si="1357"/>
        <v>2.2180867654332595E-2</v>
      </c>
      <c r="AH3046" s="136">
        <f t="shared" ca="1" si="1357"/>
        <v>2.5483972104442976</v>
      </c>
      <c r="AI3046" s="37">
        <f t="shared" ca="1" si="1373"/>
        <v>1.6732182563229617E-3</v>
      </c>
      <c r="AJ3046" s="37">
        <f t="shared" ca="1" si="1373"/>
        <v>5.5773941877432058E-4</v>
      </c>
      <c r="AK3046" s="37">
        <f t="shared" ca="1" si="1373"/>
        <v>1.2870909664022781E-3</v>
      </c>
      <c r="AL3046" s="37">
        <f t="shared" ca="1" si="1373"/>
        <v>1.8448303851765987E-3</v>
      </c>
      <c r="AM3046" s="37">
        <f t="shared" ca="1" si="1373"/>
        <v>1.0725758053352318E-3</v>
      </c>
      <c r="AN3046" s="37">
        <f t="shared" ca="1" si="1373"/>
        <v>9.8676974090841337E-4</v>
      </c>
      <c r="AO3046" s="37">
        <f t="shared" ca="1" si="1373"/>
        <v>7.7225457984136697E-4</v>
      </c>
      <c r="AP3046" s="37">
        <f t="shared" ca="1" si="1373"/>
        <v>7.7225457984136697E-4</v>
      </c>
      <c r="AQ3046" s="37">
        <f t="shared" ca="1" si="1373"/>
        <v>2.1451516106704635E-3</v>
      </c>
      <c r="AR3046" s="37">
        <f t="shared" ca="1" si="1373"/>
        <v>1.9306364496034173E-3</v>
      </c>
      <c r="AS3046" s="37">
        <f t="shared" ca="1" si="1374"/>
        <v>5.1483638656091128E-4</v>
      </c>
      <c r="AT3046" s="37">
        <f t="shared" ca="1" si="1374"/>
        <v>5.1483638656091128E-4</v>
      </c>
      <c r="AU3046" s="37">
        <f t="shared" ca="1" si="1374"/>
        <v>1.4158000630425059E-3</v>
      </c>
      <c r="AV3046" s="37">
        <f t="shared" ca="1" si="1374"/>
        <v>8.1515761205477617E-4</v>
      </c>
      <c r="AW3046" s="37">
        <f t="shared" ca="1" si="1374"/>
        <v>9.4386670869500396E-4</v>
      </c>
      <c r="AX3046" s="37">
        <f t="shared" ca="1" si="1374"/>
        <v>1.1154788375486412E-3</v>
      </c>
      <c r="AY3046" s="37">
        <f t="shared" ca="1" si="1374"/>
        <v>1.0725758053352318E-3</v>
      </c>
      <c r="AZ3046" s="37">
        <f t="shared" ca="1" si="1374"/>
        <v>1.5016061274693245E-3</v>
      </c>
      <c r="BA3046" s="37">
        <f t="shared" ca="1" si="1374"/>
        <v>4.7193335434750198E-4</v>
      </c>
      <c r="BB3046" s="37">
        <f t="shared" ca="1" si="1374"/>
        <v>7.7225457984136697E-4</v>
      </c>
      <c r="BC3046" s="37">
        <f t="shared" ca="1" si="1374"/>
        <v>0</v>
      </c>
      <c r="BD3046" s="37">
        <f t="shared" ca="1" si="1374"/>
        <v>0</v>
      </c>
    </row>
    <row r="3047" spans="1:56" x14ac:dyDescent="0.2">
      <c r="A3047" t="s">
        <v>19308</v>
      </c>
      <c r="B3047">
        <v>214</v>
      </c>
      <c r="C3047" s="38">
        <v>22900</v>
      </c>
      <c r="D3047" t="s">
        <v>38322</v>
      </c>
      <c r="E3047">
        <f t="shared" si="1371"/>
        <v>22</v>
      </c>
      <c r="F3047">
        <f t="shared" si="1371"/>
        <v>4</v>
      </c>
      <c r="G3047">
        <f t="shared" si="1371"/>
        <v>7</v>
      </c>
      <c r="H3047">
        <f t="shared" si="1371"/>
        <v>17</v>
      </c>
      <c r="I3047">
        <f t="shared" si="1371"/>
        <v>10</v>
      </c>
      <c r="J3047">
        <f t="shared" si="1371"/>
        <v>19</v>
      </c>
      <c r="K3047">
        <f t="shared" si="1371"/>
        <v>4</v>
      </c>
      <c r="L3047">
        <f t="shared" si="1371"/>
        <v>9</v>
      </c>
      <c r="M3047">
        <f t="shared" si="1371"/>
        <v>11</v>
      </c>
      <c r="N3047">
        <f t="shared" si="1371"/>
        <v>25</v>
      </c>
      <c r="O3047">
        <f t="shared" si="1372"/>
        <v>5</v>
      </c>
      <c r="P3047">
        <f t="shared" si="1372"/>
        <v>8</v>
      </c>
      <c r="Q3047">
        <f t="shared" si="1372"/>
        <v>14</v>
      </c>
      <c r="R3047">
        <f t="shared" si="1372"/>
        <v>6</v>
      </c>
      <c r="S3047">
        <f t="shared" si="1372"/>
        <v>6</v>
      </c>
      <c r="T3047">
        <f t="shared" si="1372"/>
        <v>10</v>
      </c>
      <c r="U3047">
        <f t="shared" si="1372"/>
        <v>14</v>
      </c>
      <c r="V3047">
        <f t="shared" si="1372"/>
        <v>18</v>
      </c>
      <c r="W3047">
        <f t="shared" si="1372"/>
        <v>1</v>
      </c>
      <c r="X3047">
        <f t="shared" si="1372"/>
        <v>4</v>
      </c>
      <c r="Y3047">
        <f t="shared" si="1372"/>
        <v>0</v>
      </c>
      <c r="Z3047">
        <f t="shared" si="1372"/>
        <v>0</v>
      </c>
      <c r="AA3047">
        <f t="shared" si="1355"/>
        <v>3195</v>
      </c>
      <c r="AC3047">
        <f t="shared" si="1356"/>
        <v>2901</v>
      </c>
      <c r="AD3047">
        <v>3044</v>
      </c>
      <c r="AE3047" t="s">
        <v>18502</v>
      </c>
      <c r="AF3047" s="21">
        <v>4.2877900099172608E-5</v>
      </c>
      <c r="AG3047" s="54">
        <f t="shared" ca="1" si="1357"/>
        <v>1.7022526339371527E-2</v>
      </c>
      <c r="AH3047" s="136">
        <f t="shared" ca="1" si="1357"/>
        <v>1.9732838404640225</v>
      </c>
      <c r="AI3047" s="37">
        <f t="shared" ca="1" si="1373"/>
        <v>8.5755800198345216E-4</v>
      </c>
      <c r="AJ3047" s="37">
        <f t="shared" ca="1" si="1373"/>
        <v>3.8590110089255344E-4</v>
      </c>
      <c r="AK3047" s="37">
        <f t="shared" ca="1" si="1373"/>
        <v>8.1468010188427958E-4</v>
      </c>
      <c r="AL3047" s="37">
        <f t="shared" ca="1" si="1373"/>
        <v>1.1148254025784878E-3</v>
      </c>
      <c r="AM3047" s="37">
        <f t="shared" ca="1" si="1373"/>
        <v>8.5755800198345216E-4</v>
      </c>
      <c r="AN3047" s="37">
        <f t="shared" ca="1" si="1373"/>
        <v>7.7180220178510689E-4</v>
      </c>
      <c r="AO3047" s="37">
        <f t="shared" ca="1" si="1373"/>
        <v>7.2892430168593431E-4</v>
      </c>
      <c r="AP3047" s="37">
        <f t="shared" ca="1" si="1373"/>
        <v>9.4331380218179743E-4</v>
      </c>
      <c r="AQ3047" s="37">
        <f t="shared" ca="1" si="1373"/>
        <v>1.0719475024793153E-3</v>
      </c>
      <c r="AR3047" s="37">
        <f t="shared" ca="1" si="1373"/>
        <v>2.0152613046611127E-3</v>
      </c>
      <c r="AS3047" s="37">
        <f t="shared" ca="1" si="1374"/>
        <v>3.4302320079338086E-4</v>
      </c>
      <c r="AT3047" s="37">
        <f t="shared" ca="1" si="1374"/>
        <v>6.8604640158676173E-4</v>
      </c>
      <c r="AU3047" s="37">
        <f t="shared" ca="1" si="1374"/>
        <v>1.0290696023801426E-3</v>
      </c>
      <c r="AV3047" s="37">
        <f t="shared" ca="1" si="1374"/>
        <v>4.7165690109089871E-4</v>
      </c>
      <c r="AW3047" s="37">
        <f t="shared" ca="1" si="1374"/>
        <v>1.3720928031735235E-3</v>
      </c>
      <c r="AX3047" s="37">
        <f t="shared" ca="1" si="1374"/>
        <v>1.3720928031735235E-3</v>
      </c>
      <c r="AY3047" s="37">
        <f t="shared" ca="1" si="1374"/>
        <v>5.5741270128924388E-4</v>
      </c>
      <c r="AZ3047" s="37">
        <f t="shared" ca="1" si="1374"/>
        <v>8.5755800198345216E-4</v>
      </c>
      <c r="BA3047" s="37">
        <f t="shared" ca="1" si="1374"/>
        <v>3.0014530069420828E-4</v>
      </c>
      <c r="BB3047" s="37">
        <f t="shared" ca="1" si="1374"/>
        <v>4.7165690109089871E-4</v>
      </c>
      <c r="BC3047" s="37">
        <f t="shared" ca="1" si="1374"/>
        <v>0</v>
      </c>
      <c r="BD3047" s="37">
        <f t="shared" ca="1" si="1374"/>
        <v>0</v>
      </c>
    </row>
    <row r="3048" spans="1:56" x14ac:dyDescent="0.2">
      <c r="A3048" t="s">
        <v>19314</v>
      </c>
      <c r="B3048">
        <v>348</v>
      </c>
      <c r="C3048" s="38">
        <v>37874</v>
      </c>
      <c r="D3048" t="s">
        <v>38323</v>
      </c>
      <c r="E3048">
        <f t="shared" si="1371"/>
        <v>27</v>
      </c>
      <c r="F3048">
        <f t="shared" si="1371"/>
        <v>9</v>
      </c>
      <c r="G3048">
        <f t="shared" si="1371"/>
        <v>18</v>
      </c>
      <c r="H3048">
        <f t="shared" si="1371"/>
        <v>23</v>
      </c>
      <c r="I3048">
        <f t="shared" si="1371"/>
        <v>17</v>
      </c>
      <c r="J3048">
        <f t="shared" si="1371"/>
        <v>35</v>
      </c>
      <c r="K3048">
        <f t="shared" si="1371"/>
        <v>10</v>
      </c>
      <c r="L3048">
        <f t="shared" si="1371"/>
        <v>19</v>
      </c>
      <c r="M3048">
        <f t="shared" si="1371"/>
        <v>25</v>
      </c>
      <c r="N3048">
        <f t="shared" si="1371"/>
        <v>24</v>
      </c>
      <c r="O3048">
        <f t="shared" si="1372"/>
        <v>11</v>
      </c>
      <c r="P3048">
        <f t="shared" si="1372"/>
        <v>7</v>
      </c>
      <c r="Q3048">
        <f t="shared" si="1372"/>
        <v>11</v>
      </c>
      <c r="R3048">
        <f t="shared" si="1372"/>
        <v>11</v>
      </c>
      <c r="S3048">
        <f t="shared" si="1372"/>
        <v>15</v>
      </c>
      <c r="T3048">
        <f t="shared" si="1372"/>
        <v>27</v>
      </c>
      <c r="U3048">
        <f t="shared" si="1372"/>
        <v>19</v>
      </c>
      <c r="V3048">
        <f t="shared" si="1372"/>
        <v>29</v>
      </c>
      <c r="W3048">
        <f t="shared" si="1372"/>
        <v>1</v>
      </c>
      <c r="X3048">
        <f t="shared" si="1372"/>
        <v>10</v>
      </c>
      <c r="Y3048">
        <f t="shared" si="1372"/>
        <v>0</v>
      </c>
      <c r="Z3048">
        <f t="shared" si="1372"/>
        <v>0</v>
      </c>
      <c r="AA3048">
        <f t="shared" si="1355"/>
        <v>3196</v>
      </c>
      <c r="AC3048">
        <f t="shared" si="1356"/>
        <v>2902</v>
      </c>
      <c r="AD3048">
        <v>3045</v>
      </c>
      <c r="AE3048" t="s">
        <v>1547</v>
      </c>
      <c r="AF3048" s="21">
        <v>4.28275570430347E-5</v>
      </c>
      <c r="AG3048" s="54">
        <f t="shared" ca="1" si="1357"/>
        <v>2.3212535917324806E-2</v>
      </c>
      <c r="AH3048" s="136">
        <f t="shared" ca="1" si="1357"/>
        <v>2.5896110641641363</v>
      </c>
      <c r="AI3048" s="37">
        <f t="shared" ca="1" si="1373"/>
        <v>1.6274471676353186E-3</v>
      </c>
      <c r="AJ3048" s="37">
        <f t="shared" ca="1" si="1373"/>
        <v>6.852409126885552E-4</v>
      </c>
      <c r="AK3048" s="37">
        <f t="shared" ca="1" si="1373"/>
        <v>9.8503381198979806E-4</v>
      </c>
      <c r="AL3048" s="37">
        <f t="shared" ca="1" si="1373"/>
        <v>9.4220625494676336E-4</v>
      </c>
      <c r="AM3048" s="37">
        <f t="shared" ca="1" si="1373"/>
        <v>1.0706889260758674E-3</v>
      </c>
      <c r="AN3048" s="37">
        <f t="shared" ca="1" si="1373"/>
        <v>1.6702747246783534E-3</v>
      </c>
      <c r="AO3048" s="37">
        <f t="shared" ca="1" si="1373"/>
        <v>4.7110312747338168E-4</v>
      </c>
      <c r="AP3048" s="37">
        <f t="shared" ca="1" si="1373"/>
        <v>8.9937869790372867E-4</v>
      </c>
      <c r="AQ3048" s="37">
        <f t="shared" ca="1" si="1373"/>
        <v>8.5655114086069398E-4</v>
      </c>
      <c r="AR3048" s="37">
        <f t="shared" ca="1" si="1373"/>
        <v>2.0985502951087003E-3</v>
      </c>
      <c r="AS3048" s="37">
        <f t="shared" ca="1" si="1374"/>
        <v>7.7089602677462459E-4</v>
      </c>
      <c r="AT3048" s="37">
        <f t="shared" ca="1" si="1374"/>
        <v>9.8503381198979806E-4</v>
      </c>
      <c r="AU3048" s="37">
        <f t="shared" ca="1" si="1374"/>
        <v>1.4561369394631798E-3</v>
      </c>
      <c r="AV3048" s="37">
        <f t="shared" ca="1" si="1374"/>
        <v>1.1563440401619368E-3</v>
      </c>
      <c r="AW3048" s="37">
        <f t="shared" ca="1" si="1374"/>
        <v>1.1563440401619368E-3</v>
      </c>
      <c r="AX3048" s="37">
        <f t="shared" ca="1" si="1374"/>
        <v>1.6702747246783534E-3</v>
      </c>
      <c r="AY3048" s="37">
        <f t="shared" ca="1" si="1374"/>
        <v>1.6274471676353186E-3</v>
      </c>
      <c r="AZ3048" s="37">
        <f t="shared" ca="1" si="1374"/>
        <v>1.713102281721388E-3</v>
      </c>
      <c r="BA3048" s="37">
        <f t="shared" ca="1" si="1374"/>
        <v>5.9958579860248582E-4</v>
      </c>
      <c r="BB3048" s="37">
        <f t="shared" ca="1" si="1374"/>
        <v>7.7089602677462459E-4</v>
      </c>
      <c r="BC3048" s="37">
        <f t="shared" ca="1" si="1374"/>
        <v>0</v>
      </c>
      <c r="BD3048" s="37">
        <f t="shared" ca="1" si="1374"/>
        <v>0</v>
      </c>
    </row>
    <row r="3049" spans="1:56" x14ac:dyDescent="0.2">
      <c r="A3049" t="s">
        <v>19320</v>
      </c>
      <c r="B3049">
        <v>415</v>
      </c>
      <c r="C3049" s="38">
        <v>47923</v>
      </c>
      <c r="D3049" t="s">
        <v>38324</v>
      </c>
      <c r="E3049">
        <f t="shared" ref="E3049:N3058" si="1375">LEN($D3049)-LEN(SUBSTITUTE($D3049,E$3,""))</f>
        <v>23</v>
      </c>
      <c r="F3049">
        <f t="shared" si="1375"/>
        <v>3</v>
      </c>
      <c r="G3049">
        <f t="shared" si="1375"/>
        <v>22</v>
      </c>
      <c r="H3049">
        <f t="shared" si="1375"/>
        <v>27</v>
      </c>
      <c r="I3049">
        <f t="shared" si="1375"/>
        <v>24</v>
      </c>
      <c r="J3049">
        <f t="shared" si="1375"/>
        <v>18</v>
      </c>
      <c r="K3049">
        <f t="shared" si="1375"/>
        <v>8</v>
      </c>
      <c r="L3049">
        <f t="shared" si="1375"/>
        <v>18</v>
      </c>
      <c r="M3049">
        <f t="shared" si="1375"/>
        <v>29</v>
      </c>
      <c r="N3049">
        <f t="shared" si="1375"/>
        <v>45</v>
      </c>
      <c r="O3049">
        <f t="shared" ref="O3049:Z3058" si="1376">LEN($D3049)-LEN(SUBSTITUTE($D3049,O$3,""))</f>
        <v>11</v>
      </c>
      <c r="P3049">
        <f t="shared" si="1376"/>
        <v>23</v>
      </c>
      <c r="Q3049">
        <f t="shared" si="1376"/>
        <v>29</v>
      </c>
      <c r="R3049">
        <f t="shared" si="1376"/>
        <v>12</v>
      </c>
      <c r="S3049">
        <f t="shared" si="1376"/>
        <v>26</v>
      </c>
      <c r="T3049">
        <f t="shared" si="1376"/>
        <v>30</v>
      </c>
      <c r="U3049">
        <f t="shared" si="1376"/>
        <v>17</v>
      </c>
      <c r="V3049">
        <f t="shared" si="1376"/>
        <v>25</v>
      </c>
      <c r="W3049">
        <f t="shared" si="1376"/>
        <v>3</v>
      </c>
      <c r="X3049">
        <f t="shared" si="1376"/>
        <v>22</v>
      </c>
      <c r="Y3049">
        <f t="shared" si="1376"/>
        <v>0</v>
      </c>
      <c r="Z3049">
        <f t="shared" si="1376"/>
        <v>0</v>
      </c>
      <c r="AA3049">
        <f t="shared" si="1355"/>
        <v>3197</v>
      </c>
      <c r="AC3049">
        <f t="shared" si="1356"/>
        <v>2903</v>
      </c>
      <c r="AD3049">
        <v>3046</v>
      </c>
      <c r="AE3049" t="s">
        <v>18508</v>
      </c>
      <c r="AF3049" s="21">
        <v>4.2788084640230064E-5</v>
      </c>
      <c r="AG3049" s="54">
        <f t="shared" ca="1" si="1357"/>
        <v>9.2850143669299234E-3</v>
      </c>
      <c r="AH3049" s="136">
        <f t="shared" ca="1" si="1357"/>
        <v>1.0031666443901939</v>
      </c>
      <c r="AI3049" s="37">
        <f t="shared" ca="1" si="1373"/>
        <v>6.4182126960345099E-4</v>
      </c>
      <c r="AJ3049" s="37">
        <f t="shared" ca="1" si="1373"/>
        <v>4.2788084640230064E-5</v>
      </c>
      <c r="AK3049" s="37">
        <f t="shared" ca="1" si="1373"/>
        <v>5.134570156827608E-4</v>
      </c>
      <c r="AL3049" s="37">
        <f t="shared" ca="1" si="1373"/>
        <v>1.0697021160057515E-3</v>
      </c>
      <c r="AM3049" s="37">
        <f t="shared" ca="1" si="1373"/>
        <v>1.283642539206902E-4</v>
      </c>
      <c r="AN3049" s="37">
        <f t="shared" ca="1" si="1373"/>
        <v>1.0269140313655216E-3</v>
      </c>
      <c r="AO3049" s="37">
        <f t="shared" ca="1" si="1373"/>
        <v>4.2788084640230064E-5</v>
      </c>
      <c r="AP3049" s="37">
        <f t="shared" ca="1" si="1373"/>
        <v>2.567285078413804E-4</v>
      </c>
      <c r="AQ3049" s="37">
        <f t="shared" ca="1" si="1373"/>
        <v>4.2788084640230063E-4</v>
      </c>
      <c r="AR3049" s="37">
        <f t="shared" ca="1" si="1373"/>
        <v>4.7066893104253071E-4</v>
      </c>
      <c r="AS3049" s="37">
        <f t="shared" ca="1" si="1374"/>
        <v>8.5576169280460128E-5</v>
      </c>
      <c r="AT3049" s="37">
        <f t="shared" ca="1" si="1374"/>
        <v>1.7115233856092026E-4</v>
      </c>
      <c r="AU3049" s="37">
        <f t="shared" ca="1" si="1374"/>
        <v>1.283642539206902E-3</v>
      </c>
      <c r="AV3049" s="37">
        <f t="shared" ca="1" si="1374"/>
        <v>3.4230467712184051E-4</v>
      </c>
      <c r="AW3049" s="37">
        <f t="shared" ca="1" si="1374"/>
        <v>8.9854977744483139E-4</v>
      </c>
      <c r="AX3049" s="37">
        <f t="shared" ca="1" si="1374"/>
        <v>5.5624510032299083E-4</v>
      </c>
      <c r="AY3049" s="37">
        <f t="shared" ca="1" si="1374"/>
        <v>5.9903318496322086E-4</v>
      </c>
      <c r="AZ3049" s="37">
        <f t="shared" ca="1" si="1374"/>
        <v>5.5624510032299083E-4</v>
      </c>
      <c r="BA3049" s="37">
        <f t="shared" ca="1" si="1374"/>
        <v>1.283642539206902E-4</v>
      </c>
      <c r="BB3049" s="37">
        <f t="shared" ca="1" si="1374"/>
        <v>4.2788084640230064E-5</v>
      </c>
      <c r="BC3049" s="37">
        <f t="shared" ca="1" si="1374"/>
        <v>0</v>
      </c>
      <c r="BD3049" s="37">
        <f t="shared" ca="1" si="1374"/>
        <v>0</v>
      </c>
    </row>
    <row r="3050" spans="1:56" x14ac:dyDescent="0.2">
      <c r="A3050" t="s">
        <v>19326</v>
      </c>
      <c r="B3050">
        <v>1031</v>
      </c>
      <c r="C3050" s="38">
        <v>113089</v>
      </c>
      <c r="D3050" t="s">
        <v>38325</v>
      </c>
      <c r="E3050">
        <f t="shared" si="1375"/>
        <v>96</v>
      </c>
      <c r="F3050">
        <f t="shared" si="1375"/>
        <v>29</v>
      </c>
      <c r="G3050">
        <f t="shared" si="1375"/>
        <v>45</v>
      </c>
      <c r="H3050">
        <f t="shared" si="1375"/>
        <v>64</v>
      </c>
      <c r="I3050">
        <f t="shared" si="1375"/>
        <v>44</v>
      </c>
      <c r="J3050">
        <f t="shared" si="1375"/>
        <v>49</v>
      </c>
      <c r="K3050">
        <f t="shared" si="1375"/>
        <v>28</v>
      </c>
      <c r="L3050">
        <f t="shared" si="1375"/>
        <v>25</v>
      </c>
      <c r="M3050">
        <f t="shared" si="1375"/>
        <v>39</v>
      </c>
      <c r="N3050">
        <f t="shared" si="1375"/>
        <v>173</v>
      </c>
      <c r="O3050">
        <f t="shared" si="1376"/>
        <v>18</v>
      </c>
      <c r="P3050">
        <f t="shared" si="1376"/>
        <v>20</v>
      </c>
      <c r="Q3050">
        <f t="shared" si="1376"/>
        <v>56</v>
      </c>
      <c r="R3050">
        <f t="shared" si="1376"/>
        <v>58</v>
      </c>
      <c r="S3050">
        <f t="shared" si="1376"/>
        <v>50</v>
      </c>
      <c r="T3050">
        <f t="shared" si="1376"/>
        <v>91</v>
      </c>
      <c r="U3050">
        <f t="shared" si="1376"/>
        <v>48</v>
      </c>
      <c r="V3050">
        <f t="shared" si="1376"/>
        <v>77</v>
      </c>
      <c r="W3050">
        <f t="shared" si="1376"/>
        <v>6</v>
      </c>
      <c r="X3050">
        <f t="shared" si="1376"/>
        <v>15</v>
      </c>
      <c r="Y3050">
        <f t="shared" si="1376"/>
        <v>0</v>
      </c>
      <c r="Z3050">
        <f t="shared" si="1376"/>
        <v>0</v>
      </c>
      <c r="AA3050">
        <f t="shared" si="1355"/>
        <v>3198</v>
      </c>
      <c r="AC3050">
        <f t="shared" si="1356"/>
        <v>2904</v>
      </c>
      <c r="AD3050">
        <v>3047</v>
      </c>
      <c r="AE3050" t="s">
        <v>18514</v>
      </c>
      <c r="AF3050" s="21">
        <v>4.2787083749361283E-5</v>
      </c>
      <c r="AG3050" s="54">
        <f t="shared" ca="1" si="1357"/>
        <v>0.10161932390473305</v>
      </c>
      <c r="AH3050" s="136">
        <f t="shared" ca="1" si="1357"/>
        <v>11.415936240999585</v>
      </c>
      <c r="AI3050" s="37">
        <f t="shared" ca="1" si="1373"/>
        <v>8.2151200798773662E-3</v>
      </c>
      <c r="AJ3050" s="37">
        <f t="shared" ca="1" si="1373"/>
        <v>1.7542704337238126E-3</v>
      </c>
      <c r="AK3050" s="37">
        <f t="shared" ca="1" si="1373"/>
        <v>4.5782179611816576E-3</v>
      </c>
      <c r="AL3050" s="37">
        <f t="shared" ca="1" si="1373"/>
        <v>5.7334692224144121E-3</v>
      </c>
      <c r="AM3050" s="37">
        <f t="shared" ca="1" si="1373"/>
        <v>4.4070696261842117E-3</v>
      </c>
      <c r="AN3050" s="37">
        <f t="shared" ca="1" si="1373"/>
        <v>4.9205146311765476E-3</v>
      </c>
      <c r="AO3050" s="37">
        <f t="shared" ca="1" si="1373"/>
        <v>3.2946054487008186E-3</v>
      </c>
      <c r="AP3050" s="37">
        <f t="shared" ca="1" si="1373"/>
        <v>5.7762563061637727E-3</v>
      </c>
      <c r="AQ3050" s="37">
        <f t="shared" ca="1" si="1373"/>
        <v>5.0488758824246312E-3</v>
      </c>
      <c r="AR3050" s="37">
        <f t="shared" ca="1" si="1373"/>
        <v>1.2194318868567965E-2</v>
      </c>
      <c r="AS3050" s="37">
        <f t="shared" ca="1" si="1374"/>
        <v>3.2090312812020961E-3</v>
      </c>
      <c r="AT3050" s="37">
        <f t="shared" ca="1" si="1374"/>
        <v>4.5782179611816576E-3</v>
      </c>
      <c r="AU3050" s="37">
        <f t="shared" ca="1" si="1374"/>
        <v>6.0329788086599407E-3</v>
      </c>
      <c r="AV3050" s="37">
        <f t="shared" ca="1" si="1374"/>
        <v>6.1613400599080242E-3</v>
      </c>
      <c r="AW3050" s="37">
        <f t="shared" ca="1" si="1374"/>
        <v>4.6637921286803797E-3</v>
      </c>
      <c r="AX3050" s="37">
        <f t="shared" ca="1" si="1374"/>
        <v>6.2469142274067472E-3</v>
      </c>
      <c r="AY3050" s="37">
        <f t="shared" ca="1" si="1374"/>
        <v>5.5195338036676056E-3</v>
      </c>
      <c r="AZ3050" s="37">
        <f t="shared" ca="1" si="1374"/>
        <v>5.6478950549156892E-3</v>
      </c>
      <c r="BA3050" s="37">
        <f t="shared" ca="1" si="1374"/>
        <v>8.1295459123786439E-4</v>
      </c>
      <c r="BB3050" s="37">
        <f t="shared" ca="1" si="1374"/>
        <v>2.8239475274578446E-3</v>
      </c>
      <c r="BC3050" s="37">
        <f t="shared" ca="1" si="1374"/>
        <v>0</v>
      </c>
      <c r="BD3050" s="37">
        <f t="shared" ca="1" si="1374"/>
        <v>0</v>
      </c>
    </row>
    <row r="3051" spans="1:56" x14ac:dyDescent="0.2">
      <c r="A3051" t="s">
        <v>19332</v>
      </c>
      <c r="B3051">
        <v>817</v>
      </c>
      <c r="C3051" s="38">
        <v>91613</v>
      </c>
      <c r="D3051" t="s">
        <v>38326</v>
      </c>
      <c r="E3051">
        <f t="shared" si="1375"/>
        <v>46</v>
      </c>
      <c r="F3051">
        <f t="shared" si="1375"/>
        <v>23</v>
      </c>
      <c r="G3051">
        <f t="shared" si="1375"/>
        <v>39</v>
      </c>
      <c r="H3051">
        <f t="shared" si="1375"/>
        <v>59</v>
      </c>
      <c r="I3051">
        <f t="shared" si="1375"/>
        <v>30</v>
      </c>
      <c r="J3051">
        <f t="shared" si="1375"/>
        <v>49</v>
      </c>
      <c r="K3051">
        <f t="shared" si="1375"/>
        <v>24</v>
      </c>
      <c r="L3051">
        <f t="shared" si="1375"/>
        <v>38</v>
      </c>
      <c r="M3051">
        <f t="shared" si="1375"/>
        <v>52</v>
      </c>
      <c r="N3051">
        <f t="shared" si="1375"/>
        <v>84</v>
      </c>
      <c r="O3051">
        <f t="shared" si="1376"/>
        <v>19</v>
      </c>
      <c r="P3051">
        <f t="shared" si="1376"/>
        <v>28</v>
      </c>
      <c r="Q3051">
        <f t="shared" si="1376"/>
        <v>45</v>
      </c>
      <c r="R3051">
        <f t="shared" si="1376"/>
        <v>37</v>
      </c>
      <c r="S3051">
        <f t="shared" si="1376"/>
        <v>37</v>
      </c>
      <c r="T3051">
        <f t="shared" si="1376"/>
        <v>69</v>
      </c>
      <c r="U3051">
        <f t="shared" si="1376"/>
        <v>43</v>
      </c>
      <c r="V3051">
        <f t="shared" si="1376"/>
        <v>61</v>
      </c>
      <c r="W3051">
        <f t="shared" si="1376"/>
        <v>15</v>
      </c>
      <c r="X3051">
        <f t="shared" si="1376"/>
        <v>19</v>
      </c>
      <c r="Y3051">
        <f t="shared" si="1376"/>
        <v>0</v>
      </c>
      <c r="Z3051">
        <f t="shared" si="1376"/>
        <v>0</v>
      </c>
      <c r="AA3051">
        <f t="shared" si="1355"/>
        <v>3199</v>
      </c>
      <c r="AC3051">
        <f t="shared" si="1356"/>
        <v>2904</v>
      </c>
      <c r="AD3051">
        <v>3048</v>
      </c>
      <c r="AE3051" t="s">
        <v>18514</v>
      </c>
      <c r="AF3051" s="21">
        <v>4.2787083749361283E-5</v>
      </c>
      <c r="AG3051" s="54">
        <f t="shared" ca="1" si="1357"/>
        <v>0.10161932390473305</v>
      </c>
      <c r="AH3051" s="136">
        <f t="shared" ca="1" si="1357"/>
        <v>11.415936240999585</v>
      </c>
      <c r="AI3051" s="37">
        <f t="shared" ca="1" si="1373"/>
        <v>8.2151200798773662E-3</v>
      </c>
      <c r="AJ3051" s="37">
        <f t="shared" ca="1" si="1373"/>
        <v>1.7542704337238126E-3</v>
      </c>
      <c r="AK3051" s="37">
        <f t="shared" ca="1" si="1373"/>
        <v>4.5782179611816576E-3</v>
      </c>
      <c r="AL3051" s="37">
        <f t="shared" ca="1" si="1373"/>
        <v>5.7334692224144121E-3</v>
      </c>
      <c r="AM3051" s="37">
        <f t="shared" ca="1" si="1373"/>
        <v>4.4070696261842117E-3</v>
      </c>
      <c r="AN3051" s="37">
        <f t="shared" ca="1" si="1373"/>
        <v>4.9205146311765476E-3</v>
      </c>
      <c r="AO3051" s="37">
        <f t="shared" ca="1" si="1373"/>
        <v>3.2946054487008186E-3</v>
      </c>
      <c r="AP3051" s="37">
        <f t="shared" ca="1" si="1373"/>
        <v>5.7762563061637727E-3</v>
      </c>
      <c r="AQ3051" s="37">
        <f t="shared" ca="1" si="1373"/>
        <v>5.0488758824246312E-3</v>
      </c>
      <c r="AR3051" s="37">
        <f t="shared" ca="1" si="1373"/>
        <v>1.2194318868567965E-2</v>
      </c>
      <c r="AS3051" s="37">
        <f t="shared" ca="1" si="1374"/>
        <v>3.2090312812020961E-3</v>
      </c>
      <c r="AT3051" s="37">
        <f t="shared" ca="1" si="1374"/>
        <v>4.5782179611816576E-3</v>
      </c>
      <c r="AU3051" s="37">
        <f t="shared" ca="1" si="1374"/>
        <v>6.0329788086599407E-3</v>
      </c>
      <c r="AV3051" s="37">
        <f t="shared" ca="1" si="1374"/>
        <v>6.1613400599080242E-3</v>
      </c>
      <c r="AW3051" s="37">
        <f t="shared" ca="1" si="1374"/>
        <v>4.6637921286803797E-3</v>
      </c>
      <c r="AX3051" s="37">
        <f t="shared" ca="1" si="1374"/>
        <v>6.2469142274067472E-3</v>
      </c>
      <c r="AY3051" s="37">
        <f t="shared" ca="1" si="1374"/>
        <v>5.5195338036676056E-3</v>
      </c>
      <c r="AZ3051" s="37">
        <f t="shared" ca="1" si="1374"/>
        <v>5.6478950549156892E-3</v>
      </c>
      <c r="BA3051" s="37">
        <f t="shared" ca="1" si="1374"/>
        <v>8.1295459123786439E-4</v>
      </c>
      <c r="BB3051" s="37">
        <f t="shared" ca="1" si="1374"/>
        <v>2.8239475274578446E-3</v>
      </c>
      <c r="BC3051" s="37">
        <f t="shared" ca="1" si="1374"/>
        <v>0</v>
      </c>
      <c r="BD3051" s="37">
        <f t="shared" ca="1" si="1374"/>
        <v>0</v>
      </c>
    </row>
    <row r="3052" spans="1:56" x14ac:dyDescent="0.2">
      <c r="A3052" t="s">
        <v>19338</v>
      </c>
      <c r="B3052">
        <v>134</v>
      </c>
      <c r="C3052" s="38">
        <v>15428</v>
      </c>
      <c r="D3052" t="s">
        <v>38327</v>
      </c>
      <c r="E3052">
        <f t="shared" si="1375"/>
        <v>5</v>
      </c>
      <c r="F3052">
        <f t="shared" si="1375"/>
        <v>5</v>
      </c>
      <c r="G3052">
        <f t="shared" si="1375"/>
        <v>8</v>
      </c>
      <c r="H3052">
        <f t="shared" si="1375"/>
        <v>11</v>
      </c>
      <c r="I3052">
        <f t="shared" si="1375"/>
        <v>7</v>
      </c>
      <c r="J3052">
        <f t="shared" si="1375"/>
        <v>10</v>
      </c>
      <c r="K3052">
        <f t="shared" si="1375"/>
        <v>2</v>
      </c>
      <c r="L3052">
        <f t="shared" si="1375"/>
        <v>5</v>
      </c>
      <c r="M3052">
        <f t="shared" si="1375"/>
        <v>12</v>
      </c>
      <c r="N3052">
        <f t="shared" si="1375"/>
        <v>14</v>
      </c>
      <c r="O3052">
        <f t="shared" si="1376"/>
        <v>3</v>
      </c>
      <c r="P3052">
        <f t="shared" si="1376"/>
        <v>8</v>
      </c>
      <c r="Q3052">
        <f t="shared" si="1376"/>
        <v>2</v>
      </c>
      <c r="R3052">
        <f t="shared" si="1376"/>
        <v>8</v>
      </c>
      <c r="S3052">
        <f t="shared" si="1376"/>
        <v>6</v>
      </c>
      <c r="T3052">
        <f t="shared" si="1376"/>
        <v>8</v>
      </c>
      <c r="U3052">
        <f t="shared" si="1376"/>
        <v>8</v>
      </c>
      <c r="V3052">
        <f t="shared" si="1376"/>
        <v>6</v>
      </c>
      <c r="W3052">
        <f t="shared" si="1376"/>
        <v>4</v>
      </c>
      <c r="X3052">
        <f t="shared" si="1376"/>
        <v>2</v>
      </c>
      <c r="Y3052">
        <f t="shared" si="1376"/>
        <v>0</v>
      </c>
      <c r="Z3052">
        <f t="shared" si="1376"/>
        <v>0</v>
      </c>
      <c r="AA3052">
        <f t="shared" si="1355"/>
        <v>3200</v>
      </c>
      <c r="AC3052">
        <f t="shared" si="1356"/>
        <v>2905</v>
      </c>
      <c r="AD3052">
        <v>3049</v>
      </c>
      <c r="AE3052" t="s">
        <v>18522</v>
      </c>
      <c r="AF3052" s="21">
        <v>4.2752557094106679E-5</v>
      </c>
      <c r="AG3052" s="54">
        <f t="shared" ca="1" si="1357"/>
        <v>3.1465882021262513E-2</v>
      </c>
      <c r="AH3052" s="136">
        <f t="shared" ca="1" si="1357"/>
        <v>3.5803128938459636</v>
      </c>
      <c r="AI3052" s="37">
        <f t="shared" ca="1" si="1373"/>
        <v>1.7956073979524805E-3</v>
      </c>
      <c r="AJ3052" s="37">
        <f t="shared" ca="1" si="1373"/>
        <v>1.1543190415408803E-3</v>
      </c>
      <c r="AK3052" s="37">
        <f t="shared" ca="1" si="1373"/>
        <v>1.6245971695760537E-3</v>
      </c>
      <c r="AL3052" s="37">
        <f t="shared" ca="1" si="1373"/>
        <v>3.4629571246226408E-3</v>
      </c>
      <c r="AM3052" s="37">
        <f t="shared" ca="1" si="1373"/>
        <v>7.2679347059981356E-4</v>
      </c>
      <c r="AN3052" s="37">
        <f t="shared" ca="1" si="1373"/>
        <v>1.6673497266701605E-3</v>
      </c>
      <c r="AO3052" s="37">
        <f t="shared" ca="1" si="1373"/>
        <v>1.4108343841055203E-3</v>
      </c>
      <c r="AP3052" s="37">
        <f t="shared" ca="1" si="1373"/>
        <v>9.4055625607034695E-4</v>
      </c>
      <c r="AQ3052" s="37">
        <f t="shared" ca="1" si="1373"/>
        <v>2.778916211116934E-3</v>
      </c>
      <c r="AR3052" s="37">
        <f t="shared" ca="1" si="1373"/>
        <v>1.4963394982937337E-3</v>
      </c>
      <c r="AS3052" s="37">
        <f t="shared" ca="1" si="1374"/>
        <v>9.8330881316445354E-4</v>
      </c>
      <c r="AT3052" s="37">
        <f t="shared" ca="1" si="1374"/>
        <v>1.0260613702585603E-3</v>
      </c>
      <c r="AU3052" s="37">
        <f t="shared" ca="1" si="1374"/>
        <v>2.3086380830817607E-3</v>
      </c>
      <c r="AV3052" s="37">
        <f t="shared" ca="1" si="1374"/>
        <v>1.7956073979524805E-3</v>
      </c>
      <c r="AW3052" s="37">
        <f t="shared" ca="1" si="1374"/>
        <v>1.9238650692348005E-3</v>
      </c>
      <c r="AX3052" s="37">
        <f t="shared" ca="1" si="1374"/>
        <v>1.4963394982937337E-3</v>
      </c>
      <c r="AY3052" s="37">
        <f t="shared" ca="1" si="1374"/>
        <v>2.0093701834230141E-3</v>
      </c>
      <c r="AZ3052" s="37">
        <f t="shared" ca="1" si="1374"/>
        <v>2.0521227405171207E-3</v>
      </c>
      <c r="BA3052" s="37">
        <f t="shared" ca="1" si="1374"/>
        <v>4.2752557094106679E-5</v>
      </c>
      <c r="BB3052" s="37">
        <f t="shared" ca="1" si="1374"/>
        <v>7.6954602769392026E-4</v>
      </c>
      <c r="BC3052" s="37">
        <f t="shared" ca="1" si="1374"/>
        <v>0</v>
      </c>
      <c r="BD3052" s="37">
        <f t="shared" ca="1" si="1374"/>
        <v>0</v>
      </c>
    </row>
    <row r="3053" spans="1:56" x14ac:dyDescent="0.2">
      <c r="A3053" t="s">
        <v>19344</v>
      </c>
      <c r="B3053">
        <v>362</v>
      </c>
      <c r="C3053" s="38">
        <v>40686</v>
      </c>
      <c r="D3053" t="s">
        <v>38328</v>
      </c>
      <c r="E3053">
        <f t="shared" si="1375"/>
        <v>25</v>
      </c>
      <c r="F3053">
        <f t="shared" si="1375"/>
        <v>5</v>
      </c>
      <c r="G3053">
        <f t="shared" si="1375"/>
        <v>17</v>
      </c>
      <c r="H3053">
        <f t="shared" si="1375"/>
        <v>19</v>
      </c>
      <c r="I3053">
        <f t="shared" si="1375"/>
        <v>22</v>
      </c>
      <c r="J3053">
        <f t="shared" si="1375"/>
        <v>26</v>
      </c>
      <c r="K3053">
        <f t="shared" si="1375"/>
        <v>14</v>
      </c>
      <c r="L3053">
        <f t="shared" si="1375"/>
        <v>23</v>
      </c>
      <c r="M3053">
        <f t="shared" si="1375"/>
        <v>23</v>
      </c>
      <c r="N3053">
        <f t="shared" si="1375"/>
        <v>33</v>
      </c>
      <c r="O3053">
        <f t="shared" si="1376"/>
        <v>8</v>
      </c>
      <c r="P3053">
        <f t="shared" si="1376"/>
        <v>15</v>
      </c>
      <c r="Q3053">
        <f t="shared" si="1376"/>
        <v>20</v>
      </c>
      <c r="R3053">
        <f t="shared" si="1376"/>
        <v>15</v>
      </c>
      <c r="S3053">
        <f t="shared" si="1376"/>
        <v>14</v>
      </c>
      <c r="T3053">
        <f t="shared" si="1376"/>
        <v>15</v>
      </c>
      <c r="U3053">
        <f t="shared" si="1376"/>
        <v>23</v>
      </c>
      <c r="V3053">
        <f t="shared" si="1376"/>
        <v>28</v>
      </c>
      <c r="W3053">
        <f t="shared" si="1376"/>
        <v>2</v>
      </c>
      <c r="X3053">
        <f t="shared" si="1376"/>
        <v>15</v>
      </c>
      <c r="Y3053">
        <f t="shared" si="1376"/>
        <v>0</v>
      </c>
      <c r="Z3053">
        <f t="shared" si="1376"/>
        <v>0</v>
      </c>
      <c r="AA3053">
        <f t="shared" si="1355"/>
        <v>3201</v>
      </c>
      <c r="AC3053">
        <f t="shared" si="1356"/>
        <v>2906</v>
      </c>
      <c r="AD3053">
        <v>3050</v>
      </c>
      <c r="AE3053" t="s">
        <v>1278</v>
      </c>
      <c r="AF3053" s="21">
        <v>4.2719182732596844E-5</v>
      </c>
      <c r="AG3053" s="54">
        <f t="shared" ca="1" si="1357"/>
        <v>2.0633365259844275E-2</v>
      </c>
      <c r="AH3053" s="136">
        <f t="shared" ca="1" si="1357"/>
        <v>2.3431044537002044</v>
      </c>
      <c r="AI3053" s="37">
        <f t="shared" ca="1" si="1373"/>
        <v>5.9806855825635585E-4</v>
      </c>
      <c r="AJ3053" s="37">
        <f t="shared" ca="1" si="1373"/>
        <v>6.4078774098895268E-4</v>
      </c>
      <c r="AK3053" s="37">
        <f t="shared" ca="1" si="1373"/>
        <v>8.1166447191934E-4</v>
      </c>
      <c r="AL3053" s="37">
        <f t="shared" ca="1" si="1373"/>
        <v>2.0505207711646488E-3</v>
      </c>
      <c r="AM3053" s="37">
        <f t="shared" ca="1" si="1373"/>
        <v>5.5534937552375902E-4</v>
      </c>
      <c r="AN3053" s="37">
        <f t="shared" ca="1" si="1373"/>
        <v>1.5378905783734863E-3</v>
      </c>
      <c r="AO3053" s="37">
        <f t="shared" ca="1" si="1373"/>
        <v>8.1166447191934E-4</v>
      </c>
      <c r="AP3053" s="37">
        <f t="shared" ca="1" si="1373"/>
        <v>1.0679795683149211E-3</v>
      </c>
      <c r="AQ3053" s="37">
        <f t="shared" ca="1" si="1373"/>
        <v>1.4951713956408896E-3</v>
      </c>
      <c r="AR3053" s="37">
        <f t="shared" ca="1" si="1373"/>
        <v>1.7942056747690675E-3</v>
      </c>
      <c r="AS3053" s="37">
        <f t="shared" ca="1" si="1374"/>
        <v>3.4175346186077476E-4</v>
      </c>
      <c r="AT3053" s="37">
        <f t="shared" ca="1" si="1374"/>
        <v>7.2622610645414634E-4</v>
      </c>
      <c r="AU3053" s="37">
        <f t="shared" ca="1" si="1374"/>
        <v>1.3242946647105021E-3</v>
      </c>
      <c r="AV3053" s="37">
        <f t="shared" ca="1" si="1374"/>
        <v>8.1166447191934E-4</v>
      </c>
      <c r="AW3053" s="37">
        <f t="shared" ca="1" si="1374"/>
        <v>8.1166447191934E-4</v>
      </c>
      <c r="AX3053" s="37">
        <f t="shared" ca="1" si="1374"/>
        <v>1.367013847443099E-3</v>
      </c>
      <c r="AY3053" s="37">
        <f t="shared" ca="1" si="1374"/>
        <v>1.2815754819779054E-3</v>
      </c>
      <c r="AZ3053" s="37">
        <f t="shared" ca="1" si="1374"/>
        <v>1.367013847443099E-3</v>
      </c>
      <c r="BA3053" s="37">
        <f t="shared" ca="1" si="1374"/>
        <v>2.5631509639558109E-4</v>
      </c>
      <c r="BB3053" s="37">
        <f t="shared" ca="1" si="1374"/>
        <v>9.8254120284972744E-4</v>
      </c>
      <c r="BC3053" s="37">
        <f t="shared" ca="1" si="1374"/>
        <v>0</v>
      </c>
      <c r="BD3053" s="37">
        <f t="shared" ca="1" si="1374"/>
        <v>0</v>
      </c>
    </row>
    <row r="3054" spans="1:56" x14ac:dyDescent="0.2">
      <c r="A3054" t="s">
        <v>19350</v>
      </c>
      <c r="B3054">
        <v>1048</v>
      </c>
      <c r="C3054" s="38">
        <v>116785</v>
      </c>
      <c r="D3054" t="s">
        <v>38329</v>
      </c>
      <c r="E3054">
        <f t="shared" si="1375"/>
        <v>91</v>
      </c>
      <c r="F3054">
        <f t="shared" si="1375"/>
        <v>20</v>
      </c>
      <c r="G3054">
        <f t="shared" si="1375"/>
        <v>41</v>
      </c>
      <c r="H3054">
        <f t="shared" si="1375"/>
        <v>98</v>
      </c>
      <c r="I3054">
        <f t="shared" si="1375"/>
        <v>36</v>
      </c>
      <c r="J3054">
        <f t="shared" si="1375"/>
        <v>71</v>
      </c>
      <c r="K3054">
        <f t="shared" si="1375"/>
        <v>30</v>
      </c>
      <c r="L3054">
        <f t="shared" si="1375"/>
        <v>27</v>
      </c>
      <c r="M3054">
        <f t="shared" si="1375"/>
        <v>50</v>
      </c>
      <c r="N3054">
        <f t="shared" si="1375"/>
        <v>129</v>
      </c>
      <c r="O3054">
        <f t="shared" si="1376"/>
        <v>21</v>
      </c>
      <c r="P3054">
        <f t="shared" si="1376"/>
        <v>27</v>
      </c>
      <c r="Q3054">
        <f t="shared" si="1376"/>
        <v>66</v>
      </c>
      <c r="R3054">
        <f t="shared" si="1376"/>
        <v>64</v>
      </c>
      <c r="S3054">
        <f t="shared" si="1376"/>
        <v>64</v>
      </c>
      <c r="T3054">
        <f t="shared" si="1376"/>
        <v>70</v>
      </c>
      <c r="U3054">
        <f t="shared" si="1376"/>
        <v>52</v>
      </c>
      <c r="V3054">
        <f t="shared" si="1376"/>
        <v>57</v>
      </c>
      <c r="W3054">
        <f t="shared" si="1376"/>
        <v>15</v>
      </c>
      <c r="X3054">
        <f t="shared" si="1376"/>
        <v>19</v>
      </c>
      <c r="Y3054">
        <f t="shared" si="1376"/>
        <v>0</v>
      </c>
      <c r="Z3054">
        <f t="shared" si="1376"/>
        <v>0</v>
      </c>
      <c r="AA3054">
        <f t="shared" si="1355"/>
        <v>3202</v>
      </c>
      <c r="AC3054">
        <f t="shared" si="1356"/>
        <v>2906</v>
      </c>
      <c r="AD3054">
        <v>3051</v>
      </c>
      <c r="AE3054" t="s">
        <v>1278</v>
      </c>
      <c r="AF3054" s="21">
        <v>4.2719182732596844E-5</v>
      </c>
      <c r="AG3054" s="54">
        <f t="shared" ca="1" si="1357"/>
        <v>2.0633365259844275E-2</v>
      </c>
      <c r="AH3054" s="136">
        <f t="shared" ca="1" si="1357"/>
        <v>2.3431044537002044</v>
      </c>
      <c r="AI3054" s="37">
        <f t="shared" ca="1" si="1373"/>
        <v>5.9806855825635585E-4</v>
      </c>
      <c r="AJ3054" s="37">
        <f t="shared" ca="1" si="1373"/>
        <v>6.4078774098895268E-4</v>
      </c>
      <c r="AK3054" s="37">
        <f t="shared" ca="1" si="1373"/>
        <v>8.1166447191934E-4</v>
      </c>
      <c r="AL3054" s="37">
        <f t="shared" ca="1" si="1373"/>
        <v>2.0505207711646488E-3</v>
      </c>
      <c r="AM3054" s="37">
        <f t="shared" ca="1" si="1373"/>
        <v>5.5534937552375902E-4</v>
      </c>
      <c r="AN3054" s="37">
        <f t="shared" ca="1" si="1373"/>
        <v>1.5378905783734863E-3</v>
      </c>
      <c r="AO3054" s="37">
        <f t="shared" ca="1" si="1373"/>
        <v>8.1166447191934E-4</v>
      </c>
      <c r="AP3054" s="37">
        <f t="shared" ca="1" si="1373"/>
        <v>1.0679795683149211E-3</v>
      </c>
      <c r="AQ3054" s="37">
        <f t="shared" ca="1" si="1373"/>
        <v>1.4951713956408896E-3</v>
      </c>
      <c r="AR3054" s="37">
        <f t="shared" ca="1" si="1373"/>
        <v>1.7942056747690675E-3</v>
      </c>
      <c r="AS3054" s="37">
        <f t="shared" ca="1" si="1374"/>
        <v>3.4175346186077476E-4</v>
      </c>
      <c r="AT3054" s="37">
        <f t="shared" ca="1" si="1374"/>
        <v>7.2622610645414634E-4</v>
      </c>
      <c r="AU3054" s="37">
        <f t="shared" ca="1" si="1374"/>
        <v>1.3242946647105021E-3</v>
      </c>
      <c r="AV3054" s="37">
        <f t="shared" ca="1" si="1374"/>
        <v>8.1166447191934E-4</v>
      </c>
      <c r="AW3054" s="37">
        <f t="shared" ca="1" si="1374"/>
        <v>8.1166447191934E-4</v>
      </c>
      <c r="AX3054" s="37">
        <f t="shared" ca="1" si="1374"/>
        <v>1.367013847443099E-3</v>
      </c>
      <c r="AY3054" s="37">
        <f t="shared" ca="1" si="1374"/>
        <v>1.2815754819779054E-3</v>
      </c>
      <c r="AZ3054" s="37">
        <f t="shared" ca="1" si="1374"/>
        <v>1.367013847443099E-3</v>
      </c>
      <c r="BA3054" s="37">
        <f t="shared" ca="1" si="1374"/>
        <v>2.5631509639558109E-4</v>
      </c>
      <c r="BB3054" s="37">
        <f t="shared" ca="1" si="1374"/>
        <v>9.8254120284972744E-4</v>
      </c>
      <c r="BC3054" s="37">
        <f t="shared" ca="1" si="1374"/>
        <v>0</v>
      </c>
      <c r="BD3054" s="37">
        <f t="shared" ca="1" si="1374"/>
        <v>0</v>
      </c>
    </row>
    <row r="3055" spans="1:56" x14ac:dyDescent="0.2">
      <c r="A3055" t="s">
        <v>19356</v>
      </c>
      <c r="B3055">
        <v>350</v>
      </c>
      <c r="C3055" s="38">
        <v>39309</v>
      </c>
      <c r="D3055" t="s">
        <v>38330</v>
      </c>
      <c r="E3055">
        <f t="shared" si="1375"/>
        <v>17</v>
      </c>
      <c r="F3055">
        <f t="shared" si="1375"/>
        <v>2</v>
      </c>
      <c r="G3055">
        <f t="shared" si="1375"/>
        <v>21</v>
      </c>
      <c r="H3055">
        <f t="shared" si="1375"/>
        <v>27</v>
      </c>
      <c r="I3055">
        <f t="shared" si="1375"/>
        <v>10</v>
      </c>
      <c r="J3055">
        <f t="shared" si="1375"/>
        <v>16</v>
      </c>
      <c r="K3055">
        <f t="shared" si="1375"/>
        <v>3</v>
      </c>
      <c r="L3055">
        <f t="shared" si="1375"/>
        <v>25</v>
      </c>
      <c r="M3055">
        <f t="shared" si="1375"/>
        <v>39</v>
      </c>
      <c r="N3055">
        <f t="shared" si="1375"/>
        <v>40</v>
      </c>
      <c r="O3055">
        <f t="shared" si="1376"/>
        <v>4</v>
      </c>
      <c r="P3055">
        <f t="shared" si="1376"/>
        <v>16</v>
      </c>
      <c r="Q3055">
        <f t="shared" si="1376"/>
        <v>7</v>
      </c>
      <c r="R3055">
        <f t="shared" si="1376"/>
        <v>18</v>
      </c>
      <c r="S3055">
        <f t="shared" si="1376"/>
        <v>17</v>
      </c>
      <c r="T3055">
        <f t="shared" si="1376"/>
        <v>35</v>
      </c>
      <c r="U3055">
        <f t="shared" si="1376"/>
        <v>27</v>
      </c>
      <c r="V3055">
        <f t="shared" si="1376"/>
        <v>20</v>
      </c>
      <c r="W3055">
        <f t="shared" si="1376"/>
        <v>4</v>
      </c>
      <c r="X3055">
        <f t="shared" si="1376"/>
        <v>2</v>
      </c>
      <c r="Y3055">
        <f t="shared" si="1376"/>
        <v>0</v>
      </c>
      <c r="Z3055">
        <f t="shared" si="1376"/>
        <v>0</v>
      </c>
      <c r="AA3055">
        <f t="shared" si="1355"/>
        <v>3203</v>
      </c>
      <c r="AC3055">
        <f t="shared" si="1356"/>
        <v>2907</v>
      </c>
      <c r="AD3055">
        <v>3052</v>
      </c>
      <c r="AE3055" t="s">
        <v>18528</v>
      </c>
      <c r="AF3055" s="21">
        <v>4.2684731778780231E-5</v>
      </c>
      <c r="AG3055" s="54">
        <f t="shared" ca="1" si="1357"/>
        <v>3.0434213758270306E-2</v>
      </c>
      <c r="AH3055" s="136">
        <f t="shared" ca="1" si="1357"/>
        <v>3.5052274889416539</v>
      </c>
      <c r="AI3055" s="37">
        <f t="shared" ref="AI3055:AR3064" ca="1" si="1377">$AF3055*INDIRECT(CONCATENATE(AI$1,$AC3055+3))</f>
        <v>1.7500740029299895E-3</v>
      </c>
      <c r="AJ3055" s="37">
        <f t="shared" ca="1" si="1377"/>
        <v>5.1221678134536278E-4</v>
      </c>
      <c r="AK3055" s="37">
        <f t="shared" ca="1" si="1377"/>
        <v>2.0915518571602313E-3</v>
      </c>
      <c r="AL3055" s="37">
        <f t="shared" ca="1" si="1377"/>
        <v>2.3049755160541325E-3</v>
      </c>
      <c r="AM3055" s="37">
        <f t="shared" ca="1" si="1377"/>
        <v>1.9208129300451104E-3</v>
      </c>
      <c r="AN3055" s="37">
        <f t="shared" ca="1" si="1377"/>
        <v>2.0488671253814511E-3</v>
      </c>
      <c r="AO3055" s="37">
        <f t="shared" ca="1" si="1377"/>
        <v>4.6953204956658254E-4</v>
      </c>
      <c r="AP3055" s="37">
        <f t="shared" ca="1" si="1377"/>
        <v>1.4939656122573081E-3</v>
      </c>
      <c r="AQ3055" s="37">
        <f t="shared" ca="1" si="1377"/>
        <v>1.7073892711512093E-3</v>
      </c>
      <c r="AR3055" s="37">
        <f t="shared" ca="1" si="1377"/>
        <v>3.2013548834085174E-3</v>
      </c>
      <c r="AS3055" s="37">
        <f t="shared" ref="AS3055:BD3064" ca="1" si="1378">$AF3055*INDIRECT(CONCATENATE(AS$1,$AC3055+3))</f>
        <v>5.9758624490292324E-4</v>
      </c>
      <c r="AT3055" s="37">
        <f t="shared" ca="1" si="1378"/>
        <v>1.4512808804785279E-3</v>
      </c>
      <c r="AU3055" s="37">
        <f t="shared" ca="1" si="1378"/>
        <v>9.8174883091194532E-4</v>
      </c>
      <c r="AV3055" s="37">
        <f t="shared" ca="1" si="1378"/>
        <v>1.2378572215846267E-3</v>
      </c>
      <c r="AW3055" s="37">
        <f t="shared" ca="1" si="1378"/>
        <v>2.0488671253814511E-3</v>
      </c>
      <c r="AX3055" s="37">
        <f t="shared" ca="1" si="1378"/>
        <v>1.7927587347087697E-3</v>
      </c>
      <c r="AY3055" s="37">
        <f t="shared" ca="1" si="1378"/>
        <v>1.4939656122573081E-3</v>
      </c>
      <c r="AZ3055" s="37">
        <f t="shared" ca="1" si="1378"/>
        <v>1.7073892711512093E-3</v>
      </c>
      <c r="BA3055" s="37">
        <f t="shared" ca="1" si="1378"/>
        <v>6.829557084604837E-4</v>
      </c>
      <c r="BB3055" s="37">
        <f t="shared" ca="1" si="1378"/>
        <v>9.3906409913316509E-4</v>
      </c>
      <c r="BC3055" s="37">
        <f t="shared" ca="1" si="1378"/>
        <v>0</v>
      </c>
      <c r="BD3055" s="37">
        <f t="shared" ca="1" si="1378"/>
        <v>0</v>
      </c>
    </row>
    <row r="3056" spans="1:56" x14ac:dyDescent="0.2">
      <c r="A3056" t="s">
        <v>19361</v>
      </c>
      <c r="B3056">
        <v>1535</v>
      </c>
      <c r="C3056" s="38">
        <v>169227</v>
      </c>
      <c r="D3056" t="s">
        <v>38331</v>
      </c>
      <c r="E3056">
        <f t="shared" si="1375"/>
        <v>110</v>
      </c>
      <c r="F3056">
        <f t="shared" si="1375"/>
        <v>18</v>
      </c>
      <c r="G3056">
        <f t="shared" si="1375"/>
        <v>94</v>
      </c>
      <c r="H3056">
        <f t="shared" si="1375"/>
        <v>82</v>
      </c>
      <c r="I3056">
        <f t="shared" si="1375"/>
        <v>43</v>
      </c>
      <c r="J3056">
        <f t="shared" si="1375"/>
        <v>85</v>
      </c>
      <c r="K3056">
        <f t="shared" si="1375"/>
        <v>36</v>
      </c>
      <c r="L3056">
        <f t="shared" si="1375"/>
        <v>79</v>
      </c>
      <c r="M3056">
        <f t="shared" si="1375"/>
        <v>88</v>
      </c>
      <c r="N3056">
        <f t="shared" si="1375"/>
        <v>163</v>
      </c>
      <c r="O3056">
        <f t="shared" si="1376"/>
        <v>24</v>
      </c>
      <c r="P3056">
        <f t="shared" si="1376"/>
        <v>60</v>
      </c>
      <c r="Q3056">
        <f t="shared" si="1376"/>
        <v>71</v>
      </c>
      <c r="R3056">
        <f t="shared" si="1376"/>
        <v>60</v>
      </c>
      <c r="S3056">
        <f t="shared" si="1376"/>
        <v>114</v>
      </c>
      <c r="T3056">
        <f t="shared" si="1376"/>
        <v>199</v>
      </c>
      <c r="U3056">
        <f t="shared" si="1376"/>
        <v>85</v>
      </c>
      <c r="V3056">
        <f t="shared" si="1376"/>
        <v>85</v>
      </c>
      <c r="W3056">
        <f t="shared" si="1376"/>
        <v>11</v>
      </c>
      <c r="X3056">
        <f t="shared" si="1376"/>
        <v>28</v>
      </c>
      <c r="Y3056">
        <f t="shared" si="1376"/>
        <v>0</v>
      </c>
      <c r="Z3056">
        <f t="shared" si="1376"/>
        <v>0</v>
      </c>
      <c r="AA3056">
        <f t="shared" si="1355"/>
        <v>3204</v>
      </c>
      <c r="AC3056">
        <f t="shared" si="1356"/>
        <v>2908</v>
      </c>
      <c r="AD3056">
        <v>3053</v>
      </c>
      <c r="AE3056" t="s">
        <v>18534</v>
      </c>
      <c r="AF3056" s="21">
        <v>4.2662973281632899E-5</v>
      </c>
      <c r="AG3056" s="54">
        <f t="shared" ca="1" si="1357"/>
        <v>5.674175446457176E-3</v>
      </c>
      <c r="AH3056" s="136">
        <f t="shared" ca="1" si="1357"/>
        <v>0.6562418550180773</v>
      </c>
      <c r="AI3056" s="37">
        <f t="shared" ca="1" si="1377"/>
        <v>2.5597783968979741E-4</v>
      </c>
      <c r="AJ3056" s="37">
        <f t="shared" ca="1" si="1377"/>
        <v>4.2662973281632899E-5</v>
      </c>
      <c r="AK3056" s="37">
        <f t="shared" ca="1" si="1377"/>
        <v>3.4130378625306319E-4</v>
      </c>
      <c r="AL3056" s="37">
        <f t="shared" ca="1" si="1377"/>
        <v>6.3994459922449352E-4</v>
      </c>
      <c r="AM3056" s="37">
        <f t="shared" ca="1" si="1377"/>
        <v>1.706518931265316E-4</v>
      </c>
      <c r="AN3056" s="37">
        <f t="shared" ca="1" si="1377"/>
        <v>2.1331486640816449E-4</v>
      </c>
      <c r="AO3056" s="37">
        <f t="shared" ca="1" si="1377"/>
        <v>8.5325946563265798E-5</v>
      </c>
      <c r="AP3056" s="37">
        <f t="shared" ca="1" si="1377"/>
        <v>2.1331486640816449E-4</v>
      </c>
      <c r="AQ3056" s="37">
        <f t="shared" ca="1" si="1377"/>
        <v>6.3994459922449352E-4</v>
      </c>
      <c r="AR3056" s="37">
        <f t="shared" ca="1" si="1377"/>
        <v>7.6793351906939223E-4</v>
      </c>
      <c r="AS3056" s="37">
        <f t="shared" ca="1" si="1378"/>
        <v>2.1331486640816449E-4</v>
      </c>
      <c r="AT3056" s="37">
        <f t="shared" ca="1" si="1378"/>
        <v>2.5597783968979741E-4</v>
      </c>
      <c r="AU3056" s="37">
        <f t="shared" ca="1" si="1378"/>
        <v>2.5597783968979741E-4</v>
      </c>
      <c r="AV3056" s="37">
        <f t="shared" ca="1" si="1378"/>
        <v>2.9864081297143027E-4</v>
      </c>
      <c r="AW3056" s="37">
        <f t="shared" ca="1" si="1378"/>
        <v>3.8396675953469611E-4</v>
      </c>
      <c r="AX3056" s="37">
        <f t="shared" ca="1" si="1378"/>
        <v>2.5597783968979741E-4</v>
      </c>
      <c r="AY3056" s="37">
        <f t="shared" ca="1" si="1378"/>
        <v>8.5325946563265798E-5</v>
      </c>
      <c r="AZ3056" s="37">
        <f t="shared" ca="1" si="1378"/>
        <v>5.1195567937959482E-4</v>
      </c>
      <c r="BA3056" s="37">
        <f t="shared" ca="1" si="1378"/>
        <v>0</v>
      </c>
      <c r="BB3056" s="37">
        <f t="shared" ca="1" si="1378"/>
        <v>4.2662973281632899E-5</v>
      </c>
      <c r="BC3056" s="37">
        <f t="shared" ca="1" si="1378"/>
        <v>0</v>
      </c>
      <c r="BD3056" s="37">
        <f t="shared" ca="1" si="1378"/>
        <v>0</v>
      </c>
    </row>
    <row r="3057" spans="1:56" x14ac:dyDescent="0.2">
      <c r="A3057" t="s">
        <v>19367</v>
      </c>
      <c r="B3057">
        <v>229</v>
      </c>
      <c r="C3057" s="38">
        <v>25767</v>
      </c>
      <c r="D3057" t="s">
        <v>38332</v>
      </c>
      <c r="E3057">
        <f t="shared" si="1375"/>
        <v>18</v>
      </c>
      <c r="F3057">
        <f t="shared" si="1375"/>
        <v>8</v>
      </c>
      <c r="G3057">
        <f t="shared" si="1375"/>
        <v>14</v>
      </c>
      <c r="H3057">
        <f t="shared" si="1375"/>
        <v>12</v>
      </c>
      <c r="I3057">
        <f t="shared" si="1375"/>
        <v>11</v>
      </c>
      <c r="J3057">
        <f t="shared" si="1375"/>
        <v>9</v>
      </c>
      <c r="K3057">
        <f t="shared" si="1375"/>
        <v>8</v>
      </c>
      <c r="L3057">
        <f t="shared" si="1375"/>
        <v>14</v>
      </c>
      <c r="M3057">
        <f t="shared" si="1375"/>
        <v>13</v>
      </c>
      <c r="N3057">
        <f t="shared" si="1375"/>
        <v>17</v>
      </c>
      <c r="O3057">
        <f t="shared" si="1376"/>
        <v>8</v>
      </c>
      <c r="P3057">
        <f t="shared" si="1376"/>
        <v>9</v>
      </c>
      <c r="Q3057">
        <f t="shared" si="1376"/>
        <v>12</v>
      </c>
      <c r="R3057">
        <f t="shared" si="1376"/>
        <v>7</v>
      </c>
      <c r="S3057">
        <f t="shared" si="1376"/>
        <v>14</v>
      </c>
      <c r="T3057">
        <f t="shared" si="1376"/>
        <v>20</v>
      </c>
      <c r="U3057">
        <f t="shared" si="1376"/>
        <v>13</v>
      </c>
      <c r="V3057">
        <f t="shared" si="1376"/>
        <v>15</v>
      </c>
      <c r="W3057">
        <f t="shared" si="1376"/>
        <v>3</v>
      </c>
      <c r="X3057">
        <f t="shared" si="1376"/>
        <v>4</v>
      </c>
      <c r="Y3057">
        <f t="shared" si="1376"/>
        <v>0</v>
      </c>
      <c r="Z3057">
        <f t="shared" si="1376"/>
        <v>0</v>
      </c>
      <c r="AA3057">
        <f t="shared" si="1355"/>
        <v>3205</v>
      </c>
      <c r="AC3057">
        <f t="shared" si="1356"/>
        <v>2909</v>
      </c>
      <c r="AD3057">
        <v>3054</v>
      </c>
      <c r="AE3057" t="s">
        <v>18539</v>
      </c>
      <c r="AF3057" s="21">
        <v>4.2612384775765345E-5</v>
      </c>
      <c r="AG3057" s="54">
        <f t="shared" ca="1" si="1357"/>
        <v>9.8008484984260288E-3</v>
      </c>
      <c r="AH3057" s="136">
        <f t="shared" ca="1" si="1357"/>
        <v>1.0529094154243859</v>
      </c>
      <c r="AI3057" s="37">
        <f t="shared" ca="1" si="1377"/>
        <v>8.9486008029107222E-4</v>
      </c>
      <c r="AJ3057" s="37">
        <f t="shared" ca="1" si="1377"/>
        <v>2.5567430865459207E-4</v>
      </c>
      <c r="AK3057" s="37">
        <f t="shared" ca="1" si="1377"/>
        <v>4.6873623253341882E-4</v>
      </c>
      <c r="AL3057" s="37">
        <f t="shared" ca="1" si="1377"/>
        <v>3.4089907820612276E-4</v>
      </c>
      <c r="AM3057" s="37">
        <f t="shared" ca="1" si="1377"/>
        <v>3.4089907820612276E-4</v>
      </c>
      <c r="AN3057" s="37">
        <f t="shared" ca="1" si="1377"/>
        <v>8.0963531073954158E-4</v>
      </c>
      <c r="AO3057" s="37">
        <f t="shared" ca="1" si="1377"/>
        <v>2.5567430865459207E-4</v>
      </c>
      <c r="AP3057" s="37">
        <f t="shared" ca="1" si="1377"/>
        <v>6.391857716364802E-4</v>
      </c>
      <c r="AQ3057" s="37">
        <f t="shared" ca="1" si="1377"/>
        <v>4.6873623253341882E-4</v>
      </c>
      <c r="AR3057" s="37">
        <f t="shared" ca="1" si="1377"/>
        <v>8.9486008029107222E-4</v>
      </c>
      <c r="AS3057" s="37">
        <f t="shared" ca="1" si="1378"/>
        <v>5.5396100208494946E-4</v>
      </c>
      <c r="AT3057" s="37">
        <f t="shared" ca="1" si="1378"/>
        <v>3.8351146298188808E-4</v>
      </c>
      <c r="AU3057" s="37">
        <f t="shared" ca="1" si="1378"/>
        <v>6.8179815641224552E-4</v>
      </c>
      <c r="AV3057" s="37">
        <f t="shared" ca="1" si="1378"/>
        <v>4.2612384775765345E-4</v>
      </c>
      <c r="AW3057" s="37">
        <f t="shared" ca="1" si="1378"/>
        <v>2.1306192387882673E-4</v>
      </c>
      <c r="AX3057" s="37">
        <f t="shared" ca="1" si="1378"/>
        <v>8.0963531073954158E-4</v>
      </c>
      <c r="AY3057" s="37">
        <f t="shared" ca="1" si="1378"/>
        <v>4.2612384775765345E-4</v>
      </c>
      <c r="AZ3057" s="37">
        <f t="shared" ca="1" si="1378"/>
        <v>6.391857716364802E-4</v>
      </c>
      <c r="BA3057" s="37">
        <f t="shared" ca="1" si="1378"/>
        <v>1.2783715432729604E-4</v>
      </c>
      <c r="BB3057" s="37">
        <f t="shared" ca="1" si="1378"/>
        <v>1.7044953910306138E-4</v>
      </c>
      <c r="BC3057" s="37">
        <f t="shared" ca="1" si="1378"/>
        <v>0</v>
      </c>
      <c r="BD3057" s="37">
        <f t="shared" ca="1" si="1378"/>
        <v>0</v>
      </c>
    </row>
    <row r="3058" spans="1:56" x14ac:dyDescent="0.2">
      <c r="A3058" t="s">
        <v>19373</v>
      </c>
      <c r="B3058">
        <v>539</v>
      </c>
      <c r="C3058" s="38">
        <v>61153</v>
      </c>
      <c r="D3058" t="s">
        <v>38333</v>
      </c>
      <c r="E3058">
        <f t="shared" si="1375"/>
        <v>37</v>
      </c>
      <c r="F3058">
        <f t="shared" si="1375"/>
        <v>7</v>
      </c>
      <c r="G3058">
        <f t="shared" si="1375"/>
        <v>25</v>
      </c>
      <c r="H3058">
        <f t="shared" si="1375"/>
        <v>46</v>
      </c>
      <c r="I3058">
        <f t="shared" si="1375"/>
        <v>17</v>
      </c>
      <c r="J3058">
        <f t="shared" si="1375"/>
        <v>25</v>
      </c>
      <c r="K3058">
        <f t="shared" si="1375"/>
        <v>12</v>
      </c>
      <c r="L3058">
        <f t="shared" si="1375"/>
        <v>24</v>
      </c>
      <c r="M3058">
        <f t="shared" si="1375"/>
        <v>41</v>
      </c>
      <c r="N3058">
        <f t="shared" si="1375"/>
        <v>65</v>
      </c>
      <c r="O3058">
        <f t="shared" si="1376"/>
        <v>13</v>
      </c>
      <c r="P3058">
        <f t="shared" si="1376"/>
        <v>22</v>
      </c>
      <c r="Q3058">
        <f t="shared" si="1376"/>
        <v>26</v>
      </c>
      <c r="R3058">
        <f t="shared" si="1376"/>
        <v>23</v>
      </c>
      <c r="S3058">
        <f t="shared" si="1376"/>
        <v>30</v>
      </c>
      <c r="T3058">
        <f t="shared" si="1376"/>
        <v>39</v>
      </c>
      <c r="U3058">
        <f t="shared" si="1376"/>
        <v>31</v>
      </c>
      <c r="V3058">
        <f t="shared" si="1376"/>
        <v>33</v>
      </c>
      <c r="W3058">
        <f t="shared" si="1376"/>
        <v>6</v>
      </c>
      <c r="X3058">
        <f t="shared" si="1376"/>
        <v>17</v>
      </c>
      <c r="Y3058">
        <f t="shared" si="1376"/>
        <v>0</v>
      </c>
      <c r="Z3058">
        <f t="shared" si="1376"/>
        <v>0</v>
      </c>
      <c r="AA3058">
        <f t="shared" si="1355"/>
        <v>3206</v>
      </c>
      <c r="AC3058">
        <f t="shared" si="1356"/>
        <v>2910</v>
      </c>
      <c r="AD3058">
        <v>3055</v>
      </c>
      <c r="AE3058" t="s">
        <v>18544</v>
      </c>
      <c r="AF3058" s="21">
        <v>4.2543021154318093E-5</v>
      </c>
      <c r="AG3058" s="54">
        <f t="shared" ca="1" si="1357"/>
        <v>1.2380019155906564E-2</v>
      </c>
      <c r="AH3058" s="136">
        <f t="shared" ca="1" si="1357"/>
        <v>1.3746926425594805</v>
      </c>
      <c r="AI3058" s="37">
        <f t="shared" ca="1" si="1377"/>
        <v>1.0210325077036342E-3</v>
      </c>
      <c r="AJ3058" s="37">
        <f t="shared" ca="1" si="1377"/>
        <v>2.5525812692590855E-4</v>
      </c>
      <c r="AK3058" s="37">
        <f t="shared" ca="1" si="1377"/>
        <v>5.9560229616045335E-4</v>
      </c>
      <c r="AL3058" s="37">
        <f t="shared" ca="1" si="1377"/>
        <v>4.6797323269749902E-4</v>
      </c>
      <c r="AM3058" s="37">
        <f t="shared" ca="1" si="1377"/>
        <v>7.2323135962340762E-4</v>
      </c>
      <c r="AN3058" s="37">
        <f t="shared" ca="1" si="1377"/>
        <v>8.5086042308636189E-4</v>
      </c>
      <c r="AO3058" s="37">
        <f t="shared" ca="1" si="1377"/>
        <v>4.6797323269749902E-4</v>
      </c>
      <c r="AP3058" s="37">
        <f t="shared" ca="1" si="1377"/>
        <v>6.8068833846908949E-4</v>
      </c>
      <c r="AQ3058" s="37">
        <f t="shared" ca="1" si="1377"/>
        <v>5.5305927500613522E-4</v>
      </c>
      <c r="AR3058" s="37">
        <f t="shared" ca="1" si="1377"/>
        <v>1.2762906346295427E-3</v>
      </c>
      <c r="AS3058" s="37">
        <f t="shared" ca="1" si="1378"/>
        <v>1.7017208461727237E-4</v>
      </c>
      <c r="AT3058" s="37">
        <f t="shared" ca="1" si="1378"/>
        <v>5.9560229616045335E-4</v>
      </c>
      <c r="AU3058" s="37">
        <f t="shared" ca="1" si="1378"/>
        <v>9.3594646539499804E-4</v>
      </c>
      <c r="AV3058" s="37">
        <f t="shared" ca="1" si="1378"/>
        <v>6.3814531731477137E-4</v>
      </c>
      <c r="AW3058" s="37">
        <f t="shared" ca="1" si="1378"/>
        <v>8.5086042308636189E-4</v>
      </c>
      <c r="AX3058" s="37">
        <f t="shared" ca="1" si="1378"/>
        <v>6.3814531731477137E-4</v>
      </c>
      <c r="AY3058" s="37">
        <f t="shared" ca="1" si="1378"/>
        <v>6.8068833846908949E-4</v>
      </c>
      <c r="AZ3058" s="37">
        <f t="shared" ca="1" si="1378"/>
        <v>7.2323135962340762E-4</v>
      </c>
      <c r="BA3058" s="37">
        <f t="shared" ca="1" si="1378"/>
        <v>4.2543021154318093E-5</v>
      </c>
      <c r="BB3058" s="37">
        <f t="shared" ca="1" si="1378"/>
        <v>2.1271510577159047E-4</v>
      </c>
      <c r="BC3058" s="37">
        <f t="shared" ca="1" si="1378"/>
        <v>0</v>
      </c>
      <c r="BD3058" s="37">
        <f t="shared" ca="1" si="1378"/>
        <v>0</v>
      </c>
    </row>
    <row r="3059" spans="1:56" x14ac:dyDescent="0.2">
      <c r="A3059" t="s">
        <v>19385</v>
      </c>
      <c r="B3059">
        <v>108</v>
      </c>
      <c r="C3059" s="38">
        <v>12330</v>
      </c>
      <c r="D3059" t="s">
        <v>38334</v>
      </c>
      <c r="E3059">
        <f t="shared" ref="E3059:N3068" si="1379">LEN($D3059)-LEN(SUBSTITUTE($D3059,E$3,""))</f>
        <v>8</v>
      </c>
      <c r="F3059">
        <f t="shared" si="1379"/>
        <v>10</v>
      </c>
      <c r="G3059">
        <f t="shared" si="1379"/>
        <v>5</v>
      </c>
      <c r="H3059">
        <f t="shared" si="1379"/>
        <v>7</v>
      </c>
      <c r="I3059">
        <f t="shared" si="1379"/>
        <v>4</v>
      </c>
      <c r="J3059">
        <f t="shared" si="1379"/>
        <v>7</v>
      </c>
      <c r="K3059">
        <f t="shared" si="1379"/>
        <v>4</v>
      </c>
      <c r="L3059">
        <f t="shared" si="1379"/>
        <v>2</v>
      </c>
      <c r="M3059">
        <f t="shared" si="1379"/>
        <v>6</v>
      </c>
      <c r="N3059">
        <f t="shared" si="1379"/>
        <v>6</v>
      </c>
      <c r="O3059">
        <f t="shared" ref="O3059:Z3068" si="1380">LEN($D3059)-LEN(SUBSTITUTE($D3059,O$3,""))</f>
        <v>3</v>
      </c>
      <c r="P3059">
        <f t="shared" si="1380"/>
        <v>6</v>
      </c>
      <c r="Q3059">
        <f t="shared" si="1380"/>
        <v>7</v>
      </c>
      <c r="R3059">
        <f t="shared" si="1380"/>
        <v>4</v>
      </c>
      <c r="S3059">
        <f t="shared" si="1380"/>
        <v>8</v>
      </c>
      <c r="T3059">
        <f t="shared" si="1380"/>
        <v>2</v>
      </c>
      <c r="U3059">
        <f t="shared" si="1380"/>
        <v>7</v>
      </c>
      <c r="V3059">
        <f t="shared" si="1380"/>
        <v>6</v>
      </c>
      <c r="W3059">
        <f t="shared" si="1380"/>
        <v>2</v>
      </c>
      <c r="X3059">
        <f t="shared" si="1380"/>
        <v>4</v>
      </c>
      <c r="Y3059">
        <f t="shared" si="1380"/>
        <v>0</v>
      </c>
      <c r="Z3059">
        <f t="shared" si="1380"/>
        <v>0</v>
      </c>
      <c r="AA3059">
        <f t="shared" si="1355"/>
        <v>3207</v>
      </c>
      <c r="AC3059">
        <f t="shared" si="1356"/>
        <v>2911</v>
      </c>
      <c r="AD3059">
        <v>3056</v>
      </c>
      <c r="AE3059" t="s">
        <v>18550</v>
      </c>
      <c r="AF3059" s="21">
        <v>4.2543021154318093E-5</v>
      </c>
      <c r="AG3059" s="54">
        <f t="shared" ca="1" si="1357"/>
        <v>1.6506692207875422E-2</v>
      </c>
      <c r="AH3059" s="136">
        <f t="shared" ca="1" si="1357"/>
        <v>1.745497614940517</v>
      </c>
      <c r="AI3059" s="37">
        <f t="shared" ca="1" si="1377"/>
        <v>1.6166348038640875E-3</v>
      </c>
      <c r="AJ3059" s="37">
        <f t="shared" ca="1" si="1377"/>
        <v>4.2543021154318093E-5</v>
      </c>
      <c r="AK3059" s="37">
        <f t="shared" ca="1" si="1377"/>
        <v>1.0210325077036342E-3</v>
      </c>
      <c r="AL3059" s="37">
        <f t="shared" ca="1" si="1377"/>
        <v>7.2323135962340762E-4</v>
      </c>
      <c r="AM3059" s="37">
        <f t="shared" ca="1" si="1377"/>
        <v>5.1051625385181709E-4</v>
      </c>
      <c r="AN3059" s="37">
        <f t="shared" ca="1" si="1377"/>
        <v>1.318833655783861E-3</v>
      </c>
      <c r="AO3059" s="37">
        <f t="shared" ca="1" si="1377"/>
        <v>4.2543021154318095E-4</v>
      </c>
      <c r="AP3059" s="37">
        <f t="shared" ca="1" si="1377"/>
        <v>2.9780114808022667E-4</v>
      </c>
      <c r="AQ3059" s="37">
        <f t="shared" ca="1" si="1377"/>
        <v>4.2543021154318095E-4</v>
      </c>
      <c r="AR3059" s="37">
        <f t="shared" ca="1" si="1377"/>
        <v>1.2337476134752247E-3</v>
      </c>
      <c r="AS3059" s="37">
        <f t="shared" ca="1" si="1378"/>
        <v>3.4034416923454475E-4</v>
      </c>
      <c r="AT3059" s="37">
        <f t="shared" ca="1" si="1378"/>
        <v>4.6797323269749902E-4</v>
      </c>
      <c r="AU3059" s="37">
        <f t="shared" ca="1" si="1378"/>
        <v>1.9569789730986323E-3</v>
      </c>
      <c r="AV3059" s="37">
        <f t="shared" ca="1" si="1378"/>
        <v>4.2543021154318095E-4</v>
      </c>
      <c r="AW3059" s="37">
        <f t="shared" ca="1" si="1378"/>
        <v>1.2762906346295427E-3</v>
      </c>
      <c r="AX3059" s="37">
        <f t="shared" ca="1" si="1378"/>
        <v>2.2547801211788591E-3</v>
      </c>
      <c r="AY3059" s="37">
        <f t="shared" ca="1" si="1378"/>
        <v>8.0831740193204377E-4</v>
      </c>
      <c r="AZ3059" s="37">
        <f t="shared" ca="1" si="1378"/>
        <v>1.0635755288579524E-3</v>
      </c>
      <c r="BA3059" s="37">
        <f t="shared" ca="1" si="1378"/>
        <v>1.7017208461727237E-4</v>
      </c>
      <c r="BB3059" s="37">
        <f t="shared" ca="1" si="1378"/>
        <v>1.2762906346295427E-4</v>
      </c>
      <c r="BC3059" s="37">
        <f t="shared" ca="1" si="1378"/>
        <v>0</v>
      </c>
      <c r="BD3059" s="37">
        <f t="shared" ca="1" si="1378"/>
        <v>0</v>
      </c>
    </row>
    <row r="3060" spans="1:56" x14ac:dyDescent="0.2">
      <c r="A3060" t="s">
        <v>19391</v>
      </c>
      <c r="B3060">
        <v>297</v>
      </c>
      <c r="C3060" s="38">
        <v>32970</v>
      </c>
      <c r="D3060" t="s">
        <v>38335</v>
      </c>
      <c r="E3060">
        <f t="shared" si="1379"/>
        <v>15</v>
      </c>
      <c r="F3060">
        <f t="shared" si="1379"/>
        <v>8</v>
      </c>
      <c r="G3060">
        <f t="shared" si="1379"/>
        <v>11</v>
      </c>
      <c r="H3060">
        <f t="shared" si="1379"/>
        <v>19</v>
      </c>
      <c r="I3060">
        <f t="shared" si="1379"/>
        <v>14</v>
      </c>
      <c r="J3060">
        <f t="shared" si="1379"/>
        <v>16</v>
      </c>
      <c r="K3060">
        <f t="shared" si="1379"/>
        <v>8</v>
      </c>
      <c r="L3060">
        <f t="shared" si="1379"/>
        <v>20</v>
      </c>
      <c r="M3060">
        <f t="shared" si="1379"/>
        <v>19</v>
      </c>
      <c r="N3060">
        <f t="shared" si="1379"/>
        <v>30</v>
      </c>
      <c r="O3060">
        <f t="shared" si="1380"/>
        <v>5</v>
      </c>
      <c r="P3060">
        <f t="shared" si="1380"/>
        <v>13</v>
      </c>
      <c r="Q3060">
        <f t="shared" si="1380"/>
        <v>15</v>
      </c>
      <c r="R3060">
        <f t="shared" si="1380"/>
        <v>11</v>
      </c>
      <c r="S3060">
        <f t="shared" si="1380"/>
        <v>12</v>
      </c>
      <c r="T3060">
        <f t="shared" si="1380"/>
        <v>19</v>
      </c>
      <c r="U3060">
        <f t="shared" si="1380"/>
        <v>25</v>
      </c>
      <c r="V3060">
        <f t="shared" si="1380"/>
        <v>30</v>
      </c>
      <c r="W3060">
        <f t="shared" si="1380"/>
        <v>0</v>
      </c>
      <c r="X3060">
        <f t="shared" si="1380"/>
        <v>7</v>
      </c>
      <c r="Y3060">
        <f t="shared" si="1380"/>
        <v>0</v>
      </c>
      <c r="Z3060">
        <f t="shared" si="1380"/>
        <v>0</v>
      </c>
      <c r="AA3060">
        <f t="shared" si="1355"/>
        <v>3208</v>
      </c>
      <c r="AC3060">
        <f t="shared" si="1356"/>
        <v>2912</v>
      </c>
      <c r="AD3060">
        <v>3057</v>
      </c>
      <c r="AE3060" t="s">
        <v>18556</v>
      </c>
      <c r="AF3060" s="21">
        <v>4.2420570024350899E-5</v>
      </c>
      <c r="AG3060" s="54">
        <f t="shared" ca="1" si="1357"/>
        <v>1.2895853287402673E-2</v>
      </c>
      <c r="AH3060" s="136">
        <f t="shared" ca="1" si="1357"/>
        <v>1.4630854601398624</v>
      </c>
      <c r="AI3060" s="37">
        <f t="shared" ca="1" si="1377"/>
        <v>6.3630855036526349E-4</v>
      </c>
      <c r="AJ3060" s="37">
        <f t="shared" ca="1" si="1377"/>
        <v>3.3936456019480719E-4</v>
      </c>
      <c r="AK3060" s="37">
        <f t="shared" ca="1" si="1377"/>
        <v>8.4841140048701798E-4</v>
      </c>
      <c r="AL3060" s="37">
        <f t="shared" ca="1" si="1377"/>
        <v>9.7567311056007068E-4</v>
      </c>
      <c r="AM3060" s="37">
        <f t="shared" ca="1" si="1377"/>
        <v>7.6357026043831619E-4</v>
      </c>
      <c r="AN3060" s="37">
        <f t="shared" ca="1" si="1377"/>
        <v>6.3630855036526349E-4</v>
      </c>
      <c r="AO3060" s="37">
        <f t="shared" ca="1" si="1377"/>
        <v>2.9694399017045629E-4</v>
      </c>
      <c r="AP3060" s="37">
        <f t="shared" ca="1" si="1377"/>
        <v>8.0599083046266709E-4</v>
      </c>
      <c r="AQ3060" s="37">
        <f t="shared" ca="1" si="1377"/>
        <v>1.272617100730527E-3</v>
      </c>
      <c r="AR3060" s="37">
        <f t="shared" ca="1" si="1377"/>
        <v>8.9083197051136888E-4</v>
      </c>
      <c r="AS3060" s="37">
        <f t="shared" ca="1" si="1378"/>
        <v>3.3936456019480719E-4</v>
      </c>
      <c r="AT3060" s="37">
        <f t="shared" ca="1" si="1378"/>
        <v>3.8178513021915809E-4</v>
      </c>
      <c r="AU3060" s="37">
        <f t="shared" ca="1" si="1378"/>
        <v>8.9083197051136888E-4</v>
      </c>
      <c r="AV3060" s="37">
        <f t="shared" ca="1" si="1378"/>
        <v>6.7872912038961439E-4</v>
      </c>
      <c r="AW3060" s="37">
        <f t="shared" ca="1" si="1378"/>
        <v>6.3630855036526349E-4</v>
      </c>
      <c r="AX3060" s="37">
        <f t="shared" ca="1" si="1378"/>
        <v>9.3325254053571978E-4</v>
      </c>
      <c r="AY3060" s="37">
        <f t="shared" ca="1" si="1378"/>
        <v>8.0599083046266709E-4</v>
      </c>
      <c r="AZ3060" s="37">
        <f t="shared" ca="1" si="1378"/>
        <v>5.5146741031656169E-4</v>
      </c>
      <c r="BA3060" s="37">
        <f t="shared" ca="1" si="1378"/>
        <v>4.2420570024350899E-5</v>
      </c>
      <c r="BB3060" s="37">
        <f t="shared" ca="1" si="1378"/>
        <v>1.696822800974036E-4</v>
      </c>
      <c r="BC3060" s="37">
        <f t="shared" ca="1" si="1378"/>
        <v>0</v>
      </c>
      <c r="BD3060" s="37">
        <f t="shared" ca="1" si="1378"/>
        <v>0</v>
      </c>
    </row>
    <row r="3061" spans="1:56" x14ac:dyDescent="0.2">
      <c r="A3061" t="s">
        <v>19379</v>
      </c>
      <c r="B3061">
        <v>108</v>
      </c>
      <c r="C3061" s="38">
        <v>12274</v>
      </c>
      <c r="D3061" t="s">
        <v>38336</v>
      </c>
      <c r="E3061">
        <f t="shared" si="1379"/>
        <v>13</v>
      </c>
      <c r="F3061">
        <f t="shared" si="1379"/>
        <v>8</v>
      </c>
      <c r="G3061">
        <f t="shared" si="1379"/>
        <v>6</v>
      </c>
      <c r="H3061">
        <f t="shared" si="1379"/>
        <v>6</v>
      </c>
      <c r="I3061">
        <f t="shared" si="1379"/>
        <v>4</v>
      </c>
      <c r="J3061">
        <f t="shared" si="1379"/>
        <v>5</v>
      </c>
      <c r="K3061">
        <f t="shared" si="1379"/>
        <v>5</v>
      </c>
      <c r="L3061">
        <f t="shared" si="1379"/>
        <v>5</v>
      </c>
      <c r="M3061">
        <f t="shared" si="1379"/>
        <v>6</v>
      </c>
      <c r="N3061">
        <f t="shared" si="1379"/>
        <v>4</v>
      </c>
      <c r="O3061">
        <f t="shared" si="1380"/>
        <v>3</v>
      </c>
      <c r="P3061">
        <f t="shared" si="1380"/>
        <v>7</v>
      </c>
      <c r="Q3061">
        <f t="shared" si="1380"/>
        <v>2</v>
      </c>
      <c r="R3061">
        <f t="shared" si="1380"/>
        <v>4</v>
      </c>
      <c r="S3061">
        <f t="shared" si="1380"/>
        <v>5</v>
      </c>
      <c r="T3061">
        <f t="shared" si="1380"/>
        <v>5</v>
      </c>
      <c r="U3061">
        <f t="shared" si="1380"/>
        <v>5</v>
      </c>
      <c r="V3061">
        <f t="shared" si="1380"/>
        <v>8</v>
      </c>
      <c r="W3061">
        <f t="shared" si="1380"/>
        <v>6</v>
      </c>
      <c r="X3061">
        <f t="shared" si="1380"/>
        <v>1</v>
      </c>
      <c r="Y3061">
        <f t="shared" si="1380"/>
        <v>0</v>
      </c>
      <c r="Z3061">
        <f t="shared" si="1380"/>
        <v>0</v>
      </c>
      <c r="AA3061">
        <f t="shared" si="1355"/>
        <v>3209</v>
      </c>
      <c r="AC3061">
        <f t="shared" si="1356"/>
        <v>2913</v>
      </c>
      <c r="AD3061">
        <v>3058</v>
      </c>
      <c r="AE3061" t="s">
        <v>18562</v>
      </c>
      <c r="AF3061" s="21">
        <v>4.2406849085259459E-5</v>
      </c>
      <c r="AG3061" s="54">
        <f t="shared" ca="1" si="1357"/>
        <v>3.146588202126252E-2</v>
      </c>
      <c r="AH3061" s="136">
        <f t="shared" ca="1" si="1357"/>
        <v>3.5445764807914117</v>
      </c>
      <c r="AI3061" s="37">
        <f t="shared" ca="1" si="1377"/>
        <v>2.1627493033482322E-3</v>
      </c>
      <c r="AJ3061" s="37">
        <f t="shared" ca="1" si="1377"/>
        <v>8.9054383079044863E-4</v>
      </c>
      <c r="AK3061" s="37">
        <f t="shared" ca="1" si="1377"/>
        <v>1.5266465670693405E-3</v>
      </c>
      <c r="AL3061" s="37">
        <f t="shared" ca="1" si="1377"/>
        <v>2.756445190541865E-3</v>
      </c>
      <c r="AM3061" s="37">
        <f t="shared" ca="1" si="1377"/>
        <v>9.3295067987570813E-4</v>
      </c>
      <c r="AN3061" s="37">
        <f t="shared" ca="1" si="1377"/>
        <v>1.4418328688988217E-3</v>
      </c>
      <c r="AO3061" s="37">
        <f t="shared" ca="1" si="1377"/>
        <v>1.0177643780462271E-3</v>
      </c>
      <c r="AP3061" s="37">
        <f t="shared" ca="1" si="1377"/>
        <v>1.6962739634103783E-3</v>
      </c>
      <c r="AQ3061" s="37">
        <f t="shared" ca="1" si="1377"/>
        <v>1.950715057921935E-3</v>
      </c>
      <c r="AR3061" s="37">
        <f t="shared" ca="1" si="1377"/>
        <v>3.9862438140143893E-3</v>
      </c>
      <c r="AS3061" s="37">
        <f t="shared" ca="1" si="1378"/>
        <v>5.9369588719363246E-4</v>
      </c>
      <c r="AT3061" s="37">
        <f t="shared" ca="1" si="1378"/>
        <v>8.0573013261992974E-4</v>
      </c>
      <c r="AU3061" s="37">
        <f t="shared" ca="1" si="1378"/>
        <v>2.3747835487745298E-3</v>
      </c>
      <c r="AV3061" s="37">
        <f t="shared" ca="1" si="1378"/>
        <v>1.3570191707283027E-3</v>
      </c>
      <c r="AW3061" s="37">
        <f t="shared" ca="1" si="1378"/>
        <v>1.6114602652398595E-3</v>
      </c>
      <c r="AX3061" s="37">
        <f t="shared" ca="1" si="1378"/>
        <v>2.1627493033482322E-3</v>
      </c>
      <c r="AY3061" s="37">
        <f t="shared" ca="1" si="1378"/>
        <v>1.3994260198135621E-3</v>
      </c>
      <c r="AZ3061" s="37">
        <f t="shared" ca="1" si="1378"/>
        <v>1.6538671143251189E-3</v>
      </c>
      <c r="BA3061" s="37">
        <f t="shared" ca="1" si="1378"/>
        <v>3.3925479268207567E-4</v>
      </c>
      <c r="BB3061" s="37">
        <f t="shared" ca="1" si="1378"/>
        <v>8.0573013261992974E-4</v>
      </c>
      <c r="BC3061" s="37">
        <f t="shared" ca="1" si="1378"/>
        <v>0</v>
      </c>
      <c r="BD3061" s="37">
        <f t="shared" ca="1" si="1378"/>
        <v>0</v>
      </c>
    </row>
    <row r="3062" spans="1:56" x14ac:dyDescent="0.2">
      <c r="A3062" t="s">
        <v>19397</v>
      </c>
      <c r="B3062">
        <v>270</v>
      </c>
      <c r="C3062" s="38">
        <v>29190</v>
      </c>
      <c r="D3062" t="s">
        <v>38337</v>
      </c>
      <c r="E3062">
        <f t="shared" si="1379"/>
        <v>26</v>
      </c>
      <c r="F3062">
        <f t="shared" si="1379"/>
        <v>5</v>
      </c>
      <c r="G3062">
        <f t="shared" si="1379"/>
        <v>16</v>
      </c>
      <c r="H3062">
        <f t="shared" si="1379"/>
        <v>21</v>
      </c>
      <c r="I3062">
        <f t="shared" si="1379"/>
        <v>8</v>
      </c>
      <c r="J3062">
        <f t="shared" si="1379"/>
        <v>31</v>
      </c>
      <c r="K3062">
        <f t="shared" si="1379"/>
        <v>6</v>
      </c>
      <c r="L3062">
        <f t="shared" si="1379"/>
        <v>13</v>
      </c>
      <c r="M3062">
        <f t="shared" si="1379"/>
        <v>10</v>
      </c>
      <c r="N3062">
        <f t="shared" si="1379"/>
        <v>26</v>
      </c>
      <c r="O3062">
        <f t="shared" si="1380"/>
        <v>9</v>
      </c>
      <c r="P3062">
        <f t="shared" si="1380"/>
        <v>7</v>
      </c>
      <c r="Q3062">
        <f t="shared" si="1380"/>
        <v>10</v>
      </c>
      <c r="R3062">
        <f t="shared" si="1380"/>
        <v>11</v>
      </c>
      <c r="S3062">
        <f t="shared" si="1380"/>
        <v>18</v>
      </c>
      <c r="T3062">
        <f t="shared" si="1380"/>
        <v>15</v>
      </c>
      <c r="U3062">
        <f t="shared" si="1380"/>
        <v>6</v>
      </c>
      <c r="V3062">
        <f t="shared" si="1380"/>
        <v>24</v>
      </c>
      <c r="W3062">
        <f t="shared" si="1380"/>
        <v>1</v>
      </c>
      <c r="X3062">
        <f t="shared" si="1380"/>
        <v>7</v>
      </c>
      <c r="Y3062">
        <f t="shared" si="1380"/>
        <v>0</v>
      </c>
      <c r="Z3062">
        <f t="shared" si="1380"/>
        <v>0</v>
      </c>
      <c r="AA3062">
        <f t="shared" si="1355"/>
        <v>3210</v>
      </c>
      <c r="AC3062">
        <f t="shared" si="1356"/>
        <v>2914</v>
      </c>
      <c r="AD3062">
        <v>3059</v>
      </c>
      <c r="AE3062" t="s">
        <v>18568</v>
      </c>
      <c r="AF3062" s="21">
        <v>4.2332892250440382E-5</v>
      </c>
      <c r="AG3062" s="54">
        <f t="shared" ca="1" si="1357"/>
        <v>1.3927521550394886E-2</v>
      </c>
      <c r="AH3062" s="136">
        <f t="shared" ca="1" si="1357"/>
        <v>1.4805929064591523</v>
      </c>
      <c r="AI3062" s="37">
        <f t="shared" ca="1" si="1377"/>
        <v>1.3546525520140922E-3</v>
      </c>
      <c r="AJ3062" s="37">
        <f t="shared" ca="1" si="1377"/>
        <v>2.5399735350264231E-4</v>
      </c>
      <c r="AK3062" s="37">
        <f t="shared" ca="1" si="1377"/>
        <v>5.0799470700528461E-4</v>
      </c>
      <c r="AL3062" s="37">
        <f t="shared" ca="1" si="1377"/>
        <v>8.4665784500880762E-4</v>
      </c>
      <c r="AM3062" s="37">
        <f t="shared" ca="1" si="1377"/>
        <v>5.5032759925572499E-4</v>
      </c>
      <c r="AN3062" s="37">
        <f t="shared" ca="1" si="1377"/>
        <v>1.5663170132662941E-3</v>
      </c>
      <c r="AO3062" s="37">
        <f t="shared" ca="1" si="1377"/>
        <v>3.8099603025396343E-4</v>
      </c>
      <c r="AP3062" s="37">
        <f t="shared" ca="1" si="1377"/>
        <v>9.3132362950968837E-4</v>
      </c>
      <c r="AQ3062" s="37">
        <f t="shared" ca="1" si="1377"/>
        <v>9.3132362950968837E-4</v>
      </c>
      <c r="AR3062" s="37">
        <f t="shared" ca="1" si="1377"/>
        <v>1.1429880907618904E-3</v>
      </c>
      <c r="AS3062" s="37">
        <f t="shared" ca="1" si="1378"/>
        <v>2.5399735350264231E-4</v>
      </c>
      <c r="AT3062" s="37">
        <f t="shared" ca="1" si="1378"/>
        <v>3.8099603025396343E-4</v>
      </c>
      <c r="AU3062" s="37">
        <f t="shared" ca="1" si="1378"/>
        <v>5.5032759925572499E-4</v>
      </c>
      <c r="AV3062" s="37">
        <f t="shared" ca="1" si="1378"/>
        <v>4.6566181475484418E-4</v>
      </c>
      <c r="AW3062" s="37">
        <f t="shared" ca="1" si="1378"/>
        <v>5.5032759925572499E-4</v>
      </c>
      <c r="AX3062" s="37">
        <f t="shared" ca="1" si="1378"/>
        <v>1.0583223062610096E-3</v>
      </c>
      <c r="AY3062" s="37">
        <f t="shared" ca="1" si="1378"/>
        <v>6.3499338375660574E-4</v>
      </c>
      <c r="AZ3062" s="37">
        <f t="shared" ca="1" si="1378"/>
        <v>1.1853209830123307E-3</v>
      </c>
      <c r="BA3062" s="37">
        <f t="shared" ca="1" si="1378"/>
        <v>4.2332892250440382E-5</v>
      </c>
      <c r="BB3062" s="37">
        <f t="shared" ca="1" si="1378"/>
        <v>3.3866313800352306E-4</v>
      </c>
      <c r="BC3062" s="37">
        <f t="shared" ca="1" si="1378"/>
        <v>0</v>
      </c>
      <c r="BD3062" s="37">
        <f t="shared" ca="1" si="1378"/>
        <v>0</v>
      </c>
    </row>
    <row r="3063" spans="1:56" x14ac:dyDescent="0.2">
      <c r="A3063" t="s">
        <v>19403</v>
      </c>
      <c r="B3063">
        <v>446</v>
      </c>
      <c r="C3063" s="38">
        <v>52147</v>
      </c>
      <c r="D3063" t="s">
        <v>38338</v>
      </c>
      <c r="E3063">
        <f t="shared" si="1379"/>
        <v>11</v>
      </c>
      <c r="F3063">
        <f t="shared" si="1379"/>
        <v>13</v>
      </c>
      <c r="G3063">
        <f t="shared" si="1379"/>
        <v>28</v>
      </c>
      <c r="H3063">
        <f t="shared" si="1379"/>
        <v>51</v>
      </c>
      <c r="I3063">
        <f t="shared" si="1379"/>
        <v>17</v>
      </c>
      <c r="J3063">
        <f t="shared" si="1379"/>
        <v>17</v>
      </c>
      <c r="K3063">
        <f t="shared" si="1379"/>
        <v>9</v>
      </c>
      <c r="L3063">
        <f t="shared" si="1379"/>
        <v>22</v>
      </c>
      <c r="M3063">
        <f t="shared" si="1379"/>
        <v>41</v>
      </c>
      <c r="N3063">
        <f t="shared" si="1379"/>
        <v>43</v>
      </c>
      <c r="O3063">
        <f t="shared" si="1380"/>
        <v>11</v>
      </c>
      <c r="P3063">
        <f t="shared" si="1380"/>
        <v>21</v>
      </c>
      <c r="Q3063">
        <f t="shared" si="1380"/>
        <v>18</v>
      </c>
      <c r="R3063">
        <f t="shared" si="1380"/>
        <v>45</v>
      </c>
      <c r="S3063">
        <f t="shared" si="1380"/>
        <v>13</v>
      </c>
      <c r="T3063">
        <f t="shared" si="1380"/>
        <v>26</v>
      </c>
      <c r="U3063">
        <f t="shared" si="1380"/>
        <v>21</v>
      </c>
      <c r="V3063">
        <f t="shared" si="1380"/>
        <v>21</v>
      </c>
      <c r="W3063">
        <f t="shared" si="1380"/>
        <v>4</v>
      </c>
      <c r="X3063">
        <f t="shared" si="1380"/>
        <v>14</v>
      </c>
      <c r="Y3063">
        <f t="shared" si="1380"/>
        <v>0</v>
      </c>
      <c r="Z3063">
        <f t="shared" si="1380"/>
        <v>0</v>
      </c>
      <c r="AA3063">
        <f t="shared" si="1355"/>
        <v>3211</v>
      </c>
      <c r="AC3063">
        <f t="shared" si="1356"/>
        <v>2915</v>
      </c>
      <c r="AD3063">
        <v>3060</v>
      </c>
      <c r="AE3063" t="s">
        <v>18574</v>
      </c>
      <c r="AF3063" s="21">
        <v>4.2303857344918812E-5</v>
      </c>
      <c r="AG3063" s="54">
        <f t="shared" ca="1" si="1357"/>
        <v>3.1981716152758619E-2</v>
      </c>
      <c r="AH3063" s="136">
        <f t="shared" ca="1" si="1357"/>
        <v>3.632759141780213</v>
      </c>
      <c r="AI3063" s="37">
        <f t="shared" ca="1" si="1377"/>
        <v>1.9036735805213465E-3</v>
      </c>
      <c r="AJ3063" s="37">
        <f t="shared" ca="1" si="1377"/>
        <v>5.922540028288634E-4</v>
      </c>
      <c r="AK3063" s="37">
        <f t="shared" ca="1" si="1377"/>
        <v>2.2421044392806969E-3</v>
      </c>
      <c r="AL3063" s="37">
        <f t="shared" ca="1" si="1377"/>
        <v>2.1998005819357782E-3</v>
      </c>
      <c r="AM3063" s="37">
        <f t="shared" ca="1" si="1377"/>
        <v>1.353723435037402E-3</v>
      </c>
      <c r="AN3063" s="37">
        <f t="shared" ca="1" si="1377"/>
        <v>1.8613697231764277E-3</v>
      </c>
      <c r="AO3063" s="37">
        <f t="shared" ca="1" si="1377"/>
        <v>9.3068486158821384E-4</v>
      </c>
      <c r="AP3063" s="37">
        <f t="shared" ca="1" si="1377"/>
        <v>1.4383311497272397E-3</v>
      </c>
      <c r="AQ3063" s="37">
        <f t="shared" ca="1" si="1377"/>
        <v>1.9036735805213465E-3</v>
      </c>
      <c r="AR3063" s="37">
        <f t="shared" ca="1" si="1377"/>
        <v>3.2150931582138297E-3</v>
      </c>
      <c r="AS3063" s="37">
        <f t="shared" ca="1" si="1378"/>
        <v>7.1916557486361983E-4</v>
      </c>
      <c r="AT3063" s="37">
        <f t="shared" ca="1" si="1378"/>
        <v>1.142204148312808E-3</v>
      </c>
      <c r="AU3063" s="37">
        <f t="shared" ca="1" si="1378"/>
        <v>1.5229388644170771E-3</v>
      </c>
      <c r="AV3063" s="37">
        <f t="shared" ca="1" si="1378"/>
        <v>1.8613697231764277E-3</v>
      </c>
      <c r="AW3063" s="37">
        <f t="shared" ca="1" si="1378"/>
        <v>1.8613697231764277E-3</v>
      </c>
      <c r="AX3063" s="37">
        <f t="shared" ca="1" si="1378"/>
        <v>2.7074468700748039E-3</v>
      </c>
      <c r="AY3063" s="37">
        <f t="shared" ca="1" si="1378"/>
        <v>1.2691157203475643E-3</v>
      </c>
      <c r="AZ3063" s="37">
        <f t="shared" ca="1" si="1378"/>
        <v>1.8613697231764277E-3</v>
      </c>
      <c r="BA3063" s="37">
        <f t="shared" ca="1" si="1378"/>
        <v>5.0764628813902571E-4</v>
      </c>
      <c r="BB3063" s="37">
        <f t="shared" ca="1" si="1378"/>
        <v>8.88381004243295E-4</v>
      </c>
      <c r="BC3063" s="37">
        <f t="shared" ca="1" si="1378"/>
        <v>0</v>
      </c>
      <c r="BD3063" s="37">
        <f t="shared" ca="1" si="1378"/>
        <v>0</v>
      </c>
    </row>
    <row r="3064" spans="1:56" x14ac:dyDescent="0.2">
      <c r="A3064" t="s">
        <v>19409</v>
      </c>
      <c r="B3064">
        <v>284</v>
      </c>
      <c r="C3064" s="38">
        <v>31938</v>
      </c>
      <c r="D3064" t="s">
        <v>38339</v>
      </c>
      <c r="E3064">
        <f t="shared" si="1379"/>
        <v>22</v>
      </c>
      <c r="F3064">
        <f t="shared" si="1379"/>
        <v>7</v>
      </c>
      <c r="G3064">
        <f t="shared" si="1379"/>
        <v>4</v>
      </c>
      <c r="H3064">
        <f t="shared" si="1379"/>
        <v>15</v>
      </c>
      <c r="I3064">
        <f t="shared" si="1379"/>
        <v>20</v>
      </c>
      <c r="J3064">
        <f t="shared" si="1379"/>
        <v>21</v>
      </c>
      <c r="K3064">
        <f t="shared" si="1379"/>
        <v>7</v>
      </c>
      <c r="L3064">
        <f t="shared" si="1379"/>
        <v>9</v>
      </c>
      <c r="M3064">
        <f t="shared" si="1379"/>
        <v>8</v>
      </c>
      <c r="N3064">
        <f t="shared" si="1379"/>
        <v>43</v>
      </c>
      <c r="O3064">
        <f t="shared" si="1380"/>
        <v>5</v>
      </c>
      <c r="P3064">
        <f t="shared" si="1380"/>
        <v>9</v>
      </c>
      <c r="Q3064">
        <f t="shared" si="1380"/>
        <v>11</v>
      </c>
      <c r="R3064">
        <f t="shared" si="1380"/>
        <v>6</v>
      </c>
      <c r="S3064">
        <f t="shared" si="1380"/>
        <v>13</v>
      </c>
      <c r="T3064">
        <f t="shared" si="1380"/>
        <v>25</v>
      </c>
      <c r="U3064">
        <f t="shared" si="1380"/>
        <v>17</v>
      </c>
      <c r="V3064">
        <f t="shared" si="1380"/>
        <v>20</v>
      </c>
      <c r="W3064">
        <f t="shared" si="1380"/>
        <v>9</v>
      </c>
      <c r="X3064">
        <f t="shared" si="1380"/>
        <v>13</v>
      </c>
      <c r="Y3064">
        <f t="shared" si="1380"/>
        <v>0</v>
      </c>
      <c r="Z3064">
        <f t="shared" si="1380"/>
        <v>0</v>
      </c>
      <c r="AA3064">
        <f t="shared" si="1355"/>
        <v>3212</v>
      </c>
      <c r="AC3064">
        <f t="shared" si="1356"/>
        <v>2916</v>
      </c>
      <c r="AD3064">
        <v>3061</v>
      </c>
      <c r="AE3064" t="s">
        <v>18580</v>
      </c>
      <c r="AF3064" s="21">
        <v>4.2263720857874299E-5</v>
      </c>
      <c r="AG3064" s="54">
        <f t="shared" ca="1" si="1357"/>
        <v>2.0117531128348166E-2</v>
      </c>
      <c r="AH3064" s="136">
        <f t="shared" ca="1" si="1357"/>
        <v>2.2081948873822164</v>
      </c>
      <c r="AI3064" s="37">
        <f t="shared" ca="1" si="1377"/>
        <v>1.6060213925992233E-3</v>
      </c>
      <c r="AJ3064" s="37">
        <f t="shared" ca="1" si="1377"/>
        <v>3.381097668629944E-4</v>
      </c>
      <c r="AK3064" s="37">
        <f t="shared" ca="1" si="1377"/>
        <v>5.4942837115236592E-4</v>
      </c>
      <c r="AL3064" s="37">
        <f t="shared" ca="1" si="1377"/>
        <v>8.4527441715748599E-4</v>
      </c>
      <c r="AM3064" s="37">
        <f t="shared" ca="1" si="1377"/>
        <v>1.3524390674519776E-3</v>
      </c>
      <c r="AN3064" s="37">
        <f t="shared" ca="1" si="1377"/>
        <v>1.9018674386043434E-3</v>
      </c>
      <c r="AO3064" s="37">
        <f t="shared" ca="1" si="1377"/>
        <v>1.690548834314972E-4</v>
      </c>
      <c r="AP3064" s="37">
        <f t="shared" ca="1" si="1377"/>
        <v>2.0286586011779664E-3</v>
      </c>
      <c r="AQ3064" s="37">
        <f t="shared" ca="1" si="1377"/>
        <v>7.6074697544173744E-4</v>
      </c>
      <c r="AR3064" s="37">
        <f t="shared" ca="1" si="1377"/>
        <v>2.2399772054673378E-3</v>
      </c>
      <c r="AS3064" s="37">
        <f t="shared" ca="1" si="1378"/>
        <v>7.1848325458386312E-4</v>
      </c>
      <c r="AT3064" s="37">
        <f t="shared" ca="1" si="1378"/>
        <v>5.0716465029449159E-4</v>
      </c>
      <c r="AU3064" s="37">
        <f t="shared" ca="1" si="1378"/>
        <v>8.0301069629961166E-4</v>
      </c>
      <c r="AV3064" s="37">
        <f t="shared" ca="1" si="1378"/>
        <v>8.0301069629961166E-4</v>
      </c>
      <c r="AW3064" s="37">
        <f t="shared" ca="1" si="1378"/>
        <v>7.6074697544173744E-4</v>
      </c>
      <c r="AX3064" s="37">
        <f t="shared" ca="1" si="1378"/>
        <v>1.2679116257362289E-3</v>
      </c>
      <c r="AY3064" s="37">
        <f t="shared" ca="1" si="1378"/>
        <v>9.2980185887323453E-4</v>
      </c>
      <c r="AZ3064" s="37">
        <f t="shared" ca="1" si="1378"/>
        <v>1.563757671741349E-3</v>
      </c>
      <c r="BA3064" s="37">
        <f t="shared" ca="1" si="1378"/>
        <v>2.113186042893715E-4</v>
      </c>
      <c r="BB3064" s="37">
        <f t="shared" ca="1" si="1378"/>
        <v>7.6074697544173744E-4</v>
      </c>
      <c r="BC3064" s="37">
        <f t="shared" ca="1" si="1378"/>
        <v>0</v>
      </c>
      <c r="BD3064" s="37">
        <f t="shared" ca="1" si="1378"/>
        <v>0</v>
      </c>
    </row>
    <row r="3065" spans="1:56" x14ac:dyDescent="0.2">
      <c r="A3065" t="s">
        <v>19415</v>
      </c>
      <c r="B3065">
        <v>203</v>
      </c>
      <c r="C3065" s="38">
        <v>23155</v>
      </c>
      <c r="D3065" t="s">
        <v>38340</v>
      </c>
      <c r="E3065">
        <f t="shared" si="1379"/>
        <v>15</v>
      </c>
      <c r="F3065">
        <f t="shared" si="1379"/>
        <v>3</v>
      </c>
      <c r="G3065">
        <f t="shared" si="1379"/>
        <v>10</v>
      </c>
      <c r="H3065">
        <f t="shared" si="1379"/>
        <v>17</v>
      </c>
      <c r="I3065">
        <f t="shared" si="1379"/>
        <v>5</v>
      </c>
      <c r="J3065">
        <f t="shared" si="1379"/>
        <v>9</v>
      </c>
      <c r="K3065">
        <f t="shared" si="1379"/>
        <v>4</v>
      </c>
      <c r="L3065">
        <f t="shared" si="1379"/>
        <v>8</v>
      </c>
      <c r="M3065">
        <f t="shared" si="1379"/>
        <v>22</v>
      </c>
      <c r="N3065">
        <f t="shared" si="1379"/>
        <v>20</v>
      </c>
      <c r="O3065">
        <f t="shared" si="1380"/>
        <v>6</v>
      </c>
      <c r="P3065">
        <f t="shared" si="1380"/>
        <v>6</v>
      </c>
      <c r="Q3065">
        <f t="shared" si="1380"/>
        <v>9</v>
      </c>
      <c r="R3065">
        <f t="shared" si="1380"/>
        <v>9</v>
      </c>
      <c r="S3065">
        <f t="shared" si="1380"/>
        <v>10</v>
      </c>
      <c r="T3065">
        <f t="shared" si="1380"/>
        <v>17</v>
      </c>
      <c r="U3065">
        <f t="shared" si="1380"/>
        <v>10</v>
      </c>
      <c r="V3065">
        <f t="shared" si="1380"/>
        <v>12</v>
      </c>
      <c r="W3065">
        <f t="shared" si="1380"/>
        <v>4</v>
      </c>
      <c r="X3065">
        <f t="shared" si="1380"/>
        <v>7</v>
      </c>
      <c r="Y3065">
        <f t="shared" si="1380"/>
        <v>0</v>
      </c>
      <c r="Z3065">
        <f t="shared" si="1380"/>
        <v>0</v>
      </c>
      <c r="AA3065">
        <f t="shared" si="1355"/>
        <v>3213</v>
      </c>
      <c r="AC3065">
        <f t="shared" si="1356"/>
        <v>2917</v>
      </c>
      <c r="AD3065">
        <v>3062</v>
      </c>
      <c r="AE3065" t="s">
        <v>18586</v>
      </c>
      <c r="AF3065" s="21">
        <v>4.2255346165832559E-5</v>
      </c>
      <c r="AG3065" s="54">
        <f t="shared" ca="1" si="1357"/>
        <v>2.7339208969293666E-2</v>
      </c>
      <c r="AH3065" s="136">
        <f t="shared" ca="1" si="1357"/>
        <v>3.0897531669918425</v>
      </c>
      <c r="AI3065" s="37">
        <f t="shared" ref="AI3065:AR3074" ca="1" si="1381">$AF3065*INDIRECT(CONCATENATE(AI$1,$AC3065+3))</f>
        <v>1.4366817696383071E-3</v>
      </c>
      <c r="AJ3065" s="37">
        <f t="shared" ca="1" si="1381"/>
        <v>3.3804276932666047E-4</v>
      </c>
      <c r="AK3065" s="37">
        <f t="shared" ca="1" si="1381"/>
        <v>1.3521710773066419E-3</v>
      </c>
      <c r="AL3065" s="37">
        <f t="shared" ca="1" si="1381"/>
        <v>1.140894346477479E-3</v>
      </c>
      <c r="AM3065" s="37">
        <f t="shared" ca="1" si="1381"/>
        <v>1.5634478081358047E-3</v>
      </c>
      <c r="AN3065" s="37">
        <f t="shared" ca="1" si="1381"/>
        <v>2.1550226544574604E-3</v>
      </c>
      <c r="AO3065" s="37">
        <f t="shared" ca="1" si="1381"/>
        <v>4.6480880782415814E-4</v>
      </c>
      <c r="AP3065" s="37">
        <f t="shared" ca="1" si="1381"/>
        <v>1.3944264234724744E-3</v>
      </c>
      <c r="AQ3065" s="37">
        <f t="shared" ca="1" si="1381"/>
        <v>1.2254050388091442E-3</v>
      </c>
      <c r="AR3065" s="37">
        <f t="shared" ca="1" si="1381"/>
        <v>3.0846402701057768E-3</v>
      </c>
      <c r="AS3065" s="37">
        <f t="shared" ref="AS3065:BD3074" ca="1" si="1382">$AF3065*INDIRECT(CONCATENATE(AS$1,$AC3065+3))</f>
        <v>5.9157484632165586E-4</v>
      </c>
      <c r="AT3065" s="37">
        <f t="shared" ca="1" si="1382"/>
        <v>1.4789371158041395E-3</v>
      </c>
      <c r="AU3065" s="37">
        <f t="shared" ca="1" si="1382"/>
        <v>2.0282566159599627E-3</v>
      </c>
      <c r="AV3065" s="37">
        <f t="shared" ca="1" si="1382"/>
        <v>9.7187296181414887E-4</v>
      </c>
      <c r="AW3065" s="37">
        <f t="shared" ca="1" si="1382"/>
        <v>1.2676603849749767E-3</v>
      </c>
      <c r="AX3065" s="37">
        <f t="shared" ca="1" si="1382"/>
        <v>1.3944264234724744E-3</v>
      </c>
      <c r="AY3065" s="37">
        <f t="shared" ca="1" si="1382"/>
        <v>1.8169798851308001E-3</v>
      </c>
      <c r="AZ3065" s="37">
        <f t="shared" ca="1" si="1382"/>
        <v>1.6902138466333024E-3</v>
      </c>
      <c r="BA3065" s="37">
        <f t="shared" ca="1" si="1382"/>
        <v>5.4931950015582327E-4</v>
      </c>
      <c r="BB3065" s="37">
        <f t="shared" ca="1" si="1382"/>
        <v>1.3944264234724744E-3</v>
      </c>
      <c r="BC3065" s="37">
        <f t="shared" ca="1" si="1382"/>
        <v>0</v>
      </c>
      <c r="BD3065" s="37">
        <f t="shared" ca="1" si="1382"/>
        <v>0</v>
      </c>
    </row>
    <row r="3066" spans="1:56" x14ac:dyDescent="0.2">
      <c r="A3066" t="s">
        <v>1585</v>
      </c>
      <c r="B3066">
        <v>325</v>
      </c>
      <c r="C3066" s="38">
        <v>37021</v>
      </c>
      <c r="D3066" t="s">
        <v>38341</v>
      </c>
      <c r="E3066">
        <f t="shared" si="1379"/>
        <v>36</v>
      </c>
      <c r="F3066">
        <f t="shared" si="1379"/>
        <v>7</v>
      </c>
      <c r="G3066">
        <f t="shared" si="1379"/>
        <v>18</v>
      </c>
      <c r="H3066">
        <f t="shared" si="1379"/>
        <v>23</v>
      </c>
      <c r="I3066">
        <f t="shared" si="1379"/>
        <v>10</v>
      </c>
      <c r="J3066">
        <f t="shared" si="1379"/>
        <v>25</v>
      </c>
      <c r="K3066">
        <f t="shared" si="1379"/>
        <v>8</v>
      </c>
      <c r="L3066">
        <f t="shared" si="1379"/>
        <v>1</v>
      </c>
      <c r="M3066">
        <f t="shared" si="1379"/>
        <v>10</v>
      </c>
      <c r="N3066">
        <f t="shared" si="1379"/>
        <v>43</v>
      </c>
      <c r="O3066">
        <f t="shared" si="1380"/>
        <v>4</v>
      </c>
      <c r="P3066">
        <f t="shared" si="1380"/>
        <v>3</v>
      </c>
      <c r="Q3066">
        <f t="shared" si="1380"/>
        <v>15</v>
      </c>
      <c r="R3066">
        <f t="shared" si="1380"/>
        <v>11</v>
      </c>
      <c r="S3066">
        <f t="shared" si="1380"/>
        <v>38</v>
      </c>
      <c r="T3066">
        <f t="shared" si="1380"/>
        <v>17</v>
      </c>
      <c r="U3066">
        <f t="shared" si="1380"/>
        <v>11</v>
      </c>
      <c r="V3066">
        <f t="shared" si="1380"/>
        <v>22</v>
      </c>
      <c r="W3066">
        <f t="shared" si="1380"/>
        <v>10</v>
      </c>
      <c r="X3066">
        <f t="shared" si="1380"/>
        <v>13</v>
      </c>
      <c r="Y3066">
        <f t="shared" si="1380"/>
        <v>0</v>
      </c>
      <c r="Z3066">
        <f t="shared" si="1380"/>
        <v>0</v>
      </c>
      <c r="AA3066">
        <f t="shared" si="1355"/>
        <v>3214</v>
      </c>
      <c r="AC3066">
        <f t="shared" si="1356"/>
        <v>2918</v>
      </c>
      <c r="AD3066">
        <v>3063</v>
      </c>
      <c r="AE3066" t="s">
        <v>18592</v>
      </c>
      <c r="AF3066" s="21">
        <v>4.2204610758772378E-5</v>
      </c>
      <c r="AG3066" s="54">
        <f t="shared" ca="1" si="1357"/>
        <v>9.2850143669299234E-3</v>
      </c>
      <c r="AH3066" s="136">
        <f t="shared" ca="1" si="1357"/>
        <v>1.0523719692699893</v>
      </c>
      <c r="AI3066" s="37">
        <f t="shared" ca="1" si="1381"/>
        <v>6.7527377214035805E-4</v>
      </c>
      <c r="AJ3066" s="37">
        <f t="shared" ca="1" si="1381"/>
        <v>2.5322766455263424E-4</v>
      </c>
      <c r="AK3066" s="37">
        <f t="shared" ca="1" si="1381"/>
        <v>3.7984149682895142E-4</v>
      </c>
      <c r="AL3066" s="37">
        <f t="shared" ca="1" si="1381"/>
        <v>5.0645532910526848E-4</v>
      </c>
      <c r="AM3066" s="37">
        <f t="shared" ca="1" si="1381"/>
        <v>4.6425071834649615E-4</v>
      </c>
      <c r="AN3066" s="37">
        <f t="shared" ca="1" si="1381"/>
        <v>4.2204610758772381E-4</v>
      </c>
      <c r="AO3066" s="37">
        <f t="shared" ca="1" si="1381"/>
        <v>2.110230537938619E-4</v>
      </c>
      <c r="AP3066" s="37">
        <f t="shared" ca="1" si="1381"/>
        <v>8.4409221517544762E-4</v>
      </c>
      <c r="AQ3066" s="37">
        <f t="shared" ca="1" si="1381"/>
        <v>6.3306916138158571E-4</v>
      </c>
      <c r="AR3066" s="37">
        <f t="shared" ca="1" si="1381"/>
        <v>9.2850143669299229E-4</v>
      </c>
      <c r="AS3066" s="37">
        <f t="shared" ca="1" si="1382"/>
        <v>2.5322766455263424E-4</v>
      </c>
      <c r="AT3066" s="37">
        <f t="shared" ca="1" si="1382"/>
        <v>5.0645532910526848E-4</v>
      </c>
      <c r="AU3066" s="37">
        <f t="shared" ca="1" si="1382"/>
        <v>1.6881844303508951E-4</v>
      </c>
      <c r="AV3066" s="37">
        <f t="shared" ca="1" si="1382"/>
        <v>3.3763688607017903E-4</v>
      </c>
      <c r="AW3066" s="37">
        <f t="shared" ca="1" si="1382"/>
        <v>4.6425071834649615E-4</v>
      </c>
      <c r="AX3066" s="37">
        <f t="shared" ca="1" si="1382"/>
        <v>5.9086455062281327E-4</v>
      </c>
      <c r="AY3066" s="37">
        <f t="shared" ca="1" si="1382"/>
        <v>6.3306916138158571E-4</v>
      </c>
      <c r="AZ3066" s="37">
        <f t="shared" ca="1" si="1382"/>
        <v>6.3306916138158571E-4</v>
      </c>
      <c r="BA3066" s="37">
        <f t="shared" ca="1" si="1382"/>
        <v>8.4409221517544756E-5</v>
      </c>
      <c r="BB3066" s="37">
        <f t="shared" ca="1" si="1382"/>
        <v>2.9543227531140663E-4</v>
      </c>
      <c r="BC3066" s="37">
        <f t="shared" ca="1" si="1382"/>
        <v>0</v>
      </c>
      <c r="BD3066" s="37">
        <f t="shared" ca="1" si="1382"/>
        <v>0</v>
      </c>
    </row>
    <row r="3067" spans="1:56" x14ac:dyDescent="0.2">
      <c r="A3067" t="s">
        <v>19421</v>
      </c>
      <c r="B3067">
        <v>325</v>
      </c>
      <c r="C3067" s="38">
        <v>34192</v>
      </c>
      <c r="D3067" t="s">
        <v>38342</v>
      </c>
      <c r="E3067">
        <f t="shared" si="1379"/>
        <v>37</v>
      </c>
      <c r="F3067">
        <f t="shared" si="1379"/>
        <v>8</v>
      </c>
      <c r="G3067">
        <f t="shared" si="1379"/>
        <v>11</v>
      </c>
      <c r="H3067">
        <f t="shared" si="1379"/>
        <v>16</v>
      </c>
      <c r="I3067">
        <f t="shared" si="1379"/>
        <v>9</v>
      </c>
      <c r="J3067">
        <f t="shared" si="1379"/>
        <v>30</v>
      </c>
      <c r="K3067">
        <f t="shared" si="1379"/>
        <v>5</v>
      </c>
      <c r="L3067">
        <f t="shared" si="1379"/>
        <v>14</v>
      </c>
      <c r="M3067">
        <f t="shared" si="1379"/>
        <v>22</v>
      </c>
      <c r="N3067">
        <f t="shared" si="1379"/>
        <v>31</v>
      </c>
      <c r="O3067">
        <f t="shared" si="1380"/>
        <v>11</v>
      </c>
      <c r="P3067">
        <f t="shared" si="1380"/>
        <v>9</v>
      </c>
      <c r="Q3067">
        <f t="shared" si="1380"/>
        <v>16</v>
      </c>
      <c r="R3067">
        <f t="shared" si="1380"/>
        <v>11</v>
      </c>
      <c r="S3067">
        <f t="shared" si="1380"/>
        <v>10</v>
      </c>
      <c r="T3067">
        <f t="shared" si="1380"/>
        <v>25</v>
      </c>
      <c r="U3067">
        <f t="shared" si="1380"/>
        <v>17</v>
      </c>
      <c r="V3067">
        <f t="shared" si="1380"/>
        <v>34</v>
      </c>
      <c r="W3067">
        <f t="shared" si="1380"/>
        <v>1</v>
      </c>
      <c r="X3067">
        <f t="shared" si="1380"/>
        <v>8</v>
      </c>
      <c r="Y3067">
        <f t="shared" si="1380"/>
        <v>0</v>
      </c>
      <c r="Z3067">
        <f t="shared" si="1380"/>
        <v>0</v>
      </c>
      <c r="AA3067">
        <f t="shared" si="1355"/>
        <v>3215</v>
      </c>
      <c r="AC3067">
        <f t="shared" si="1356"/>
        <v>2919</v>
      </c>
      <c r="AD3067">
        <v>3064</v>
      </c>
      <c r="AE3067" t="s">
        <v>18598</v>
      </c>
      <c r="AF3067" s="21">
        <v>4.2149870666997062E-5</v>
      </c>
      <c r="AG3067" s="54">
        <f t="shared" ca="1" si="1357"/>
        <v>2.166503352283649E-2</v>
      </c>
      <c r="AH3067" s="136">
        <f t="shared" ca="1" si="1357"/>
        <v>2.4104668037042281</v>
      </c>
      <c r="AI3067" s="37">
        <f t="shared" ca="1" si="1381"/>
        <v>1.5595452146788913E-3</v>
      </c>
      <c r="AJ3067" s="37">
        <f t="shared" ca="1" si="1381"/>
        <v>2.5289922400198239E-4</v>
      </c>
      <c r="AK3067" s="37">
        <f t="shared" ca="1" si="1381"/>
        <v>8.8514728400693827E-4</v>
      </c>
      <c r="AL3067" s="37">
        <f t="shared" ca="1" si="1381"/>
        <v>1.7281446973468795E-3</v>
      </c>
      <c r="AM3067" s="37">
        <f t="shared" ca="1" si="1381"/>
        <v>5.9009818933795889E-4</v>
      </c>
      <c r="AN3067" s="37">
        <f t="shared" ca="1" si="1381"/>
        <v>1.0115968960079296E-3</v>
      </c>
      <c r="AO3067" s="37">
        <f t="shared" ca="1" si="1381"/>
        <v>5.0579844800396478E-4</v>
      </c>
      <c r="AP3067" s="37">
        <f t="shared" ca="1" si="1381"/>
        <v>1.0958966373419237E-3</v>
      </c>
      <c r="AQ3067" s="37">
        <f t="shared" ca="1" si="1381"/>
        <v>2.0231937920158591E-3</v>
      </c>
      <c r="AR3067" s="37">
        <f t="shared" ca="1" si="1381"/>
        <v>1.6438449560128854E-3</v>
      </c>
      <c r="AS3067" s="37">
        <f t="shared" ca="1" si="1382"/>
        <v>6.3224806000495594E-4</v>
      </c>
      <c r="AT3067" s="37">
        <f t="shared" ca="1" si="1382"/>
        <v>1.1380465080089207E-3</v>
      </c>
      <c r="AU3067" s="37">
        <f t="shared" ca="1" si="1382"/>
        <v>1.5595452146788913E-3</v>
      </c>
      <c r="AV3067" s="37">
        <f t="shared" ca="1" si="1382"/>
        <v>5.4794831867096183E-4</v>
      </c>
      <c r="AW3067" s="37">
        <f t="shared" ca="1" si="1382"/>
        <v>9.2729715467393533E-4</v>
      </c>
      <c r="AX3067" s="37">
        <f t="shared" ca="1" si="1382"/>
        <v>1.9810439213488618E-3</v>
      </c>
      <c r="AY3067" s="37">
        <f t="shared" ca="1" si="1382"/>
        <v>1.6859948266798824E-3</v>
      </c>
      <c r="AZ3067" s="37">
        <f t="shared" ca="1" si="1382"/>
        <v>1.0958966373419237E-3</v>
      </c>
      <c r="BA3067" s="37">
        <f t="shared" ca="1" si="1382"/>
        <v>1.2644961200099119E-4</v>
      </c>
      <c r="BB3067" s="37">
        <f t="shared" ca="1" si="1382"/>
        <v>6.74397930671953E-4</v>
      </c>
      <c r="BC3067" s="37">
        <f t="shared" ca="1" si="1382"/>
        <v>0</v>
      </c>
      <c r="BD3067" s="37">
        <f t="shared" ca="1" si="1382"/>
        <v>0</v>
      </c>
    </row>
    <row r="3068" spans="1:56" x14ac:dyDescent="0.2">
      <c r="A3068" t="s">
        <v>19427</v>
      </c>
      <c r="B3068">
        <v>298</v>
      </c>
      <c r="C3068" s="38">
        <v>34165</v>
      </c>
      <c r="D3068" t="s">
        <v>38343</v>
      </c>
      <c r="E3068">
        <f t="shared" si="1379"/>
        <v>17</v>
      </c>
      <c r="F3068">
        <f t="shared" si="1379"/>
        <v>2</v>
      </c>
      <c r="G3068">
        <f t="shared" si="1379"/>
        <v>12</v>
      </c>
      <c r="H3068">
        <f t="shared" si="1379"/>
        <v>36</v>
      </c>
      <c r="I3068">
        <f t="shared" si="1379"/>
        <v>6</v>
      </c>
      <c r="J3068">
        <f t="shared" si="1379"/>
        <v>12</v>
      </c>
      <c r="K3068">
        <f t="shared" si="1379"/>
        <v>6</v>
      </c>
      <c r="L3068">
        <f t="shared" si="1379"/>
        <v>24</v>
      </c>
      <c r="M3068">
        <f t="shared" si="1379"/>
        <v>21</v>
      </c>
      <c r="N3068">
        <f t="shared" si="1379"/>
        <v>25</v>
      </c>
      <c r="O3068">
        <f t="shared" si="1380"/>
        <v>10</v>
      </c>
      <c r="P3068">
        <f t="shared" si="1380"/>
        <v>14</v>
      </c>
      <c r="Q3068">
        <f t="shared" si="1380"/>
        <v>4</v>
      </c>
      <c r="R3068">
        <f t="shared" si="1380"/>
        <v>25</v>
      </c>
      <c r="S3068">
        <f t="shared" si="1380"/>
        <v>22</v>
      </c>
      <c r="T3068">
        <f t="shared" si="1380"/>
        <v>19</v>
      </c>
      <c r="U3068">
        <f t="shared" si="1380"/>
        <v>15</v>
      </c>
      <c r="V3068">
        <f t="shared" si="1380"/>
        <v>25</v>
      </c>
      <c r="W3068">
        <f t="shared" si="1380"/>
        <v>0</v>
      </c>
      <c r="X3068">
        <f t="shared" si="1380"/>
        <v>3</v>
      </c>
      <c r="Y3068">
        <f t="shared" si="1380"/>
        <v>0</v>
      </c>
      <c r="Z3068">
        <f t="shared" si="1380"/>
        <v>0</v>
      </c>
      <c r="AA3068">
        <f t="shared" si="1355"/>
        <v>3216</v>
      </c>
      <c r="AC3068">
        <f t="shared" si="1356"/>
        <v>2920</v>
      </c>
      <c r="AD3068">
        <v>3065</v>
      </c>
      <c r="AE3068" t="s">
        <v>18604</v>
      </c>
      <c r="AF3068" s="21">
        <v>4.2134966186563183E-5</v>
      </c>
      <c r="AG3068" s="54">
        <f t="shared" ca="1" si="1357"/>
        <v>1.7022526339371527E-2</v>
      </c>
      <c r="AH3068" s="136">
        <f t="shared" ca="1" si="1357"/>
        <v>1.8865509760371799</v>
      </c>
      <c r="AI3068" s="37">
        <f t="shared" ca="1" si="1381"/>
        <v>6.7415945898501094E-4</v>
      </c>
      <c r="AJ3068" s="37">
        <f t="shared" ca="1" si="1381"/>
        <v>1.6853986474625273E-4</v>
      </c>
      <c r="AK3068" s="37">
        <f t="shared" ca="1" si="1381"/>
        <v>7.5842939135813733E-4</v>
      </c>
      <c r="AL3068" s="37">
        <f t="shared" ca="1" si="1381"/>
        <v>8.4269932373126372E-4</v>
      </c>
      <c r="AM3068" s="37">
        <f t="shared" ca="1" si="1381"/>
        <v>6.7415945898501094E-4</v>
      </c>
      <c r="AN3068" s="37">
        <f t="shared" ca="1" si="1381"/>
        <v>8.4269932373126372E-4</v>
      </c>
      <c r="AO3068" s="37">
        <f t="shared" ca="1" si="1381"/>
        <v>2.1067483093281593E-4</v>
      </c>
      <c r="AP3068" s="37">
        <f t="shared" ca="1" si="1381"/>
        <v>4.63484628052195E-4</v>
      </c>
      <c r="AQ3068" s="37">
        <f t="shared" ca="1" si="1381"/>
        <v>5.0561959423875815E-4</v>
      </c>
      <c r="AR3068" s="37">
        <f t="shared" ca="1" si="1381"/>
        <v>7.5842939135813733E-4</v>
      </c>
      <c r="AS3068" s="37">
        <f t="shared" ca="1" si="1382"/>
        <v>1.6853986474625273E-4</v>
      </c>
      <c r="AT3068" s="37">
        <f t="shared" ca="1" si="1382"/>
        <v>4.2134966186563186E-4</v>
      </c>
      <c r="AU3068" s="37">
        <f t="shared" ca="1" si="1382"/>
        <v>5.477545604253214E-4</v>
      </c>
      <c r="AV3068" s="37">
        <f t="shared" ca="1" si="1382"/>
        <v>3.3707972949250547E-4</v>
      </c>
      <c r="AW3068" s="37">
        <f t="shared" ca="1" si="1382"/>
        <v>8.4269932373126372E-4</v>
      </c>
      <c r="AX3068" s="37">
        <f t="shared" ca="1" si="1382"/>
        <v>5.477545604253214E-4</v>
      </c>
      <c r="AY3068" s="37">
        <f t="shared" ca="1" si="1382"/>
        <v>6.7415945898501094E-4</v>
      </c>
      <c r="AZ3068" s="37">
        <f t="shared" ca="1" si="1382"/>
        <v>7.5842939135813733E-4</v>
      </c>
      <c r="BA3068" s="37">
        <f t="shared" ca="1" si="1382"/>
        <v>0</v>
      </c>
      <c r="BB3068" s="37">
        <f t="shared" ca="1" si="1382"/>
        <v>3.7921469567906866E-4</v>
      </c>
      <c r="BC3068" s="37">
        <f t="shared" ca="1" si="1382"/>
        <v>0</v>
      </c>
      <c r="BD3068" s="37">
        <f t="shared" ca="1" si="1382"/>
        <v>0</v>
      </c>
    </row>
    <row r="3069" spans="1:56" x14ac:dyDescent="0.2">
      <c r="A3069" t="s">
        <v>19433</v>
      </c>
      <c r="B3069">
        <v>190</v>
      </c>
      <c r="C3069" s="38">
        <v>21323</v>
      </c>
      <c r="D3069" t="s">
        <v>38344</v>
      </c>
      <c r="E3069">
        <f t="shared" ref="E3069:N3078" si="1383">LEN($D3069)-LEN(SUBSTITUTE($D3069,E$3,""))</f>
        <v>16</v>
      </c>
      <c r="F3069">
        <f t="shared" si="1383"/>
        <v>5</v>
      </c>
      <c r="G3069">
        <f t="shared" si="1383"/>
        <v>6</v>
      </c>
      <c r="H3069">
        <f t="shared" si="1383"/>
        <v>11</v>
      </c>
      <c r="I3069">
        <f t="shared" si="1383"/>
        <v>11</v>
      </c>
      <c r="J3069">
        <f t="shared" si="1383"/>
        <v>8</v>
      </c>
      <c r="K3069">
        <f t="shared" si="1383"/>
        <v>3</v>
      </c>
      <c r="L3069">
        <f t="shared" si="1383"/>
        <v>15</v>
      </c>
      <c r="M3069">
        <f t="shared" si="1383"/>
        <v>13</v>
      </c>
      <c r="N3069">
        <f t="shared" si="1383"/>
        <v>16</v>
      </c>
      <c r="O3069">
        <f t="shared" ref="O3069:Z3078" si="1384">LEN($D3069)-LEN(SUBSTITUTE($D3069,O$3,""))</f>
        <v>3</v>
      </c>
      <c r="P3069">
        <f t="shared" si="1384"/>
        <v>8</v>
      </c>
      <c r="Q3069">
        <f t="shared" si="1384"/>
        <v>8</v>
      </c>
      <c r="R3069">
        <f t="shared" si="1384"/>
        <v>4</v>
      </c>
      <c r="S3069">
        <f t="shared" si="1384"/>
        <v>14</v>
      </c>
      <c r="T3069">
        <f t="shared" si="1384"/>
        <v>11</v>
      </c>
      <c r="U3069">
        <f t="shared" si="1384"/>
        <v>15</v>
      </c>
      <c r="V3069">
        <f t="shared" si="1384"/>
        <v>18</v>
      </c>
      <c r="W3069">
        <f t="shared" si="1384"/>
        <v>1</v>
      </c>
      <c r="X3069">
        <f t="shared" si="1384"/>
        <v>4</v>
      </c>
      <c r="Y3069">
        <f t="shared" si="1384"/>
        <v>0</v>
      </c>
      <c r="Z3069">
        <f t="shared" si="1384"/>
        <v>0</v>
      </c>
      <c r="AA3069">
        <f t="shared" si="1355"/>
        <v>3217</v>
      </c>
      <c r="AC3069">
        <f t="shared" si="1356"/>
        <v>2921</v>
      </c>
      <c r="AD3069">
        <v>3066</v>
      </c>
      <c r="AE3069" t="s">
        <v>18616</v>
      </c>
      <c r="AF3069" s="21">
        <v>4.210890869355974E-5</v>
      </c>
      <c r="AG3069" s="54">
        <f t="shared" ca="1" si="1357"/>
        <v>1.2380019155906563E-2</v>
      </c>
      <c r="AH3069" s="136">
        <f t="shared" ca="1" si="1357"/>
        <v>1.4215125396771897</v>
      </c>
      <c r="AI3069" s="37">
        <f t="shared" ca="1" si="1381"/>
        <v>1.0527227173389934E-3</v>
      </c>
      <c r="AJ3069" s="37">
        <f t="shared" ca="1" si="1381"/>
        <v>1.6843563477423896E-4</v>
      </c>
      <c r="AK3069" s="37">
        <f t="shared" ca="1" si="1381"/>
        <v>6.3163363040339609E-4</v>
      </c>
      <c r="AL3069" s="37">
        <f t="shared" ca="1" si="1381"/>
        <v>1.64224743904883E-3</v>
      </c>
      <c r="AM3069" s="37">
        <f t="shared" ca="1" si="1381"/>
        <v>1.6843563477423896E-4</v>
      </c>
      <c r="AN3069" s="37">
        <f t="shared" ca="1" si="1381"/>
        <v>4.6319799562915713E-4</v>
      </c>
      <c r="AO3069" s="37">
        <f t="shared" ca="1" si="1381"/>
        <v>3.3687126954847792E-4</v>
      </c>
      <c r="AP3069" s="37">
        <f t="shared" ca="1" si="1381"/>
        <v>6.3163363040339609E-4</v>
      </c>
      <c r="AQ3069" s="37">
        <f t="shared" ca="1" si="1381"/>
        <v>9.2639599125831425E-4</v>
      </c>
      <c r="AR3069" s="37">
        <f t="shared" ca="1" si="1381"/>
        <v>1.3053761695003519E-3</v>
      </c>
      <c r="AS3069" s="37">
        <f t="shared" ca="1" si="1382"/>
        <v>2.9476236085491817E-4</v>
      </c>
      <c r="AT3069" s="37">
        <f t="shared" ca="1" si="1382"/>
        <v>5.0530690432271682E-4</v>
      </c>
      <c r="AU3069" s="37">
        <f t="shared" ca="1" si="1382"/>
        <v>5.0530690432271682E-4</v>
      </c>
      <c r="AV3069" s="37">
        <f t="shared" ca="1" si="1382"/>
        <v>7.5796035648407535E-4</v>
      </c>
      <c r="AW3069" s="37">
        <f t="shared" ca="1" si="1382"/>
        <v>8.842870825647545E-4</v>
      </c>
      <c r="AX3069" s="37">
        <f t="shared" ca="1" si="1382"/>
        <v>5.8952472170983633E-4</v>
      </c>
      <c r="AY3069" s="37">
        <f t="shared" ca="1" si="1382"/>
        <v>5.0530690432271682E-4</v>
      </c>
      <c r="AZ3069" s="37">
        <f t="shared" ca="1" si="1382"/>
        <v>6.3163363040339609E-4</v>
      </c>
      <c r="BA3069" s="37">
        <f t="shared" ca="1" si="1382"/>
        <v>4.210890869355974E-5</v>
      </c>
      <c r="BB3069" s="37">
        <f t="shared" ca="1" si="1382"/>
        <v>3.3687126954847792E-4</v>
      </c>
      <c r="BC3069" s="37">
        <f t="shared" ca="1" si="1382"/>
        <v>0</v>
      </c>
      <c r="BD3069" s="37">
        <f t="shared" ca="1" si="1382"/>
        <v>0</v>
      </c>
    </row>
    <row r="3070" spans="1:56" x14ac:dyDescent="0.2">
      <c r="A3070" t="s">
        <v>19439</v>
      </c>
      <c r="B3070">
        <v>218</v>
      </c>
      <c r="C3070" s="38">
        <v>24409</v>
      </c>
      <c r="D3070" t="s">
        <v>38345</v>
      </c>
      <c r="E3070">
        <f t="shared" si="1383"/>
        <v>20</v>
      </c>
      <c r="F3070">
        <f t="shared" si="1383"/>
        <v>5</v>
      </c>
      <c r="G3070">
        <f t="shared" si="1383"/>
        <v>11</v>
      </c>
      <c r="H3070">
        <f t="shared" si="1383"/>
        <v>17</v>
      </c>
      <c r="I3070">
        <f t="shared" si="1383"/>
        <v>11</v>
      </c>
      <c r="J3070">
        <f t="shared" si="1383"/>
        <v>17</v>
      </c>
      <c r="K3070">
        <f t="shared" si="1383"/>
        <v>2</v>
      </c>
      <c r="L3070">
        <f t="shared" si="1383"/>
        <v>13</v>
      </c>
      <c r="M3070">
        <f t="shared" si="1383"/>
        <v>12</v>
      </c>
      <c r="N3070">
        <f t="shared" si="1383"/>
        <v>20</v>
      </c>
      <c r="O3070">
        <f t="shared" si="1384"/>
        <v>6</v>
      </c>
      <c r="P3070">
        <f t="shared" si="1384"/>
        <v>10</v>
      </c>
      <c r="Q3070">
        <f t="shared" si="1384"/>
        <v>3</v>
      </c>
      <c r="R3070">
        <f t="shared" si="1384"/>
        <v>11</v>
      </c>
      <c r="S3070">
        <f t="shared" si="1384"/>
        <v>14</v>
      </c>
      <c r="T3070">
        <f t="shared" si="1384"/>
        <v>14</v>
      </c>
      <c r="U3070">
        <f t="shared" si="1384"/>
        <v>14</v>
      </c>
      <c r="V3070">
        <f t="shared" si="1384"/>
        <v>9</v>
      </c>
      <c r="W3070">
        <f t="shared" si="1384"/>
        <v>2</v>
      </c>
      <c r="X3070">
        <f t="shared" si="1384"/>
        <v>7</v>
      </c>
      <c r="Y3070">
        <f t="shared" si="1384"/>
        <v>0</v>
      </c>
      <c r="Z3070">
        <f t="shared" si="1384"/>
        <v>0</v>
      </c>
      <c r="AA3070">
        <f t="shared" si="1355"/>
        <v>3218</v>
      </c>
      <c r="AC3070">
        <f t="shared" si="1356"/>
        <v>2922</v>
      </c>
      <c r="AD3070">
        <v>3067</v>
      </c>
      <c r="AE3070" t="s">
        <v>18610</v>
      </c>
      <c r="AF3070" s="21">
        <v>4.210890869355974E-5</v>
      </c>
      <c r="AG3070" s="54">
        <f t="shared" ca="1" si="1357"/>
        <v>6.1900095779532814E-3</v>
      </c>
      <c r="AH3070" s="136">
        <f t="shared" ca="1" si="1357"/>
        <v>0.66999484622322902</v>
      </c>
      <c r="AI3070" s="37">
        <f t="shared" ca="1" si="1381"/>
        <v>5.8952472170983633E-4</v>
      </c>
      <c r="AJ3070" s="37">
        <f t="shared" ca="1" si="1381"/>
        <v>8.421781738711948E-5</v>
      </c>
      <c r="AK3070" s="37">
        <f t="shared" ca="1" si="1381"/>
        <v>5.0530690432271682E-4</v>
      </c>
      <c r="AL3070" s="37">
        <f t="shared" ca="1" si="1381"/>
        <v>6.3163363040339609E-4</v>
      </c>
      <c r="AM3070" s="37">
        <f t="shared" ca="1" si="1381"/>
        <v>8.421781738711948E-5</v>
      </c>
      <c r="AN3070" s="37">
        <f t="shared" ca="1" si="1381"/>
        <v>7.1585144779051559E-4</v>
      </c>
      <c r="AO3070" s="37">
        <f t="shared" ca="1" si="1381"/>
        <v>0</v>
      </c>
      <c r="AP3070" s="37">
        <f t="shared" ca="1" si="1381"/>
        <v>2.1054454346779871E-4</v>
      </c>
      <c r="AQ3070" s="37">
        <f t="shared" ca="1" si="1381"/>
        <v>4.2108908693559743E-4</v>
      </c>
      <c r="AR3070" s="37">
        <f t="shared" ca="1" si="1381"/>
        <v>6.3163363040339609E-4</v>
      </c>
      <c r="AS3070" s="37">
        <f t="shared" ca="1" si="1382"/>
        <v>1.2632672608067921E-4</v>
      </c>
      <c r="AT3070" s="37">
        <f t="shared" ca="1" si="1382"/>
        <v>4.210890869355974E-5</v>
      </c>
      <c r="AU3070" s="37">
        <f t="shared" ca="1" si="1382"/>
        <v>5.0530690432271682E-4</v>
      </c>
      <c r="AV3070" s="37">
        <f t="shared" ca="1" si="1382"/>
        <v>2.5265345216135841E-4</v>
      </c>
      <c r="AW3070" s="37">
        <f t="shared" ca="1" si="1382"/>
        <v>4.2108908693559743E-4</v>
      </c>
      <c r="AX3070" s="37">
        <f t="shared" ca="1" si="1382"/>
        <v>2.5265345216135841E-4</v>
      </c>
      <c r="AY3070" s="37">
        <f t="shared" ca="1" si="1382"/>
        <v>2.1054454346779871E-4</v>
      </c>
      <c r="AZ3070" s="37">
        <f t="shared" ca="1" si="1382"/>
        <v>2.9476236085491817E-4</v>
      </c>
      <c r="BA3070" s="37">
        <f t="shared" ca="1" si="1382"/>
        <v>4.210890869355974E-5</v>
      </c>
      <c r="BB3070" s="37">
        <f t="shared" ca="1" si="1382"/>
        <v>1.6843563477423896E-4</v>
      </c>
      <c r="BC3070" s="37">
        <f t="shared" ca="1" si="1382"/>
        <v>0</v>
      </c>
      <c r="BD3070" s="37">
        <f t="shared" ca="1" si="1382"/>
        <v>0</v>
      </c>
    </row>
    <row r="3071" spans="1:56" x14ac:dyDescent="0.2">
      <c r="A3071" t="s">
        <v>19445</v>
      </c>
      <c r="B3071">
        <v>491</v>
      </c>
      <c r="C3071" s="38">
        <v>55909</v>
      </c>
      <c r="D3071" t="s">
        <v>38346</v>
      </c>
      <c r="E3071">
        <f t="shared" si="1383"/>
        <v>36</v>
      </c>
      <c r="F3071">
        <f t="shared" si="1383"/>
        <v>5</v>
      </c>
      <c r="G3071">
        <f t="shared" si="1383"/>
        <v>29</v>
      </c>
      <c r="H3071">
        <f t="shared" si="1383"/>
        <v>47</v>
      </c>
      <c r="I3071">
        <f t="shared" si="1383"/>
        <v>13</v>
      </c>
      <c r="J3071">
        <f t="shared" si="1383"/>
        <v>24</v>
      </c>
      <c r="K3071">
        <f t="shared" si="1383"/>
        <v>7</v>
      </c>
      <c r="L3071">
        <f t="shared" si="1383"/>
        <v>21</v>
      </c>
      <c r="M3071">
        <f t="shared" si="1383"/>
        <v>38</v>
      </c>
      <c r="N3071">
        <f t="shared" si="1383"/>
        <v>42</v>
      </c>
      <c r="O3071">
        <f t="shared" si="1384"/>
        <v>20</v>
      </c>
      <c r="P3071">
        <f t="shared" si="1384"/>
        <v>18</v>
      </c>
      <c r="Q3071">
        <f t="shared" si="1384"/>
        <v>23</v>
      </c>
      <c r="R3071">
        <f t="shared" si="1384"/>
        <v>14</v>
      </c>
      <c r="S3071">
        <f t="shared" si="1384"/>
        <v>36</v>
      </c>
      <c r="T3071">
        <f t="shared" si="1384"/>
        <v>41</v>
      </c>
      <c r="U3071">
        <f t="shared" si="1384"/>
        <v>22</v>
      </c>
      <c r="V3071">
        <f t="shared" si="1384"/>
        <v>33</v>
      </c>
      <c r="W3071">
        <f t="shared" si="1384"/>
        <v>8</v>
      </c>
      <c r="X3071">
        <f t="shared" si="1384"/>
        <v>14</v>
      </c>
      <c r="Y3071">
        <f t="shared" si="1384"/>
        <v>0</v>
      </c>
      <c r="Z3071">
        <f t="shared" si="1384"/>
        <v>0</v>
      </c>
      <c r="AA3071">
        <f t="shared" si="1355"/>
        <v>3219</v>
      </c>
      <c r="AC3071">
        <f t="shared" si="1356"/>
        <v>2923</v>
      </c>
      <c r="AD3071">
        <v>3068</v>
      </c>
      <c r="AE3071" t="s">
        <v>18622</v>
      </c>
      <c r="AF3071" s="21">
        <v>4.2090632257494832E-5</v>
      </c>
      <c r="AG3071" s="54">
        <f t="shared" ca="1" si="1357"/>
        <v>4.8488408360634047E-2</v>
      </c>
      <c r="AH3071" s="136">
        <f t="shared" ca="1" si="1357"/>
        <v>5.4392882253715422</v>
      </c>
      <c r="AI3071" s="37">
        <f t="shared" ca="1" si="1381"/>
        <v>3.7460662709170398E-3</v>
      </c>
      <c r="AJ3071" s="37">
        <f t="shared" ca="1" si="1381"/>
        <v>6.3135948386242252E-4</v>
      </c>
      <c r="AK3071" s="37">
        <f t="shared" ca="1" si="1381"/>
        <v>2.3991660386772054E-3</v>
      </c>
      <c r="AL3071" s="37">
        <f t="shared" ca="1" si="1381"/>
        <v>3.1567974193121122E-3</v>
      </c>
      <c r="AM3071" s="37">
        <f t="shared" ca="1" si="1381"/>
        <v>2.0203503483597518E-3</v>
      </c>
      <c r="AN3071" s="37">
        <f t="shared" ca="1" si="1381"/>
        <v>2.7358910967371641E-3</v>
      </c>
      <c r="AO3071" s="37">
        <f t="shared" ca="1" si="1381"/>
        <v>1.3469002322398346E-3</v>
      </c>
      <c r="AP3071" s="37">
        <f t="shared" ca="1" si="1381"/>
        <v>1.5573533935273089E-3</v>
      </c>
      <c r="AQ3071" s="37">
        <f t="shared" ca="1" si="1381"/>
        <v>1.725715922557288E-3</v>
      </c>
      <c r="AR3071" s="37">
        <f t="shared" ca="1" si="1381"/>
        <v>6.7345011611991733E-3</v>
      </c>
      <c r="AS3071" s="37">
        <f t="shared" ca="1" si="1382"/>
        <v>8.8390327740739145E-4</v>
      </c>
      <c r="AT3071" s="37">
        <f t="shared" ca="1" si="1382"/>
        <v>9.6808454192238113E-4</v>
      </c>
      <c r="AU3071" s="37">
        <f t="shared" ca="1" si="1382"/>
        <v>3.9986100644620092E-3</v>
      </c>
      <c r="AV3071" s="37">
        <f t="shared" ca="1" si="1382"/>
        <v>2.6096191999646795E-3</v>
      </c>
      <c r="AW3071" s="37">
        <f t="shared" ca="1" si="1382"/>
        <v>3.3672505805995867E-3</v>
      </c>
      <c r="AX3071" s="37">
        <f t="shared" ca="1" si="1382"/>
        <v>2.9463442580246382E-3</v>
      </c>
      <c r="AY3071" s="37">
        <f t="shared" ca="1" si="1382"/>
        <v>2.1887128773897314E-3</v>
      </c>
      <c r="AZ3071" s="37">
        <f t="shared" ca="1" si="1382"/>
        <v>3.6618850064020505E-3</v>
      </c>
      <c r="BA3071" s="37">
        <f t="shared" ca="1" si="1382"/>
        <v>6.3135948386242252E-4</v>
      </c>
      <c r="BB3071" s="37">
        <f t="shared" ca="1" si="1382"/>
        <v>1.1785377032098553E-3</v>
      </c>
      <c r="BC3071" s="37">
        <f t="shared" ca="1" si="1382"/>
        <v>0</v>
      </c>
      <c r="BD3071" s="37">
        <f t="shared" ca="1" si="1382"/>
        <v>0</v>
      </c>
    </row>
    <row r="3072" spans="1:56" x14ac:dyDescent="0.2">
      <c r="A3072" t="s">
        <v>19451</v>
      </c>
      <c r="B3072">
        <v>655</v>
      </c>
      <c r="C3072" s="38">
        <v>70749</v>
      </c>
      <c r="D3072" t="s">
        <v>38347</v>
      </c>
      <c r="E3072">
        <f t="shared" si="1383"/>
        <v>65</v>
      </c>
      <c r="F3072">
        <f t="shared" si="1383"/>
        <v>6</v>
      </c>
      <c r="G3072">
        <f t="shared" si="1383"/>
        <v>22</v>
      </c>
      <c r="H3072">
        <f t="shared" si="1383"/>
        <v>44</v>
      </c>
      <c r="I3072">
        <f t="shared" si="1383"/>
        <v>29</v>
      </c>
      <c r="J3072">
        <f t="shared" si="1383"/>
        <v>63</v>
      </c>
      <c r="K3072">
        <f t="shared" si="1383"/>
        <v>8</v>
      </c>
      <c r="L3072">
        <f t="shared" si="1383"/>
        <v>33</v>
      </c>
      <c r="M3072">
        <f t="shared" si="1383"/>
        <v>41</v>
      </c>
      <c r="N3072">
        <f t="shared" si="1383"/>
        <v>64</v>
      </c>
      <c r="O3072">
        <f t="shared" si="1384"/>
        <v>20</v>
      </c>
      <c r="P3072">
        <f t="shared" si="1384"/>
        <v>24</v>
      </c>
      <c r="Q3072">
        <f t="shared" si="1384"/>
        <v>23</v>
      </c>
      <c r="R3072">
        <f t="shared" si="1384"/>
        <v>33</v>
      </c>
      <c r="S3072">
        <f t="shared" si="1384"/>
        <v>34</v>
      </c>
      <c r="T3072">
        <f t="shared" si="1384"/>
        <v>51</v>
      </c>
      <c r="U3072">
        <f t="shared" si="1384"/>
        <v>33</v>
      </c>
      <c r="V3072">
        <f t="shared" si="1384"/>
        <v>47</v>
      </c>
      <c r="W3072">
        <f t="shared" si="1384"/>
        <v>3</v>
      </c>
      <c r="X3072">
        <f t="shared" si="1384"/>
        <v>12</v>
      </c>
      <c r="Y3072">
        <f t="shared" si="1384"/>
        <v>0</v>
      </c>
      <c r="Z3072">
        <f t="shared" si="1384"/>
        <v>0</v>
      </c>
      <c r="AA3072">
        <f t="shared" si="1355"/>
        <v>3220</v>
      </c>
      <c r="AC3072">
        <f t="shared" si="1356"/>
        <v>2924</v>
      </c>
      <c r="AD3072">
        <v>3069</v>
      </c>
      <c r="AE3072" t="s">
        <v>18628</v>
      </c>
      <c r="AF3072" s="21">
        <v>4.2035377421103004E-5</v>
      </c>
      <c r="AG3072" s="54">
        <f t="shared" ca="1" si="1357"/>
        <v>3.6108389204727483E-2</v>
      </c>
      <c r="AH3072" s="136">
        <f t="shared" ca="1" si="1357"/>
        <v>4.0354803031807309</v>
      </c>
      <c r="AI3072" s="37">
        <f t="shared" ca="1" si="1381"/>
        <v>2.0176981162129443E-3</v>
      </c>
      <c r="AJ3072" s="37">
        <f t="shared" ca="1" si="1381"/>
        <v>4.2035377421103002E-4</v>
      </c>
      <c r="AK3072" s="37">
        <f t="shared" ca="1" si="1381"/>
        <v>1.8075212291074291E-3</v>
      </c>
      <c r="AL3072" s="37">
        <f t="shared" ca="1" si="1381"/>
        <v>2.648228777529489E-3</v>
      </c>
      <c r="AM3072" s="37">
        <f t="shared" ca="1" si="1381"/>
        <v>1.2610613226330901E-3</v>
      </c>
      <c r="AN3072" s="37">
        <f t="shared" ca="1" si="1381"/>
        <v>3.9092901001625789E-3</v>
      </c>
      <c r="AO3072" s="37">
        <f t="shared" ca="1" si="1381"/>
        <v>5.0442452905323607E-4</v>
      </c>
      <c r="AP3072" s="37">
        <f t="shared" ca="1" si="1381"/>
        <v>1.0508844355275751E-3</v>
      </c>
      <c r="AQ3072" s="37">
        <f t="shared" ca="1" si="1381"/>
        <v>1.5132735871597081E-3</v>
      </c>
      <c r="AR3072" s="37">
        <f t="shared" ca="1" si="1381"/>
        <v>1.9336273613707381E-3</v>
      </c>
      <c r="AS3072" s="37">
        <f t="shared" ca="1" si="1382"/>
        <v>5.4645990647433907E-4</v>
      </c>
      <c r="AT3072" s="37">
        <f t="shared" ca="1" si="1382"/>
        <v>2.2699103807395623E-3</v>
      </c>
      <c r="AU3072" s="37">
        <f t="shared" ca="1" si="1382"/>
        <v>3.8672547227414761E-3</v>
      </c>
      <c r="AV3072" s="37">
        <f t="shared" ca="1" si="1382"/>
        <v>2.396016513002871E-3</v>
      </c>
      <c r="AW3072" s="37">
        <f t="shared" ca="1" si="1382"/>
        <v>2.6902641549505922E-3</v>
      </c>
      <c r="AX3072" s="37">
        <f t="shared" ca="1" si="1382"/>
        <v>2.0597334936340471E-3</v>
      </c>
      <c r="AY3072" s="37">
        <f t="shared" ca="1" si="1382"/>
        <v>1.5973443420019141E-3</v>
      </c>
      <c r="AZ3072" s="37">
        <f t="shared" ca="1" si="1382"/>
        <v>1.3030967000541931E-3</v>
      </c>
      <c r="BA3072" s="37">
        <f t="shared" ca="1" si="1382"/>
        <v>3.3628301936882403E-4</v>
      </c>
      <c r="BB3072" s="37">
        <f t="shared" ca="1" si="1382"/>
        <v>1.9756627387918411E-3</v>
      </c>
      <c r="BC3072" s="37">
        <f t="shared" ca="1" si="1382"/>
        <v>0</v>
      </c>
      <c r="BD3072" s="37">
        <f t="shared" ca="1" si="1382"/>
        <v>0</v>
      </c>
    </row>
    <row r="3073" spans="1:56" x14ac:dyDescent="0.2">
      <c r="A3073" t="s">
        <v>19457</v>
      </c>
      <c r="B3073">
        <v>273</v>
      </c>
      <c r="C3073" s="38">
        <v>33216</v>
      </c>
      <c r="D3073" t="s">
        <v>38348</v>
      </c>
      <c r="E3073">
        <f t="shared" si="1383"/>
        <v>15</v>
      </c>
      <c r="F3073">
        <f t="shared" si="1383"/>
        <v>0</v>
      </c>
      <c r="G3073">
        <f t="shared" si="1383"/>
        <v>7</v>
      </c>
      <c r="H3073">
        <f t="shared" si="1383"/>
        <v>54</v>
      </c>
      <c r="I3073">
        <f t="shared" si="1383"/>
        <v>3</v>
      </c>
      <c r="J3073">
        <f t="shared" si="1383"/>
        <v>4</v>
      </c>
      <c r="K3073">
        <f t="shared" si="1383"/>
        <v>3</v>
      </c>
      <c r="L3073">
        <f t="shared" si="1383"/>
        <v>13</v>
      </c>
      <c r="M3073">
        <f t="shared" si="1383"/>
        <v>33</v>
      </c>
      <c r="N3073">
        <f t="shared" si="1383"/>
        <v>17</v>
      </c>
      <c r="O3073">
        <f t="shared" si="1384"/>
        <v>3</v>
      </c>
      <c r="P3073">
        <f t="shared" si="1384"/>
        <v>5</v>
      </c>
      <c r="Q3073">
        <f t="shared" si="1384"/>
        <v>3</v>
      </c>
      <c r="R3073">
        <f t="shared" si="1384"/>
        <v>17</v>
      </c>
      <c r="S3073">
        <f t="shared" si="1384"/>
        <v>53</v>
      </c>
      <c r="T3073">
        <f t="shared" si="1384"/>
        <v>28</v>
      </c>
      <c r="U3073">
        <f t="shared" si="1384"/>
        <v>6</v>
      </c>
      <c r="V3073">
        <f t="shared" si="1384"/>
        <v>9</v>
      </c>
      <c r="W3073">
        <f t="shared" si="1384"/>
        <v>0</v>
      </c>
      <c r="X3073">
        <f t="shared" si="1384"/>
        <v>0</v>
      </c>
      <c r="Y3073">
        <f t="shared" si="1384"/>
        <v>0</v>
      </c>
      <c r="Z3073">
        <f t="shared" si="1384"/>
        <v>0</v>
      </c>
      <c r="AA3073">
        <f t="shared" si="1355"/>
        <v>3221</v>
      </c>
      <c r="AC3073">
        <f t="shared" si="1356"/>
        <v>2925</v>
      </c>
      <c r="AD3073">
        <v>3070</v>
      </c>
      <c r="AE3073" t="s">
        <v>18634</v>
      </c>
      <c r="AF3073" s="21">
        <v>4.1986499075264514E-5</v>
      </c>
      <c r="AG3073" s="54">
        <f t="shared" ca="1" si="1357"/>
        <v>7.2216778409454965E-3</v>
      </c>
      <c r="AH3073" s="136">
        <f t="shared" ca="1" si="1357"/>
        <v>0.77053623102925439</v>
      </c>
      <c r="AI3073" s="37">
        <f t="shared" ca="1" si="1381"/>
        <v>7.1377048427949679E-4</v>
      </c>
      <c r="AJ3073" s="37">
        <f t="shared" ca="1" si="1381"/>
        <v>1.2595949722579356E-4</v>
      </c>
      <c r="AK3073" s="37">
        <f t="shared" ca="1" si="1381"/>
        <v>2.0993249537632256E-4</v>
      </c>
      <c r="AL3073" s="37">
        <f t="shared" ca="1" si="1381"/>
        <v>2.9390549352685161E-4</v>
      </c>
      <c r="AM3073" s="37">
        <f t="shared" ca="1" si="1381"/>
        <v>3.3589199260211612E-4</v>
      </c>
      <c r="AN3073" s="37">
        <f t="shared" ca="1" si="1381"/>
        <v>1.0496624768816128E-3</v>
      </c>
      <c r="AO3073" s="37">
        <f t="shared" ca="1" si="1381"/>
        <v>8.3972998150529029E-5</v>
      </c>
      <c r="AP3073" s="37">
        <f t="shared" ca="1" si="1381"/>
        <v>4.6185148982790967E-4</v>
      </c>
      <c r="AQ3073" s="37">
        <f t="shared" ca="1" si="1381"/>
        <v>1.2595949722579356E-4</v>
      </c>
      <c r="AR3073" s="37">
        <f t="shared" ca="1" si="1381"/>
        <v>5.4582448797843867E-4</v>
      </c>
      <c r="AS3073" s="37">
        <f t="shared" ca="1" si="1382"/>
        <v>2.0993249537632256E-4</v>
      </c>
      <c r="AT3073" s="37">
        <f t="shared" ca="1" si="1382"/>
        <v>2.0993249537632256E-4</v>
      </c>
      <c r="AU3073" s="37">
        <f t="shared" ca="1" si="1382"/>
        <v>5.4582448797843867E-4</v>
      </c>
      <c r="AV3073" s="37">
        <f t="shared" ca="1" si="1382"/>
        <v>2.9390549352685161E-4</v>
      </c>
      <c r="AW3073" s="37">
        <f t="shared" ca="1" si="1382"/>
        <v>5.4582448797843867E-4</v>
      </c>
      <c r="AX3073" s="37">
        <f t="shared" ca="1" si="1382"/>
        <v>4.1986499075264512E-4</v>
      </c>
      <c r="AY3073" s="37">
        <f t="shared" ca="1" si="1382"/>
        <v>2.5191899445158711E-4</v>
      </c>
      <c r="AZ3073" s="37">
        <f t="shared" ca="1" si="1382"/>
        <v>4.6185148982790967E-4</v>
      </c>
      <c r="BA3073" s="37">
        <f t="shared" ca="1" si="1382"/>
        <v>1.2595949722579356E-4</v>
      </c>
      <c r="BB3073" s="37">
        <f t="shared" ca="1" si="1382"/>
        <v>2.0993249537632256E-4</v>
      </c>
      <c r="BC3073" s="37">
        <f t="shared" ca="1" si="1382"/>
        <v>0</v>
      </c>
      <c r="BD3073" s="37">
        <f t="shared" ca="1" si="1382"/>
        <v>0</v>
      </c>
    </row>
    <row r="3074" spans="1:56" x14ac:dyDescent="0.2">
      <c r="A3074" t="s">
        <v>19463</v>
      </c>
      <c r="B3074">
        <v>314</v>
      </c>
      <c r="C3074" s="38">
        <v>34155</v>
      </c>
      <c r="D3074" t="s">
        <v>38349</v>
      </c>
      <c r="E3074">
        <f t="shared" si="1383"/>
        <v>31</v>
      </c>
      <c r="F3074">
        <f t="shared" si="1383"/>
        <v>3</v>
      </c>
      <c r="G3074">
        <f t="shared" si="1383"/>
        <v>10</v>
      </c>
      <c r="H3074">
        <f t="shared" si="1383"/>
        <v>10</v>
      </c>
      <c r="I3074">
        <f t="shared" si="1383"/>
        <v>17</v>
      </c>
      <c r="J3074">
        <f t="shared" si="1383"/>
        <v>33</v>
      </c>
      <c r="K3074">
        <f t="shared" si="1383"/>
        <v>3</v>
      </c>
      <c r="L3074">
        <f t="shared" si="1383"/>
        <v>13</v>
      </c>
      <c r="M3074">
        <f t="shared" si="1383"/>
        <v>18</v>
      </c>
      <c r="N3074">
        <f t="shared" si="1383"/>
        <v>35</v>
      </c>
      <c r="O3074">
        <f t="shared" si="1384"/>
        <v>12</v>
      </c>
      <c r="P3074">
        <f t="shared" si="1384"/>
        <v>8</v>
      </c>
      <c r="Q3074">
        <f t="shared" si="1384"/>
        <v>14</v>
      </c>
      <c r="R3074">
        <f t="shared" si="1384"/>
        <v>9</v>
      </c>
      <c r="S3074">
        <f t="shared" si="1384"/>
        <v>20</v>
      </c>
      <c r="T3074">
        <f t="shared" si="1384"/>
        <v>17</v>
      </c>
      <c r="U3074">
        <f t="shared" si="1384"/>
        <v>27</v>
      </c>
      <c r="V3074">
        <f t="shared" si="1384"/>
        <v>20</v>
      </c>
      <c r="W3074">
        <f t="shared" si="1384"/>
        <v>2</v>
      </c>
      <c r="X3074">
        <f t="shared" si="1384"/>
        <v>12</v>
      </c>
      <c r="Y3074">
        <f t="shared" si="1384"/>
        <v>0</v>
      </c>
      <c r="Z3074">
        <f t="shared" si="1384"/>
        <v>0</v>
      </c>
      <c r="AA3074">
        <f t="shared" si="1355"/>
        <v>3222</v>
      </c>
      <c r="AC3074">
        <f t="shared" si="1356"/>
        <v>2926</v>
      </c>
      <c r="AD3074">
        <v>3071</v>
      </c>
      <c r="AE3074" t="s">
        <v>18640</v>
      </c>
      <c r="AF3074" s="21">
        <v>4.1937734267976169E-5</v>
      </c>
      <c r="AG3074" s="54">
        <f t="shared" ca="1" si="1357"/>
        <v>5.1583413149610688E-3</v>
      </c>
      <c r="AH3074" s="136">
        <f t="shared" ca="1" si="1357"/>
        <v>0.58356357233888834</v>
      </c>
      <c r="AI3074" s="37">
        <f t="shared" ca="1" si="1381"/>
        <v>2.51626405607857E-4</v>
      </c>
      <c r="AJ3074" s="37">
        <f t="shared" ca="1" si="1381"/>
        <v>2.51626405607857E-4</v>
      </c>
      <c r="AK3074" s="37">
        <f t="shared" ca="1" si="1381"/>
        <v>3.774396084117855E-4</v>
      </c>
      <c r="AL3074" s="37">
        <f t="shared" ca="1" si="1381"/>
        <v>3.774396084117855E-4</v>
      </c>
      <c r="AM3074" s="37">
        <f t="shared" ca="1" si="1381"/>
        <v>2.935641398758332E-4</v>
      </c>
      <c r="AN3074" s="37">
        <f t="shared" ca="1" si="1381"/>
        <v>3.774396084117855E-4</v>
      </c>
      <c r="AO3074" s="37">
        <f t="shared" ca="1" si="1381"/>
        <v>1.258132028039285E-4</v>
      </c>
      <c r="AP3074" s="37">
        <f t="shared" ca="1" si="1381"/>
        <v>1.258132028039285E-4</v>
      </c>
      <c r="AQ3074" s="37">
        <f t="shared" ca="1" si="1381"/>
        <v>2.51626405607857E-4</v>
      </c>
      <c r="AR3074" s="37">
        <f t="shared" ca="1" si="1381"/>
        <v>5.8712827975166641E-4</v>
      </c>
      <c r="AS3074" s="37">
        <f t="shared" ca="1" si="1382"/>
        <v>1.258132028039285E-4</v>
      </c>
      <c r="AT3074" s="37">
        <f t="shared" ca="1" si="1382"/>
        <v>2.935641398758332E-4</v>
      </c>
      <c r="AU3074" s="37">
        <f t="shared" ca="1" si="1382"/>
        <v>2.51626405607857E-4</v>
      </c>
      <c r="AV3074" s="37">
        <f t="shared" ca="1" si="1382"/>
        <v>2.0968867133988085E-4</v>
      </c>
      <c r="AW3074" s="37">
        <f t="shared" ca="1" si="1382"/>
        <v>3.3550187414380935E-4</v>
      </c>
      <c r="AX3074" s="37">
        <f t="shared" ca="1" si="1382"/>
        <v>2.935641398758332E-4</v>
      </c>
      <c r="AY3074" s="37">
        <f t="shared" ca="1" si="1382"/>
        <v>1.258132028039285E-4</v>
      </c>
      <c r="AZ3074" s="37">
        <f t="shared" ca="1" si="1382"/>
        <v>3.774396084117855E-4</v>
      </c>
      <c r="BA3074" s="37">
        <f t="shared" ca="1" si="1382"/>
        <v>8.3875468535952338E-5</v>
      </c>
      <c r="BB3074" s="37">
        <f t="shared" ca="1" si="1382"/>
        <v>4.1937734267976169E-5</v>
      </c>
      <c r="BC3074" s="37">
        <f t="shared" ca="1" si="1382"/>
        <v>0</v>
      </c>
      <c r="BD3074" s="37">
        <f t="shared" ca="1" si="1382"/>
        <v>0</v>
      </c>
    </row>
    <row r="3075" spans="1:56" x14ac:dyDescent="0.2">
      <c r="A3075" t="s">
        <v>19469</v>
      </c>
      <c r="B3075">
        <v>547</v>
      </c>
      <c r="C3075" s="38">
        <v>62490</v>
      </c>
      <c r="D3075" t="s">
        <v>38350</v>
      </c>
      <c r="E3075">
        <f t="shared" si="1383"/>
        <v>35</v>
      </c>
      <c r="F3075">
        <f t="shared" si="1383"/>
        <v>8</v>
      </c>
      <c r="G3075">
        <f t="shared" si="1383"/>
        <v>35</v>
      </c>
      <c r="H3075">
        <f t="shared" si="1383"/>
        <v>51</v>
      </c>
      <c r="I3075">
        <f t="shared" si="1383"/>
        <v>20</v>
      </c>
      <c r="J3075">
        <f t="shared" si="1383"/>
        <v>27</v>
      </c>
      <c r="K3075">
        <f t="shared" si="1383"/>
        <v>19</v>
      </c>
      <c r="L3075">
        <f t="shared" si="1383"/>
        <v>22</v>
      </c>
      <c r="M3075">
        <f t="shared" si="1383"/>
        <v>37</v>
      </c>
      <c r="N3075">
        <f t="shared" si="1383"/>
        <v>44</v>
      </c>
      <c r="O3075">
        <f t="shared" si="1384"/>
        <v>18</v>
      </c>
      <c r="P3075">
        <f t="shared" si="1384"/>
        <v>20</v>
      </c>
      <c r="Q3075">
        <f t="shared" si="1384"/>
        <v>21</v>
      </c>
      <c r="R3075">
        <f t="shared" si="1384"/>
        <v>20</v>
      </c>
      <c r="S3075">
        <f t="shared" si="1384"/>
        <v>38</v>
      </c>
      <c r="T3075">
        <f t="shared" si="1384"/>
        <v>51</v>
      </c>
      <c r="U3075">
        <f t="shared" si="1384"/>
        <v>24</v>
      </c>
      <c r="V3075">
        <f t="shared" si="1384"/>
        <v>35</v>
      </c>
      <c r="W3075">
        <f t="shared" si="1384"/>
        <v>6</v>
      </c>
      <c r="X3075">
        <f t="shared" si="1384"/>
        <v>16</v>
      </c>
      <c r="Y3075">
        <f t="shared" si="1384"/>
        <v>0</v>
      </c>
      <c r="Z3075">
        <f t="shared" si="1384"/>
        <v>0</v>
      </c>
      <c r="AA3075">
        <f t="shared" si="1355"/>
        <v>3223</v>
      </c>
      <c r="AC3075">
        <f t="shared" si="1356"/>
        <v>2927</v>
      </c>
      <c r="AD3075">
        <v>3072</v>
      </c>
      <c r="AE3075" t="s">
        <v>18646</v>
      </c>
      <c r="AF3075" s="21">
        <v>4.1895157888008675E-5</v>
      </c>
      <c r="AG3075" s="54">
        <f t="shared" ca="1" si="1357"/>
        <v>1.6506692207875418E-2</v>
      </c>
      <c r="AH3075" s="136">
        <f t="shared" ca="1" si="1357"/>
        <v>1.8018688456053651</v>
      </c>
      <c r="AI3075" s="37">
        <f t="shared" ref="AI3075:AR3084" ca="1" si="1385">$AF3075*INDIRECT(CONCATENATE(AI$1,$AC3075+3))</f>
        <v>1.047378947200217E-3</v>
      </c>
      <c r="AJ3075" s="37">
        <f t="shared" ca="1" si="1385"/>
        <v>3.351612631040694E-4</v>
      </c>
      <c r="AK3075" s="37">
        <f t="shared" ca="1" si="1385"/>
        <v>7.5411284198415615E-4</v>
      </c>
      <c r="AL3075" s="37">
        <f t="shared" ca="1" si="1385"/>
        <v>1.047378947200217E-3</v>
      </c>
      <c r="AM3075" s="37">
        <f t="shared" ca="1" si="1385"/>
        <v>4.1895157888008675E-4</v>
      </c>
      <c r="AN3075" s="37">
        <f t="shared" ca="1" si="1385"/>
        <v>1.3406450524162776E-3</v>
      </c>
      <c r="AO3075" s="37">
        <f t="shared" ca="1" si="1385"/>
        <v>7.1221768409614747E-4</v>
      </c>
      <c r="AP3075" s="37">
        <f t="shared" ca="1" si="1385"/>
        <v>5.8653221043212145E-4</v>
      </c>
      <c r="AQ3075" s="37">
        <f t="shared" ca="1" si="1385"/>
        <v>5.4463705254411277E-4</v>
      </c>
      <c r="AR3075" s="37">
        <f t="shared" ca="1" si="1385"/>
        <v>1.4663305260803035E-3</v>
      </c>
      <c r="AS3075" s="37">
        <f t="shared" ref="AS3075:BD3084" ca="1" si="1386">$AF3075*INDIRECT(CONCATENATE(AS$1,$AC3075+3))</f>
        <v>7.9600799987216482E-4</v>
      </c>
      <c r="AT3075" s="37">
        <f t="shared" ca="1" si="1386"/>
        <v>8.379031577601735E-4</v>
      </c>
      <c r="AU3075" s="37">
        <f t="shared" ca="1" si="1386"/>
        <v>1.0054837893122082E-3</v>
      </c>
      <c r="AV3075" s="37">
        <f t="shared" ca="1" si="1386"/>
        <v>6.2842736832013012E-4</v>
      </c>
      <c r="AW3075" s="37">
        <f t="shared" ca="1" si="1386"/>
        <v>7.1221768409614747E-4</v>
      </c>
      <c r="AX3075" s="37">
        <f t="shared" ca="1" si="1386"/>
        <v>1.5082256839683123E-3</v>
      </c>
      <c r="AY3075" s="37">
        <f t="shared" ca="1" si="1386"/>
        <v>1.0892741050882255E-3</v>
      </c>
      <c r="AZ3075" s="37">
        <f t="shared" ca="1" si="1386"/>
        <v>1.1730644208642429E-3</v>
      </c>
      <c r="BA3075" s="37">
        <f t="shared" ca="1" si="1386"/>
        <v>1.2568547366402602E-4</v>
      </c>
      <c r="BB3075" s="37">
        <f t="shared" ca="1" si="1386"/>
        <v>3.7705642099207807E-4</v>
      </c>
      <c r="BC3075" s="37">
        <f t="shared" ca="1" si="1386"/>
        <v>0</v>
      </c>
      <c r="BD3075" s="37">
        <f t="shared" ca="1" si="1386"/>
        <v>0</v>
      </c>
    </row>
    <row r="3076" spans="1:56" x14ac:dyDescent="0.2">
      <c r="A3076" t="s">
        <v>19475</v>
      </c>
      <c r="B3076">
        <v>315</v>
      </c>
      <c r="C3076" s="38">
        <v>35701</v>
      </c>
      <c r="D3076" t="s">
        <v>38351</v>
      </c>
      <c r="E3076">
        <f t="shared" si="1383"/>
        <v>22</v>
      </c>
      <c r="F3076">
        <f t="shared" si="1383"/>
        <v>7</v>
      </c>
      <c r="G3076">
        <f t="shared" si="1383"/>
        <v>17</v>
      </c>
      <c r="H3076">
        <f t="shared" si="1383"/>
        <v>30</v>
      </c>
      <c r="I3076">
        <f t="shared" si="1383"/>
        <v>9</v>
      </c>
      <c r="J3076">
        <f t="shared" si="1383"/>
        <v>20</v>
      </c>
      <c r="K3076">
        <f t="shared" si="1383"/>
        <v>6</v>
      </c>
      <c r="L3076">
        <f t="shared" si="1383"/>
        <v>17</v>
      </c>
      <c r="M3076">
        <f t="shared" si="1383"/>
        <v>21</v>
      </c>
      <c r="N3076">
        <f t="shared" si="1383"/>
        <v>30</v>
      </c>
      <c r="O3076">
        <f t="shared" si="1384"/>
        <v>7</v>
      </c>
      <c r="P3076">
        <f t="shared" si="1384"/>
        <v>13</v>
      </c>
      <c r="Q3076">
        <f t="shared" si="1384"/>
        <v>10</v>
      </c>
      <c r="R3076">
        <f t="shared" si="1384"/>
        <v>10</v>
      </c>
      <c r="S3076">
        <f t="shared" si="1384"/>
        <v>22</v>
      </c>
      <c r="T3076">
        <f t="shared" si="1384"/>
        <v>22</v>
      </c>
      <c r="U3076">
        <f t="shared" si="1384"/>
        <v>19</v>
      </c>
      <c r="V3076">
        <f t="shared" si="1384"/>
        <v>17</v>
      </c>
      <c r="W3076">
        <f t="shared" si="1384"/>
        <v>2</v>
      </c>
      <c r="X3076">
        <f t="shared" si="1384"/>
        <v>14</v>
      </c>
      <c r="Y3076">
        <f t="shared" si="1384"/>
        <v>0</v>
      </c>
      <c r="Z3076">
        <f t="shared" si="1384"/>
        <v>0</v>
      </c>
      <c r="AA3076">
        <f t="shared" ref="AA3076:AA3139" si="1387">MATCH(A3076,AE$4:AE$6135,0)</f>
        <v>3224</v>
      </c>
      <c r="AC3076">
        <f t="shared" ref="AC3076:AC3139" si="1388">MATCH(AE3076,A$4:A$5711,0)</f>
        <v>2928</v>
      </c>
      <c r="AD3076">
        <v>3073</v>
      </c>
      <c r="AE3076" t="s">
        <v>18651</v>
      </c>
      <c r="AF3076" s="21">
        <v>4.1824389040224885E-5</v>
      </c>
      <c r="AG3076" s="54">
        <f t="shared" ca="1" si="1357"/>
        <v>7.7375119724416037E-3</v>
      </c>
      <c r="AH3076" s="136">
        <f t="shared" ca="1" si="1357"/>
        <v>0.80286097201615692</v>
      </c>
      <c r="AI3076" s="37">
        <f t="shared" ca="1" si="1385"/>
        <v>8.3648778080449768E-4</v>
      </c>
      <c r="AJ3076" s="37">
        <f t="shared" ca="1" si="1385"/>
        <v>4.1824389040224885E-5</v>
      </c>
      <c r="AK3076" s="37">
        <f t="shared" ca="1" si="1385"/>
        <v>5.0189266848269865E-4</v>
      </c>
      <c r="AL3076" s="37">
        <f t="shared" ca="1" si="1385"/>
        <v>2.927707232815742E-4</v>
      </c>
      <c r="AM3076" s="37">
        <f t="shared" ca="1" si="1385"/>
        <v>2.0912194520112442E-4</v>
      </c>
      <c r="AN3076" s="37">
        <f t="shared" ca="1" si="1385"/>
        <v>1.0037853369653973E-3</v>
      </c>
      <c r="AO3076" s="37">
        <f t="shared" ca="1" si="1385"/>
        <v>1.2547316712067466E-4</v>
      </c>
      <c r="AP3076" s="37">
        <f t="shared" ca="1" si="1385"/>
        <v>3.3459511232179908E-4</v>
      </c>
      <c r="AQ3076" s="37">
        <f t="shared" ca="1" si="1385"/>
        <v>3.3459511232179908E-4</v>
      </c>
      <c r="AR3076" s="37">
        <f t="shared" ca="1" si="1385"/>
        <v>5.4371705752292348E-4</v>
      </c>
      <c r="AS3076" s="37">
        <f t="shared" ca="1" si="1386"/>
        <v>1.2547316712067466E-4</v>
      </c>
      <c r="AT3076" s="37">
        <f t="shared" ca="1" si="1386"/>
        <v>3.3459511232179908E-4</v>
      </c>
      <c r="AU3076" s="37">
        <f t="shared" ca="1" si="1386"/>
        <v>7.110146136838231E-4</v>
      </c>
      <c r="AV3076" s="37">
        <f t="shared" ca="1" si="1386"/>
        <v>5.8554144656314841E-4</v>
      </c>
      <c r="AW3076" s="37">
        <f t="shared" ca="1" si="1386"/>
        <v>3.7641950136202396E-4</v>
      </c>
      <c r="AX3076" s="37">
        <f t="shared" ca="1" si="1386"/>
        <v>5.0189266848269865E-4</v>
      </c>
      <c r="AY3076" s="37">
        <f t="shared" ca="1" si="1386"/>
        <v>3.3459511232179908E-4</v>
      </c>
      <c r="AZ3076" s="37">
        <f t="shared" ca="1" si="1386"/>
        <v>4.6006827944247372E-4</v>
      </c>
      <c r="BA3076" s="37">
        <f t="shared" ca="1" si="1386"/>
        <v>4.1824389040224885E-5</v>
      </c>
      <c r="BB3076" s="37">
        <f t="shared" ca="1" si="1386"/>
        <v>4.1824389040224885E-5</v>
      </c>
      <c r="BC3076" s="37">
        <f t="shared" ca="1" si="1386"/>
        <v>0</v>
      </c>
      <c r="BD3076" s="37">
        <f t="shared" ca="1" si="1386"/>
        <v>0</v>
      </c>
    </row>
    <row r="3077" spans="1:56" x14ac:dyDescent="0.2">
      <c r="A3077" t="s">
        <v>1591</v>
      </c>
      <c r="B3077">
        <v>589</v>
      </c>
      <c r="C3077" s="38">
        <v>63458</v>
      </c>
      <c r="D3077" t="s">
        <v>38352</v>
      </c>
      <c r="E3077">
        <f t="shared" si="1383"/>
        <v>32</v>
      </c>
      <c r="F3077">
        <f t="shared" si="1383"/>
        <v>88</v>
      </c>
      <c r="G3077">
        <f t="shared" si="1383"/>
        <v>37</v>
      </c>
      <c r="H3077">
        <f t="shared" si="1383"/>
        <v>15</v>
      </c>
      <c r="I3077">
        <f t="shared" si="1383"/>
        <v>16</v>
      </c>
      <c r="J3077">
        <f t="shared" si="1383"/>
        <v>50</v>
      </c>
      <c r="K3077">
        <f t="shared" si="1383"/>
        <v>23</v>
      </c>
      <c r="L3077">
        <f t="shared" si="1383"/>
        <v>14</v>
      </c>
      <c r="M3077">
        <f t="shared" si="1383"/>
        <v>29</v>
      </c>
      <c r="N3077">
        <f t="shared" si="1383"/>
        <v>40</v>
      </c>
      <c r="O3077">
        <f t="shared" si="1384"/>
        <v>11</v>
      </c>
      <c r="P3077">
        <f t="shared" si="1384"/>
        <v>14</v>
      </c>
      <c r="Q3077">
        <f t="shared" si="1384"/>
        <v>51</v>
      </c>
      <c r="R3077">
        <f t="shared" si="1384"/>
        <v>28</v>
      </c>
      <c r="S3077">
        <f t="shared" si="1384"/>
        <v>17</v>
      </c>
      <c r="T3077">
        <f t="shared" si="1384"/>
        <v>34</v>
      </c>
      <c r="U3077">
        <f t="shared" si="1384"/>
        <v>38</v>
      </c>
      <c r="V3077">
        <f t="shared" si="1384"/>
        <v>32</v>
      </c>
      <c r="W3077">
        <f t="shared" si="1384"/>
        <v>10</v>
      </c>
      <c r="X3077">
        <f t="shared" si="1384"/>
        <v>10</v>
      </c>
      <c r="Y3077">
        <f t="shared" si="1384"/>
        <v>0</v>
      </c>
      <c r="Z3077">
        <f t="shared" si="1384"/>
        <v>0</v>
      </c>
      <c r="AA3077">
        <f t="shared" si="1387"/>
        <v>3225</v>
      </c>
      <c r="AC3077">
        <f t="shared" si="1388"/>
        <v>2929</v>
      </c>
      <c r="AD3077">
        <v>3074</v>
      </c>
      <c r="AE3077" t="s">
        <v>18656</v>
      </c>
      <c r="AF3077" s="21">
        <v>4.1767945870130113E-5</v>
      </c>
      <c r="AG3077" s="54">
        <f t="shared" ref="AG3077:AH3140" ca="1" si="1389">$AF3077*INDIRECT(CONCATENATE(AG$1,$AC3077+3))</f>
        <v>3.0950047889766415E-2</v>
      </c>
      <c r="AH3077" s="136">
        <f t="shared" ca="1" si="1389"/>
        <v>3.4970630359225137</v>
      </c>
      <c r="AI3077" s="37">
        <f t="shared" ca="1" si="1385"/>
        <v>2.1719331852467659E-3</v>
      </c>
      <c r="AJ3077" s="37">
        <f t="shared" ca="1" si="1385"/>
        <v>6.2651918805195169E-4</v>
      </c>
      <c r="AK3077" s="37">
        <f t="shared" ca="1" si="1385"/>
        <v>1.5036460513246841E-3</v>
      </c>
      <c r="AL3077" s="37">
        <f t="shared" ca="1" si="1385"/>
        <v>2.589612643948067E-3</v>
      </c>
      <c r="AM3077" s="37">
        <f t="shared" ca="1" si="1385"/>
        <v>1.5036460513246841E-3</v>
      </c>
      <c r="AN3077" s="37">
        <f t="shared" ca="1" si="1385"/>
        <v>1.2948063219740335E-3</v>
      </c>
      <c r="AO3077" s="37">
        <f t="shared" ca="1" si="1385"/>
        <v>8.7712686327273237E-4</v>
      </c>
      <c r="AP3077" s="37">
        <f t="shared" ca="1" si="1385"/>
        <v>1.5871819430649443E-3</v>
      </c>
      <c r="AQ3077" s="37">
        <f t="shared" ca="1" si="1385"/>
        <v>2.1719331852467659E-3</v>
      </c>
      <c r="AR3077" s="37">
        <f t="shared" ca="1" si="1385"/>
        <v>3.2578997778701488E-3</v>
      </c>
      <c r="AS3077" s="37">
        <f t="shared" ca="1" si="1386"/>
        <v>7.5182302566234203E-4</v>
      </c>
      <c r="AT3077" s="37">
        <f t="shared" ca="1" si="1386"/>
        <v>1.4618781054545539E-3</v>
      </c>
      <c r="AU3077" s="37">
        <f t="shared" ca="1" si="1386"/>
        <v>8.7712686327273237E-4</v>
      </c>
      <c r="AV3077" s="37">
        <f t="shared" ca="1" si="1386"/>
        <v>1.4618781054545539E-3</v>
      </c>
      <c r="AW3077" s="37">
        <f t="shared" ca="1" si="1386"/>
        <v>1.4618781054545539E-3</v>
      </c>
      <c r="AX3077" s="37">
        <f t="shared" ca="1" si="1386"/>
        <v>2.4225408604675465E-3</v>
      </c>
      <c r="AY3077" s="37">
        <f t="shared" ca="1" si="1386"/>
        <v>1.7542537265454647E-3</v>
      </c>
      <c r="AZ3077" s="37">
        <f t="shared" ca="1" si="1386"/>
        <v>2.3807729145974166E-3</v>
      </c>
      <c r="BA3077" s="37">
        <f t="shared" ca="1" si="1386"/>
        <v>3.341435669610409E-4</v>
      </c>
      <c r="BB3077" s="37">
        <f t="shared" ca="1" si="1386"/>
        <v>4.5944740457143124E-4</v>
      </c>
      <c r="BC3077" s="37">
        <f t="shared" ca="1" si="1386"/>
        <v>0</v>
      </c>
      <c r="BD3077" s="37">
        <f t="shared" ca="1" si="1386"/>
        <v>0</v>
      </c>
    </row>
    <row r="3078" spans="1:56" x14ac:dyDescent="0.2">
      <c r="A3078" t="s">
        <v>19481</v>
      </c>
      <c r="B3078">
        <v>1178</v>
      </c>
      <c r="C3078" s="38">
        <v>129685</v>
      </c>
      <c r="D3078" t="s">
        <v>38353</v>
      </c>
      <c r="E3078">
        <f t="shared" si="1383"/>
        <v>109</v>
      </c>
      <c r="F3078">
        <f t="shared" si="1383"/>
        <v>13</v>
      </c>
      <c r="G3078">
        <f t="shared" si="1383"/>
        <v>62</v>
      </c>
      <c r="H3078">
        <f t="shared" si="1383"/>
        <v>80</v>
      </c>
      <c r="I3078">
        <f t="shared" si="1383"/>
        <v>53</v>
      </c>
      <c r="J3078">
        <f t="shared" si="1383"/>
        <v>95</v>
      </c>
      <c r="K3078">
        <f t="shared" si="1383"/>
        <v>36</v>
      </c>
      <c r="L3078">
        <f t="shared" si="1383"/>
        <v>58</v>
      </c>
      <c r="M3078">
        <f t="shared" si="1383"/>
        <v>58</v>
      </c>
      <c r="N3078">
        <f t="shared" si="1383"/>
        <v>106</v>
      </c>
      <c r="O3078">
        <f t="shared" si="1384"/>
        <v>34</v>
      </c>
      <c r="P3078">
        <f t="shared" si="1384"/>
        <v>40</v>
      </c>
      <c r="Q3078">
        <f t="shared" si="1384"/>
        <v>67</v>
      </c>
      <c r="R3078">
        <f t="shared" si="1384"/>
        <v>47</v>
      </c>
      <c r="S3078">
        <f t="shared" si="1384"/>
        <v>70</v>
      </c>
      <c r="T3078">
        <f t="shared" si="1384"/>
        <v>60</v>
      </c>
      <c r="U3078">
        <f t="shared" si="1384"/>
        <v>54</v>
      </c>
      <c r="V3078">
        <f t="shared" si="1384"/>
        <v>101</v>
      </c>
      <c r="W3078">
        <f t="shared" si="1384"/>
        <v>3</v>
      </c>
      <c r="X3078">
        <f t="shared" si="1384"/>
        <v>32</v>
      </c>
      <c r="Y3078">
        <f t="shared" si="1384"/>
        <v>0</v>
      </c>
      <c r="Z3078">
        <f t="shared" si="1384"/>
        <v>0</v>
      </c>
      <c r="AA3078">
        <f t="shared" si="1387"/>
        <v>3227</v>
      </c>
      <c r="AC3078">
        <f t="shared" si="1388"/>
        <v>2930</v>
      </c>
      <c r="AD3078">
        <v>3075</v>
      </c>
      <c r="AE3078" t="s">
        <v>18662</v>
      </c>
      <c r="AF3078" s="21">
        <v>4.1701880577892646E-5</v>
      </c>
      <c r="AG3078" s="54">
        <f t="shared" ca="1" si="1389"/>
        <v>2.3728370048820915E-2</v>
      </c>
      <c r="AH3078" s="136">
        <f t="shared" ca="1" si="1389"/>
        <v>2.6463179377119115</v>
      </c>
      <c r="AI3078" s="37">
        <f t="shared" ca="1" si="1385"/>
        <v>2.2101996706283102E-3</v>
      </c>
      <c r="AJ3078" s="37">
        <f t="shared" ca="1" si="1385"/>
        <v>4.5872068635681912E-4</v>
      </c>
      <c r="AK3078" s="37">
        <f t="shared" ca="1" si="1385"/>
        <v>1.4595658202262425E-3</v>
      </c>
      <c r="AL3078" s="37">
        <f t="shared" ca="1" si="1385"/>
        <v>2.4604109540956663E-3</v>
      </c>
      <c r="AM3078" s="37">
        <f t="shared" ca="1" si="1385"/>
        <v>8.7573949213574562E-4</v>
      </c>
      <c r="AN3078" s="37">
        <f t="shared" ca="1" si="1385"/>
        <v>1.3344601784925647E-3</v>
      </c>
      <c r="AO3078" s="37">
        <f t="shared" ca="1" si="1385"/>
        <v>5.8382632809049701E-4</v>
      </c>
      <c r="AP3078" s="37">
        <f t="shared" ca="1" si="1385"/>
        <v>8.340376115578529E-4</v>
      </c>
      <c r="AQ3078" s="37">
        <f t="shared" ca="1" si="1385"/>
        <v>1.2093545367588868E-3</v>
      </c>
      <c r="AR3078" s="37">
        <f t="shared" ca="1" si="1385"/>
        <v>2.6689203569851294E-3</v>
      </c>
      <c r="AS3078" s="37">
        <f t="shared" ca="1" si="1386"/>
        <v>2.0850940288946322E-4</v>
      </c>
      <c r="AT3078" s="37">
        <f t="shared" ca="1" si="1386"/>
        <v>4.1701880577892645E-4</v>
      </c>
      <c r="AU3078" s="37">
        <f t="shared" ca="1" si="1386"/>
        <v>1.167652656180994E-3</v>
      </c>
      <c r="AV3078" s="37">
        <f t="shared" ca="1" si="1386"/>
        <v>1.167652656180994E-3</v>
      </c>
      <c r="AW3078" s="37">
        <f t="shared" ca="1" si="1386"/>
        <v>1.0842488950252088E-3</v>
      </c>
      <c r="AX3078" s="37">
        <f t="shared" ca="1" si="1386"/>
        <v>1.9182865065830617E-3</v>
      </c>
      <c r="AY3078" s="37">
        <f t="shared" ca="1" si="1386"/>
        <v>1.0425470144473162E-3</v>
      </c>
      <c r="AZ3078" s="37">
        <f t="shared" ca="1" si="1386"/>
        <v>1.5012677008041353E-3</v>
      </c>
      <c r="BA3078" s="37">
        <f t="shared" ca="1" si="1386"/>
        <v>2.919131640452485E-4</v>
      </c>
      <c r="BB3078" s="37">
        <f t="shared" ca="1" si="1386"/>
        <v>8.340376115578529E-4</v>
      </c>
      <c r="BC3078" s="37">
        <f t="shared" ca="1" si="1386"/>
        <v>0</v>
      </c>
      <c r="BD3078" s="37">
        <f t="shared" ca="1" si="1386"/>
        <v>0</v>
      </c>
    </row>
    <row r="3079" spans="1:56" x14ac:dyDescent="0.2">
      <c r="A3079" t="s">
        <v>19487</v>
      </c>
      <c r="B3079">
        <v>137</v>
      </c>
      <c r="C3079" s="38">
        <v>15792</v>
      </c>
      <c r="D3079" t="s">
        <v>38354</v>
      </c>
      <c r="E3079">
        <f t="shared" ref="E3079:N3089" si="1390">LEN($D3079)-LEN(SUBSTITUTE($D3079,E$3,""))</f>
        <v>7</v>
      </c>
      <c r="F3079">
        <f t="shared" si="1390"/>
        <v>4</v>
      </c>
      <c r="G3079">
        <f t="shared" si="1390"/>
        <v>4</v>
      </c>
      <c r="H3079">
        <f t="shared" si="1390"/>
        <v>14</v>
      </c>
      <c r="I3079">
        <f t="shared" si="1390"/>
        <v>5</v>
      </c>
      <c r="J3079">
        <f t="shared" si="1390"/>
        <v>9</v>
      </c>
      <c r="K3079">
        <f t="shared" si="1390"/>
        <v>1</v>
      </c>
      <c r="L3079">
        <f t="shared" si="1390"/>
        <v>9</v>
      </c>
      <c r="M3079">
        <f t="shared" si="1390"/>
        <v>8</v>
      </c>
      <c r="N3079">
        <f t="shared" si="1390"/>
        <v>13</v>
      </c>
      <c r="O3079">
        <f t="shared" ref="O3079:Z3089" si="1391">LEN($D3079)-LEN(SUBSTITUTE($D3079,O$3,""))</f>
        <v>2</v>
      </c>
      <c r="P3079">
        <f t="shared" si="1391"/>
        <v>4</v>
      </c>
      <c r="Q3079">
        <f t="shared" si="1391"/>
        <v>5</v>
      </c>
      <c r="R3079">
        <f t="shared" si="1391"/>
        <v>11</v>
      </c>
      <c r="S3079">
        <f t="shared" si="1391"/>
        <v>10</v>
      </c>
      <c r="T3079">
        <f t="shared" si="1391"/>
        <v>7</v>
      </c>
      <c r="U3079">
        <f t="shared" si="1391"/>
        <v>9</v>
      </c>
      <c r="V3079">
        <f t="shared" si="1391"/>
        <v>7</v>
      </c>
      <c r="W3079">
        <f t="shared" si="1391"/>
        <v>0</v>
      </c>
      <c r="X3079">
        <f t="shared" si="1391"/>
        <v>8</v>
      </c>
      <c r="Y3079">
        <f t="shared" si="1391"/>
        <v>0</v>
      </c>
      <c r="Z3079">
        <f t="shared" si="1391"/>
        <v>0</v>
      </c>
      <c r="AA3079">
        <f t="shared" si="1387"/>
        <v>3228</v>
      </c>
      <c r="AC3079">
        <f t="shared" si="1388"/>
        <v>2931</v>
      </c>
      <c r="AD3079">
        <v>3076</v>
      </c>
      <c r="AE3079" t="s">
        <v>18668</v>
      </c>
      <c r="AF3079" s="21">
        <v>4.167903929551515E-5</v>
      </c>
      <c r="AG3079" s="54">
        <f t="shared" ca="1" si="1389"/>
        <v>4.7972574229137935E-2</v>
      </c>
      <c r="AH3079" s="136">
        <f t="shared" ca="1" si="1389"/>
        <v>5.4173998485917636</v>
      </c>
      <c r="AI3079" s="37">
        <f t="shared" ca="1" si="1385"/>
        <v>1.0419759823878788E-3</v>
      </c>
      <c r="AJ3079" s="37">
        <f t="shared" ca="1" si="1385"/>
        <v>5.0014847154618183E-4</v>
      </c>
      <c r="AK3079" s="37">
        <f t="shared" ca="1" si="1385"/>
        <v>8.3358078591030298E-4</v>
      </c>
      <c r="AL3079" s="37">
        <f t="shared" ca="1" si="1385"/>
        <v>1.083655021683394E-3</v>
      </c>
      <c r="AM3079" s="37">
        <f t="shared" ca="1" si="1385"/>
        <v>2.9175327506860603E-4</v>
      </c>
      <c r="AN3079" s="37">
        <f t="shared" ca="1" si="1385"/>
        <v>1.4587663753430303E-3</v>
      </c>
      <c r="AO3079" s="37">
        <f t="shared" ca="1" si="1385"/>
        <v>3.7511135365963637E-4</v>
      </c>
      <c r="AP3079" s="37">
        <f t="shared" ca="1" si="1385"/>
        <v>3.7511135365963637E-4</v>
      </c>
      <c r="AQ3079" s="37">
        <f t="shared" ca="1" si="1385"/>
        <v>7.5022270731927275E-4</v>
      </c>
      <c r="AR3079" s="37">
        <f t="shared" ca="1" si="1385"/>
        <v>1.7088406111161211E-3</v>
      </c>
      <c r="AS3079" s="37">
        <f t="shared" ca="1" si="1386"/>
        <v>1.2503711788654546E-4</v>
      </c>
      <c r="AT3079" s="37">
        <f t="shared" ca="1" si="1386"/>
        <v>6.2518558943272724E-4</v>
      </c>
      <c r="AU3079" s="37">
        <f t="shared" ca="1" si="1386"/>
        <v>1.0002969430923637E-3</v>
      </c>
      <c r="AV3079" s="37">
        <f t="shared" ca="1" si="1386"/>
        <v>9.1693886450133332E-4</v>
      </c>
      <c r="AW3079" s="37">
        <f t="shared" ca="1" si="1386"/>
        <v>1.2503711788654545E-3</v>
      </c>
      <c r="AX3079" s="37">
        <f t="shared" ca="1" si="1386"/>
        <v>7.9190174661478781E-4</v>
      </c>
      <c r="AY3079" s="37">
        <f t="shared" ca="1" si="1386"/>
        <v>1.083655021683394E-3</v>
      </c>
      <c r="AZ3079" s="37">
        <f t="shared" ca="1" si="1386"/>
        <v>1.125334060978909E-3</v>
      </c>
      <c r="BA3079" s="37">
        <f t="shared" ca="1" si="1386"/>
        <v>3.7511135365963637E-4</v>
      </c>
      <c r="BB3079" s="37">
        <f t="shared" ca="1" si="1386"/>
        <v>2.9175327506860603E-4</v>
      </c>
      <c r="BC3079" s="37">
        <f t="shared" ca="1" si="1386"/>
        <v>0</v>
      </c>
      <c r="BD3079" s="37">
        <f t="shared" ca="1" si="1386"/>
        <v>0</v>
      </c>
    </row>
    <row r="3080" spans="1:56" x14ac:dyDescent="0.2">
      <c r="A3080" t="s">
        <v>19493</v>
      </c>
      <c r="B3080">
        <v>274</v>
      </c>
      <c r="C3080" s="38">
        <v>30315</v>
      </c>
      <c r="D3080" t="s">
        <v>38355</v>
      </c>
      <c r="E3080">
        <f t="shared" si="1390"/>
        <v>23</v>
      </c>
      <c r="F3080">
        <f t="shared" si="1390"/>
        <v>4</v>
      </c>
      <c r="G3080">
        <f t="shared" si="1390"/>
        <v>14</v>
      </c>
      <c r="H3080">
        <f t="shared" si="1390"/>
        <v>14</v>
      </c>
      <c r="I3080">
        <f t="shared" si="1390"/>
        <v>5</v>
      </c>
      <c r="J3080">
        <f t="shared" si="1390"/>
        <v>20</v>
      </c>
      <c r="K3080">
        <f t="shared" si="1390"/>
        <v>2</v>
      </c>
      <c r="L3080">
        <f t="shared" si="1390"/>
        <v>14</v>
      </c>
      <c r="M3080">
        <f t="shared" si="1390"/>
        <v>8</v>
      </c>
      <c r="N3080">
        <f t="shared" si="1390"/>
        <v>18</v>
      </c>
      <c r="O3080">
        <f t="shared" si="1391"/>
        <v>17</v>
      </c>
      <c r="P3080">
        <f t="shared" si="1391"/>
        <v>9</v>
      </c>
      <c r="Q3080">
        <f t="shared" si="1391"/>
        <v>24</v>
      </c>
      <c r="R3080">
        <f t="shared" si="1391"/>
        <v>24</v>
      </c>
      <c r="S3080">
        <f t="shared" si="1391"/>
        <v>14</v>
      </c>
      <c r="T3080">
        <f t="shared" si="1391"/>
        <v>13</v>
      </c>
      <c r="U3080">
        <f t="shared" si="1391"/>
        <v>15</v>
      </c>
      <c r="V3080">
        <f t="shared" si="1391"/>
        <v>22</v>
      </c>
      <c r="W3080">
        <f t="shared" si="1391"/>
        <v>3</v>
      </c>
      <c r="X3080">
        <f t="shared" si="1391"/>
        <v>11</v>
      </c>
      <c r="Y3080">
        <f t="shared" si="1391"/>
        <v>0</v>
      </c>
      <c r="Z3080">
        <f t="shared" si="1391"/>
        <v>0</v>
      </c>
      <c r="AA3080">
        <f t="shared" si="1387"/>
        <v>3229</v>
      </c>
      <c r="AC3080">
        <f t="shared" si="1388"/>
        <v>2932</v>
      </c>
      <c r="AD3080">
        <v>3077</v>
      </c>
      <c r="AE3080" t="s">
        <v>18674</v>
      </c>
      <c r="AF3080" s="21">
        <v>4.1666731138619297E-5</v>
      </c>
      <c r="AG3080" s="54">
        <f t="shared" ca="1" si="1389"/>
        <v>2.5791706574805343E-2</v>
      </c>
      <c r="AH3080" s="136">
        <f t="shared" ca="1" si="1389"/>
        <v>2.8735044462437411</v>
      </c>
      <c r="AI3080" s="37">
        <f t="shared" ca="1" si="1385"/>
        <v>2.2916702126240611E-3</v>
      </c>
      <c r="AJ3080" s="37">
        <f t="shared" ca="1" si="1385"/>
        <v>3.3333384910895437E-4</v>
      </c>
      <c r="AK3080" s="37">
        <f t="shared" ca="1" si="1385"/>
        <v>1.1666684718813403E-3</v>
      </c>
      <c r="AL3080" s="37">
        <f t="shared" ca="1" si="1385"/>
        <v>2.666670792871635E-3</v>
      </c>
      <c r="AM3080" s="37">
        <f t="shared" ca="1" si="1385"/>
        <v>1.6666692455447719E-4</v>
      </c>
      <c r="AN3080" s="37">
        <f t="shared" ca="1" si="1385"/>
        <v>1.9583363635151071E-3</v>
      </c>
      <c r="AO3080" s="37">
        <f t="shared" ca="1" si="1385"/>
        <v>7.08334429356528E-4</v>
      </c>
      <c r="AP3080" s="37">
        <f t="shared" ca="1" si="1385"/>
        <v>5.4166750480205087E-4</v>
      </c>
      <c r="AQ3080" s="37">
        <f t="shared" ca="1" si="1385"/>
        <v>1.250001934158579E-3</v>
      </c>
      <c r="AR3080" s="37">
        <f t="shared" ca="1" si="1385"/>
        <v>3.2083382976736859E-3</v>
      </c>
      <c r="AS3080" s="37">
        <f t="shared" ca="1" si="1386"/>
        <v>3.7500058024757368E-4</v>
      </c>
      <c r="AT3080" s="37">
        <f t="shared" ca="1" si="1386"/>
        <v>9.5833481618824387E-4</v>
      </c>
      <c r="AU3080" s="37">
        <f t="shared" ca="1" si="1386"/>
        <v>7.9166789163376662E-4</v>
      </c>
      <c r="AV3080" s="37">
        <f t="shared" ca="1" si="1386"/>
        <v>1.7916694389606299E-3</v>
      </c>
      <c r="AW3080" s="37">
        <f t="shared" ca="1" si="1386"/>
        <v>2.0833365569309648E-3</v>
      </c>
      <c r="AX3080" s="37">
        <f t="shared" ca="1" si="1386"/>
        <v>2.2083367503468228E-3</v>
      </c>
      <c r="AY3080" s="37">
        <f t="shared" ca="1" si="1386"/>
        <v>1.0416682784654824E-3</v>
      </c>
      <c r="AZ3080" s="37">
        <f t="shared" ca="1" si="1386"/>
        <v>1.250001934158579E-3</v>
      </c>
      <c r="BA3080" s="37">
        <f t="shared" ca="1" si="1386"/>
        <v>1.6666692455447719E-4</v>
      </c>
      <c r="BB3080" s="37">
        <f t="shared" ca="1" si="1386"/>
        <v>8.3333462277238599E-4</v>
      </c>
      <c r="BC3080" s="37">
        <f t="shared" ca="1" si="1386"/>
        <v>0</v>
      </c>
      <c r="BD3080" s="37">
        <f t="shared" ca="1" si="1386"/>
        <v>0</v>
      </c>
    </row>
    <row r="3081" spans="1:56" x14ac:dyDescent="0.2">
      <c r="A3081" t="s">
        <v>19499</v>
      </c>
      <c r="B3081">
        <v>425</v>
      </c>
      <c r="C3081" s="38">
        <v>48065</v>
      </c>
      <c r="D3081" t="s">
        <v>38356</v>
      </c>
      <c r="E3081">
        <f t="shared" si="1390"/>
        <v>26</v>
      </c>
      <c r="F3081">
        <f t="shared" si="1390"/>
        <v>27</v>
      </c>
      <c r="G3081">
        <f t="shared" si="1390"/>
        <v>33</v>
      </c>
      <c r="H3081">
        <f t="shared" si="1390"/>
        <v>45</v>
      </c>
      <c r="I3081">
        <f t="shared" si="1390"/>
        <v>16</v>
      </c>
      <c r="J3081">
        <f t="shared" si="1390"/>
        <v>23</v>
      </c>
      <c r="K3081">
        <f t="shared" si="1390"/>
        <v>5</v>
      </c>
      <c r="L3081">
        <f t="shared" si="1390"/>
        <v>7</v>
      </c>
      <c r="M3081">
        <f t="shared" si="1390"/>
        <v>30</v>
      </c>
      <c r="N3081">
        <f t="shared" si="1390"/>
        <v>34</v>
      </c>
      <c r="O3081">
        <f t="shared" si="1391"/>
        <v>9</v>
      </c>
      <c r="P3081">
        <f t="shared" si="1391"/>
        <v>19</v>
      </c>
      <c r="Q3081">
        <f t="shared" si="1391"/>
        <v>19</v>
      </c>
      <c r="R3081">
        <f t="shared" si="1391"/>
        <v>22</v>
      </c>
      <c r="S3081">
        <f t="shared" si="1391"/>
        <v>19</v>
      </c>
      <c r="T3081">
        <f t="shared" si="1391"/>
        <v>31</v>
      </c>
      <c r="U3081">
        <f t="shared" si="1391"/>
        <v>16</v>
      </c>
      <c r="V3081">
        <f t="shared" si="1391"/>
        <v>25</v>
      </c>
      <c r="W3081">
        <f t="shared" si="1391"/>
        <v>4</v>
      </c>
      <c r="X3081">
        <f t="shared" si="1391"/>
        <v>15</v>
      </c>
      <c r="Y3081">
        <f t="shared" si="1391"/>
        <v>0</v>
      </c>
      <c r="Z3081">
        <f t="shared" si="1391"/>
        <v>0</v>
      </c>
      <c r="AA3081">
        <f t="shared" si="1387"/>
        <v>3230</v>
      </c>
      <c r="AC3081">
        <f t="shared" si="1388"/>
        <v>2933</v>
      </c>
      <c r="AD3081">
        <v>3078</v>
      </c>
      <c r="AE3081" t="s">
        <v>1553</v>
      </c>
      <c r="AF3081" s="21">
        <v>4.1599526733557005E-5</v>
      </c>
      <c r="AG3081" s="54">
        <f t="shared" ca="1" si="1389"/>
        <v>7.7375119724416028E-3</v>
      </c>
      <c r="AH3081" s="136">
        <f t="shared" ca="1" si="1389"/>
        <v>0.90071295283497632</v>
      </c>
      <c r="AI3081" s="37">
        <f t="shared" ca="1" si="1385"/>
        <v>5.8239337426979805E-4</v>
      </c>
      <c r="AJ3081" s="37">
        <f t="shared" ca="1" si="1385"/>
        <v>4.1599526733557005E-5</v>
      </c>
      <c r="AK3081" s="37">
        <f t="shared" ca="1" si="1385"/>
        <v>5.8239337426979805E-4</v>
      </c>
      <c r="AL3081" s="37">
        <f t="shared" ca="1" si="1385"/>
        <v>4.5759479406912705E-4</v>
      </c>
      <c r="AM3081" s="37">
        <f t="shared" ca="1" si="1385"/>
        <v>2.0799763366778504E-4</v>
      </c>
      <c r="AN3081" s="37">
        <f t="shared" ca="1" si="1385"/>
        <v>5.4079384753624108E-4</v>
      </c>
      <c r="AO3081" s="37">
        <f t="shared" ca="1" si="1385"/>
        <v>2.0799763366778504E-4</v>
      </c>
      <c r="AP3081" s="37">
        <f t="shared" ca="1" si="1385"/>
        <v>1.24798580200671E-4</v>
      </c>
      <c r="AQ3081" s="37">
        <f t="shared" ca="1" si="1385"/>
        <v>3.7439574060201306E-4</v>
      </c>
      <c r="AR3081" s="37">
        <f t="shared" ca="1" si="1385"/>
        <v>5.4079384753624108E-4</v>
      </c>
      <c r="AS3081" s="37">
        <f t="shared" ca="1" si="1386"/>
        <v>3.3279621386845604E-4</v>
      </c>
      <c r="AT3081" s="37">
        <f t="shared" ca="1" si="1386"/>
        <v>3.7439574060201306E-4</v>
      </c>
      <c r="AU3081" s="37">
        <f t="shared" ca="1" si="1386"/>
        <v>8.7359006140469713E-4</v>
      </c>
      <c r="AV3081" s="37">
        <f t="shared" ca="1" si="1386"/>
        <v>2.0799763366778504E-4</v>
      </c>
      <c r="AW3081" s="37">
        <f t="shared" ca="1" si="1386"/>
        <v>4.9919432080268401E-4</v>
      </c>
      <c r="AX3081" s="37">
        <f t="shared" ca="1" si="1386"/>
        <v>1.24798580200671E-4</v>
      </c>
      <c r="AY3081" s="37">
        <f t="shared" ca="1" si="1386"/>
        <v>2.9119668713489902E-4</v>
      </c>
      <c r="AZ3081" s="37">
        <f t="shared" ca="1" si="1386"/>
        <v>4.9919432080268401E-4</v>
      </c>
      <c r="BA3081" s="37">
        <f t="shared" ca="1" si="1386"/>
        <v>2.9119668713489902E-4</v>
      </c>
      <c r="BB3081" s="37">
        <f t="shared" ca="1" si="1386"/>
        <v>5.8239337426979805E-4</v>
      </c>
      <c r="BC3081" s="37">
        <f t="shared" ca="1" si="1386"/>
        <v>0</v>
      </c>
      <c r="BD3081" s="37">
        <f t="shared" ca="1" si="1386"/>
        <v>0</v>
      </c>
    </row>
    <row r="3082" spans="1:56" x14ac:dyDescent="0.2">
      <c r="A3082" t="s">
        <v>19505</v>
      </c>
      <c r="B3082">
        <v>770</v>
      </c>
      <c r="C3082" s="38">
        <v>86770</v>
      </c>
      <c r="D3082" t="s">
        <v>38357</v>
      </c>
      <c r="E3082">
        <f t="shared" si="1390"/>
        <v>48</v>
      </c>
      <c r="F3082">
        <f t="shared" si="1390"/>
        <v>6</v>
      </c>
      <c r="G3082">
        <f t="shared" si="1390"/>
        <v>45</v>
      </c>
      <c r="H3082">
        <f t="shared" si="1390"/>
        <v>54</v>
      </c>
      <c r="I3082">
        <f t="shared" si="1390"/>
        <v>22</v>
      </c>
      <c r="J3082">
        <f t="shared" si="1390"/>
        <v>38</v>
      </c>
      <c r="K3082">
        <f t="shared" si="1390"/>
        <v>19</v>
      </c>
      <c r="L3082">
        <f t="shared" si="1390"/>
        <v>28</v>
      </c>
      <c r="M3082">
        <f t="shared" si="1390"/>
        <v>32</v>
      </c>
      <c r="N3082">
        <f t="shared" si="1390"/>
        <v>97</v>
      </c>
      <c r="O3082">
        <f t="shared" si="1391"/>
        <v>23</v>
      </c>
      <c r="P3082">
        <f t="shared" si="1391"/>
        <v>27</v>
      </c>
      <c r="Q3082">
        <f t="shared" si="1391"/>
        <v>77</v>
      </c>
      <c r="R3082">
        <f t="shared" si="1391"/>
        <v>57</v>
      </c>
      <c r="S3082">
        <f t="shared" si="1391"/>
        <v>55</v>
      </c>
      <c r="T3082">
        <f t="shared" si="1391"/>
        <v>55</v>
      </c>
      <c r="U3082">
        <f t="shared" si="1391"/>
        <v>28</v>
      </c>
      <c r="V3082">
        <f t="shared" si="1391"/>
        <v>39</v>
      </c>
      <c r="W3082">
        <f t="shared" si="1391"/>
        <v>4</v>
      </c>
      <c r="X3082">
        <f t="shared" si="1391"/>
        <v>16</v>
      </c>
      <c r="Y3082">
        <f t="shared" si="1391"/>
        <v>0</v>
      </c>
      <c r="Z3082">
        <f t="shared" si="1391"/>
        <v>0</v>
      </c>
      <c r="AA3082">
        <f t="shared" si="1387"/>
        <v>3231</v>
      </c>
      <c r="AC3082">
        <f t="shared" si="1388"/>
        <v>2934</v>
      </c>
      <c r="AD3082">
        <v>3079</v>
      </c>
      <c r="AE3082" t="s">
        <v>18680</v>
      </c>
      <c r="AF3082" s="21">
        <v>4.1578569793137078E-5</v>
      </c>
      <c r="AG3082" s="54">
        <f t="shared" ca="1" si="1389"/>
        <v>1.6506692207875422E-2</v>
      </c>
      <c r="AH3082" s="136">
        <f t="shared" ca="1" si="1389"/>
        <v>1.8657967408972334</v>
      </c>
      <c r="AI3082" s="37">
        <f t="shared" ca="1" si="1385"/>
        <v>9.9788567503528982E-4</v>
      </c>
      <c r="AJ3082" s="37">
        <f t="shared" ca="1" si="1385"/>
        <v>2.4947141875882246E-4</v>
      </c>
      <c r="AK3082" s="37">
        <f t="shared" ca="1" si="1385"/>
        <v>5.4052140731078197E-4</v>
      </c>
      <c r="AL3082" s="37">
        <f t="shared" ca="1" si="1385"/>
        <v>1.2057785240009752E-3</v>
      </c>
      <c r="AM3082" s="37">
        <f t="shared" ca="1" si="1385"/>
        <v>5.4052140731078197E-4</v>
      </c>
      <c r="AN3082" s="37">
        <f t="shared" ca="1" si="1385"/>
        <v>9.1472853544901571E-4</v>
      </c>
      <c r="AO3082" s="37">
        <f t="shared" ca="1" si="1385"/>
        <v>5.4052140731078197E-4</v>
      </c>
      <c r="AP3082" s="37">
        <f t="shared" ca="1" si="1385"/>
        <v>6.2367854689705619E-4</v>
      </c>
      <c r="AQ3082" s="37">
        <f t="shared" ca="1" si="1385"/>
        <v>1.2057785240009752E-3</v>
      </c>
      <c r="AR3082" s="37">
        <f t="shared" ca="1" si="1385"/>
        <v>1.621564221932346E-3</v>
      </c>
      <c r="AS3082" s="37">
        <f t="shared" ca="1" si="1386"/>
        <v>1.6631427917254831E-4</v>
      </c>
      <c r="AT3082" s="37">
        <f t="shared" ca="1" si="1386"/>
        <v>5.4052140731078197E-4</v>
      </c>
      <c r="AU3082" s="37">
        <f t="shared" ca="1" si="1386"/>
        <v>1.2057785240009752E-3</v>
      </c>
      <c r="AV3082" s="37">
        <f t="shared" ca="1" si="1386"/>
        <v>9.9788567503528982E-4</v>
      </c>
      <c r="AW3082" s="37">
        <f t="shared" ca="1" si="1386"/>
        <v>1.1641999542078383E-3</v>
      </c>
      <c r="AX3082" s="37">
        <f t="shared" ca="1" si="1386"/>
        <v>1.4968285125529347E-3</v>
      </c>
      <c r="AY3082" s="37">
        <f t="shared" ca="1" si="1386"/>
        <v>8.3157139586274159E-4</v>
      </c>
      <c r="AZ3082" s="37">
        <f t="shared" ca="1" si="1386"/>
        <v>9.9788567503528982E-4</v>
      </c>
      <c r="BA3082" s="37">
        <f t="shared" ca="1" si="1386"/>
        <v>1.6631427917254831E-4</v>
      </c>
      <c r="BB3082" s="37">
        <f t="shared" ca="1" si="1386"/>
        <v>4.9894283751764491E-4</v>
      </c>
      <c r="BC3082" s="37">
        <f t="shared" ca="1" si="1386"/>
        <v>0</v>
      </c>
      <c r="BD3082" s="37">
        <f t="shared" ca="1" si="1386"/>
        <v>0</v>
      </c>
    </row>
    <row r="3083" spans="1:56" x14ac:dyDescent="0.2">
      <c r="A3083" t="s">
        <v>19511</v>
      </c>
      <c r="B3083">
        <v>1004</v>
      </c>
      <c r="C3083" s="38">
        <v>113583</v>
      </c>
      <c r="D3083" t="s">
        <v>38358</v>
      </c>
      <c r="E3083">
        <f t="shared" si="1390"/>
        <v>54</v>
      </c>
      <c r="F3083">
        <f t="shared" si="1390"/>
        <v>14</v>
      </c>
      <c r="G3083">
        <f t="shared" si="1390"/>
        <v>47</v>
      </c>
      <c r="H3083">
        <f t="shared" si="1390"/>
        <v>64</v>
      </c>
      <c r="I3083">
        <f t="shared" si="1390"/>
        <v>44</v>
      </c>
      <c r="J3083">
        <f t="shared" si="1390"/>
        <v>70</v>
      </c>
      <c r="K3083">
        <f t="shared" si="1390"/>
        <v>30</v>
      </c>
      <c r="L3083">
        <f t="shared" si="1390"/>
        <v>40</v>
      </c>
      <c r="M3083">
        <f t="shared" si="1390"/>
        <v>58</v>
      </c>
      <c r="N3083">
        <f t="shared" si="1390"/>
        <v>136</v>
      </c>
      <c r="O3083">
        <f t="shared" si="1391"/>
        <v>11</v>
      </c>
      <c r="P3083">
        <f t="shared" si="1391"/>
        <v>29</v>
      </c>
      <c r="Q3083">
        <f t="shared" si="1391"/>
        <v>74</v>
      </c>
      <c r="R3083">
        <f t="shared" si="1391"/>
        <v>44</v>
      </c>
      <c r="S3083">
        <f t="shared" si="1391"/>
        <v>73</v>
      </c>
      <c r="T3083">
        <f t="shared" si="1391"/>
        <v>61</v>
      </c>
      <c r="U3083">
        <f t="shared" si="1391"/>
        <v>51</v>
      </c>
      <c r="V3083">
        <f t="shared" si="1391"/>
        <v>62</v>
      </c>
      <c r="W3083">
        <f t="shared" si="1391"/>
        <v>10</v>
      </c>
      <c r="X3083">
        <f t="shared" si="1391"/>
        <v>32</v>
      </c>
      <c r="Y3083">
        <f t="shared" si="1391"/>
        <v>0</v>
      </c>
      <c r="Z3083">
        <f t="shared" si="1391"/>
        <v>0</v>
      </c>
      <c r="AA3083">
        <f t="shared" si="1387"/>
        <v>3232</v>
      </c>
      <c r="AC3083">
        <f t="shared" si="1388"/>
        <v>2935</v>
      </c>
      <c r="AD3083">
        <v>3080</v>
      </c>
      <c r="AE3083" t="s">
        <v>18686</v>
      </c>
      <c r="AF3083" s="21">
        <v>4.1534696302283931E-5</v>
      </c>
      <c r="AG3083" s="54">
        <f t="shared" ca="1" si="1389"/>
        <v>1.5990858076379313E-2</v>
      </c>
      <c r="AH3083" s="136">
        <f t="shared" ca="1" si="1389"/>
        <v>1.757333000549633</v>
      </c>
      <c r="AI3083" s="37">
        <f t="shared" ca="1" si="1385"/>
        <v>1.1629714964639501E-3</v>
      </c>
      <c r="AJ3083" s="37">
        <f t="shared" ca="1" si="1385"/>
        <v>8.3069392604567861E-5</v>
      </c>
      <c r="AK3083" s="37">
        <f t="shared" ca="1" si="1385"/>
        <v>8.3069392604567859E-4</v>
      </c>
      <c r="AL3083" s="37">
        <f t="shared" ca="1" si="1385"/>
        <v>9.9683271125481439E-4</v>
      </c>
      <c r="AM3083" s="37">
        <f t="shared" ca="1" si="1385"/>
        <v>6.6455514083654289E-4</v>
      </c>
      <c r="AN3083" s="37">
        <f t="shared" ca="1" si="1385"/>
        <v>1.2875755853708017E-3</v>
      </c>
      <c r="AO3083" s="37">
        <f t="shared" ca="1" si="1385"/>
        <v>1.6613878520913572E-4</v>
      </c>
      <c r="AP3083" s="37">
        <f t="shared" ca="1" si="1385"/>
        <v>5.3995105192969112E-4</v>
      </c>
      <c r="AQ3083" s="37">
        <f t="shared" ca="1" si="1385"/>
        <v>9.9683271125481439E-4</v>
      </c>
      <c r="AR3083" s="37">
        <f t="shared" ca="1" si="1385"/>
        <v>9.1376331865024643E-4</v>
      </c>
      <c r="AS3083" s="37">
        <f t="shared" ca="1" si="1386"/>
        <v>1.6613878520913572E-4</v>
      </c>
      <c r="AT3083" s="37">
        <f t="shared" ca="1" si="1386"/>
        <v>7.8915922974339466E-4</v>
      </c>
      <c r="AU3083" s="37">
        <f t="shared" ca="1" si="1386"/>
        <v>1.2045061927662339E-3</v>
      </c>
      <c r="AV3083" s="37">
        <f t="shared" ca="1" si="1386"/>
        <v>7.8915922974339466E-4</v>
      </c>
      <c r="AW3083" s="37">
        <f t="shared" ca="1" si="1386"/>
        <v>1.3706449779753698E-3</v>
      </c>
      <c r="AX3083" s="37">
        <f t="shared" ca="1" si="1386"/>
        <v>1.744457244695925E-3</v>
      </c>
      <c r="AY3083" s="37">
        <f t="shared" ca="1" si="1386"/>
        <v>1.0799021038593822E-3</v>
      </c>
      <c r="AZ3083" s="37">
        <f t="shared" ca="1" si="1386"/>
        <v>7.4762453344111074E-4</v>
      </c>
      <c r="BA3083" s="37">
        <f t="shared" ca="1" si="1386"/>
        <v>4.1534696302283931E-5</v>
      </c>
      <c r="BB3083" s="37">
        <f t="shared" ca="1" si="1386"/>
        <v>4.1534696302283929E-4</v>
      </c>
      <c r="BC3083" s="37">
        <f t="shared" ca="1" si="1386"/>
        <v>0</v>
      </c>
      <c r="BD3083" s="37">
        <f t="shared" ca="1" si="1386"/>
        <v>0</v>
      </c>
    </row>
    <row r="3084" spans="1:56" x14ac:dyDescent="0.2">
      <c r="A3084" t="s">
        <v>19517</v>
      </c>
      <c r="B3084">
        <v>469</v>
      </c>
      <c r="C3084" s="38">
        <v>52996</v>
      </c>
      <c r="D3084" t="s">
        <v>38359</v>
      </c>
      <c r="E3084">
        <f t="shared" si="1390"/>
        <v>24</v>
      </c>
      <c r="F3084">
        <f t="shared" si="1390"/>
        <v>8</v>
      </c>
      <c r="G3084">
        <f t="shared" si="1390"/>
        <v>23</v>
      </c>
      <c r="H3084">
        <f t="shared" si="1390"/>
        <v>30</v>
      </c>
      <c r="I3084">
        <f t="shared" si="1390"/>
        <v>19</v>
      </c>
      <c r="J3084">
        <f t="shared" si="1390"/>
        <v>25</v>
      </c>
      <c r="K3084">
        <f t="shared" si="1390"/>
        <v>17</v>
      </c>
      <c r="L3084">
        <f t="shared" si="1390"/>
        <v>20</v>
      </c>
      <c r="M3084">
        <f t="shared" si="1390"/>
        <v>41</v>
      </c>
      <c r="N3084">
        <f t="shared" si="1390"/>
        <v>51</v>
      </c>
      <c r="O3084">
        <f t="shared" si="1391"/>
        <v>9</v>
      </c>
      <c r="P3084">
        <f t="shared" si="1391"/>
        <v>18</v>
      </c>
      <c r="Q3084">
        <f t="shared" si="1391"/>
        <v>26</v>
      </c>
      <c r="R3084">
        <f t="shared" si="1391"/>
        <v>17</v>
      </c>
      <c r="S3084">
        <f t="shared" si="1391"/>
        <v>23</v>
      </c>
      <c r="T3084">
        <f t="shared" si="1391"/>
        <v>44</v>
      </c>
      <c r="U3084">
        <f t="shared" si="1391"/>
        <v>27</v>
      </c>
      <c r="V3084">
        <f t="shared" si="1391"/>
        <v>28</v>
      </c>
      <c r="W3084">
        <f t="shared" si="1391"/>
        <v>5</v>
      </c>
      <c r="X3084">
        <f t="shared" si="1391"/>
        <v>14</v>
      </c>
      <c r="Y3084">
        <f t="shared" si="1391"/>
        <v>0</v>
      </c>
      <c r="Z3084">
        <f t="shared" si="1391"/>
        <v>0</v>
      </c>
      <c r="AA3084">
        <f t="shared" si="1387"/>
        <v>3233</v>
      </c>
      <c r="AC3084">
        <f t="shared" si="1388"/>
        <v>2936</v>
      </c>
      <c r="AD3084">
        <v>3081</v>
      </c>
      <c r="AE3084" t="s">
        <v>18692</v>
      </c>
      <c r="AF3084" s="21">
        <v>4.1503895637617794E-5</v>
      </c>
      <c r="AG3084" s="54">
        <f t="shared" ca="1" si="1389"/>
        <v>7.2216778409454965E-3</v>
      </c>
      <c r="AH3084" s="136">
        <f t="shared" ca="1" si="1389"/>
        <v>0.77886210553553548</v>
      </c>
      <c r="AI3084" s="37">
        <f t="shared" ca="1" si="1385"/>
        <v>7.8857401711473812E-4</v>
      </c>
      <c r="AJ3084" s="37">
        <f t="shared" ca="1" si="1385"/>
        <v>1.6601558255047118E-4</v>
      </c>
      <c r="AK3084" s="37">
        <f t="shared" ca="1" si="1385"/>
        <v>4.1503895637617797E-4</v>
      </c>
      <c r="AL3084" s="37">
        <f t="shared" ca="1" si="1385"/>
        <v>5.8105453892664909E-4</v>
      </c>
      <c r="AM3084" s="37">
        <f t="shared" ca="1" si="1385"/>
        <v>1.6601558255047118E-4</v>
      </c>
      <c r="AN3084" s="37">
        <f t="shared" ca="1" si="1385"/>
        <v>6.640623302018847E-4</v>
      </c>
      <c r="AO3084" s="37">
        <f t="shared" ca="1" si="1385"/>
        <v>2.4902337382570674E-4</v>
      </c>
      <c r="AP3084" s="37">
        <f t="shared" ca="1" si="1385"/>
        <v>1.6601558255047118E-4</v>
      </c>
      <c r="AQ3084" s="37">
        <f t="shared" ca="1" si="1385"/>
        <v>1.6601558255047118E-4</v>
      </c>
      <c r="AR3084" s="37">
        <f t="shared" ca="1" si="1385"/>
        <v>7.0556622583950251E-4</v>
      </c>
      <c r="AS3084" s="37">
        <f t="shared" ca="1" si="1386"/>
        <v>1.6601558255047118E-4</v>
      </c>
      <c r="AT3084" s="37">
        <f t="shared" ca="1" si="1386"/>
        <v>1.6601558255047118E-4</v>
      </c>
      <c r="AU3084" s="37">
        <f t="shared" ca="1" si="1386"/>
        <v>4.9804674765141347E-4</v>
      </c>
      <c r="AV3084" s="37">
        <f t="shared" ca="1" si="1386"/>
        <v>1.2451168691285337E-4</v>
      </c>
      <c r="AW3084" s="37">
        <f t="shared" ca="1" si="1386"/>
        <v>6.2255843456426689E-4</v>
      </c>
      <c r="AX3084" s="37">
        <f t="shared" ca="1" si="1386"/>
        <v>4.1503895637617797E-4</v>
      </c>
      <c r="AY3084" s="37">
        <f t="shared" ca="1" si="1386"/>
        <v>2.9052726946332454E-4</v>
      </c>
      <c r="AZ3084" s="37">
        <f t="shared" ca="1" si="1386"/>
        <v>7.0556622583950251E-4</v>
      </c>
      <c r="BA3084" s="37">
        <f t="shared" ca="1" si="1386"/>
        <v>4.1503895637617794E-5</v>
      </c>
      <c r="BB3084" s="37">
        <f t="shared" ca="1" si="1386"/>
        <v>1.2451168691285337E-4</v>
      </c>
      <c r="BC3084" s="37">
        <f t="shared" ca="1" si="1386"/>
        <v>0</v>
      </c>
      <c r="BD3084" s="37">
        <f t="shared" ca="1" si="1386"/>
        <v>0</v>
      </c>
    </row>
    <row r="3085" spans="1:56" x14ac:dyDescent="0.2">
      <c r="A3085" t="s">
        <v>1042</v>
      </c>
      <c r="B3085">
        <v>952</v>
      </c>
      <c r="C3085" s="38">
        <v>106749</v>
      </c>
      <c r="D3085" t="s">
        <v>38360</v>
      </c>
      <c r="E3085">
        <f t="shared" si="1390"/>
        <v>50</v>
      </c>
      <c r="F3085">
        <f t="shared" si="1390"/>
        <v>8</v>
      </c>
      <c r="G3085">
        <f t="shared" si="1390"/>
        <v>59</v>
      </c>
      <c r="H3085">
        <f t="shared" si="1390"/>
        <v>57</v>
      </c>
      <c r="I3085">
        <f t="shared" si="1390"/>
        <v>40</v>
      </c>
      <c r="J3085">
        <f t="shared" si="1390"/>
        <v>63</v>
      </c>
      <c r="K3085">
        <f t="shared" si="1390"/>
        <v>18</v>
      </c>
      <c r="L3085">
        <f t="shared" si="1390"/>
        <v>61</v>
      </c>
      <c r="M3085">
        <f t="shared" si="1390"/>
        <v>63</v>
      </c>
      <c r="N3085">
        <f t="shared" si="1390"/>
        <v>98</v>
      </c>
      <c r="O3085">
        <f t="shared" si="1391"/>
        <v>14</v>
      </c>
      <c r="P3085">
        <f t="shared" si="1391"/>
        <v>52</v>
      </c>
      <c r="Q3085">
        <f t="shared" si="1391"/>
        <v>52</v>
      </c>
      <c r="R3085">
        <f t="shared" si="1391"/>
        <v>43</v>
      </c>
      <c r="S3085">
        <f t="shared" si="1391"/>
        <v>57</v>
      </c>
      <c r="T3085">
        <f t="shared" si="1391"/>
        <v>65</v>
      </c>
      <c r="U3085">
        <f t="shared" si="1391"/>
        <v>51</v>
      </c>
      <c r="V3085">
        <f t="shared" si="1391"/>
        <v>70</v>
      </c>
      <c r="W3085">
        <f t="shared" si="1391"/>
        <v>6</v>
      </c>
      <c r="X3085">
        <f t="shared" si="1391"/>
        <v>25</v>
      </c>
      <c r="Y3085">
        <f t="shared" si="1391"/>
        <v>0</v>
      </c>
      <c r="Z3085">
        <f t="shared" si="1391"/>
        <v>0</v>
      </c>
      <c r="AA3085">
        <f t="shared" si="1387"/>
        <v>3234</v>
      </c>
      <c r="AC3085">
        <f t="shared" si="1388"/>
        <v>2937</v>
      </c>
      <c r="AD3085">
        <v>3082</v>
      </c>
      <c r="AE3085" t="s">
        <v>18698</v>
      </c>
      <c r="AF3085" s="21">
        <v>4.1503895637617794E-5</v>
      </c>
      <c r="AG3085" s="54">
        <f t="shared" ca="1" si="1389"/>
        <v>1.0832516761418245E-2</v>
      </c>
      <c r="AH3085" s="136">
        <f t="shared" ca="1" si="1389"/>
        <v>1.1634372025137021</v>
      </c>
      <c r="AI3085" s="37">
        <f t="shared" ref="AI3085:AR3094" ca="1" si="1392">$AF3085*INDIRECT(CONCATENATE(AI$1,$AC3085+3))</f>
        <v>1.0791012865780626E-3</v>
      </c>
      <c r="AJ3085" s="37">
        <f t="shared" ca="1" si="1392"/>
        <v>8.3007791275235588E-5</v>
      </c>
      <c r="AK3085" s="37">
        <f t="shared" ca="1" si="1392"/>
        <v>2.4902337382570674E-4</v>
      </c>
      <c r="AL3085" s="37">
        <f t="shared" ca="1" si="1392"/>
        <v>5.8105453892664909E-4</v>
      </c>
      <c r="AM3085" s="37">
        <f t="shared" ca="1" si="1392"/>
        <v>4.5654285201379572E-4</v>
      </c>
      <c r="AN3085" s="37">
        <f t="shared" ca="1" si="1392"/>
        <v>1.1206051822156805E-3</v>
      </c>
      <c r="AO3085" s="37">
        <f t="shared" ca="1" si="1392"/>
        <v>1.2451168691285337E-4</v>
      </c>
      <c r="AP3085" s="37">
        <f t="shared" ca="1" si="1392"/>
        <v>2.9052726946332454E-4</v>
      </c>
      <c r="AQ3085" s="37">
        <f t="shared" ca="1" si="1392"/>
        <v>6.2255843456426689E-4</v>
      </c>
      <c r="AR3085" s="37">
        <f t="shared" ca="1" si="1392"/>
        <v>3.3203116510094235E-4</v>
      </c>
      <c r="AS3085" s="37">
        <f t="shared" ref="AS3085:BD3094" ca="1" si="1393">$AF3085*INDIRECT(CONCATENATE(AS$1,$AC3085+3))</f>
        <v>6.2255843456426689E-4</v>
      </c>
      <c r="AT3085" s="37">
        <f t="shared" ca="1" si="1393"/>
        <v>4.9804674765141347E-4</v>
      </c>
      <c r="AU3085" s="37">
        <f t="shared" ca="1" si="1393"/>
        <v>1.8261714080551829E-3</v>
      </c>
      <c r="AV3085" s="37">
        <f t="shared" ca="1" si="1393"/>
        <v>3.3203116510094235E-4</v>
      </c>
      <c r="AW3085" s="37">
        <f t="shared" ca="1" si="1393"/>
        <v>1.2451168691285337E-4</v>
      </c>
      <c r="AX3085" s="37">
        <f t="shared" ca="1" si="1393"/>
        <v>5.8105453892664909E-4</v>
      </c>
      <c r="AY3085" s="37">
        <f t="shared" ca="1" si="1393"/>
        <v>4.1503895637617797E-4</v>
      </c>
      <c r="AZ3085" s="37">
        <f t="shared" ca="1" si="1393"/>
        <v>6.2255843456426689E-4</v>
      </c>
      <c r="BA3085" s="37">
        <f t="shared" ca="1" si="1393"/>
        <v>4.1503895637617794E-5</v>
      </c>
      <c r="BB3085" s="37">
        <f t="shared" ca="1" si="1393"/>
        <v>8.3007791275235593E-4</v>
      </c>
      <c r="BC3085" s="37">
        <f t="shared" ca="1" si="1393"/>
        <v>0</v>
      </c>
      <c r="BD3085" s="37">
        <f t="shared" ca="1" si="1393"/>
        <v>0</v>
      </c>
    </row>
    <row r="3086" spans="1:56" x14ac:dyDescent="0.2">
      <c r="A3086" t="s">
        <v>19529</v>
      </c>
      <c r="B3086">
        <v>345</v>
      </c>
      <c r="C3086" s="38">
        <v>38366</v>
      </c>
      <c r="D3086" t="s">
        <v>38361</v>
      </c>
      <c r="E3086">
        <f t="shared" si="1390"/>
        <v>32</v>
      </c>
      <c r="F3086">
        <f t="shared" si="1390"/>
        <v>4</v>
      </c>
      <c r="G3086">
        <f t="shared" si="1390"/>
        <v>19</v>
      </c>
      <c r="H3086">
        <f t="shared" si="1390"/>
        <v>37</v>
      </c>
      <c r="I3086">
        <f t="shared" si="1390"/>
        <v>11</v>
      </c>
      <c r="J3086">
        <f t="shared" si="1390"/>
        <v>17</v>
      </c>
      <c r="K3086">
        <f t="shared" si="1390"/>
        <v>3</v>
      </c>
      <c r="L3086">
        <f t="shared" si="1390"/>
        <v>7</v>
      </c>
      <c r="M3086">
        <f t="shared" si="1390"/>
        <v>22</v>
      </c>
      <c r="N3086">
        <f t="shared" si="1390"/>
        <v>37</v>
      </c>
      <c r="O3086">
        <f t="shared" si="1391"/>
        <v>4</v>
      </c>
      <c r="P3086">
        <f t="shared" si="1391"/>
        <v>13</v>
      </c>
      <c r="Q3086">
        <f t="shared" si="1391"/>
        <v>21</v>
      </c>
      <c r="R3086">
        <f t="shared" si="1391"/>
        <v>22</v>
      </c>
      <c r="S3086">
        <f t="shared" si="1391"/>
        <v>24</v>
      </c>
      <c r="T3086">
        <f t="shared" si="1391"/>
        <v>34</v>
      </c>
      <c r="U3086">
        <f t="shared" si="1391"/>
        <v>10</v>
      </c>
      <c r="V3086">
        <f t="shared" si="1391"/>
        <v>20</v>
      </c>
      <c r="W3086">
        <f t="shared" si="1391"/>
        <v>1</v>
      </c>
      <c r="X3086">
        <f t="shared" si="1391"/>
        <v>7</v>
      </c>
      <c r="Y3086">
        <f t="shared" si="1391"/>
        <v>0</v>
      </c>
      <c r="Z3086">
        <f t="shared" si="1391"/>
        <v>0</v>
      </c>
      <c r="AA3086">
        <f t="shared" si="1387"/>
        <v>3235</v>
      </c>
      <c r="AC3086">
        <f t="shared" si="1388"/>
        <v>2938</v>
      </c>
      <c r="AD3086">
        <v>3083</v>
      </c>
      <c r="AE3086" t="s">
        <v>18704</v>
      </c>
      <c r="AF3086" s="21">
        <v>4.1455642307418558E-5</v>
      </c>
      <c r="AG3086" s="54">
        <f t="shared" ca="1" si="1389"/>
        <v>4.0750896388192445E-2</v>
      </c>
      <c r="AH3086" s="136">
        <f t="shared" ca="1" si="1389"/>
        <v>4.6267398710040633</v>
      </c>
      <c r="AI3086" s="37">
        <f t="shared" ca="1" si="1392"/>
        <v>2.2800603269080206E-3</v>
      </c>
      <c r="AJ3086" s="37">
        <f t="shared" ca="1" si="1392"/>
        <v>6.2183463461127839E-4</v>
      </c>
      <c r="AK3086" s="37">
        <f t="shared" ca="1" si="1392"/>
        <v>2.8189836769044619E-3</v>
      </c>
      <c r="AL3086" s="37">
        <f t="shared" ca="1" si="1392"/>
        <v>3.192084457671229E-3</v>
      </c>
      <c r="AM3086" s="37">
        <f t="shared" ca="1" si="1392"/>
        <v>1.8240482615264166E-3</v>
      </c>
      <c r="AN3086" s="37">
        <f t="shared" ca="1" si="1392"/>
        <v>1.9069595461412537E-3</v>
      </c>
      <c r="AO3086" s="37">
        <f t="shared" ca="1" si="1392"/>
        <v>7.8765720384095256E-4</v>
      </c>
      <c r="AP3086" s="37">
        <f t="shared" ca="1" si="1392"/>
        <v>1.6582256922967422E-3</v>
      </c>
      <c r="AQ3086" s="37">
        <f t="shared" ca="1" si="1392"/>
        <v>2.7360723922896248E-3</v>
      </c>
      <c r="AR3086" s="37">
        <f t="shared" ca="1" si="1392"/>
        <v>4.3113867999715304E-3</v>
      </c>
      <c r="AS3086" s="37">
        <f t="shared" ca="1" si="1393"/>
        <v>9.5347977307062685E-4</v>
      </c>
      <c r="AT3086" s="37">
        <f t="shared" ca="1" si="1393"/>
        <v>1.699681334604161E-3</v>
      </c>
      <c r="AU3086" s="37">
        <f t="shared" ca="1" si="1393"/>
        <v>2.2386046846006023E-3</v>
      </c>
      <c r="AV3086" s="37">
        <f t="shared" ca="1" si="1393"/>
        <v>1.699681334604161E-3</v>
      </c>
      <c r="AW3086" s="37">
        <f t="shared" ca="1" si="1393"/>
        <v>2.7360723922896248E-3</v>
      </c>
      <c r="AX3086" s="37">
        <f t="shared" ca="1" si="1393"/>
        <v>3.2749957422860661E-3</v>
      </c>
      <c r="AY3086" s="37">
        <f t="shared" ca="1" si="1393"/>
        <v>2.1556933999857652E-3</v>
      </c>
      <c r="AZ3086" s="37">
        <f t="shared" ca="1" si="1393"/>
        <v>2.6946167499822065E-3</v>
      </c>
      <c r="BA3086" s="37">
        <f t="shared" ca="1" si="1393"/>
        <v>4.5601206538160415E-4</v>
      </c>
      <c r="BB3086" s="37">
        <f t="shared" ca="1" si="1393"/>
        <v>7.0474591922611548E-4</v>
      </c>
      <c r="BC3086" s="37">
        <f t="shared" ca="1" si="1393"/>
        <v>0</v>
      </c>
      <c r="BD3086" s="37">
        <f t="shared" ca="1" si="1393"/>
        <v>0</v>
      </c>
    </row>
    <row r="3087" spans="1:56" x14ac:dyDescent="0.2">
      <c r="A3087" t="s">
        <v>19523</v>
      </c>
      <c r="B3087">
        <v>138</v>
      </c>
      <c r="C3087" s="38">
        <v>15625</v>
      </c>
      <c r="D3087" t="s">
        <v>38362</v>
      </c>
      <c r="E3087">
        <f t="shared" si="1390"/>
        <v>13</v>
      </c>
      <c r="F3087">
        <f t="shared" si="1390"/>
        <v>9</v>
      </c>
      <c r="G3087">
        <f t="shared" si="1390"/>
        <v>9</v>
      </c>
      <c r="H3087">
        <f t="shared" si="1390"/>
        <v>10</v>
      </c>
      <c r="I3087">
        <f t="shared" si="1390"/>
        <v>2</v>
      </c>
      <c r="J3087">
        <f t="shared" si="1390"/>
        <v>3</v>
      </c>
      <c r="K3087">
        <f t="shared" si="1390"/>
        <v>5</v>
      </c>
      <c r="L3087">
        <f t="shared" si="1390"/>
        <v>5</v>
      </c>
      <c r="M3087">
        <f t="shared" si="1390"/>
        <v>11</v>
      </c>
      <c r="N3087">
        <f t="shared" si="1390"/>
        <v>10</v>
      </c>
      <c r="O3087">
        <f t="shared" si="1391"/>
        <v>9</v>
      </c>
      <c r="P3087">
        <f t="shared" si="1391"/>
        <v>4</v>
      </c>
      <c r="Q3087">
        <f t="shared" si="1391"/>
        <v>2</v>
      </c>
      <c r="R3087">
        <f t="shared" si="1391"/>
        <v>13</v>
      </c>
      <c r="S3087">
        <f t="shared" si="1391"/>
        <v>9</v>
      </c>
      <c r="T3087">
        <f t="shared" si="1391"/>
        <v>10</v>
      </c>
      <c r="U3087">
        <f t="shared" si="1391"/>
        <v>4</v>
      </c>
      <c r="V3087">
        <f t="shared" si="1391"/>
        <v>10</v>
      </c>
      <c r="W3087">
        <f t="shared" si="1391"/>
        <v>0</v>
      </c>
      <c r="X3087">
        <f t="shared" si="1391"/>
        <v>0</v>
      </c>
      <c r="Y3087">
        <f t="shared" si="1391"/>
        <v>0</v>
      </c>
      <c r="Z3087">
        <f t="shared" si="1391"/>
        <v>0</v>
      </c>
      <c r="AA3087">
        <f t="shared" si="1387"/>
        <v>3236</v>
      </c>
      <c r="AC3087">
        <f t="shared" si="1388"/>
        <v>2939</v>
      </c>
      <c r="AD3087">
        <v>3084</v>
      </c>
      <c r="AE3087" t="s">
        <v>18710</v>
      </c>
      <c r="AF3087" s="21">
        <v>4.1450956995222879E-5</v>
      </c>
      <c r="AG3087" s="54">
        <f t="shared" ca="1" si="1389"/>
        <v>4.6425071834649626E-3</v>
      </c>
      <c r="AH3087" s="136">
        <f t="shared" ca="1" si="1389"/>
        <v>0.54777439669187034</v>
      </c>
      <c r="AI3087" s="37">
        <f t="shared" ca="1" si="1392"/>
        <v>3.3160765596178303E-4</v>
      </c>
      <c r="AJ3087" s="37">
        <f t="shared" ca="1" si="1392"/>
        <v>4.1450956995222879E-5</v>
      </c>
      <c r="AK3087" s="37">
        <f t="shared" ca="1" si="1392"/>
        <v>2.4870574197133729E-4</v>
      </c>
      <c r="AL3087" s="37">
        <f t="shared" ca="1" si="1392"/>
        <v>4.9741148394267457E-4</v>
      </c>
      <c r="AM3087" s="37">
        <f t="shared" ca="1" si="1392"/>
        <v>8.2901913990445758E-5</v>
      </c>
      <c r="AN3087" s="37">
        <f t="shared" ca="1" si="1392"/>
        <v>1.6580382798089152E-4</v>
      </c>
      <c r="AO3087" s="37">
        <f t="shared" ca="1" si="1392"/>
        <v>1.2435287098566864E-4</v>
      </c>
      <c r="AP3087" s="37">
        <f t="shared" ca="1" si="1392"/>
        <v>8.2901913990445758E-5</v>
      </c>
      <c r="AQ3087" s="37">
        <f t="shared" ca="1" si="1392"/>
        <v>9.9482296788534915E-4</v>
      </c>
      <c r="AR3087" s="37">
        <f t="shared" ca="1" si="1392"/>
        <v>3.3160765596178303E-4</v>
      </c>
      <c r="AS3087" s="37">
        <f t="shared" ca="1" si="1393"/>
        <v>2.0725478497611439E-4</v>
      </c>
      <c r="AT3087" s="37">
        <f t="shared" ca="1" si="1393"/>
        <v>4.1450956995222879E-5</v>
      </c>
      <c r="AU3087" s="37">
        <f t="shared" ca="1" si="1393"/>
        <v>1.2435287098566864E-4</v>
      </c>
      <c r="AV3087" s="37">
        <f t="shared" ca="1" si="1393"/>
        <v>2.4870574197133729E-4</v>
      </c>
      <c r="AW3087" s="37">
        <f t="shared" ca="1" si="1393"/>
        <v>3.3160765596178303E-4</v>
      </c>
      <c r="AX3087" s="37">
        <f t="shared" ca="1" si="1393"/>
        <v>1.6580382798089152E-4</v>
      </c>
      <c r="AY3087" s="37">
        <f t="shared" ca="1" si="1393"/>
        <v>2.9015669896656016E-4</v>
      </c>
      <c r="AZ3087" s="37">
        <f t="shared" ca="1" si="1393"/>
        <v>2.0725478497611439E-4</v>
      </c>
      <c r="BA3087" s="37">
        <f t="shared" ca="1" si="1393"/>
        <v>4.1450956995222879E-5</v>
      </c>
      <c r="BB3087" s="37">
        <f t="shared" ca="1" si="1393"/>
        <v>8.2901913990445758E-5</v>
      </c>
      <c r="BC3087" s="37">
        <f t="shared" ca="1" si="1393"/>
        <v>0</v>
      </c>
      <c r="BD3087" s="37">
        <f t="shared" ca="1" si="1393"/>
        <v>0</v>
      </c>
    </row>
    <row r="3088" spans="1:56" x14ac:dyDescent="0.2">
      <c r="A3088" t="s">
        <v>19535</v>
      </c>
      <c r="B3088">
        <v>221</v>
      </c>
      <c r="C3088" s="38">
        <v>25452</v>
      </c>
      <c r="D3088" t="s">
        <v>38363</v>
      </c>
      <c r="E3088">
        <f t="shared" si="1390"/>
        <v>18</v>
      </c>
      <c r="F3088">
        <f t="shared" si="1390"/>
        <v>5</v>
      </c>
      <c r="G3088">
        <f t="shared" si="1390"/>
        <v>16</v>
      </c>
      <c r="H3088">
        <f t="shared" si="1390"/>
        <v>19</v>
      </c>
      <c r="I3088">
        <f t="shared" si="1390"/>
        <v>10</v>
      </c>
      <c r="J3088">
        <f t="shared" si="1390"/>
        <v>8</v>
      </c>
      <c r="K3088">
        <f t="shared" si="1390"/>
        <v>4</v>
      </c>
      <c r="L3088">
        <f t="shared" si="1390"/>
        <v>11</v>
      </c>
      <c r="M3088">
        <f t="shared" si="1390"/>
        <v>13</v>
      </c>
      <c r="N3088">
        <f t="shared" si="1390"/>
        <v>21</v>
      </c>
      <c r="O3088">
        <f t="shared" si="1391"/>
        <v>11</v>
      </c>
      <c r="P3088">
        <f t="shared" si="1391"/>
        <v>8</v>
      </c>
      <c r="Q3088">
        <f t="shared" si="1391"/>
        <v>10</v>
      </c>
      <c r="R3088">
        <f t="shared" si="1391"/>
        <v>10</v>
      </c>
      <c r="S3088">
        <f t="shared" si="1391"/>
        <v>16</v>
      </c>
      <c r="T3088">
        <f t="shared" si="1391"/>
        <v>12</v>
      </c>
      <c r="U3088">
        <f t="shared" si="1391"/>
        <v>9</v>
      </c>
      <c r="V3088">
        <f t="shared" si="1391"/>
        <v>12</v>
      </c>
      <c r="W3088">
        <f t="shared" si="1391"/>
        <v>1</v>
      </c>
      <c r="X3088">
        <f t="shared" si="1391"/>
        <v>7</v>
      </c>
      <c r="Y3088">
        <f t="shared" si="1391"/>
        <v>0</v>
      </c>
      <c r="Z3088">
        <f t="shared" si="1391"/>
        <v>0</v>
      </c>
      <c r="AA3088">
        <f t="shared" si="1387"/>
        <v>3237</v>
      </c>
      <c r="AC3088">
        <f t="shared" si="1388"/>
        <v>2940</v>
      </c>
      <c r="AD3088">
        <v>3085</v>
      </c>
      <c r="AE3088" t="s">
        <v>18716</v>
      </c>
      <c r="AF3088" s="21">
        <v>4.1427093462122571E-5</v>
      </c>
      <c r="AG3088" s="54">
        <f t="shared" ca="1" si="1389"/>
        <v>1.5990858076379313E-2</v>
      </c>
      <c r="AH3088" s="136">
        <f t="shared" ca="1" si="1389"/>
        <v>1.7798322164131721</v>
      </c>
      <c r="AI3088" s="37">
        <f t="shared" ca="1" si="1392"/>
        <v>1.0771044300151868E-3</v>
      </c>
      <c r="AJ3088" s="37">
        <f t="shared" ca="1" si="1392"/>
        <v>2.4856256077273545E-4</v>
      </c>
      <c r="AK3088" s="37">
        <f t="shared" ca="1" si="1392"/>
        <v>5.7997930846971602E-4</v>
      </c>
      <c r="AL3088" s="37">
        <f t="shared" ca="1" si="1392"/>
        <v>7.0426058885608375E-4</v>
      </c>
      <c r="AM3088" s="37">
        <f t="shared" ca="1" si="1392"/>
        <v>6.6283349539396114E-4</v>
      </c>
      <c r="AN3088" s="37">
        <f t="shared" ca="1" si="1392"/>
        <v>1.5328024580985352E-3</v>
      </c>
      <c r="AO3088" s="37">
        <f t="shared" ca="1" si="1392"/>
        <v>3.3141674769698057E-4</v>
      </c>
      <c r="AP3088" s="37">
        <f t="shared" ca="1" si="1392"/>
        <v>6.6283349539396114E-4</v>
      </c>
      <c r="AQ3088" s="37">
        <f t="shared" ca="1" si="1392"/>
        <v>7.8711477578032886E-4</v>
      </c>
      <c r="AR3088" s="37">
        <f t="shared" ca="1" si="1392"/>
        <v>5.3855221500759341E-4</v>
      </c>
      <c r="AS3088" s="37">
        <f t="shared" ca="1" si="1393"/>
        <v>6.2140640193183853E-4</v>
      </c>
      <c r="AT3088" s="37">
        <f t="shared" ca="1" si="1393"/>
        <v>9.1139605616669659E-4</v>
      </c>
      <c r="AU3088" s="37">
        <f t="shared" ca="1" si="1393"/>
        <v>9.528231496288191E-4</v>
      </c>
      <c r="AV3088" s="37">
        <f t="shared" ca="1" si="1393"/>
        <v>1.44994827117429E-3</v>
      </c>
      <c r="AW3088" s="37">
        <f t="shared" ca="1" si="1393"/>
        <v>5.3855221500759341E-4</v>
      </c>
      <c r="AX3088" s="37">
        <f t="shared" ca="1" si="1393"/>
        <v>1.2013857104015545E-3</v>
      </c>
      <c r="AY3088" s="37">
        <f t="shared" ca="1" si="1393"/>
        <v>9.9425024309094182E-4</v>
      </c>
      <c r="AZ3088" s="37">
        <f t="shared" ca="1" si="1393"/>
        <v>1.0771044300151868E-3</v>
      </c>
      <c r="BA3088" s="37">
        <f t="shared" ca="1" si="1393"/>
        <v>4.1427093462122568E-4</v>
      </c>
      <c r="BB3088" s="37">
        <f t="shared" ca="1" si="1393"/>
        <v>7.0426058885608375E-4</v>
      </c>
      <c r="BC3088" s="37">
        <f t="shared" ca="1" si="1393"/>
        <v>0</v>
      </c>
      <c r="BD3088" s="37">
        <f t="shared" ca="1" si="1393"/>
        <v>0</v>
      </c>
    </row>
    <row r="3089" spans="1:56" x14ac:dyDescent="0.2">
      <c r="A3089" t="s">
        <v>19541</v>
      </c>
      <c r="B3089">
        <v>415</v>
      </c>
      <c r="C3089" s="38">
        <v>46288</v>
      </c>
      <c r="D3089" t="s">
        <v>38364</v>
      </c>
      <c r="E3089">
        <f t="shared" si="1390"/>
        <v>22</v>
      </c>
      <c r="F3089">
        <f t="shared" si="1390"/>
        <v>18</v>
      </c>
      <c r="G3089">
        <f t="shared" si="1390"/>
        <v>18</v>
      </c>
      <c r="H3089">
        <f t="shared" si="1390"/>
        <v>35</v>
      </c>
      <c r="I3089">
        <f t="shared" si="1390"/>
        <v>20</v>
      </c>
      <c r="J3089">
        <f t="shared" si="1390"/>
        <v>33</v>
      </c>
      <c r="K3089">
        <f t="shared" si="1390"/>
        <v>12</v>
      </c>
      <c r="L3089">
        <f t="shared" si="1390"/>
        <v>20</v>
      </c>
      <c r="M3089">
        <f t="shared" si="1390"/>
        <v>23</v>
      </c>
      <c r="N3089">
        <f t="shared" si="1390"/>
        <v>49</v>
      </c>
      <c r="O3089">
        <f t="shared" si="1391"/>
        <v>10</v>
      </c>
      <c r="P3089">
        <f t="shared" si="1391"/>
        <v>11</v>
      </c>
      <c r="Q3089">
        <f t="shared" si="1391"/>
        <v>16</v>
      </c>
      <c r="R3089">
        <f t="shared" si="1391"/>
        <v>19</v>
      </c>
      <c r="S3089">
        <f t="shared" si="1391"/>
        <v>21</v>
      </c>
      <c r="T3089">
        <f t="shared" si="1391"/>
        <v>27</v>
      </c>
      <c r="U3089">
        <f t="shared" si="1391"/>
        <v>24</v>
      </c>
      <c r="V3089">
        <f t="shared" si="1391"/>
        <v>26</v>
      </c>
      <c r="W3089">
        <f t="shared" si="1391"/>
        <v>2</v>
      </c>
      <c r="X3089">
        <f t="shared" si="1391"/>
        <v>9</v>
      </c>
      <c r="Y3089">
        <f t="shared" si="1391"/>
        <v>0</v>
      </c>
      <c r="Z3089">
        <f t="shared" si="1391"/>
        <v>0</v>
      </c>
      <c r="AA3089">
        <f t="shared" si="1387"/>
        <v>3238</v>
      </c>
      <c r="AC3089">
        <f t="shared" si="1388"/>
        <v>2941</v>
      </c>
      <c r="AD3089">
        <v>3086</v>
      </c>
      <c r="AE3089" t="s">
        <v>18722</v>
      </c>
      <c r="AF3089" s="21">
        <v>4.141733902523486E-5</v>
      </c>
      <c r="AG3089" s="54">
        <f t="shared" ca="1" si="1389"/>
        <v>1.1348350892914352E-2</v>
      </c>
      <c r="AH3089" s="136">
        <f t="shared" ca="1" si="1389"/>
        <v>1.2237166988395891</v>
      </c>
      <c r="AI3089" s="37">
        <f t="shared" ca="1" si="1392"/>
        <v>8.2834678050469721E-4</v>
      </c>
      <c r="AJ3089" s="37">
        <f t="shared" ca="1" si="1392"/>
        <v>3.7275605122711372E-4</v>
      </c>
      <c r="AK3089" s="37">
        <f t="shared" ca="1" si="1392"/>
        <v>5.3842540732805316E-4</v>
      </c>
      <c r="AL3089" s="37">
        <f t="shared" ca="1" si="1392"/>
        <v>7.4551210245422743E-4</v>
      </c>
      <c r="AM3089" s="37">
        <f t="shared" ca="1" si="1392"/>
        <v>2.070866951261743E-4</v>
      </c>
      <c r="AN3089" s="37">
        <f t="shared" ca="1" si="1392"/>
        <v>1.4081895268579852E-3</v>
      </c>
      <c r="AO3089" s="37">
        <f t="shared" ca="1" si="1392"/>
        <v>2.070866951261743E-4</v>
      </c>
      <c r="AP3089" s="37">
        <f t="shared" ca="1" si="1392"/>
        <v>5.798427463532881E-4</v>
      </c>
      <c r="AQ3089" s="37">
        <f t="shared" ca="1" si="1392"/>
        <v>6.2126008537852293E-4</v>
      </c>
      <c r="AR3089" s="37">
        <f t="shared" ca="1" si="1392"/>
        <v>1.2011028317318109E-3</v>
      </c>
      <c r="AS3089" s="37">
        <f t="shared" ca="1" si="1393"/>
        <v>2.4850403415140916E-4</v>
      </c>
      <c r="AT3089" s="37">
        <f t="shared" ca="1" si="1393"/>
        <v>3.3133871220187888E-4</v>
      </c>
      <c r="AU3089" s="37">
        <f t="shared" ca="1" si="1393"/>
        <v>5.3842540732805316E-4</v>
      </c>
      <c r="AV3089" s="37">
        <f t="shared" ca="1" si="1393"/>
        <v>4.9700806830281833E-4</v>
      </c>
      <c r="AW3089" s="37">
        <f t="shared" ca="1" si="1393"/>
        <v>7.8692944147946238E-4</v>
      </c>
      <c r="AX3089" s="37">
        <f t="shared" ca="1" si="1393"/>
        <v>4.141733902523486E-4</v>
      </c>
      <c r="AY3089" s="37">
        <f t="shared" ca="1" si="1393"/>
        <v>2.8992137317664405E-4</v>
      </c>
      <c r="AZ3089" s="37">
        <f t="shared" ca="1" si="1393"/>
        <v>1.2425201707570459E-3</v>
      </c>
      <c r="BA3089" s="37">
        <f t="shared" ca="1" si="1393"/>
        <v>8.2834678050469721E-5</v>
      </c>
      <c r="BB3089" s="37">
        <f t="shared" ca="1" si="1393"/>
        <v>2.070866951261743E-4</v>
      </c>
      <c r="BC3089" s="37">
        <f t="shared" ca="1" si="1393"/>
        <v>0</v>
      </c>
      <c r="BD3089" s="37">
        <f t="shared" ca="1" si="1393"/>
        <v>0</v>
      </c>
    </row>
    <row r="3090" spans="1:56" x14ac:dyDescent="0.2">
      <c r="A3090" t="s">
        <v>19547</v>
      </c>
      <c r="B3090">
        <v>1564</v>
      </c>
      <c r="C3090" s="38">
        <v>175486</v>
      </c>
      <c r="D3090" t="s">
        <v>38365</v>
      </c>
      <c r="E3090">
        <v>155</v>
      </c>
      <c r="F3090">
        <v>35</v>
      </c>
      <c r="G3090">
        <v>108</v>
      </c>
      <c r="H3090">
        <v>124</v>
      </c>
      <c r="I3090">
        <v>73</v>
      </c>
      <c r="J3090">
        <v>119</v>
      </c>
      <c r="K3090">
        <v>42</v>
      </c>
      <c r="L3090">
        <v>76</v>
      </c>
      <c r="M3090">
        <v>122</v>
      </c>
      <c r="N3090">
        <v>208</v>
      </c>
      <c r="O3090">
        <v>43</v>
      </c>
      <c r="P3090">
        <v>78</v>
      </c>
      <c r="Q3090">
        <v>113</v>
      </c>
      <c r="R3090">
        <v>112</v>
      </c>
      <c r="S3090">
        <v>129</v>
      </c>
      <c r="T3090">
        <v>220</v>
      </c>
      <c r="U3090">
        <v>106</v>
      </c>
      <c r="V3090">
        <v>108</v>
      </c>
      <c r="W3090">
        <v>16</v>
      </c>
      <c r="X3090">
        <v>38</v>
      </c>
      <c r="Y3090">
        <v>0</v>
      </c>
      <c r="Z3090">
        <v>0</v>
      </c>
      <c r="AA3090">
        <f t="shared" si="1387"/>
        <v>3239</v>
      </c>
      <c r="AC3090">
        <f t="shared" si="1388"/>
        <v>2942</v>
      </c>
      <c r="AD3090">
        <v>3087</v>
      </c>
      <c r="AE3090" t="s">
        <v>18728</v>
      </c>
      <c r="AF3090" s="21">
        <v>4.1377069371345474E-5</v>
      </c>
      <c r="AG3090" s="54">
        <f t="shared" ca="1" si="1389"/>
        <v>7.7375119724416037E-3</v>
      </c>
      <c r="AH3090" s="136">
        <f t="shared" ca="1" si="1389"/>
        <v>0.86324979829438064</v>
      </c>
      <c r="AI3090" s="37">
        <f t="shared" ca="1" si="1392"/>
        <v>4.5514776308480019E-4</v>
      </c>
      <c r="AJ3090" s="37">
        <f t="shared" ca="1" si="1392"/>
        <v>2.8963948559941832E-4</v>
      </c>
      <c r="AK3090" s="37">
        <f t="shared" ca="1" si="1392"/>
        <v>2.4826241622807286E-4</v>
      </c>
      <c r="AL3090" s="37">
        <f t="shared" ca="1" si="1392"/>
        <v>6.6203310994152758E-4</v>
      </c>
      <c r="AM3090" s="37">
        <f t="shared" ca="1" si="1392"/>
        <v>1.655082774853819E-4</v>
      </c>
      <c r="AN3090" s="37">
        <f t="shared" ca="1" si="1392"/>
        <v>3.7239362434210926E-4</v>
      </c>
      <c r="AO3090" s="37">
        <f t="shared" ca="1" si="1392"/>
        <v>1.655082774853819E-4</v>
      </c>
      <c r="AP3090" s="37">
        <f t="shared" ca="1" si="1392"/>
        <v>4.9652483245614572E-4</v>
      </c>
      <c r="AQ3090" s="37">
        <f t="shared" ca="1" si="1392"/>
        <v>6.6203310994152758E-4</v>
      </c>
      <c r="AR3090" s="37">
        <f t="shared" ca="1" si="1392"/>
        <v>6.6203310994152758E-4</v>
      </c>
      <c r="AS3090" s="37">
        <f t="shared" ca="1" si="1393"/>
        <v>8.2754138742690948E-5</v>
      </c>
      <c r="AT3090" s="37">
        <f t="shared" ca="1" si="1393"/>
        <v>2.0688534685672736E-4</v>
      </c>
      <c r="AU3090" s="37">
        <f t="shared" ca="1" si="1393"/>
        <v>4.5514776308480019E-4</v>
      </c>
      <c r="AV3090" s="37">
        <f t="shared" ca="1" si="1393"/>
        <v>2.8963948559941832E-4</v>
      </c>
      <c r="AW3090" s="37">
        <f t="shared" ca="1" si="1393"/>
        <v>3.7239362434210926E-4</v>
      </c>
      <c r="AX3090" s="37">
        <f t="shared" ca="1" si="1393"/>
        <v>7.0341017931287305E-4</v>
      </c>
      <c r="AY3090" s="37">
        <f t="shared" ca="1" si="1393"/>
        <v>5.3790190182749118E-4</v>
      </c>
      <c r="AZ3090" s="37">
        <f t="shared" ca="1" si="1393"/>
        <v>5.7927897119883665E-4</v>
      </c>
      <c r="BA3090" s="37">
        <f t="shared" ca="1" si="1393"/>
        <v>4.1377069371345474E-5</v>
      </c>
      <c r="BB3090" s="37">
        <f t="shared" ca="1" si="1393"/>
        <v>2.8963948559941832E-4</v>
      </c>
      <c r="BC3090" s="37">
        <f t="shared" ca="1" si="1393"/>
        <v>0</v>
      </c>
      <c r="BD3090" s="37">
        <f t="shared" ca="1" si="1393"/>
        <v>0</v>
      </c>
    </row>
    <row r="3091" spans="1:56" x14ac:dyDescent="0.2">
      <c r="A3091" t="s">
        <v>19553</v>
      </c>
      <c r="B3091">
        <v>97</v>
      </c>
      <c r="C3091" s="38">
        <v>11519</v>
      </c>
      <c r="D3091" t="s">
        <v>38366</v>
      </c>
      <c r="E3091">
        <v>31</v>
      </c>
      <c r="F3091">
        <v>8</v>
      </c>
      <c r="G3091">
        <v>36</v>
      </c>
      <c r="H3091">
        <v>31</v>
      </c>
      <c r="I3091">
        <v>13</v>
      </c>
      <c r="J3091">
        <v>31</v>
      </c>
      <c r="K3091">
        <v>10</v>
      </c>
      <c r="L3091">
        <v>13</v>
      </c>
      <c r="M3091">
        <v>20</v>
      </c>
      <c r="N3091">
        <v>38</v>
      </c>
      <c r="O3091">
        <v>7</v>
      </c>
      <c r="P3091">
        <v>10</v>
      </c>
      <c r="Q3091">
        <v>15</v>
      </c>
      <c r="R3091">
        <v>11</v>
      </c>
      <c r="S3091">
        <v>23</v>
      </c>
      <c r="T3091">
        <v>31</v>
      </c>
      <c r="U3091">
        <v>19</v>
      </c>
      <c r="V3091">
        <v>27</v>
      </c>
      <c r="W3091">
        <v>5</v>
      </c>
      <c r="X3091">
        <v>5</v>
      </c>
      <c r="Y3091">
        <v>0</v>
      </c>
      <c r="Z3091">
        <v>0</v>
      </c>
      <c r="AA3091">
        <f t="shared" si="1387"/>
        <v>3240</v>
      </c>
      <c r="AC3091">
        <f t="shared" si="1388"/>
        <v>2943</v>
      </c>
      <c r="AD3091">
        <v>3088</v>
      </c>
      <c r="AE3091" t="s">
        <v>18734</v>
      </c>
      <c r="AF3091" s="21">
        <v>4.1311391483454444E-5</v>
      </c>
      <c r="AG3091" s="54">
        <f t="shared" ca="1" si="1389"/>
        <v>1.9085862865355952E-2</v>
      </c>
      <c r="AH3091" s="136">
        <f t="shared" ca="1" si="1389"/>
        <v>2.1279910867042218</v>
      </c>
      <c r="AI3091" s="37">
        <f t="shared" ca="1" si="1392"/>
        <v>1.4872100934043599E-3</v>
      </c>
      <c r="AJ3091" s="37">
        <f t="shared" ca="1" si="1392"/>
        <v>4.9573669780145332E-4</v>
      </c>
      <c r="AK3091" s="37">
        <f t="shared" ca="1" si="1392"/>
        <v>6.609822637352711E-4</v>
      </c>
      <c r="AL3091" s="37">
        <f t="shared" ca="1" si="1392"/>
        <v>1.6111442678547233E-3</v>
      </c>
      <c r="AM3091" s="37">
        <f t="shared" ca="1" si="1392"/>
        <v>6.609822637352711E-4</v>
      </c>
      <c r="AN3091" s="37">
        <f t="shared" ca="1" si="1392"/>
        <v>1.3632759189539966E-3</v>
      </c>
      <c r="AO3091" s="37">
        <f t="shared" ca="1" si="1392"/>
        <v>5.3704808928490774E-4</v>
      </c>
      <c r="AP3091" s="37">
        <f t="shared" ca="1" si="1392"/>
        <v>6.609822637352711E-4</v>
      </c>
      <c r="AQ3091" s="37">
        <f t="shared" ca="1" si="1392"/>
        <v>1.1980303530201789E-3</v>
      </c>
      <c r="AR3091" s="37">
        <f t="shared" ca="1" si="1392"/>
        <v>1.776389833788541E-3</v>
      </c>
      <c r="AS3091" s="37">
        <f t="shared" ca="1" si="1393"/>
        <v>4.1311391483454444E-4</v>
      </c>
      <c r="AT3091" s="37">
        <f t="shared" ca="1" si="1393"/>
        <v>8.2622782966908887E-4</v>
      </c>
      <c r="AU3091" s="37">
        <f t="shared" ca="1" si="1393"/>
        <v>1.1980303530201789E-3</v>
      </c>
      <c r="AV3091" s="37">
        <f t="shared" ca="1" si="1393"/>
        <v>8.2622782966908887E-4</v>
      </c>
      <c r="AW3091" s="37">
        <f t="shared" ca="1" si="1393"/>
        <v>9.9147339560290665E-4</v>
      </c>
      <c r="AX3091" s="37">
        <f t="shared" ca="1" si="1393"/>
        <v>1.1980303530201789E-3</v>
      </c>
      <c r="AY3091" s="37">
        <f t="shared" ca="1" si="1393"/>
        <v>7.8491643818563446E-4</v>
      </c>
      <c r="AZ3091" s="37">
        <f t="shared" ca="1" si="1393"/>
        <v>1.5698328763712689E-3</v>
      </c>
      <c r="BA3091" s="37">
        <f t="shared" ca="1" si="1393"/>
        <v>3.7180252335108997E-4</v>
      </c>
      <c r="BB3091" s="37">
        <f t="shared" ca="1" si="1393"/>
        <v>4.5442530631799891E-4</v>
      </c>
      <c r="BC3091" s="37">
        <f t="shared" ca="1" si="1393"/>
        <v>0</v>
      </c>
      <c r="BD3091" s="37">
        <f t="shared" ca="1" si="1393"/>
        <v>0</v>
      </c>
    </row>
    <row r="3092" spans="1:56" x14ac:dyDescent="0.2">
      <c r="A3092" t="s">
        <v>19559</v>
      </c>
      <c r="B3092">
        <v>291</v>
      </c>
      <c r="C3092" s="38">
        <v>32851</v>
      </c>
      <c r="D3092" t="s">
        <v>38367</v>
      </c>
      <c r="E3092">
        <f t="shared" ref="E3092:N3099" si="1394">LEN($D3092)-LEN(SUBSTITUTE($D3092,E$3,""))</f>
        <v>26</v>
      </c>
      <c r="F3092">
        <f t="shared" si="1394"/>
        <v>4</v>
      </c>
      <c r="G3092">
        <f t="shared" si="1394"/>
        <v>18</v>
      </c>
      <c r="H3092">
        <f t="shared" si="1394"/>
        <v>14</v>
      </c>
      <c r="I3092">
        <f t="shared" si="1394"/>
        <v>13</v>
      </c>
      <c r="J3092">
        <f t="shared" si="1394"/>
        <v>20</v>
      </c>
      <c r="K3092">
        <f t="shared" si="1394"/>
        <v>10</v>
      </c>
      <c r="L3092">
        <f t="shared" si="1394"/>
        <v>11</v>
      </c>
      <c r="M3092">
        <f t="shared" si="1394"/>
        <v>18</v>
      </c>
      <c r="N3092">
        <f t="shared" si="1394"/>
        <v>35</v>
      </c>
      <c r="O3092">
        <f t="shared" ref="O3092:Z3099" si="1395">LEN($D3092)-LEN(SUBSTITUTE($D3092,O$3,""))</f>
        <v>5</v>
      </c>
      <c r="P3092">
        <f t="shared" si="1395"/>
        <v>6</v>
      </c>
      <c r="Q3092">
        <f t="shared" si="1395"/>
        <v>18</v>
      </c>
      <c r="R3092">
        <f t="shared" si="1395"/>
        <v>13</v>
      </c>
      <c r="S3092">
        <f t="shared" si="1395"/>
        <v>20</v>
      </c>
      <c r="T3092">
        <f t="shared" si="1395"/>
        <v>14</v>
      </c>
      <c r="U3092">
        <f t="shared" si="1395"/>
        <v>11</v>
      </c>
      <c r="V3092">
        <f t="shared" si="1395"/>
        <v>20</v>
      </c>
      <c r="W3092">
        <f t="shared" si="1395"/>
        <v>5</v>
      </c>
      <c r="X3092">
        <f t="shared" si="1395"/>
        <v>10</v>
      </c>
      <c r="Y3092">
        <f t="shared" si="1395"/>
        <v>0</v>
      </c>
      <c r="Z3092">
        <f t="shared" si="1395"/>
        <v>0</v>
      </c>
      <c r="AA3092">
        <f t="shared" si="1387"/>
        <v>3241</v>
      </c>
      <c r="AC3092">
        <f t="shared" si="1388"/>
        <v>2944</v>
      </c>
      <c r="AD3092">
        <v>3089</v>
      </c>
      <c r="AE3092" t="s">
        <v>18740</v>
      </c>
      <c r="AF3092" s="21">
        <v>4.1305153918682675E-5</v>
      </c>
      <c r="AG3092" s="54">
        <f t="shared" ca="1" si="1389"/>
        <v>2.2180867654332595E-2</v>
      </c>
      <c r="AH3092" s="136">
        <f t="shared" ca="1" si="1389"/>
        <v>2.4862811298272662</v>
      </c>
      <c r="AI3092" s="37">
        <f t="shared" ca="1" si="1392"/>
        <v>1.7761216185033549E-3</v>
      </c>
      <c r="AJ3092" s="37">
        <f t="shared" ca="1" si="1392"/>
        <v>5.3696700094287475E-4</v>
      </c>
      <c r="AK3092" s="37">
        <f t="shared" ca="1" si="1392"/>
        <v>1.0739340018857495E-3</v>
      </c>
      <c r="AL3092" s="37">
        <f t="shared" ca="1" si="1392"/>
        <v>1.6935113106659897E-3</v>
      </c>
      <c r="AM3092" s="37">
        <f t="shared" ca="1" si="1392"/>
        <v>1.1978494636417977E-3</v>
      </c>
      <c r="AN3092" s="37">
        <f t="shared" ca="1" si="1392"/>
        <v>1.4043752332352109E-3</v>
      </c>
      <c r="AO3092" s="37">
        <f t="shared" ca="1" si="1392"/>
        <v>5.7827215486155751E-4</v>
      </c>
      <c r="AP3092" s="37">
        <f t="shared" ca="1" si="1392"/>
        <v>9.0871338621101891E-4</v>
      </c>
      <c r="AQ3092" s="37">
        <f t="shared" ca="1" si="1392"/>
        <v>1.6109010028286244E-3</v>
      </c>
      <c r="AR3092" s="37">
        <f t="shared" ca="1" si="1392"/>
        <v>2.0652576959341337E-3</v>
      </c>
      <c r="AS3092" s="37">
        <f t="shared" ca="1" si="1393"/>
        <v>1.652206156747307E-4</v>
      </c>
      <c r="AT3092" s="37">
        <f t="shared" ca="1" si="1393"/>
        <v>7.434927705362881E-4</v>
      </c>
      <c r="AU3092" s="37">
        <f t="shared" ca="1" si="1393"/>
        <v>1.4043752332352109E-3</v>
      </c>
      <c r="AV3092" s="37">
        <f t="shared" ca="1" si="1393"/>
        <v>1.1978494636417977E-3</v>
      </c>
      <c r="AW3092" s="37">
        <f t="shared" ca="1" si="1393"/>
        <v>1.0739340018857495E-3</v>
      </c>
      <c r="AX3092" s="37">
        <f t="shared" ca="1" si="1393"/>
        <v>1.5282906949912591E-3</v>
      </c>
      <c r="AY3092" s="37">
        <f t="shared" ca="1" si="1393"/>
        <v>8.6740823229233615E-4</v>
      </c>
      <c r="AZ3092" s="37">
        <f t="shared" ca="1" si="1393"/>
        <v>1.4043752332352109E-3</v>
      </c>
      <c r="BA3092" s="37">
        <f t="shared" ca="1" si="1393"/>
        <v>1.652206156747307E-4</v>
      </c>
      <c r="BB3092" s="37">
        <f t="shared" ca="1" si="1393"/>
        <v>7.8479792445497085E-4</v>
      </c>
      <c r="BC3092" s="37">
        <f t="shared" ca="1" si="1393"/>
        <v>0</v>
      </c>
      <c r="BD3092" s="37">
        <f t="shared" ca="1" si="1393"/>
        <v>0</v>
      </c>
    </row>
    <row r="3093" spans="1:56" x14ac:dyDescent="0.2">
      <c r="A3093" t="s">
        <v>19571</v>
      </c>
      <c r="B3093">
        <v>527</v>
      </c>
      <c r="C3093" s="38">
        <v>56802</v>
      </c>
      <c r="D3093" t="s">
        <v>38368</v>
      </c>
      <c r="E3093">
        <f t="shared" si="1394"/>
        <v>54</v>
      </c>
      <c r="F3093">
        <f t="shared" si="1394"/>
        <v>12</v>
      </c>
      <c r="G3093">
        <f t="shared" si="1394"/>
        <v>33</v>
      </c>
      <c r="H3093">
        <f t="shared" si="1394"/>
        <v>24</v>
      </c>
      <c r="I3093">
        <f t="shared" si="1394"/>
        <v>17</v>
      </c>
      <c r="J3093">
        <f t="shared" si="1394"/>
        <v>40</v>
      </c>
      <c r="K3093">
        <f t="shared" si="1394"/>
        <v>18</v>
      </c>
      <c r="L3093">
        <f t="shared" si="1394"/>
        <v>30</v>
      </c>
      <c r="M3093">
        <f t="shared" si="1394"/>
        <v>23</v>
      </c>
      <c r="N3093">
        <f t="shared" si="1394"/>
        <v>35</v>
      </c>
      <c r="O3093">
        <f t="shared" si="1395"/>
        <v>8</v>
      </c>
      <c r="P3093">
        <f t="shared" si="1395"/>
        <v>30</v>
      </c>
      <c r="Q3093">
        <f t="shared" si="1395"/>
        <v>22</v>
      </c>
      <c r="R3093">
        <f t="shared" si="1395"/>
        <v>22</v>
      </c>
      <c r="S3093">
        <f t="shared" si="1395"/>
        <v>16</v>
      </c>
      <c r="T3093">
        <f t="shared" si="1395"/>
        <v>52</v>
      </c>
      <c r="U3093">
        <f t="shared" si="1395"/>
        <v>36</v>
      </c>
      <c r="V3093">
        <f t="shared" si="1395"/>
        <v>33</v>
      </c>
      <c r="W3093">
        <f t="shared" si="1395"/>
        <v>13</v>
      </c>
      <c r="X3093">
        <f t="shared" si="1395"/>
        <v>9</v>
      </c>
      <c r="Y3093">
        <f t="shared" si="1395"/>
        <v>0</v>
      </c>
      <c r="Z3093">
        <f t="shared" si="1395"/>
        <v>0</v>
      </c>
      <c r="AA3093">
        <f t="shared" si="1387"/>
        <v>3242</v>
      </c>
      <c r="AC3093">
        <f t="shared" si="1388"/>
        <v>2945</v>
      </c>
      <c r="AD3093">
        <v>3090</v>
      </c>
      <c r="AE3093" t="s">
        <v>18752</v>
      </c>
      <c r="AF3093" s="21">
        <v>4.1266730519688552E-5</v>
      </c>
      <c r="AG3093" s="54">
        <f t="shared" ca="1" si="1389"/>
        <v>2.166503352283649E-2</v>
      </c>
      <c r="AH3093" s="136">
        <f t="shared" ca="1" si="1389"/>
        <v>2.4834731094053768</v>
      </c>
      <c r="AI3093" s="37">
        <f t="shared" ca="1" si="1392"/>
        <v>1.9395363344253619E-3</v>
      </c>
      <c r="AJ3093" s="37">
        <f t="shared" ca="1" si="1392"/>
        <v>1.6506692207875421E-4</v>
      </c>
      <c r="AK3093" s="37">
        <f t="shared" ca="1" si="1392"/>
        <v>8.2533461039377106E-4</v>
      </c>
      <c r="AL3093" s="37">
        <f t="shared" ca="1" si="1392"/>
        <v>3.0537380584569527E-3</v>
      </c>
      <c r="AM3093" s="37">
        <f t="shared" ca="1" si="1392"/>
        <v>5.7773422727563971E-4</v>
      </c>
      <c r="AN3093" s="37">
        <f t="shared" ca="1" si="1392"/>
        <v>1.2380019155906565E-3</v>
      </c>
      <c r="AO3093" s="37">
        <f t="shared" ca="1" si="1392"/>
        <v>4.1266730519688553E-4</v>
      </c>
      <c r="AP3093" s="37">
        <f t="shared" ca="1" si="1392"/>
        <v>4.9520076623626259E-4</v>
      </c>
      <c r="AQ3093" s="37">
        <f t="shared" ca="1" si="1392"/>
        <v>1.2792686461103452E-3</v>
      </c>
      <c r="AR3093" s="37">
        <f t="shared" ca="1" si="1392"/>
        <v>1.6919359513072306E-3</v>
      </c>
      <c r="AS3093" s="37">
        <f t="shared" ca="1" si="1393"/>
        <v>3.3013384415750841E-4</v>
      </c>
      <c r="AT3093" s="37">
        <f t="shared" ca="1" si="1393"/>
        <v>7.0153441883470538E-4</v>
      </c>
      <c r="AU3093" s="37">
        <f t="shared" ca="1" si="1393"/>
        <v>1.0316682629922139E-3</v>
      </c>
      <c r="AV3093" s="37">
        <f t="shared" ca="1" si="1393"/>
        <v>1.6919359513072306E-3</v>
      </c>
      <c r="AW3093" s="37">
        <f t="shared" ca="1" si="1393"/>
        <v>1.568135759748165E-3</v>
      </c>
      <c r="AX3093" s="37">
        <f t="shared" ca="1" si="1393"/>
        <v>1.3618021071497221E-3</v>
      </c>
      <c r="AY3093" s="37">
        <f t="shared" ca="1" si="1393"/>
        <v>7.0153441883470538E-4</v>
      </c>
      <c r="AZ3093" s="37">
        <f t="shared" ca="1" si="1393"/>
        <v>1.4030688376694108E-3</v>
      </c>
      <c r="BA3093" s="37">
        <f t="shared" ca="1" si="1393"/>
        <v>2.476003831181313E-4</v>
      </c>
      <c r="BB3093" s="37">
        <f t="shared" ca="1" si="1393"/>
        <v>9.4913480195283674E-4</v>
      </c>
      <c r="BC3093" s="37">
        <f t="shared" ca="1" si="1393"/>
        <v>0</v>
      </c>
      <c r="BD3093" s="37">
        <f t="shared" ca="1" si="1393"/>
        <v>0</v>
      </c>
    </row>
    <row r="3094" spans="1:56" x14ac:dyDescent="0.2">
      <c r="A3094" t="s">
        <v>19565</v>
      </c>
      <c r="B3094">
        <v>527</v>
      </c>
      <c r="C3094" s="38">
        <v>59710</v>
      </c>
      <c r="D3094" t="s">
        <v>38369</v>
      </c>
      <c r="E3094">
        <f t="shared" si="1394"/>
        <v>26</v>
      </c>
      <c r="F3094">
        <f t="shared" si="1394"/>
        <v>13</v>
      </c>
      <c r="G3094">
        <f t="shared" si="1394"/>
        <v>29</v>
      </c>
      <c r="H3094">
        <f t="shared" si="1394"/>
        <v>49</v>
      </c>
      <c r="I3094">
        <f t="shared" si="1394"/>
        <v>26</v>
      </c>
      <c r="J3094">
        <f t="shared" si="1394"/>
        <v>27</v>
      </c>
      <c r="K3094">
        <f t="shared" si="1394"/>
        <v>19</v>
      </c>
      <c r="L3094">
        <f t="shared" si="1394"/>
        <v>21</v>
      </c>
      <c r="M3094">
        <f t="shared" si="1394"/>
        <v>42</v>
      </c>
      <c r="N3094">
        <f t="shared" si="1394"/>
        <v>58</v>
      </c>
      <c r="O3094">
        <f t="shared" si="1395"/>
        <v>9</v>
      </c>
      <c r="P3094">
        <f t="shared" si="1395"/>
        <v>17</v>
      </c>
      <c r="Q3094">
        <f t="shared" si="1395"/>
        <v>30</v>
      </c>
      <c r="R3094">
        <f t="shared" si="1395"/>
        <v>19</v>
      </c>
      <c r="S3094">
        <f t="shared" si="1395"/>
        <v>26</v>
      </c>
      <c r="T3094">
        <f t="shared" si="1395"/>
        <v>35</v>
      </c>
      <c r="U3094">
        <f t="shared" si="1395"/>
        <v>27</v>
      </c>
      <c r="V3094">
        <f t="shared" si="1395"/>
        <v>42</v>
      </c>
      <c r="W3094">
        <f t="shared" si="1395"/>
        <v>5</v>
      </c>
      <c r="X3094">
        <f t="shared" si="1395"/>
        <v>7</v>
      </c>
      <c r="Y3094">
        <f t="shared" si="1395"/>
        <v>0</v>
      </c>
      <c r="Z3094">
        <f t="shared" si="1395"/>
        <v>0</v>
      </c>
      <c r="AA3094">
        <f t="shared" si="1387"/>
        <v>3243</v>
      </c>
      <c r="AC3094">
        <f t="shared" si="1388"/>
        <v>2946</v>
      </c>
      <c r="AD3094">
        <v>3091</v>
      </c>
      <c r="AE3094" t="s">
        <v>18746</v>
      </c>
      <c r="AF3094" s="21">
        <v>4.1266730519688552E-5</v>
      </c>
      <c r="AG3094" s="54">
        <f t="shared" ca="1" si="1389"/>
        <v>4.1266730519688554E-3</v>
      </c>
      <c r="AH3094" s="136">
        <f t="shared" ca="1" si="1389"/>
        <v>0.46841865812898476</v>
      </c>
      <c r="AI3094" s="37">
        <f t="shared" ca="1" si="1392"/>
        <v>4.9520076623626259E-4</v>
      </c>
      <c r="AJ3094" s="37">
        <f t="shared" ca="1" si="1392"/>
        <v>1.6506692207875421E-4</v>
      </c>
      <c r="AK3094" s="37">
        <f t="shared" ca="1" si="1392"/>
        <v>1.6506692207875421E-4</v>
      </c>
      <c r="AL3094" s="37">
        <f t="shared" ca="1" si="1392"/>
        <v>2.8886711363781985E-4</v>
      </c>
      <c r="AM3094" s="37">
        <f t="shared" ca="1" si="1392"/>
        <v>8.2533461039377103E-5</v>
      </c>
      <c r="AN3094" s="37">
        <f t="shared" ca="1" si="1392"/>
        <v>1.2380019155906565E-4</v>
      </c>
      <c r="AO3094" s="37">
        <f t="shared" ca="1" si="1392"/>
        <v>2.8886711363781985E-4</v>
      </c>
      <c r="AP3094" s="37">
        <f t="shared" ca="1" si="1392"/>
        <v>4.1266730519688552E-5</v>
      </c>
      <c r="AQ3094" s="37">
        <f t="shared" ca="1" si="1392"/>
        <v>4.1266730519688552E-5</v>
      </c>
      <c r="AR3094" s="37">
        <f t="shared" ca="1" si="1392"/>
        <v>4.9520076623626259E-4</v>
      </c>
      <c r="AS3094" s="37">
        <f t="shared" ca="1" si="1393"/>
        <v>2.0633365259844276E-4</v>
      </c>
      <c r="AT3094" s="37">
        <f t="shared" ca="1" si="1393"/>
        <v>1.2380019155906565E-4</v>
      </c>
      <c r="AU3094" s="37">
        <f t="shared" ca="1" si="1393"/>
        <v>2.476003831181313E-4</v>
      </c>
      <c r="AV3094" s="37">
        <f t="shared" ca="1" si="1393"/>
        <v>2.8886711363781985E-4</v>
      </c>
      <c r="AW3094" s="37">
        <f t="shared" ca="1" si="1393"/>
        <v>3.7140057467719697E-4</v>
      </c>
      <c r="AX3094" s="37">
        <f t="shared" ca="1" si="1393"/>
        <v>2.8886711363781985E-4</v>
      </c>
      <c r="AY3094" s="37">
        <f t="shared" ca="1" si="1393"/>
        <v>4.1266730519688552E-5</v>
      </c>
      <c r="AZ3094" s="37">
        <f t="shared" ca="1" si="1393"/>
        <v>2.476003831181313E-4</v>
      </c>
      <c r="BA3094" s="37">
        <f t="shared" ca="1" si="1393"/>
        <v>0</v>
      </c>
      <c r="BB3094" s="37">
        <f t="shared" ca="1" si="1393"/>
        <v>1.2380019155906565E-4</v>
      </c>
      <c r="BC3094" s="37">
        <f t="shared" ca="1" si="1393"/>
        <v>0</v>
      </c>
      <c r="BD3094" s="37">
        <f t="shared" ca="1" si="1393"/>
        <v>0</v>
      </c>
    </row>
    <row r="3095" spans="1:56" x14ac:dyDescent="0.2">
      <c r="A3095" t="s">
        <v>19577</v>
      </c>
      <c r="B3095">
        <v>1041</v>
      </c>
      <c r="C3095" s="38">
        <v>117938</v>
      </c>
      <c r="D3095" t="s">
        <v>38370</v>
      </c>
      <c r="E3095">
        <f t="shared" si="1394"/>
        <v>69</v>
      </c>
      <c r="F3095">
        <f t="shared" si="1394"/>
        <v>27</v>
      </c>
      <c r="G3095">
        <f t="shared" si="1394"/>
        <v>58</v>
      </c>
      <c r="H3095">
        <f t="shared" si="1394"/>
        <v>86</v>
      </c>
      <c r="I3095">
        <f t="shared" si="1394"/>
        <v>37</v>
      </c>
      <c r="J3095">
        <f t="shared" si="1394"/>
        <v>43</v>
      </c>
      <c r="K3095">
        <f t="shared" si="1394"/>
        <v>28</v>
      </c>
      <c r="L3095">
        <f t="shared" si="1394"/>
        <v>47</v>
      </c>
      <c r="M3095">
        <f t="shared" si="1394"/>
        <v>61</v>
      </c>
      <c r="N3095">
        <f t="shared" si="1394"/>
        <v>142</v>
      </c>
      <c r="O3095">
        <f t="shared" si="1395"/>
        <v>33</v>
      </c>
      <c r="P3095">
        <f t="shared" si="1395"/>
        <v>33</v>
      </c>
      <c r="Q3095">
        <f t="shared" si="1395"/>
        <v>48</v>
      </c>
      <c r="R3095">
        <f t="shared" si="1395"/>
        <v>56</v>
      </c>
      <c r="S3095">
        <f t="shared" si="1395"/>
        <v>54</v>
      </c>
      <c r="T3095">
        <f t="shared" si="1395"/>
        <v>85</v>
      </c>
      <c r="U3095">
        <f t="shared" si="1395"/>
        <v>45</v>
      </c>
      <c r="V3095">
        <f t="shared" si="1395"/>
        <v>56</v>
      </c>
      <c r="W3095">
        <f t="shared" si="1395"/>
        <v>11</v>
      </c>
      <c r="X3095">
        <f t="shared" si="1395"/>
        <v>22</v>
      </c>
      <c r="Y3095">
        <f t="shared" si="1395"/>
        <v>0</v>
      </c>
      <c r="Z3095">
        <f t="shared" si="1395"/>
        <v>0</v>
      </c>
      <c r="AA3095">
        <f t="shared" si="1387"/>
        <v>3244</v>
      </c>
      <c r="AC3095">
        <f t="shared" si="1388"/>
        <v>2947</v>
      </c>
      <c r="AD3095">
        <v>3092</v>
      </c>
      <c r="AE3095" t="s">
        <v>18758</v>
      </c>
      <c r="AF3095" s="21">
        <v>4.12056850603399E-5</v>
      </c>
      <c r="AG3095" s="54">
        <f t="shared" ca="1" si="1389"/>
        <v>1.3927521550394886E-2</v>
      </c>
      <c r="AH3095" s="136">
        <f t="shared" ca="1" si="1389"/>
        <v>1.5738099351946222</v>
      </c>
      <c r="AI3095" s="37">
        <f t="shared" ref="AI3095:AR3104" ca="1" si="1396">$AF3095*INDIRECT(CONCATENATE(AI$1,$AC3095+3))</f>
        <v>6.1808527590509845E-4</v>
      </c>
      <c r="AJ3095" s="37">
        <f t="shared" ca="1" si="1396"/>
        <v>4.5326253566373891E-4</v>
      </c>
      <c r="AK3095" s="37">
        <f t="shared" ca="1" si="1396"/>
        <v>7.4170233108611816E-4</v>
      </c>
      <c r="AL3095" s="37">
        <f t="shared" ca="1" si="1396"/>
        <v>8.2411370120679794E-4</v>
      </c>
      <c r="AM3095" s="37">
        <f t="shared" ca="1" si="1396"/>
        <v>3.296454804827192E-4</v>
      </c>
      <c r="AN3095" s="37">
        <f t="shared" ca="1" si="1396"/>
        <v>9.0652507132747782E-4</v>
      </c>
      <c r="AO3095" s="37">
        <f t="shared" ca="1" si="1396"/>
        <v>1.2361705518101971E-4</v>
      </c>
      <c r="AP3095" s="37">
        <f t="shared" ca="1" si="1396"/>
        <v>5.3567390578441868E-4</v>
      </c>
      <c r="AQ3095" s="37">
        <f t="shared" ca="1" si="1396"/>
        <v>8.6531938626713788E-4</v>
      </c>
      <c r="AR3095" s="37">
        <f t="shared" ca="1" si="1396"/>
        <v>1.4834046621722363E-3</v>
      </c>
      <c r="AS3095" s="37">
        <f t="shared" ref="AS3095:BD3104" ca="1" si="1397">$AF3095*INDIRECT(CONCATENATE(AS$1,$AC3095+3))</f>
        <v>4.1205685060339897E-4</v>
      </c>
      <c r="AT3095" s="37">
        <f t="shared" ca="1" si="1397"/>
        <v>3.296454804827192E-4</v>
      </c>
      <c r="AU3095" s="37">
        <f t="shared" ca="1" si="1397"/>
        <v>7.4170233108611816E-4</v>
      </c>
      <c r="AV3095" s="37">
        <f t="shared" ca="1" si="1397"/>
        <v>4.5326253566373891E-4</v>
      </c>
      <c r="AW3095" s="37">
        <f t="shared" ca="1" si="1397"/>
        <v>1.0713478115688374E-3</v>
      </c>
      <c r="AX3095" s="37">
        <f t="shared" ca="1" si="1397"/>
        <v>1.0713478115688374E-3</v>
      </c>
      <c r="AY3095" s="37">
        <f t="shared" ca="1" si="1397"/>
        <v>8.6531938626713788E-4</v>
      </c>
      <c r="AZ3095" s="37">
        <f t="shared" ca="1" si="1397"/>
        <v>1.3185819219308768E-3</v>
      </c>
      <c r="BA3095" s="37">
        <f t="shared" ca="1" si="1397"/>
        <v>2.4723411036203942E-4</v>
      </c>
      <c r="BB3095" s="37">
        <f t="shared" ca="1" si="1397"/>
        <v>5.3567390578441868E-4</v>
      </c>
      <c r="BC3095" s="37">
        <f t="shared" ca="1" si="1397"/>
        <v>0</v>
      </c>
      <c r="BD3095" s="37">
        <f t="shared" ca="1" si="1397"/>
        <v>0</v>
      </c>
    </row>
    <row r="3096" spans="1:56" x14ac:dyDescent="0.2">
      <c r="A3096" t="s">
        <v>19583</v>
      </c>
      <c r="B3096">
        <v>236</v>
      </c>
      <c r="C3096" s="38">
        <v>26336</v>
      </c>
      <c r="D3096" t="s">
        <v>38371</v>
      </c>
      <c r="E3096">
        <f t="shared" si="1394"/>
        <v>28</v>
      </c>
      <c r="F3096">
        <f t="shared" si="1394"/>
        <v>5</v>
      </c>
      <c r="G3096">
        <f t="shared" si="1394"/>
        <v>10</v>
      </c>
      <c r="H3096">
        <f t="shared" si="1394"/>
        <v>17</v>
      </c>
      <c r="I3096">
        <f t="shared" si="1394"/>
        <v>10</v>
      </c>
      <c r="J3096">
        <f t="shared" si="1394"/>
        <v>15</v>
      </c>
      <c r="K3096">
        <f t="shared" si="1394"/>
        <v>9</v>
      </c>
      <c r="L3096">
        <f t="shared" si="1394"/>
        <v>10</v>
      </c>
      <c r="M3096">
        <f t="shared" si="1394"/>
        <v>9</v>
      </c>
      <c r="N3096">
        <f t="shared" si="1394"/>
        <v>21</v>
      </c>
      <c r="O3096">
        <f t="shared" si="1395"/>
        <v>8</v>
      </c>
      <c r="P3096">
        <f t="shared" si="1395"/>
        <v>5</v>
      </c>
      <c r="Q3096">
        <f t="shared" si="1395"/>
        <v>17</v>
      </c>
      <c r="R3096">
        <f t="shared" si="1395"/>
        <v>10</v>
      </c>
      <c r="S3096">
        <f t="shared" si="1395"/>
        <v>9</v>
      </c>
      <c r="T3096">
        <f t="shared" si="1395"/>
        <v>10</v>
      </c>
      <c r="U3096">
        <f t="shared" si="1395"/>
        <v>15</v>
      </c>
      <c r="V3096">
        <f t="shared" si="1395"/>
        <v>13</v>
      </c>
      <c r="W3096">
        <f t="shared" si="1395"/>
        <v>7</v>
      </c>
      <c r="X3096">
        <f t="shared" si="1395"/>
        <v>8</v>
      </c>
      <c r="Y3096">
        <f t="shared" si="1395"/>
        <v>0</v>
      </c>
      <c r="Z3096">
        <f t="shared" si="1395"/>
        <v>0</v>
      </c>
      <c r="AA3096">
        <f t="shared" si="1387"/>
        <v>3245</v>
      </c>
      <c r="AC3096">
        <f t="shared" si="1388"/>
        <v>2948</v>
      </c>
      <c r="AD3096">
        <v>3093</v>
      </c>
      <c r="AE3096" t="s">
        <v>18764</v>
      </c>
      <c r="AF3096" s="21">
        <v>4.107344372568533E-5</v>
      </c>
      <c r="AG3096" s="54">
        <f t="shared" ca="1" si="1389"/>
        <v>3.5076720941735272E-2</v>
      </c>
      <c r="AH3096" s="136">
        <f t="shared" ca="1" si="1389"/>
        <v>3.9414076599167642</v>
      </c>
      <c r="AI3096" s="37">
        <f t="shared" ca="1" si="1396"/>
        <v>2.6697738421695466E-3</v>
      </c>
      <c r="AJ3096" s="37">
        <f t="shared" ca="1" si="1396"/>
        <v>4.5180788098253864E-4</v>
      </c>
      <c r="AK3096" s="37">
        <f t="shared" ca="1" si="1396"/>
        <v>1.8072315239301545E-3</v>
      </c>
      <c r="AL3096" s="37">
        <f t="shared" ca="1" si="1396"/>
        <v>3.2037286106034557E-3</v>
      </c>
      <c r="AM3096" s="37">
        <f t="shared" ca="1" si="1396"/>
        <v>1.1911298680448747E-3</v>
      </c>
      <c r="AN3096" s="37">
        <f t="shared" ca="1" si="1396"/>
        <v>2.4233331798154344E-3</v>
      </c>
      <c r="AO3096" s="37">
        <f t="shared" ca="1" si="1396"/>
        <v>9.0361576196507727E-4</v>
      </c>
      <c r="AP3096" s="37">
        <f t="shared" ca="1" si="1396"/>
        <v>1.2732767554962453E-3</v>
      </c>
      <c r="AQ3096" s="37">
        <f t="shared" ca="1" si="1396"/>
        <v>2.7929941733466023E-3</v>
      </c>
      <c r="AR3096" s="37">
        <f t="shared" ca="1" si="1396"/>
        <v>4.1484178162942186E-3</v>
      </c>
      <c r="AS3096" s="37">
        <f t="shared" ca="1" si="1397"/>
        <v>9.4468920569076257E-4</v>
      </c>
      <c r="AT3096" s="37">
        <f t="shared" ca="1" si="1397"/>
        <v>1.1911298680448747E-3</v>
      </c>
      <c r="AU3096" s="37">
        <f t="shared" ca="1" si="1397"/>
        <v>1.2732767554962453E-3</v>
      </c>
      <c r="AV3096" s="37">
        <f t="shared" ca="1" si="1397"/>
        <v>1.1500564243191892E-3</v>
      </c>
      <c r="AW3096" s="37">
        <f t="shared" ca="1" si="1397"/>
        <v>2.7929941733466023E-3</v>
      </c>
      <c r="AX3096" s="37">
        <f t="shared" ca="1" si="1397"/>
        <v>2.5465535109924905E-3</v>
      </c>
      <c r="AY3096" s="37">
        <f t="shared" ca="1" si="1397"/>
        <v>1.6840111927530984E-3</v>
      </c>
      <c r="AZ3096" s="37">
        <f t="shared" ca="1" si="1397"/>
        <v>1.8893784113815251E-3</v>
      </c>
      <c r="BA3096" s="37">
        <f t="shared" ca="1" si="1397"/>
        <v>2.8751410607979729E-4</v>
      </c>
      <c r="BB3096" s="37">
        <f t="shared" ca="1" si="1397"/>
        <v>4.5180788098253864E-4</v>
      </c>
      <c r="BC3096" s="37">
        <f t="shared" ca="1" si="1397"/>
        <v>0</v>
      </c>
      <c r="BD3096" s="37">
        <f t="shared" ca="1" si="1397"/>
        <v>0</v>
      </c>
    </row>
    <row r="3097" spans="1:56" x14ac:dyDescent="0.2">
      <c r="A3097" t="s">
        <v>19589</v>
      </c>
      <c r="B3097">
        <v>2014</v>
      </c>
      <c r="C3097" s="38">
        <v>223368</v>
      </c>
      <c r="D3097" t="s">
        <v>38372</v>
      </c>
      <c r="E3097">
        <f t="shared" si="1394"/>
        <v>149</v>
      </c>
      <c r="F3097">
        <f t="shared" si="1394"/>
        <v>34</v>
      </c>
      <c r="G3097">
        <f t="shared" si="1394"/>
        <v>102</v>
      </c>
      <c r="H3097">
        <f t="shared" si="1394"/>
        <v>154</v>
      </c>
      <c r="I3097">
        <f t="shared" si="1394"/>
        <v>28</v>
      </c>
      <c r="J3097">
        <f t="shared" si="1394"/>
        <v>115</v>
      </c>
      <c r="K3097">
        <f t="shared" si="1394"/>
        <v>55</v>
      </c>
      <c r="L3097">
        <f t="shared" si="1394"/>
        <v>35</v>
      </c>
      <c r="M3097">
        <f t="shared" si="1394"/>
        <v>65</v>
      </c>
      <c r="N3097">
        <f t="shared" si="1394"/>
        <v>147</v>
      </c>
      <c r="O3097">
        <f t="shared" si="1395"/>
        <v>17</v>
      </c>
      <c r="P3097">
        <f t="shared" si="1395"/>
        <v>60</v>
      </c>
      <c r="Q3097">
        <f t="shared" si="1395"/>
        <v>235</v>
      </c>
      <c r="R3097">
        <f t="shared" si="1395"/>
        <v>152</v>
      </c>
      <c r="S3097">
        <f t="shared" si="1395"/>
        <v>200</v>
      </c>
      <c r="T3097">
        <f t="shared" si="1395"/>
        <v>230</v>
      </c>
      <c r="U3097">
        <f t="shared" si="1395"/>
        <v>137</v>
      </c>
      <c r="V3097">
        <f t="shared" si="1395"/>
        <v>45</v>
      </c>
      <c r="W3097">
        <f t="shared" si="1395"/>
        <v>31</v>
      </c>
      <c r="X3097">
        <f t="shared" si="1395"/>
        <v>23</v>
      </c>
      <c r="Y3097">
        <f t="shared" si="1395"/>
        <v>0</v>
      </c>
      <c r="Z3097">
        <f t="shared" si="1395"/>
        <v>0</v>
      </c>
      <c r="AA3097">
        <f t="shared" si="1387"/>
        <v>3246</v>
      </c>
      <c r="AC3097">
        <f t="shared" si="1388"/>
        <v>2949</v>
      </c>
      <c r="AD3097">
        <v>3094</v>
      </c>
      <c r="AE3097" t="s">
        <v>18770</v>
      </c>
      <c r="AF3097" s="21">
        <v>4.1069596456696407E-5</v>
      </c>
      <c r="AG3097" s="54">
        <f t="shared" ca="1" si="1389"/>
        <v>2.5791706574805343E-2</v>
      </c>
      <c r="AH3097" s="136">
        <f t="shared" ca="1" si="1389"/>
        <v>2.8813607482089068</v>
      </c>
      <c r="AI3097" s="37">
        <f t="shared" ca="1" si="1396"/>
        <v>1.2731574901575886E-3</v>
      </c>
      <c r="AJ3097" s="37">
        <f t="shared" ca="1" si="1396"/>
        <v>5.3390475393705328E-4</v>
      </c>
      <c r="AK3097" s="37">
        <f t="shared" ca="1" si="1396"/>
        <v>1.5606446653544635E-3</v>
      </c>
      <c r="AL3097" s="37">
        <f t="shared" ca="1" si="1396"/>
        <v>1.60171426181116E-3</v>
      </c>
      <c r="AM3097" s="37">
        <f t="shared" ca="1" si="1396"/>
        <v>9.8567031496071388E-4</v>
      </c>
      <c r="AN3097" s="37">
        <f t="shared" ca="1" si="1396"/>
        <v>1.314227086614285E-3</v>
      </c>
      <c r="AO3097" s="37">
        <f t="shared" ca="1" si="1396"/>
        <v>2.8748717519687486E-4</v>
      </c>
      <c r="AP3097" s="37">
        <f t="shared" ca="1" si="1396"/>
        <v>1.3552966830709815E-3</v>
      </c>
      <c r="AQ3097" s="37">
        <f t="shared" ca="1" si="1396"/>
        <v>1.9713406299214278E-3</v>
      </c>
      <c r="AR3097" s="37">
        <f t="shared" ca="1" si="1396"/>
        <v>2.5873845767718736E-3</v>
      </c>
      <c r="AS3097" s="37">
        <f t="shared" ca="1" si="1397"/>
        <v>6.1604394685044607E-4</v>
      </c>
      <c r="AT3097" s="37">
        <f t="shared" ca="1" si="1397"/>
        <v>1.1499487007874995E-3</v>
      </c>
      <c r="AU3097" s="37">
        <f t="shared" ca="1" si="1397"/>
        <v>1.5606446653544635E-3</v>
      </c>
      <c r="AV3097" s="37">
        <f t="shared" ca="1" si="1397"/>
        <v>1.2731574901575886E-3</v>
      </c>
      <c r="AW3097" s="37">
        <f t="shared" ca="1" si="1397"/>
        <v>1.5606446653544635E-3</v>
      </c>
      <c r="AX3097" s="37">
        <f t="shared" ca="1" si="1397"/>
        <v>2.2998974015749989E-3</v>
      </c>
      <c r="AY3097" s="37">
        <f t="shared" ca="1" si="1397"/>
        <v>1.6427838582678562E-3</v>
      </c>
      <c r="AZ3097" s="37">
        <f t="shared" ca="1" si="1397"/>
        <v>1.7659926476379455E-3</v>
      </c>
      <c r="BA3097" s="37">
        <f t="shared" ca="1" si="1397"/>
        <v>2.0534798228348202E-4</v>
      </c>
      <c r="BB3097" s="37">
        <f t="shared" ca="1" si="1397"/>
        <v>2.4641757874017847E-4</v>
      </c>
      <c r="BC3097" s="37">
        <f t="shared" ca="1" si="1397"/>
        <v>0</v>
      </c>
      <c r="BD3097" s="37">
        <f t="shared" ca="1" si="1397"/>
        <v>0</v>
      </c>
    </row>
    <row r="3098" spans="1:56" x14ac:dyDescent="0.2">
      <c r="A3098" t="s">
        <v>19595</v>
      </c>
      <c r="B3098">
        <v>292</v>
      </c>
      <c r="C3098" s="38">
        <v>32091</v>
      </c>
      <c r="D3098" t="s">
        <v>38373</v>
      </c>
      <c r="E3098">
        <f t="shared" si="1394"/>
        <v>27</v>
      </c>
      <c r="F3098">
        <f t="shared" si="1394"/>
        <v>11</v>
      </c>
      <c r="G3098">
        <f t="shared" si="1394"/>
        <v>9</v>
      </c>
      <c r="H3098">
        <f t="shared" si="1394"/>
        <v>20</v>
      </c>
      <c r="I3098">
        <f t="shared" si="1394"/>
        <v>9</v>
      </c>
      <c r="J3098">
        <f t="shared" si="1394"/>
        <v>23</v>
      </c>
      <c r="K3098">
        <f t="shared" si="1394"/>
        <v>10</v>
      </c>
      <c r="L3098">
        <f t="shared" si="1394"/>
        <v>9</v>
      </c>
      <c r="M3098">
        <f t="shared" si="1394"/>
        <v>8</v>
      </c>
      <c r="N3098">
        <f t="shared" si="1394"/>
        <v>35</v>
      </c>
      <c r="O3098">
        <f t="shared" si="1395"/>
        <v>6</v>
      </c>
      <c r="P3098">
        <f t="shared" si="1395"/>
        <v>6</v>
      </c>
      <c r="Q3098">
        <f t="shared" si="1395"/>
        <v>19</v>
      </c>
      <c r="R3098">
        <f t="shared" si="1395"/>
        <v>16</v>
      </c>
      <c r="S3098">
        <f t="shared" si="1395"/>
        <v>15</v>
      </c>
      <c r="T3098">
        <f t="shared" si="1395"/>
        <v>22</v>
      </c>
      <c r="U3098">
        <f t="shared" si="1395"/>
        <v>14</v>
      </c>
      <c r="V3098">
        <f t="shared" si="1395"/>
        <v>18</v>
      </c>
      <c r="W3098">
        <f t="shared" si="1395"/>
        <v>5</v>
      </c>
      <c r="X3098">
        <f t="shared" si="1395"/>
        <v>10</v>
      </c>
      <c r="Y3098">
        <f t="shared" si="1395"/>
        <v>0</v>
      </c>
      <c r="Z3098">
        <f t="shared" si="1395"/>
        <v>0</v>
      </c>
      <c r="AA3098">
        <f t="shared" si="1387"/>
        <v>3247</v>
      </c>
      <c r="AC3098">
        <f t="shared" si="1388"/>
        <v>2950</v>
      </c>
      <c r="AD3098">
        <v>3095</v>
      </c>
      <c r="AE3098" t="s">
        <v>18776</v>
      </c>
      <c r="AF3098" s="21">
        <v>4.106142340267517E-5</v>
      </c>
      <c r="AG3098" s="54">
        <f t="shared" ca="1" si="1389"/>
        <v>1.6506692207875418E-2</v>
      </c>
      <c r="AH3098" s="136">
        <f t="shared" ca="1" si="1389"/>
        <v>1.8150380986684505</v>
      </c>
      <c r="AI3098" s="37">
        <f t="shared" ca="1" si="1396"/>
        <v>1.1907812786775798E-3</v>
      </c>
      <c r="AJ3098" s="37">
        <f t="shared" ca="1" si="1396"/>
        <v>4.9273708083210201E-4</v>
      </c>
      <c r="AK3098" s="37">
        <f t="shared" ca="1" si="1396"/>
        <v>5.3379850423477724E-4</v>
      </c>
      <c r="AL3098" s="37">
        <f t="shared" ca="1" si="1396"/>
        <v>1.1907812786775798E-3</v>
      </c>
      <c r="AM3098" s="37">
        <f t="shared" ca="1" si="1396"/>
        <v>9.0335131485885377E-4</v>
      </c>
      <c r="AN3098" s="37">
        <f t="shared" ca="1" si="1396"/>
        <v>1.437149819093631E-3</v>
      </c>
      <c r="AO3098" s="37">
        <f t="shared" ca="1" si="1396"/>
        <v>4.1061423402675171E-4</v>
      </c>
      <c r="AP3098" s="37">
        <f t="shared" ca="1" si="1396"/>
        <v>8.6228989145617854E-4</v>
      </c>
      <c r="AQ3098" s="37">
        <f t="shared" ca="1" si="1396"/>
        <v>6.5698277444280271E-4</v>
      </c>
      <c r="AR3098" s="37">
        <f t="shared" ca="1" si="1396"/>
        <v>1.6013955127043317E-3</v>
      </c>
      <c r="AS3098" s="37">
        <f t="shared" ca="1" si="1397"/>
        <v>3.2849138722140136E-4</v>
      </c>
      <c r="AT3098" s="37">
        <f t="shared" ca="1" si="1397"/>
        <v>6.9804419784547783E-4</v>
      </c>
      <c r="AU3098" s="37">
        <f t="shared" ca="1" si="1397"/>
        <v>6.1592135104012759E-4</v>
      </c>
      <c r="AV3098" s="37">
        <f t="shared" ca="1" si="1397"/>
        <v>4.9273708083210201E-4</v>
      </c>
      <c r="AW3098" s="37">
        <f t="shared" ca="1" si="1397"/>
        <v>1.1086584318722296E-3</v>
      </c>
      <c r="AX3098" s="37">
        <f t="shared" ca="1" si="1397"/>
        <v>9.8547416166420401E-4</v>
      </c>
      <c r="AY3098" s="37">
        <f t="shared" ca="1" si="1397"/>
        <v>1.0265355850668791E-3</v>
      </c>
      <c r="AZ3098" s="37">
        <f t="shared" ca="1" si="1397"/>
        <v>1.6013955127043317E-3</v>
      </c>
      <c r="BA3098" s="37">
        <f t="shared" ca="1" si="1397"/>
        <v>8.2122846805350339E-5</v>
      </c>
      <c r="BB3098" s="37">
        <f t="shared" ca="1" si="1397"/>
        <v>2.8742996381872618E-4</v>
      </c>
      <c r="BC3098" s="37">
        <f t="shared" ca="1" si="1397"/>
        <v>0</v>
      </c>
      <c r="BD3098" s="37">
        <f t="shared" ca="1" si="1397"/>
        <v>0</v>
      </c>
    </row>
    <row r="3099" spans="1:56" x14ac:dyDescent="0.2">
      <c r="A3099" t="s">
        <v>19601</v>
      </c>
      <c r="B3099">
        <v>975</v>
      </c>
      <c r="C3099" s="38">
        <v>110545</v>
      </c>
      <c r="D3099" t="s">
        <v>38374</v>
      </c>
      <c r="E3099">
        <f t="shared" si="1394"/>
        <v>62</v>
      </c>
      <c r="F3099">
        <f t="shared" si="1394"/>
        <v>14</v>
      </c>
      <c r="G3099">
        <f t="shared" si="1394"/>
        <v>53</v>
      </c>
      <c r="H3099">
        <f t="shared" si="1394"/>
        <v>81</v>
      </c>
      <c r="I3099">
        <f t="shared" si="1394"/>
        <v>25</v>
      </c>
      <c r="J3099">
        <f t="shared" si="1394"/>
        <v>42</v>
      </c>
      <c r="K3099">
        <f t="shared" si="1394"/>
        <v>24</v>
      </c>
      <c r="L3099">
        <f t="shared" si="1394"/>
        <v>59</v>
      </c>
      <c r="M3099">
        <f t="shared" si="1394"/>
        <v>72</v>
      </c>
      <c r="N3099">
        <f t="shared" si="1394"/>
        <v>124</v>
      </c>
      <c r="O3099">
        <f t="shared" si="1395"/>
        <v>28</v>
      </c>
      <c r="P3099">
        <f t="shared" si="1395"/>
        <v>38</v>
      </c>
      <c r="Q3099">
        <f t="shared" si="1395"/>
        <v>31</v>
      </c>
      <c r="R3099">
        <f t="shared" si="1395"/>
        <v>57</v>
      </c>
      <c r="S3099">
        <f t="shared" si="1395"/>
        <v>49</v>
      </c>
      <c r="T3099">
        <f t="shared" si="1395"/>
        <v>75</v>
      </c>
      <c r="U3099">
        <f t="shared" si="1395"/>
        <v>51</v>
      </c>
      <c r="V3099">
        <f t="shared" si="1395"/>
        <v>57</v>
      </c>
      <c r="W3099">
        <f t="shared" si="1395"/>
        <v>5</v>
      </c>
      <c r="X3099">
        <f t="shared" si="1395"/>
        <v>28</v>
      </c>
      <c r="Y3099">
        <f t="shared" si="1395"/>
        <v>0</v>
      </c>
      <c r="Z3099">
        <f t="shared" si="1395"/>
        <v>0</v>
      </c>
      <c r="AA3099">
        <f t="shared" si="1387"/>
        <v>3248</v>
      </c>
      <c r="AC3099">
        <f t="shared" si="1388"/>
        <v>2951</v>
      </c>
      <c r="AD3099">
        <v>3096</v>
      </c>
      <c r="AE3099" t="s">
        <v>18782</v>
      </c>
      <c r="AF3099" s="21">
        <v>4.100220019584439E-5</v>
      </c>
      <c r="AG3099" s="54">
        <f t="shared" ca="1" si="1389"/>
        <v>1.5990858076379313E-2</v>
      </c>
      <c r="AH3099" s="136">
        <f t="shared" ca="1" si="1389"/>
        <v>1.7609214918109291</v>
      </c>
      <c r="AI3099" s="37">
        <f t="shared" ca="1" si="1396"/>
        <v>1.2300660058753316E-3</v>
      </c>
      <c r="AJ3099" s="37">
        <f t="shared" ca="1" si="1396"/>
        <v>2.4601320117506636E-4</v>
      </c>
      <c r="AK3099" s="37">
        <f t="shared" ca="1" si="1396"/>
        <v>2.4601320117506636E-4</v>
      </c>
      <c r="AL3099" s="37">
        <f t="shared" ca="1" si="1396"/>
        <v>9.0204840430857655E-4</v>
      </c>
      <c r="AM3099" s="37">
        <f t="shared" ca="1" si="1396"/>
        <v>1.3120704062670205E-3</v>
      </c>
      <c r="AN3099" s="37">
        <f t="shared" ca="1" si="1396"/>
        <v>1.3940748066587094E-3</v>
      </c>
      <c r="AO3099" s="37">
        <f t="shared" ca="1" si="1396"/>
        <v>1.2300660058753318E-4</v>
      </c>
      <c r="AP3099" s="37">
        <f t="shared" ca="1" si="1396"/>
        <v>1.2300660058753316E-3</v>
      </c>
      <c r="AQ3099" s="37">
        <f t="shared" ca="1" si="1396"/>
        <v>4.9202640235013271E-4</v>
      </c>
      <c r="AR3099" s="37">
        <f t="shared" ca="1" si="1396"/>
        <v>1.9271034092046863E-3</v>
      </c>
      <c r="AS3099" s="37">
        <f t="shared" ca="1" si="1397"/>
        <v>4.5102420215428827E-4</v>
      </c>
      <c r="AT3099" s="37">
        <f t="shared" ca="1" si="1397"/>
        <v>3.2801760156675512E-4</v>
      </c>
      <c r="AU3099" s="37">
        <f t="shared" ca="1" si="1397"/>
        <v>7.7904180372104345E-4</v>
      </c>
      <c r="AV3099" s="37">
        <f t="shared" ca="1" si="1397"/>
        <v>7.7904180372104345E-4</v>
      </c>
      <c r="AW3099" s="37">
        <f t="shared" ca="1" si="1397"/>
        <v>6.9703740332935468E-4</v>
      </c>
      <c r="AX3099" s="37">
        <f t="shared" ca="1" si="1397"/>
        <v>1.0250550048961098E-3</v>
      </c>
      <c r="AY3099" s="37">
        <f t="shared" ca="1" si="1397"/>
        <v>7.7904180372104345E-4</v>
      </c>
      <c r="AZ3099" s="37">
        <f t="shared" ca="1" si="1397"/>
        <v>1.476079207050398E-3</v>
      </c>
      <c r="BA3099" s="37">
        <f t="shared" ca="1" si="1397"/>
        <v>1.6400880078337756E-4</v>
      </c>
      <c r="BB3099" s="37">
        <f t="shared" ca="1" si="1397"/>
        <v>4.1002200195844389E-4</v>
      </c>
      <c r="BC3099" s="37">
        <f t="shared" ca="1" si="1397"/>
        <v>0</v>
      </c>
      <c r="BD3099" s="37">
        <f t="shared" ca="1" si="1397"/>
        <v>0</v>
      </c>
    </row>
    <row r="3100" spans="1:56" x14ac:dyDescent="0.2">
      <c r="A3100" t="s">
        <v>19607</v>
      </c>
      <c r="B3100">
        <v>641</v>
      </c>
      <c r="C3100" s="38">
        <v>69912</v>
      </c>
      <c r="D3100" t="s">
        <v>38375</v>
      </c>
      <c r="E3100">
        <v>28</v>
      </c>
      <c r="F3100">
        <v>4</v>
      </c>
      <c r="G3100">
        <v>16</v>
      </c>
      <c r="H3100">
        <v>52</v>
      </c>
      <c r="I3100">
        <v>1</v>
      </c>
      <c r="J3100">
        <v>4</v>
      </c>
      <c r="K3100">
        <v>2</v>
      </c>
      <c r="L3100">
        <v>12</v>
      </c>
      <c r="M3100">
        <v>23</v>
      </c>
      <c r="N3100">
        <v>27</v>
      </c>
      <c r="O3100">
        <v>7</v>
      </c>
      <c r="P3100">
        <v>4</v>
      </c>
      <c r="Q3100">
        <v>0</v>
      </c>
      <c r="R3100">
        <v>16</v>
      </c>
      <c r="S3100">
        <v>23</v>
      </c>
      <c r="T3100">
        <v>7</v>
      </c>
      <c r="U3100">
        <v>10</v>
      </c>
      <c r="V3100">
        <v>9</v>
      </c>
      <c r="W3100">
        <v>0</v>
      </c>
      <c r="X3100">
        <v>3</v>
      </c>
      <c r="Y3100">
        <v>0</v>
      </c>
      <c r="Z3100">
        <v>0</v>
      </c>
      <c r="AA3100">
        <f t="shared" si="1387"/>
        <v>3249</v>
      </c>
      <c r="AC3100">
        <f t="shared" si="1388"/>
        <v>2952</v>
      </c>
      <c r="AD3100">
        <v>3097</v>
      </c>
      <c r="AE3100" t="s">
        <v>18788</v>
      </c>
      <c r="AF3100" s="21">
        <v>4.0989915505882594E-5</v>
      </c>
      <c r="AG3100" s="54">
        <f t="shared" ca="1" si="1389"/>
        <v>3.9719228125200234E-2</v>
      </c>
      <c r="AH3100" s="136">
        <f t="shared" ca="1" si="1389"/>
        <v>4.4325264930596262</v>
      </c>
      <c r="AI3100" s="37">
        <f t="shared" ca="1" si="1396"/>
        <v>3.2791932404706075E-3</v>
      </c>
      <c r="AJ3100" s="37">
        <f t="shared" ca="1" si="1396"/>
        <v>6.9682856360000415E-4</v>
      </c>
      <c r="AK3100" s="37">
        <f t="shared" ca="1" si="1396"/>
        <v>2.1724655218117775E-3</v>
      </c>
      <c r="AL3100" s="37">
        <f t="shared" ca="1" si="1396"/>
        <v>2.8692940854117815E-3</v>
      </c>
      <c r="AM3100" s="37">
        <f t="shared" ca="1" si="1396"/>
        <v>1.1887075496705953E-3</v>
      </c>
      <c r="AN3100" s="37">
        <f t="shared" ca="1" si="1396"/>
        <v>2.5413747613647207E-3</v>
      </c>
      <c r="AO3100" s="37">
        <f t="shared" ca="1" si="1396"/>
        <v>8.6078822562353453E-4</v>
      </c>
      <c r="AP3100" s="37">
        <f t="shared" ca="1" si="1396"/>
        <v>1.0247478876470649E-3</v>
      </c>
      <c r="AQ3100" s="37">
        <f t="shared" ca="1" si="1396"/>
        <v>1.3526672116941257E-3</v>
      </c>
      <c r="AR3100" s="37">
        <f t="shared" ca="1" si="1396"/>
        <v>4.7138402831764983E-3</v>
      </c>
      <c r="AS3100" s="37">
        <f t="shared" ca="1" si="1397"/>
        <v>6.9682856360000415E-4</v>
      </c>
      <c r="AT3100" s="37">
        <f t="shared" ca="1" si="1397"/>
        <v>1.10672771865883E-3</v>
      </c>
      <c r="AU3100" s="37">
        <f t="shared" ca="1" si="1397"/>
        <v>3.0742436629411945E-3</v>
      </c>
      <c r="AV3100" s="37">
        <f t="shared" ca="1" si="1397"/>
        <v>2.5003848458588383E-3</v>
      </c>
      <c r="AW3100" s="37">
        <f t="shared" ca="1" si="1397"/>
        <v>3.4021629869882553E-3</v>
      </c>
      <c r="AX3100" s="37">
        <f t="shared" ca="1" si="1397"/>
        <v>2.2544453528235428E-3</v>
      </c>
      <c r="AY3100" s="37">
        <f t="shared" ca="1" si="1397"/>
        <v>2.0904856908000122E-3</v>
      </c>
      <c r="AZ3100" s="37">
        <f t="shared" ca="1" si="1397"/>
        <v>2.7463243388941337E-3</v>
      </c>
      <c r="BA3100" s="37">
        <f t="shared" ca="1" si="1397"/>
        <v>4.5088907056470854E-4</v>
      </c>
      <c r="BB3100" s="37">
        <f t="shared" ca="1" si="1397"/>
        <v>6.9682856360000415E-4</v>
      </c>
      <c r="BC3100" s="37">
        <f t="shared" ca="1" si="1397"/>
        <v>0</v>
      </c>
      <c r="BD3100" s="37">
        <f t="shared" ca="1" si="1397"/>
        <v>0</v>
      </c>
    </row>
    <row r="3101" spans="1:56" x14ac:dyDescent="0.2">
      <c r="A3101" t="s">
        <v>19613</v>
      </c>
      <c r="B3101">
        <v>1451</v>
      </c>
      <c r="C3101" s="38">
        <v>163621</v>
      </c>
      <c r="D3101" t="s">
        <v>38376</v>
      </c>
      <c r="E3101">
        <f t="shared" ref="E3101:N3110" si="1398">LEN($D3101)-LEN(SUBSTITUTE($D3101,E$3,""))</f>
        <v>81</v>
      </c>
      <c r="F3101">
        <f t="shared" si="1398"/>
        <v>34</v>
      </c>
      <c r="G3101">
        <f t="shared" si="1398"/>
        <v>84</v>
      </c>
      <c r="H3101">
        <f t="shared" si="1398"/>
        <v>99</v>
      </c>
      <c r="I3101">
        <f t="shared" si="1398"/>
        <v>70</v>
      </c>
      <c r="J3101">
        <f t="shared" si="1398"/>
        <v>56</v>
      </c>
      <c r="K3101">
        <f t="shared" si="1398"/>
        <v>44</v>
      </c>
      <c r="L3101">
        <f t="shared" si="1398"/>
        <v>75</v>
      </c>
      <c r="M3101">
        <f t="shared" si="1398"/>
        <v>93</v>
      </c>
      <c r="N3101">
        <f t="shared" si="1398"/>
        <v>200</v>
      </c>
      <c r="O3101">
        <f t="shared" ref="O3101:Z3110" si="1399">LEN($D3101)-LEN(SUBSTITUTE($D3101,O$3,""))</f>
        <v>30</v>
      </c>
      <c r="P3101">
        <f t="shared" si="1399"/>
        <v>52</v>
      </c>
      <c r="Q3101">
        <f t="shared" si="1399"/>
        <v>48</v>
      </c>
      <c r="R3101">
        <f t="shared" si="1399"/>
        <v>83</v>
      </c>
      <c r="S3101">
        <f t="shared" si="1399"/>
        <v>61</v>
      </c>
      <c r="T3101">
        <f t="shared" si="1399"/>
        <v>137</v>
      </c>
      <c r="U3101">
        <f t="shared" si="1399"/>
        <v>77</v>
      </c>
      <c r="V3101">
        <f t="shared" si="1399"/>
        <v>94</v>
      </c>
      <c r="W3101">
        <f t="shared" si="1399"/>
        <v>9</v>
      </c>
      <c r="X3101">
        <f t="shared" si="1399"/>
        <v>24</v>
      </c>
      <c r="Y3101">
        <f t="shared" si="1399"/>
        <v>0</v>
      </c>
      <c r="Z3101">
        <f t="shared" si="1399"/>
        <v>0</v>
      </c>
      <c r="AA3101">
        <f t="shared" si="1387"/>
        <v>3250</v>
      </c>
      <c r="AC3101">
        <f t="shared" si="1388"/>
        <v>2953</v>
      </c>
      <c r="AD3101">
        <v>3098</v>
      </c>
      <c r="AE3101" t="s">
        <v>18794</v>
      </c>
      <c r="AF3101" s="21">
        <v>4.0977477735672037E-5</v>
      </c>
      <c r="AG3101" s="54">
        <f t="shared" ca="1" si="1389"/>
        <v>1.7538360470867632E-2</v>
      </c>
      <c r="AH3101" s="136">
        <f t="shared" ca="1" si="1389"/>
        <v>1.9274985977305412</v>
      </c>
      <c r="AI3101" s="37">
        <f t="shared" ca="1" si="1396"/>
        <v>2.2537612754619622E-3</v>
      </c>
      <c r="AJ3101" s="37">
        <f t="shared" ca="1" si="1396"/>
        <v>2.8684234414970427E-4</v>
      </c>
      <c r="AK3101" s="37">
        <f t="shared" ca="1" si="1396"/>
        <v>8.6052703244911277E-4</v>
      </c>
      <c r="AL3101" s="37">
        <f t="shared" ca="1" si="1396"/>
        <v>1.8849639758409136E-3</v>
      </c>
      <c r="AM3101" s="37">
        <f t="shared" ca="1" si="1396"/>
        <v>2.8684234414970427E-4</v>
      </c>
      <c r="AN3101" s="37">
        <f t="shared" ca="1" si="1396"/>
        <v>1.024436943391801E-3</v>
      </c>
      <c r="AO3101" s="37">
        <f t="shared" ca="1" si="1396"/>
        <v>1.6390991094268815E-4</v>
      </c>
      <c r="AP3101" s="37">
        <f t="shared" ca="1" si="1396"/>
        <v>1.229324332070161E-3</v>
      </c>
      <c r="AQ3101" s="37">
        <f t="shared" ca="1" si="1396"/>
        <v>1.3932342430128493E-3</v>
      </c>
      <c r="AR3101" s="37">
        <f t="shared" ca="1" si="1396"/>
        <v>1.4751891984841933E-3</v>
      </c>
      <c r="AS3101" s="37">
        <f t="shared" ca="1" si="1397"/>
        <v>3.6879729962104832E-4</v>
      </c>
      <c r="AT3101" s="37">
        <f t="shared" ca="1" si="1397"/>
        <v>3.278198218853763E-4</v>
      </c>
      <c r="AU3101" s="37">
        <f t="shared" ca="1" si="1397"/>
        <v>3.278198218853763E-4</v>
      </c>
      <c r="AV3101" s="37">
        <f t="shared" ca="1" si="1397"/>
        <v>1.1473693765988171E-3</v>
      </c>
      <c r="AW3101" s="37">
        <f t="shared" ca="1" si="1397"/>
        <v>8.1954955471344069E-4</v>
      </c>
      <c r="AX3101" s="37">
        <f t="shared" ca="1" si="1397"/>
        <v>6.9661712150642467E-4</v>
      </c>
      <c r="AY3101" s="37">
        <f t="shared" ca="1" si="1397"/>
        <v>8.6052703244911277E-4</v>
      </c>
      <c r="AZ3101" s="37">
        <f t="shared" ca="1" si="1397"/>
        <v>1.6390991094268814E-3</v>
      </c>
      <c r="BA3101" s="37">
        <f t="shared" ca="1" si="1397"/>
        <v>1.6390991094268815E-4</v>
      </c>
      <c r="BB3101" s="37">
        <f t="shared" ca="1" si="1397"/>
        <v>3.278198218853763E-4</v>
      </c>
      <c r="BC3101" s="37">
        <f t="shared" ca="1" si="1397"/>
        <v>0</v>
      </c>
      <c r="BD3101" s="37">
        <f t="shared" ca="1" si="1397"/>
        <v>0</v>
      </c>
    </row>
    <row r="3102" spans="1:56" x14ac:dyDescent="0.2">
      <c r="A3102" t="s">
        <v>19619</v>
      </c>
      <c r="B3102">
        <v>335</v>
      </c>
      <c r="C3102" s="38">
        <v>37131</v>
      </c>
      <c r="D3102" t="s">
        <v>38377</v>
      </c>
      <c r="E3102">
        <f t="shared" si="1398"/>
        <v>30</v>
      </c>
      <c r="F3102">
        <f t="shared" si="1398"/>
        <v>7</v>
      </c>
      <c r="G3102">
        <f t="shared" si="1398"/>
        <v>20</v>
      </c>
      <c r="H3102">
        <f t="shared" si="1398"/>
        <v>42</v>
      </c>
      <c r="I3102">
        <f t="shared" si="1398"/>
        <v>15</v>
      </c>
      <c r="J3102">
        <f t="shared" si="1398"/>
        <v>26</v>
      </c>
      <c r="K3102">
        <f t="shared" si="1398"/>
        <v>4</v>
      </c>
      <c r="L3102">
        <f t="shared" si="1398"/>
        <v>13</v>
      </c>
      <c r="M3102">
        <f t="shared" si="1398"/>
        <v>15</v>
      </c>
      <c r="N3102">
        <f t="shared" si="1398"/>
        <v>26</v>
      </c>
      <c r="O3102">
        <f t="shared" si="1399"/>
        <v>8</v>
      </c>
      <c r="P3102">
        <f t="shared" si="1399"/>
        <v>10</v>
      </c>
      <c r="Q3102">
        <f t="shared" si="1399"/>
        <v>15</v>
      </c>
      <c r="R3102">
        <f t="shared" si="1399"/>
        <v>16</v>
      </c>
      <c r="S3102">
        <f t="shared" si="1399"/>
        <v>11</v>
      </c>
      <c r="T3102">
        <f t="shared" si="1399"/>
        <v>24</v>
      </c>
      <c r="U3102">
        <f t="shared" si="1399"/>
        <v>16</v>
      </c>
      <c r="V3102">
        <f t="shared" si="1399"/>
        <v>22</v>
      </c>
      <c r="W3102">
        <f t="shared" si="1399"/>
        <v>9</v>
      </c>
      <c r="X3102">
        <f t="shared" si="1399"/>
        <v>6</v>
      </c>
      <c r="Y3102">
        <f t="shared" si="1399"/>
        <v>0</v>
      </c>
      <c r="Z3102">
        <f t="shared" si="1399"/>
        <v>0</v>
      </c>
      <c r="AA3102">
        <f t="shared" si="1387"/>
        <v>3251</v>
      </c>
      <c r="AC3102">
        <f t="shared" si="1388"/>
        <v>2954</v>
      </c>
      <c r="AD3102">
        <v>3099</v>
      </c>
      <c r="AE3102" t="s">
        <v>18800</v>
      </c>
      <c r="AF3102" s="21">
        <v>4.0959534014579205E-5</v>
      </c>
      <c r="AG3102" s="54">
        <f t="shared" ca="1" si="1389"/>
        <v>3.3013384415750836E-2</v>
      </c>
      <c r="AH3102" s="136">
        <f t="shared" ca="1" si="1389"/>
        <v>3.6519520527398819</v>
      </c>
      <c r="AI3102" s="37">
        <f t="shared" ca="1" si="1396"/>
        <v>3.2358031871517574E-3</v>
      </c>
      <c r="AJ3102" s="37">
        <f t="shared" ca="1" si="1396"/>
        <v>4.5055487416037124E-4</v>
      </c>
      <c r="AK3102" s="37">
        <f t="shared" ca="1" si="1396"/>
        <v>1.7203004286123265E-3</v>
      </c>
      <c r="AL3102" s="37">
        <f t="shared" ca="1" si="1396"/>
        <v>2.6623697109476483E-3</v>
      </c>
      <c r="AM3102" s="37">
        <f t="shared" ca="1" si="1396"/>
        <v>1.2697455544519553E-3</v>
      </c>
      <c r="AN3102" s="37">
        <f t="shared" ca="1" si="1396"/>
        <v>2.2937339048164354E-3</v>
      </c>
      <c r="AO3102" s="37">
        <f t="shared" ca="1" si="1396"/>
        <v>7.7823114627700494E-4</v>
      </c>
      <c r="AP3102" s="37">
        <f t="shared" ca="1" si="1396"/>
        <v>1.02398835036448E-3</v>
      </c>
      <c r="AQ3102" s="37">
        <f t="shared" ca="1" si="1396"/>
        <v>2.0479767007289601E-3</v>
      </c>
      <c r="AR3102" s="37">
        <f t="shared" ca="1" si="1396"/>
        <v>2.8671673810205444E-3</v>
      </c>
      <c r="AS3102" s="37">
        <f t="shared" ca="1" si="1397"/>
        <v>5.3247394218952963E-4</v>
      </c>
      <c r="AT3102" s="37">
        <f t="shared" ca="1" si="1397"/>
        <v>1.02398835036448E-3</v>
      </c>
      <c r="AU3102" s="37">
        <f t="shared" ca="1" si="1397"/>
        <v>2.4985315748893315E-3</v>
      </c>
      <c r="AV3102" s="37">
        <f t="shared" ca="1" si="1397"/>
        <v>1.392624156495693E-3</v>
      </c>
      <c r="AW3102" s="37">
        <f t="shared" ca="1" si="1397"/>
        <v>1.8841385646706434E-3</v>
      </c>
      <c r="AX3102" s="37">
        <f t="shared" ca="1" si="1397"/>
        <v>2.416612506860173E-3</v>
      </c>
      <c r="AY3102" s="37">
        <f t="shared" ca="1" si="1397"/>
        <v>1.5974218265685891E-3</v>
      </c>
      <c r="AZ3102" s="37">
        <f t="shared" ca="1" si="1397"/>
        <v>2.0070171667143808E-3</v>
      </c>
      <c r="BA3102" s="37">
        <f t="shared" ca="1" si="1397"/>
        <v>8.1919068029158416E-4</v>
      </c>
      <c r="BB3102" s="37">
        <f t="shared" ca="1" si="1397"/>
        <v>4.9151440817495041E-4</v>
      </c>
      <c r="BC3102" s="37">
        <f t="shared" ca="1" si="1397"/>
        <v>0</v>
      </c>
      <c r="BD3102" s="37">
        <f t="shared" ca="1" si="1397"/>
        <v>0</v>
      </c>
    </row>
    <row r="3103" spans="1:56" x14ac:dyDescent="0.2">
      <c r="A3103" t="s">
        <v>19625</v>
      </c>
      <c r="B3103">
        <v>433</v>
      </c>
      <c r="C3103" s="38">
        <v>47681</v>
      </c>
      <c r="D3103" t="s">
        <v>38378</v>
      </c>
      <c r="E3103">
        <f t="shared" si="1398"/>
        <v>22</v>
      </c>
      <c r="F3103">
        <f t="shared" si="1398"/>
        <v>5</v>
      </c>
      <c r="G3103">
        <f t="shared" si="1398"/>
        <v>25</v>
      </c>
      <c r="H3103">
        <f t="shared" si="1398"/>
        <v>32</v>
      </c>
      <c r="I3103">
        <f t="shared" si="1398"/>
        <v>12</v>
      </c>
      <c r="J3103">
        <f t="shared" si="1398"/>
        <v>33</v>
      </c>
      <c r="K3103">
        <f t="shared" si="1398"/>
        <v>9</v>
      </c>
      <c r="L3103">
        <f t="shared" si="1398"/>
        <v>26</v>
      </c>
      <c r="M3103">
        <f t="shared" si="1398"/>
        <v>25</v>
      </c>
      <c r="N3103">
        <f t="shared" si="1398"/>
        <v>36</v>
      </c>
      <c r="O3103">
        <f t="shared" si="1399"/>
        <v>9</v>
      </c>
      <c r="P3103">
        <f t="shared" si="1399"/>
        <v>17</v>
      </c>
      <c r="Q3103">
        <f t="shared" si="1399"/>
        <v>28</v>
      </c>
      <c r="R3103">
        <f t="shared" si="1399"/>
        <v>15</v>
      </c>
      <c r="S3103">
        <f t="shared" si="1399"/>
        <v>22</v>
      </c>
      <c r="T3103">
        <f t="shared" si="1399"/>
        <v>44</v>
      </c>
      <c r="U3103">
        <f t="shared" si="1399"/>
        <v>24</v>
      </c>
      <c r="V3103">
        <f t="shared" si="1399"/>
        <v>32</v>
      </c>
      <c r="W3103">
        <f t="shared" si="1399"/>
        <v>3</v>
      </c>
      <c r="X3103">
        <f t="shared" si="1399"/>
        <v>14</v>
      </c>
      <c r="Y3103">
        <f t="shared" si="1399"/>
        <v>0</v>
      </c>
      <c r="Z3103">
        <f t="shared" si="1399"/>
        <v>0</v>
      </c>
      <c r="AA3103">
        <f t="shared" si="1387"/>
        <v>3252</v>
      </c>
      <c r="AC3103">
        <f t="shared" si="1388"/>
        <v>2954</v>
      </c>
      <c r="AD3103">
        <v>3100</v>
      </c>
      <c r="AE3103" t="s">
        <v>18800</v>
      </c>
      <c r="AF3103" s="21">
        <v>4.0959534014579205E-5</v>
      </c>
      <c r="AG3103" s="54">
        <f t="shared" ca="1" si="1389"/>
        <v>3.3013384415750836E-2</v>
      </c>
      <c r="AH3103" s="136">
        <f t="shared" ca="1" si="1389"/>
        <v>3.6519520527398819</v>
      </c>
      <c r="AI3103" s="37">
        <f t="shared" ca="1" si="1396"/>
        <v>3.2358031871517574E-3</v>
      </c>
      <c r="AJ3103" s="37">
        <f t="shared" ca="1" si="1396"/>
        <v>4.5055487416037124E-4</v>
      </c>
      <c r="AK3103" s="37">
        <f t="shared" ca="1" si="1396"/>
        <v>1.7203004286123265E-3</v>
      </c>
      <c r="AL3103" s="37">
        <f t="shared" ca="1" si="1396"/>
        <v>2.6623697109476483E-3</v>
      </c>
      <c r="AM3103" s="37">
        <f t="shared" ca="1" si="1396"/>
        <v>1.2697455544519553E-3</v>
      </c>
      <c r="AN3103" s="37">
        <f t="shared" ca="1" si="1396"/>
        <v>2.2937339048164354E-3</v>
      </c>
      <c r="AO3103" s="37">
        <f t="shared" ca="1" si="1396"/>
        <v>7.7823114627700494E-4</v>
      </c>
      <c r="AP3103" s="37">
        <f t="shared" ca="1" si="1396"/>
        <v>1.02398835036448E-3</v>
      </c>
      <c r="AQ3103" s="37">
        <f t="shared" ca="1" si="1396"/>
        <v>2.0479767007289601E-3</v>
      </c>
      <c r="AR3103" s="37">
        <f t="shared" ca="1" si="1396"/>
        <v>2.8671673810205444E-3</v>
      </c>
      <c r="AS3103" s="37">
        <f t="shared" ca="1" si="1397"/>
        <v>5.3247394218952963E-4</v>
      </c>
      <c r="AT3103" s="37">
        <f t="shared" ca="1" si="1397"/>
        <v>1.02398835036448E-3</v>
      </c>
      <c r="AU3103" s="37">
        <f t="shared" ca="1" si="1397"/>
        <v>2.4985315748893315E-3</v>
      </c>
      <c r="AV3103" s="37">
        <f t="shared" ca="1" si="1397"/>
        <v>1.392624156495693E-3</v>
      </c>
      <c r="AW3103" s="37">
        <f t="shared" ca="1" si="1397"/>
        <v>1.8841385646706434E-3</v>
      </c>
      <c r="AX3103" s="37">
        <f t="shared" ca="1" si="1397"/>
        <v>2.416612506860173E-3</v>
      </c>
      <c r="AY3103" s="37">
        <f t="shared" ca="1" si="1397"/>
        <v>1.5974218265685891E-3</v>
      </c>
      <c r="AZ3103" s="37">
        <f t="shared" ca="1" si="1397"/>
        <v>2.0070171667143808E-3</v>
      </c>
      <c r="BA3103" s="37">
        <f t="shared" ca="1" si="1397"/>
        <v>8.1919068029158416E-4</v>
      </c>
      <c r="BB3103" s="37">
        <f t="shared" ca="1" si="1397"/>
        <v>4.9151440817495041E-4</v>
      </c>
      <c r="BC3103" s="37">
        <f t="shared" ca="1" si="1397"/>
        <v>0</v>
      </c>
      <c r="BD3103" s="37">
        <f t="shared" ca="1" si="1397"/>
        <v>0</v>
      </c>
    </row>
    <row r="3104" spans="1:56" x14ac:dyDescent="0.2">
      <c r="A3104" t="s">
        <v>19631</v>
      </c>
      <c r="B3104">
        <v>461</v>
      </c>
      <c r="C3104" s="38">
        <v>50101</v>
      </c>
      <c r="D3104" t="s">
        <v>38379</v>
      </c>
      <c r="E3104">
        <f t="shared" si="1398"/>
        <v>27</v>
      </c>
      <c r="F3104">
        <f t="shared" si="1398"/>
        <v>28</v>
      </c>
      <c r="G3104">
        <f t="shared" si="1398"/>
        <v>18</v>
      </c>
      <c r="H3104">
        <f t="shared" si="1398"/>
        <v>30</v>
      </c>
      <c r="I3104">
        <f t="shared" si="1398"/>
        <v>28</v>
      </c>
      <c r="J3104">
        <f t="shared" si="1398"/>
        <v>41</v>
      </c>
      <c r="K3104">
        <f t="shared" si="1398"/>
        <v>17</v>
      </c>
      <c r="L3104">
        <f t="shared" si="1398"/>
        <v>6</v>
      </c>
      <c r="M3104">
        <f t="shared" si="1398"/>
        <v>16</v>
      </c>
      <c r="N3104">
        <f t="shared" si="1398"/>
        <v>41</v>
      </c>
      <c r="O3104">
        <f t="shared" si="1399"/>
        <v>7</v>
      </c>
      <c r="P3104">
        <f t="shared" si="1399"/>
        <v>8</v>
      </c>
      <c r="Q3104">
        <f t="shared" si="1399"/>
        <v>51</v>
      </c>
      <c r="R3104">
        <f t="shared" si="1399"/>
        <v>20</v>
      </c>
      <c r="S3104">
        <f t="shared" si="1399"/>
        <v>26</v>
      </c>
      <c r="T3104">
        <f t="shared" si="1399"/>
        <v>46</v>
      </c>
      <c r="U3104">
        <f t="shared" si="1399"/>
        <v>28</v>
      </c>
      <c r="V3104">
        <f t="shared" si="1399"/>
        <v>14</v>
      </c>
      <c r="W3104">
        <f t="shared" si="1399"/>
        <v>3</v>
      </c>
      <c r="X3104">
        <f t="shared" si="1399"/>
        <v>6</v>
      </c>
      <c r="Y3104">
        <f t="shared" si="1399"/>
        <v>0</v>
      </c>
      <c r="Z3104">
        <f t="shared" si="1399"/>
        <v>0</v>
      </c>
      <c r="AA3104">
        <f t="shared" si="1387"/>
        <v>3253</v>
      </c>
      <c r="AC3104">
        <f t="shared" si="1388"/>
        <v>2955</v>
      </c>
      <c r="AD3104">
        <v>3101</v>
      </c>
      <c r="AE3104" t="s">
        <v>18808</v>
      </c>
      <c r="AF3104" s="21">
        <v>4.0939216785405303E-5</v>
      </c>
      <c r="AG3104" s="54">
        <f t="shared" ca="1" si="1389"/>
        <v>5.158341314961068E-3</v>
      </c>
      <c r="AH3104" s="136">
        <f t="shared" ca="1" si="1389"/>
        <v>0.53994733018271057</v>
      </c>
      <c r="AI3104" s="37">
        <f t="shared" ca="1" si="1396"/>
        <v>6.9596668535189016E-4</v>
      </c>
      <c r="AJ3104" s="37">
        <f t="shared" ca="1" si="1396"/>
        <v>4.0939216785405303E-5</v>
      </c>
      <c r="AK3104" s="37">
        <f t="shared" ca="1" si="1396"/>
        <v>2.0469608392702652E-4</v>
      </c>
      <c r="AL3104" s="37">
        <f t="shared" ca="1" si="1396"/>
        <v>4.9127060142486361E-4</v>
      </c>
      <c r="AM3104" s="37">
        <f t="shared" ca="1" si="1396"/>
        <v>4.0939216785405303E-5</v>
      </c>
      <c r="AN3104" s="37">
        <f t="shared" ca="1" si="1396"/>
        <v>3.6845295106864773E-4</v>
      </c>
      <c r="AO3104" s="37">
        <f t="shared" ca="1" si="1396"/>
        <v>4.0939216785405303E-5</v>
      </c>
      <c r="AP3104" s="37">
        <f t="shared" ca="1" si="1396"/>
        <v>1.228176503562159E-4</v>
      </c>
      <c r="AQ3104" s="37">
        <f t="shared" ca="1" si="1396"/>
        <v>6.9596668535189016E-4</v>
      </c>
      <c r="AR3104" s="37">
        <f t="shared" ca="1" si="1396"/>
        <v>4.0939216785405304E-4</v>
      </c>
      <c r="AS3104" s="37">
        <f t="shared" ca="1" si="1397"/>
        <v>4.0939216785405303E-5</v>
      </c>
      <c r="AT3104" s="37">
        <f t="shared" ca="1" si="1397"/>
        <v>1.228176503562159E-4</v>
      </c>
      <c r="AU3104" s="37">
        <f t="shared" ca="1" si="1397"/>
        <v>4.0939216785405304E-4</v>
      </c>
      <c r="AV3104" s="37">
        <f t="shared" ca="1" si="1397"/>
        <v>8.1878433570810606E-5</v>
      </c>
      <c r="AW3104" s="37">
        <f t="shared" ca="1" si="1397"/>
        <v>1.6375686714162121E-4</v>
      </c>
      <c r="AX3104" s="37">
        <f t="shared" ca="1" si="1397"/>
        <v>3.2751373428324242E-4</v>
      </c>
      <c r="AY3104" s="37">
        <f t="shared" ca="1" si="1397"/>
        <v>4.0939216785405304E-4</v>
      </c>
      <c r="AZ3104" s="37">
        <f t="shared" ca="1" si="1397"/>
        <v>4.5033138463945835E-4</v>
      </c>
      <c r="BA3104" s="37">
        <f t="shared" ca="1" si="1397"/>
        <v>0</v>
      </c>
      <c r="BB3104" s="37">
        <f t="shared" ca="1" si="1397"/>
        <v>4.0939216785405303E-5</v>
      </c>
      <c r="BC3104" s="37">
        <f t="shared" ca="1" si="1397"/>
        <v>0</v>
      </c>
      <c r="BD3104" s="37">
        <f t="shared" ca="1" si="1397"/>
        <v>0</v>
      </c>
    </row>
    <row r="3105" spans="1:56" x14ac:dyDescent="0.2">
      <c r="A3105" t="s">
        <v>19637</v>
      </c>
      <c r="B3105">
        <v>503</v>
      </c>
      <c r="C3105" s="38">
        <v>56707</v>
      </c>
      <c r="D3105" t="s">
        <v>38380</v>
      </c>
      <c r="E3105">
        <f t="shared" si="1398"/>
        <v>36</v>
      </c>
      <c r="F3105">
        <f t="shared" si="1398"/>
        <v>7</v>
      </c>
      <c r="G3105">
        <f t="shared" si="1398"/>
        <v>21</v>
      </c>
      <c r="H3105">
        <f t="shared" si="1398"/>
        <v>30</v>
      </c>
      <c r="I3105">
        <f t="shared" si="1398"/>
        <v>25</v>
      </c>
      <c r="J3105">
        <f t="shared" si="1398"/>
        <v>36</v>
      </c>
      <c r="K3105">
        <f t="shared" si="1398"/>
        <v>11</v>
      </c>
      <c r="L3105">
        <f t="shared" si="1398"/>
        <v>27</v>
      </c>
      <c r="M3105">
        <f t="shared" si="1398"/>
        <v>31</v>
      </c>
      <c r="N3105">
        <f t="shared" si="1398"/>
        <v>62</v>
      </c>
      <c r="O3105">
        <f t="shared" si="1399"/>
        <v>12</v>
      </c>
      <c r="P3105">
        <f t="shared" si="1399"/>
        <v>18</v>
      </c>
      <c r="Q3105">
        <f t="shared" si="1399"/>
        <v>29</v>
      </c>
      <c r="R3105">
        <f t="shared" si="1399"/>
        <v>19</v>
      </c>
      <c r="S3105">
        <f t="shared" si="1399"/>
        <v>26</v>
      </c>
      <c r="T3105">
        <f t="shared" si="1399"/>
        <v>30</v>
      </c>
      <c r="U3105">
        <f t="shared" si="1399"/>
        <v>28</v>
      </c>
      <c r="V3105">
        <f t="shared" si="1399"/>
        <v>26</v>
      </c>
      <c r="W3105">
        <f t="shared" si="1399"/>
        <v>6</v>
      </c>
      <c r="X3105">
        <f t="shared" si="1399"/>
        <v>23</v>
      </c>
      <c r="Y3105">
        <f t="shared" si="1399"/>
        <v>0</v>
      </c>
      <c r="Z3105">
        <f t="shared" si="1399"/>
        <v>0</v>
      </c>
      <c r="AA3105">
        <f t="shared" si="1387"/>
        <v>3254</v>
      </c>
      <c r="AC3105">
        <f t="shared" si="1388"/>
        <v>2956</v>
      </c>
      <c r="AD3105">
        <v>3102</v>
      </c>
      <c r="AE3105" t="s">
        <v>18814</v>
      </c>
      <c r="AF3105" s="21">
        <v>4.0910982842794685E-5</v>
      </c>
      <c r="AG3105" s="54">
        <f t="shared" ca="1" si="1389"/>
        <v>2.3728370048820918E-2</v>
      </c>
      <c r="AH3105" s="136">
        <f t="shared" ca="1" si="1389"/>
        <v>2.6852332698696721</v>
      </c>
      <c r="AI3105" s="37">
        <f t="shared" ref="AI3105:AR3114" ca="1" si="1400">$AF3105*INDIRECT(CONCATENATE(AI$1,$AC3105+3))</f>
        <v>1.5137063651834033E-3</v>
      </c>
      <c r="AJ3105" s="37">
        <f t="shared" ca="1" si="1400"/>
        <v>4.5002081127074153E-4</v>
      </c>
      <c r="AK3105" s="37">
        <f t="shared" ca="1" si="1400"/>
        <v>1.3500624338122246E-3</v>
      </c>
      <c r="AL3105" s="37">
        <f t="shared" ca="1" si="1400"/>
        <v>1.8819052107685555E-3</v>
      </c>
      <c r="AM3105" s="37">
        <f t="shared" ca="1" si="1400"/>
        <v>1.2273294852838405E-3</v>
      </c>
      <c r="AN3105" s="37">
        <f t="shared" ca="1" si="1400"/>
        <v>9.4095260538427775E-4</v>
      </c>
      <c r="AO3105" s="37">
        <f t="shared" ca="1" si="1400"/>
        <v>6.1366474264192027E-4</v>
      </c>
      <c r="AP3105" s="37">
        <f t="shared" ca="1" si="1400"/>
        <v>5.318427769563309E-4</v>
      </c>
      <c r="AQ3105" s="37">
        <f t="shared" ca="1" si="1400"/>
        <v>1.5955283308689927E-3</v>
      </c>
      <c r="AR3105" s="37">
        <f t="shared" ca="1" si="1400"/>
        <v>4.1729202499650574E-3</v>
      </c>
      <c r="AS3105" s="37">
        <f t="shared" ref="AS3105:BD3114" ca="1" si="1401">$AF3105*INDIRECT(CONCATENATE(AS$1,$AC3105+3))</f>
        <v>5.318427769563309E-4</v>
      </c>
      <c r="AT3105" s="37">
        <f t="shared" ca="1" si="1401"/>
        <v>5.318427769563309E-4</v>
      </c>
      <c r="AU3105" s="37">
        <f t="shared" ca="1" si="1401"/>
        <v>1.2682404681266352E-3</v>
      </c>
      <c r="AV3105" s="37">
        <f t="shared" ca="1" si="1401"/>
        <v>1.2273294852838405E-3</v>
      </c>
      <c r="AW3105" s="37">
        <f t="shared" ca="1" si="1401"/>
        <v>1.1045965367554565E-3</v>
      </c>
      <c r="AX3105" s="37">
        <f t="shared" ca="1" si="1401"/>
        <v>1.4727953823406087E-3</v>
      </c>
      <c r="AY3105" s="37">
        <f t="shared" ca="1" si="1401"/>
        <v>1.1864185024410459E-3</v>
      </c>
      <c r="AZ3105" s="37">
        <f t="shared" ca="1" si="1401"/>
        <v>1.6364393137117874E-3</v>
      </c>
      <c r="BA3105" s="37">
        <f t="shared" ca="1" si="1401"/>
        <v>1.2273294852838405E-4</v>
      </c>
      <c r="BB3105" s="37">
        <f t="shared" ca="1" si="1401"/>
        <v>3.6819884558515216E-4</v>
      </c>
      <c r="BC3105" s="37">
        <f t="shared" ca="1" si="1401"/>
        <v>0</v>
      </c>
      <c r="BD3105" s="37">
        <f t="shared" ca="1" si="1401"/>
        <v>0</v>
      </c>
    </row>
    <row r="3106" spans="1:56" x14ac:dyDescent="0.2">
      <c r="A3106" t="s">
        <v>1599</v>
      </c>
      <c r="B3106">
        <v>770</v>
      </c>
      <c r="C3106" s="38">
        <v>85300</v>
      </c>
      <c r="D3106" t="s">
        <v>38381</v>
      </c>
      <c r="E3106">
        <f t="shared" si="1398"/>
        <v>68</v>
      </c>
      <c r="F3106">
        <f t="shared" si="1398"/>
        <v>14</v>
      </c>
      <c r="G3106">
        <f t="shared" si="1398"/>
        <v>48</v>
      </c>
      <c r="H3106">
        <f t="shared" si="1398"/>
        <v>54</v>
      </c>
      <c r="I3106">
        <f t="shared" si="1398"/>
        <v>18</v>
      </c>
      <c r="J3106">
        <f t="shared" si="1398"/>
        <v>40</v>
      </c>
      <c r="K3106">
        <f t="shared" si="1398"/>
        <v>27</v>
      </c>
      <c r="L3106">
        <f t="shared" si="1398"/>
        <v>21</v>
      </c>
      <c r="M3106">
        <f t="shared" si="1398"/>
        <v>41</v>
      </c>
      <c r="N3106">
        <f t="shared" si="1398"/>
        <v>89</v>
      </c>
      <c r="O3106">
        <f t="shared" si="1399"/>
        <v>11</v>
      </c>
      <c r="P3106">
        <f t="shared" si="1399"/>
        <v>21</v>
      </c>
      <c r="Q3106">
        <f t="shared" si="1399"/>
        <v>50</v>
      </c>
      <c r="R3106">
        <f t="shared" si="1399"/>
        <v>44</v>
      </c>
      <c r="S3106">
        <f t="shared" si="1399"/>
        <v>54</v>
      </c>
      <c r="T3106">
        <f t="shared" si="1399"/>
        <v>74</v>
      </c>
      <c r="U3106">
        <f t="shared" si="1399"/>
        <v>36</v>
      </c>
      <c r="V3106">
        <f t="shared" si="1399"/>
        <v>40</v>
      </c>
      <c r="W3106">
        <f t="shared" si="1399"/>
        <v>4</v>
      </c>
      <c r="X3106">
        <f t="shared" si="1399"/>
        <v>16</v>
      </c>
      <c r="Y3106">
        <f t="shared" si="1399"/>
        <v>0</v>
      </c>
      <c r="Z3106">
        <f t="shared" si="1399"/>
        <v>0</v>
      </c>
      <c r="AA3106">
        <f t="shared" si="1387"/>
        <v>3255</v>
      </c>
      <c r="AC3106">
        <f t="shared" si="1388"/>
        <v>2957</v>
      </c>
      <c r="AD3106">
        <v>3103</v>
      </c>
      <c r="AE3106" t="s">
        <v>18820</v>
      </c>
      <c r="AF3106" s="21">
        <v>4.0836868743441795E-5</v>
      </c>
      <c r="AG3106" s="54">
        <f t="shared" ca="1" si="1389"/>
        <v>1.9601696996852061E-2</v>
      </c>
      <c r="AH3106" s="136">
        <f t="shared" ca="1" si="1389"/>
        <v>2.2090295778077405</v>
      </c>
      <c r="AI3106" s="37">
        <f t="shared" ca="1" si="1400"/>
        <v>1.6743116184811135E-3</v>
      </c>
      <c r="AJ3106" s="37">
        <f t="shared" ca="1" si="1400"/>
        <v>4.9004242492130148E-4</v>
      </c>
      <c r="AK3106" s="37">
        <f t="shared" ca="1" si="1400"/>
        <v>8.5757424361227765E-4</v>
      </c>
      <c r="AL3106" s="37">
        <f t="shared" ca="1" si="1400"/>
        <v>1.388453537277021E-3</v>
      </c>
      <c r="AM3106" s="37">
        <f t="shared" ca="1" si="1400"/>
        <v>7.3506363738195233E-4</v>
      </c>
      <c r="AN3106" s="37">
        <f t="shared" ca="1" si="1400"/>
        <v>9.8008484984260296E-4</v>
      </c>
      <c r="AO3106" s="37">
        <f t="shared" ca="1" si="1400"/>
        <v>3.6753181869097617E-4</v>
      </c>
      <c r="AP3106" s="37">
        <f t="shared" ca="1" si="1400"/>
        <v>1.2659429310466956E-3</v>
      </c>
      <c r="AQ3106" s="37">
        <f t="shared" ca="1" si="1400"/>
        <v>1.3476166685335792E-3</v>
      </c>
      <c r="AR3106" s="37">
        <f t="shared" ca="1" si="1400"/>
        <v>2.2868646496327404E-3</v>
      </c>
      <c r="AS3106" s="37">
        <f t="shared" ca="1" si="1401"/>
        <v>4.0836868743441797E-4</v>
      </c>
      <c r="AT3106" s="37">
        <f t="shared" ca="1" si="1401"/>
        <v>4.0836868743441797E-4</v>
      </c>
      <c r="AU3106" s="37">
        <f t="shared" ca="1" si="1401"/>
        <v>8.5757424361227765E-4</v>
      </c>
      <c r="AV3106" s="37">
        <f t="shared" ca="1" si="1401"/>
        <v>1.5109641435073465E-3</v>
      </c>
      <c r="AW3106" s="37">
        <f t="shared" ca="1" si="1401"/>
        <v>1.3476166685335792E-3</v>
      </c>
      <c r="AX3106" s="37">
        <f t="shared" ca="1" si="1401"/>
        <v>6.9422676863851052E-4</v>
      </c>
      <c r="AY3106" s="37">
        <f t="shared" ca="1" si="1401"/>
        <v>1.3067797997901374E-3</v>
      </c>
      <c r="AZ3106" s="37">
        <f t="shared" ca="1" si="1401"/>
        <v>1.3067797997901374E-3</v>
      </c>
      <c r="BA3106" s="37">
        <f t="shared" ca="1" si="1401"/>
        <v>8.1673737486883589E-5</v>
      </c>
      <c r="BB3106" s="37">
        <f t="shared" ca="1" si="1401"/>
        <v>2.8585808120409255E-4</v>
      </c>
      <c r="BC3106" s="37">
        <f t="shared" ca="1" si="1401"/>
        <v>0</v>
      </c>
      <c r="BD3106" s="37">
        <f t="shared" ca="1" si="1401"/>
        <v>0</v>
      </c>
    </row>
    <row r="3107" spans="1:56" x14ac:dyDescent="0.2">
      <c r="A3107" t="s">
        <v>19649</v>
      </c>
      <c r="B3107">
        <v>182</v>
      </c>
      <c r="C3107" s="38">
        <v>20127</v>
      </c>
      <c r="D3107" t="s">
        <v>38382</v>
      </c>
      <c r="E3107">
        <f t="shared" si="1398"/>
        <v>5</v>
      </c>
      <c r="F3107">
        <f t="shared" si="1398"/>
        <v>10</v>
      </c>
      <c r="G3107">
        <f t="shared" si="1398"/>
        <v>7</v>
      </c>
      <c r="H3107">
        <f t="shared" si="1398"/>
        <v>10</v>
      </c>
      <c r="I3107">
        <f t="shared" si="1398"/>
        <v>9</v>
      </c>
      <c r="J3107">
        <f t="shared" si="1398"/>
        <v>14</v>
      </c>
      <c r="K3107">
        <f t="shared" si="1398"/>
        <v>4</v>
      </c>
      <c r="L3107">
        <f t="shared" si="1398"/>
        <v>12</v>
      </c>
      <c r="M3107">
        <f t="shared" si="1398"/>
        <v>12</v>
      </c>
      <c r="N3107">
        <f t="shared" si="1398"/>
        <v>15</v>
      </c>
      <c r="O3107">
        <f t="shared" si="1399"/>
        <v>3</v>
      </c>
      <c r="P3107">
        <f t="shared" si="1399"/>
        <v>9</v>
      </c>
      <c r="Q3107">
        <f t="shared" si="1399"/>
        <v>10</v>
      </c>
      <c r="R3107">
        <f t="shared" si="1399"/>
        <v>6</v>
      </c>
      <c r="S3107">
        <f t="shared" si="1399"/>
        <v>8</v>
      </c>
      <c r="T3107">
        <f t="shared" si="1399"/>
        <v>12</v>
      </c>
      <c r="U3107">
        <f t="shared" si="1399"/>
        <v>8</v>
      </c>
      <c r="V3107">
        <f t="shared" si="1399"/>
        <v>23</v>
      </c>
      <c r="W3107">
        <f t="shared" si="1399"/>
        <v>0</v>
      </c>
      <c r="X3107">
        <f t="shared" si="1399"/>
        <v>5</v>
      </c>
      <c r="Y3107">
        <f t="shared" si="1399"/>
        <v>0</v>
      </c>
      <c r="Z3107">
        <f t="shared" si="1399"/>
        <v>0</v>
      </c>
      <c r="AA3107">
        <f t="shared" si="1387"/>
        <v>3256</v>
      </c>
      <c r="AC3107">
        <f t="shared" si="1388"/>
        <v>2958</v>
      </c>
      <c r="AD3107">
        <v>3104</v>
      </c>
      <c r="AE3107" t="s">
        <v>18826</v>
      </c>
      <c r="AF3107" s="21">
        <v>4.0781758259307592E-5</v>
      </c>
      <c r="AG3107" s="54">
        <f t="shared" ca="1" si="1389"/>
        <v>1.9085862865355952E-2</v>
      </c>
      <c r="AH3107" s="136">
        <f t="shared" ca="1" si="1389"/>
        <v>2.1667348163170121</v>
      </c>
      <c r="AI3107" s="37">
        <f t="shared" ca="1" si="1400"/>
        <v>1.7943973634095341E-3</v>
      </c>
      <c r="AJ3107" s="37">
        <f t="shared" ca="1" si="1400"/>
        <v>1.2234527477792277E-4</v>
      </c>
      <c r="AK3107" s="37">
        <f t="shared" ca="1" si="1400"/>
        <v>1.101107473001305E-3</v>
      </c>
      <c r="AL3107" s="37">
        <f t="shared" ca="1" si="1400"/>
        <v>1.6720520886316112E-3</v>
      </c>
      <c r="AM3107" s="37">
        <f t="shared" ca="1" si="1400"/>
        <v>5.7094461563030627E-4</v>
      </c>
      <c r="AN3107" s="37">
        <f t="shared" ca="1" si="1400"/>
        <v>9.3798043996407465E-4</v>
      </c>
      <c r="AO3107" s="37">
        <f t="shared" ca="1" si="1400"/>
        <v>4.4859934085238353E-4</v>
      </c>
      <c r="AP3107" s="37">
        <f t="shared" ca="1" si="1400"/>
        <v>5.3016285737099867E-4</v>
      </c>
      <c r="AQ3107" s="37">
        <f t="shared" ca="1" si="1400"/>
        <v>2.0390879129653797E-3</v>
      </c>
      <c r="AR3107" s="37">
        <f t="shared" ca="1" si="1400"/>
        <v>1.7943973634095341E-3</v>
      </c>
      <c r="AS3107" s="37">
        <f t="shared" ca="1" si="1401"/>
        <v>3.2625406607446073E-4</v>
      </c>
      <c r="AT3107" s="37">
        <f t="shared" ca="1" si="1401"/>
        <v>3.2625406607446073E-4</v>
      </c>
      <c r="AU3107" s="37">
        <f t="shared" ca="1" si="1401"/>
        <v>1.2234527477792277E-3</v>
      </c>
      <c r="AV3107" s="37">
        <f t="shared" ca="1" si="1401"/>
        <v>7.3407164866753666E-4</v>
      </c>
      <c r="AW3107" s="37">
        <f t="shared" ca="1" si="1401"/>
        <v>1.5089250555943808E-3</v>
      </c>
      <c r="AX3107" s="37">
        <f t="shared" ca="1" si="1401"/>
        <v>1.1418892312606125E-3</v>
      </c>
      <c r="AY3107" s="37">
        <f t="shared" ca="1" si="1401"/>
        <v>1.0195439564826899E-3</v>
      </c>
      <c r="AZ3107" s="37">
        <f t="shared" ca="1" si="1401"/>
        <v>1.0603257147419973E-3</v>
      </c>
      <c r="BA3107" s="37">
        <f t="shared" ca="1" si="1401"/>
        <v>1.6312703303723037E-4</v>
      </c>
      <c r="BB3107" s="37">
        <f t="shared" ca="1" si="1401"/>
        <v>5.7094461563030627E-4</v>
      </c>
      <c r="BC3107" s="37">
        <f t="shared" ca="1" si="1401"/>
        <v>0</v>
      </c>
      <c r="BD3107" s="37">
        <f t="shared" ca="1" si="1401"/>
        <v>0</v>
      </c>
    </row>
    <row r="3108" spans="1:56" x14ac:dyDescent="0.2">
      <c r="A3108" t="s">
        <v>19643</v>
      </c>
      <c r="B3108">
        <v>140</v>
      </c>
      <c r="C3108" s="38">
        <v>16037</v>
      </c>
      <c r="D3108" t="s">
        <v>38383</v>
      </c>
      <c r="E3108">
        <f t="shared" si="1398"/>
        <v>17</v>
      </c>
      <c r="F3108">
        <f t="shared" si="1398"/>
        <v>3</v>
      </c>
      <c r="G3108">
        <f t="shared" si="1398"/>
        <v>4</v>
      </c>
      <c r="H3108">
        <f t="shared" si="1398"/>
        <v>10</v>
      </c>
      <c r="I3108">
        <f t="shared" si="1398"/>
        <v>3</v>
      </c>
      <c r="J3108">
        <f t="shared" si="1398"/>
        <v>3</v>
      </c>
      <c r="K3108">
        <f t="shared" si="1398"/>
        <v>7</v>
      </c>
      <c r="L3108">
        <f t="shared" si="1398"/>
        <v>5</v>
      </c>
      <c r="M3108">
        <f t="shared" si="1398"/>
        <v>10</v>
      </c>
      <c r="N3108">
        <f t="shared" si="1398"/>
        <v>19</v>
      </c>
      <c r="O3108">
        <f t="shared" si="1399"/>
        <v>4</v>
      </c>
      <c r="P3108">
        <f t="shared" si="1399"/>
        <v>2</v>
      </c>
      <c r="Q3108">
        <f t="shared" si="1399"/>
        <v>8</v>
      </c>
      <c r="R3108">
        <f t="shared" si="1399"/>
        <v>8</v>
      </c>
      <c r="S3108">
        <f t="shared" si="1399"/>
        <v>10</v>
      </c>
      <c r="T3108">
        <f t="shared" si="1399"/>
        <v>5</v>
      </c>
      <c r="U3108">
        <f t="shared" si="1399"/>
        <v>8</v>
      </c>
      <c r="V3108">
        <f t="shared" si="1399"/>
        <v>8</v>
      </c>
      <c r="W3108">
        <f t="shared" si="1399"/>
        <v>2</v>
      </c>
      <c r="X3108">
        <f t="shared" si="1399"/>
        <v>4</v>
      </c>
      <c r="Y3108">
        <f t="shared" si="1399"/>
        <v>0</v>
      </c>
      <c r="Z3108">
        <f t="shared" si="1399"/>
        <v>0</v>
      </c>
      <c r="AA3108">
        <f t="shared" si="1387"/>
        <v>3257</v>
      </c>
      <c r="AC3108">
        <f t="shared" si="1388"/>
        <v>2959</v>
      </c>
      <c r="AD3108">
        <v>3105</v>
      </c>
      <c r="AE3108" t="s">
        <v>18832</v>
      </c>
      <c r="AF3108" s="21">
        <v>4.0762333301852671E-5</v>
      </c>
      <c r="AG3108" s="54">
        <f t="shared" ca="1" si="1389"/>
        <v>7.1700944277958853E-2</v>
      </c>
      <c r="AH3108" s="136">
        <f t="shared" ca="1" si="1389"/>
        <v>8.0177879111412125</v>
      </c>
      <c r="AI3108" s="37">
        <f t="shared" ca="1" si="1400"/>
        <v>5.1360539960334361E-3</v>
      </c>
      <c r="AJ3108" s="37">
        <f t="shared" ca="1" si="1400"/>
        <v>1.7120179986778122E-3</v>
      </c>
      <c r="AK3108" s="37">
        <f t="shared" ca="1" si="1400"/>
        <v>3.220224330846361E-3</v>
      </c>
      <c r="AL3108" s="37">
        <f t="shared" ca="1" si="1400"/>
        <v>4.0762333301852674E-3</v>
      </c>
      <c r="AM3108" s="37">
        <f t="shared" ca="1" si="1400"/>
        <v>2.0788789983944862E-3</v>
      </c>
      <c r="AN3108" s="37">
        <f t="shared" ca="1" si="1400"/>
        <v>3.7093723304685929E-3</v>
      </c>
      <c r="AO3108" s="37">
        <f t="shared" ca="1" si="1400"/>
        <v>2.0381166650926337E-3</v>
      </c>
      <c r="AP3108" s="37">
        <f t="shared" ca="1" si="1400"/>
        <v>2.8941256644315397E-3</v>
      </c>
      <c r="AQ3108" s="37">
        <f t="shared" ca="1" si="1400"/>
        <v>2.975650331035245E-3</v>
      </c>
      <c r="AR3108" s="37">
        <f t="shared" ca="1" si="1400"/>
        <v>1.1046592324802073E-2</v>
      </c>
      <c r="AS3108" s="37">
        <f t="shared" ca="1" si="1401"/>
        <v>1.9158296651870755E-3</v>
      </c>
      <c r="AT3108" s="37">
        <f t="shared" ca="1" si="1401"/>
        <v>1.5489686654704014E-3</v>
      </c>
      <c r="AU3108" s="37">
        <f t="shared" ca="1" si="1401"/>
        <v>3.0979373309408028E-3</v>
      </c>
      <c r="AV3108" s="37">
        <f t="shared" ca="1" si="1401"/>
        <v>3.9947086635815617E-3</v>
      </c>
      <c r="AW3108" s="37">
        <f t="shared" ca="1" si="1401"/>
        <v>3.8724216636760035E-3</v>
      </c>
      <c r="AX3108" s="37">
        <f t="shared" ca="1" si="1401"/>
        <v>5.6659643289575208E-3</v>
      </c>
      <c r="AY3108" s="37">
        <f t="shared" ca="1" si="1401"/>
        <v>4.9730046628260255E-3</v>
      </c>
      <c r="AZ3108" s="37">
        <f t="shared" ca="1" si="1401"/>
        <v>4.7284306630149099E-3</v>
      </c>
      <c r="BA3108" s="37">
        <f t="shared" ca="1" si="1401"/>
        <v>8.5600899933890612E-4</v>
      </c>
      <c r="BB3108" s="37">
        <f t="shared" ca="1" si="1401"/>
        <v>2.1604036649981915E-3</v>
      </c>
      <c r="BC3108" s="37">
        <f t="shared" ca="1" si="1401"/>
        <v>0</v>
      </c>
      <c r="BD3108" s="37">
        <f t="shared" ca="1" si="1401"/>
        <v>0</v>
      </c>
    </row>
    <row r="3109" spans="1:56" x14ac:dyDescent="0.2">
      <c r="A3109" t="s">
        <v>19655</v>
      </c>
      <c r="B3109">
        <v>1386</v>
      </c>
      <c r="C3109" s="38">
        <v>154431</v>
      </c>
      <c r="D3109" t="s">
        <v>38384</v>
      </c>
      <c r="E3109">
        <f t="shared" si="1398"/>
        <v>118</v>
      </c>
      <c r="F3109">
        <f t="shared" si="1398"/>
        <v>28</v>
      </c>
      <c r="G3109">
        <f t="shared" si="1398"/>
        <v>79</v>
      </c>
      <c r="H3109">
        <f t="shared" si="1398"/>
        <v>97</v>
      </c>
      <c r="I3109">
        <f t="shared" si="1398"/>
        <v>47</v>
      </c>
      <c r="J3109">
        <f t="shared" si="1398"/>
        <v>66</v>
      </c>
      <c r="K3109">
        <f t="shared" si="1398"/>
        <v>37</v>
      </c>
      <c r="L3109">
        <f t="shared" si="1398"/>
        <v>53</v>
      </c>
      <c r="M3109">
        <f t="shared" si="1398"/>
        <v>84</v>
      </c>
      <c r="N3109">
        <f t="shared" si="1398"/>
        <v>178</v>
      </c>
      <c r="O3109">
        <f t="shared" si="1399"/>
        <v>27</v>
      </c>
      <c r="P3109">
        <f t="shared" si="1399"/>
        <v>34</v>
      </c>
      <c r="Q3109">
        <f t="shared" si="1399"/>
        <v>69</v>
      </c>
      <c r="R3109">
        <f t="shared" si="1399"/>
        <v>72</v>
      </c>
      <c r="S3109">
        <f t="shared" si="1399"/>
        <v>58</v>
      </c>
      <c r="T3109">
        <f t="shared" si="1399"/>
        <v>126</v>
      </c>
      <c r="U3109">
        <f t="shared" si="1399"/>
        <v>67</v>
      </c>
      <c r="V3109">
        <f t="shared" si="1399"/>
        <v>90</v>
      </c>
      <c r="W3109">
        <f t="shared" si="1399"/>
        <v>28</v>
      </c>
      <c r="X3109">
        <f t="shared" si="1399"/>
        <v>28</v>
      </c>
      <c r="Y3109">
        <f t="shared" si="1399"/>
        <v>0</v>
      </c>
      <c r="Z3109">
        <f t="shared" si="1399"/>
        <v>0</v>
      </c>
      <c r="AA3109">
        <f t="shared" si="1387"/>
        <v>3258</v>
      </c>
      <c r="AC3109">
        <f t="shared" si="1388"/>
        <v>2960</v>
      </c>
      <c r="AD3109">
        <v>3106</v>
      </c>
      <c r="AE3109" t="s">
        <v>18838</v>
      </c>
      <c r="AF3109" s="21">
        <v>4.0723747223376859E-5</v>
      </c>
      <c r="AG3109" s="54">
        <f t="shared" ca="1" si="1389"/>
        <v>1.3927521550394886E-2</v>
      </c>
      <c r="AH3109" s="136">
        <f t="shared" ca="1" si="1389"/>
        <v>1.5852125844171676</v>
      </c>
      <c r="AI3109" s="37">
        <f t="shared" ca="1" si="1400"/>
        <v>9.7736993336104455E-4</v>
      </c>
      <c r="AJ3109" s="37">
        <f t="shared" ca="1" si="1400"/>
        <v>4.4796121945714547E-4</v>
      </c>
      <c r="AK3109" s="37">
        <f t="shared" ca="1" si="1400"/>
        <v>9.7736993336104455E-4</v>
      </c>
      <c r="AL3109" s="37">
        <f t="shared" ca="1" si="1400"/>
        <v>8.144749444675372E-4</v>
      </c>
      <c r="AM3109" s="37">
        <f t="shared" ca="1" si="1400"/>
        <v>3.6651372501039173E-4</v>
      </c>
      <c r="AN3109" s="37">
        <f t="shared" ca="1" si="1400"/>
        <v>7.7375119724416028E-4</v>
      </c>
      <c r="AO3109" s="37">
        <f t="shared" ca="1" si="1400"/>
        <v>4.8868496668052228E-4</v>
      </c>
      <c r="AP3109" s="37">
        <f t="shared" ca="1" si="1400"/>
        <v>8.144749444675372E-4</v>
      </c>
      <c r="AQ3109" s="37">
        <f t="shared" ca="1" si="1400"/>
        <v>4.4796121945714547E-4</v>
      </c>
      <c r="AR3109" s="37">
        <f t="shared" ca="1" si="1400"/>
        <v>1.2624361639246827E-3</v>
      </c>
      <c r="AS3109" s="37">
        <f t="shared" ca="1" si="1401"/>
        <v>3.6651372501039173E-4</v>
      </c>
      <c r="AT3109" s="37">
        <f t="shared" ca="1" si="1401"/>
        <v>7.7375119724416028E-4</v>
      </c>
      <c r="AU3109" s="37">
        <f t="shared" ca="1" si="1401"/>
        <v>6.9230370279740655E-4</v>
      </c>
      <c r="AV3109" s="37">
        <f t="shared" ca="1" si="1401"/>
        <v>4.072374722337686E-4</v>
      </c>
      <c r="AW3109" s="37">
        <f t="shared" ca="1" si="1401"/>
        <v>7.7375119724416028E-4</v>
      </c>
      <c r="AX3109" s="37">
        <f t="shared" ca="1" si="1401"/>
        <v>7.3302745002078347E-4</v>
      </c>
      <c r="AY3109" s="37">
        <f t="shared" ca="1" si="1401"/>
        <v>8.5519869169091401E-4</v>
      </c>
      <c r="AZ3109" s="37">
        <f t="shared" ca="1" si="1401"/>
        <v>9.7736993336104455E-4</v>
      </c>
      <c r="BA3109" s="37">
        <f t="shared" ca="1" si="1401"/>
        <v>4.4796121945714547E-4</v>
      </c>
      <c r="BB3109" s="37">
        <f t="shared" ca="1" si="1401"/>
        <v>5.294087139038992E-4</v>
      </c>
      <c r="BC3109" s="37">
        <f t="shared" ca="1" si="1401"/>
        <v>0</v>
      </c>
      <c r="BD3109" s="37">
        <f t="shared" ca="1" si="1401"/>
        <v>0</v>
      </c>
    </row>
    <row r="3110" spans="1:56" x14ac:dyDescent="0.2">
      <c r="A3110" t="s">
        <v>19661</v>
      </c>
      <c r="B3110">
        <v>757</v>
      </c>
      <c r="C3110" s="38">
        <v>86866</v>
      </c>
      <c r="D3110" t="s">
        <v>38385</v>
      </c>
      <c r="E3110">
        <f t="shared" si="1398"/>
        <v>35</v>
      </c>
      <c r="F3110">
        <f t="shared" si="1398"/>
        <v>20</v>
      </c>
      <c r="G3110">
        <f t="shared" si="1398"/>
        <v>44</v>
      </c>
      <c r="H3110">
        <f t="shared" si="1398"/>
        <v>60</v>
      </c>
      <c r="I3110">
        <f t="shared" si="1398"/>
        <v>19</v>
      </c>
      <c r="J3110">
        <f t="shared" si="1398"/>
        <v>37</v>
      </c>
      <c r="K3110">
        <f t="shared" si="1398"/>
        <v>12</v>
      </c>
      <c r="L3110">
        <f t="shared" si="1398"/>
        <v>30</v>
      </c>
      <c r="M3110">
        <f t="shared" si="1398"/>
        <v>44</v>
      </c>
      <c r="N3110">
        <f t="shared" si="1398"/>
        <v>95</v>
      </c>
      <c r="O3110">
        <f t="shared" si="1399"/>
        <v>24</v>
      </c>
      <c r="P3110">
        <f t="shared" si="1399"/>
        <v>31</v>
      </c>
      <c r="Q3110">
        <f t="shared" si="1399"/>
        <v>32</v>
      </c>
      <c r="R3110">
        <f t="shared" si="1399"/>
        <v>59</v>
      </c>
      <c r="S3110">
        <f t="shared" si="1399"/>
        <v>51</v>
      </c>
      <c r="T3110">
        <f t="shared" si="1399"/>
        <v>53</v>
      </c>
      <c r="U3110">
        <f t="shared" si="1399"/>
        <v>37</v>
      </c>
      <c r="V3110">
        <f t="shared" si="1399"/>
        <v>46</v>
      </c>
      <c r="W3110">
        <f t="shared" si="1399"/>
        <v>15</v>
      </c>
      <c r="X3110">
        <f t="shared" si="1399"/>
        <v>13</v>
      </c>
      <c r="Y3110">
        <f t="shared" si="1399"/>
        <v>0</v>
      </c>
      <c r="Z3110">
        <f t="shared" si="1399"/>
        <v>0</v>
      </c>
      <c r="AA3110">
        <f t="shared" si="1387"/>
        <v>3259</v>
      </c>
      <c r="AC3110">
        <f t="shared" si="1388"/>
        <v>2961</v>
      </c>
      <c r="AD3110">
        <v>3107</v>
      </c>
      <c r="AE3110" t="s">
        <v>18844</v>
      </c>
      <c r="AF3110" s="21">
        <v>4.0723747223376859E-5</v>
      </c>
      <c r="AG3110" s="54">
        <f t="shared" ca="1" si="1389"/>
        <v>2.6307540706301452E-2</v>
      </c>
      <c r="AH3110" s="136">
        <f t="shared" ca="1" si="1389"/>
        <v>2.9785348719177835</v>
      </c>
      <c r="AI3110" s="37">
        <f t="shared" ca="1" si="1400"/>
        <v>1.2217124167013059E-3</v>
      </c>
      <c r="AJ3110" s="37">
        <f t="shared" ca="1" si="1400"/>
        <v>3.6651372501039173E-4</v>
      </c>
      <c r="AK3110" s="37">
        <f t="shared" ca="1" si="1400"/>
        <v>9.3664618613766774E-4</v>
      </c>
      <c r="AL3110" s="37">
        <f t="shared" ca="1" si="1400"/>
        <v>2.4841485806259885E-3</v>
      </c>
      <c r="AM3110" s="37">
        <f t="shared" ca="1" si="1400"/>
        <v>5.7013246112727601E-4</v>
      </c>
      <c r="AN3110" s="37">
        <f t="shared" ca="1" si="1400"/>
        <v>1.0180936805844214E-3</v>
      </c>
      <c r="AO3110" s="37">
        <f t="shared" ca="1" si="1400"/>
        <v>7.7375119724416028E-4</v>
      </c>
      <c r="AP3110" s="37">
        <f t="shared" ca="1" si="1400"/>
        <v>9.3664618613766774E-4</v>
      </c>
      <c r="AQ3110" s="37">
        <f t="shared" ca="1" si="1400"/>
        <v>2.1176348556155968E-3</v>
      </c>
      <c r="AR3110" s="37">
        <f t="shared" ca="1" si="1400"/>
        <v>2.8099385584130034E-3</v>
      </c>
      <c r="AS3110" s="37">
        <f t="shared" ca="1" si="1401"/>
        <v>6.5157995557402974E-4</v>
      </c>
      <c r="AT3110" s="37">
        <f t="shared" ca="1" si="1401"/>
        <v>1.0588174278077984E-3</v>
      </c>
      <c r="AU3110" s="37">
        <f t="shared" ca="1" si="1401"/>
        <v>1.8325686250519587E-3</v>
      </c>
      <c r="AV3110" s="37">
        <f t="shared" ca="1" si="1401"/>
        <v>1.2624361639246827E-3</v>
      </c>
      <c r="AW3110" s="37">
        <f t="shared" ca="1" si="1401"/>
        <v>1.1809886694779288E-3</v>
      </c>
      <c r="AX3110" s="37">
        <f t="shared" ca="1" si="1401"/>
        <v>2.6470435695194958E-3</v>
      </c>
      <c r="AY3110" s="37">
        <f t="shared" ca="1" si="1401"/>
        <v>1.9547398667220891E-3</v>
      </c>
      <c r="AZ3110" s="37">
        <f t="shared" ca="1" si="1401"/>
        <v>1.4253311528181901E-3</v>
      </c>
      <c r="BA3110" s="37">
        <f t="shared" ca="1" si="1401"/>
        <v>3.6651372501039173E-4</v>
      </c>
      <c r="BB3110" s="37">
        <f t="shared" ca="1" si="1401"/>
        <v>6.9230370279740655E-4</v>
      </c>
      <c r="BC3110" s="37">
        <f t="shared" ca="1" si="1401"/>
        <v>0</v>
      </c>
      <c r="BD3110" s="37">
        <f t="shared" ca="1" si="1401"/>
        <v>0</v>
      </c>
    </row>
    <row r="3111" spans="1:56" x14ac:dyDescent="0.2">
      <c r="A3111" t="s">
        <v>19667</v>
      </c>
      <c r="B3111">
        <v>617</v>
      </c>
      <c r="C3111" s="38">
        <v>71052</v>
      </c>
      <c r="D3111" t="s">
        <v>38386</v>
      </c>
      <c r="E3111">
        <f t="shared" ref="E3111:N3120" si="1402">LEN($D3111)-LEN(SUBSTITUTE($D3111,E$3,""))</f>
        <v>57</v>
      </c>
      <c r="F3111">
        <f t="shared" si="1402"/>
        <v>11</v>
      </c>
      <c r="G3111">
        <f t="shared" si="1402"/>
        <v>30</v>
      </c>
      <c r="H3111">
        <f t="shared" si="1402"/>
        <v>74</v>
      </c>
      <c r="I3111">
        <f t="shared" si="1402"/>
        <v>22</v>
      </c>
      <c r="J3111">
        <f t="shared" si="1402"/>
        <v>25</v>
      </c>
      <c r="K3111">
        <f t="shared" si="1402"/>
        <v>22</v>
      </c>
      <c r="L3111">
        <f t="shared" si="1402"/>
        <v>27</v>
      </c>
      <c r="M3111">
        <f t="shared" si="1402"/>
        <v>39</v>
      </c>
      <c r="N3111">
        <f t="shared" si="1402"/>
        <v>73</v>
      </c>
      <c r="O3111">
        <f t="shared" ref="O3111:Z3120" si="1403">LEN($D3111)-LEN(SUBSTITUTE($D3111,O$3,""))</f>
        <v>17</v>
      </c>
      <c r="P3111">
        <f t="shared" si="1403"/>
        <v>17</v>
      </c>
      <c r="Q3111">
        <f t="shared" si="1403"/>
        <v>29</v>
      </c>
      <c r="R3111">
        <f t="shared" si="1403"/>
        <v>26</v>
      </c>
      <c r="S3111">
        <f t="shared" si="1403"/>
        <v>37</v>
      </c>
      <c r="T3111">
        <f t="shared" si="1403"/>
        <v>29</v>
      </c>
      <c r="U3111">
        <f t="shared" si="1403"/>
        <v>20</v>
      </c>
      <c r="V3111">
        <f t="shared" si="1403"/>
        <v>31</v>
      </c>
      <c r="W3111">
        <f t="shared" si="1403"/>
        <v>3</v>
      </c>
      <c r="X3111">
        <f t="shared" si="1403"/>
        <v>28</v>
      </c>
      <c r="Y3111">
        <f t="shared" si="1403"/>
        <v>0</v>
      </c>
      <c r="Z3111">
        <f t="shared" si="1403"/>
        <v>0</v>
      </c>
      <c r="AA3111">
        <f t="shared" si="1387"/>
        <v>3260</v>
      </c>
      <c r="AC3111">
        <f t="shared" si="1388"/>
        <v>2962</v>
      </c>
      <c r="AD3111">
        <v>3108</v>
      </c>
      <c r="AE3111" t="s">
        <v>18850</v>
      </c>
      <c r="AF3111" s="21">
        <v>4.0692251672546711E-5</v>
      </c>
      <c r="AG3111" s="54">
        <f t="shared" ca="1" si="1389"/>
        <v>1.7538360470867632E-2</v>
      </c>
      <c r="AH3111" s="136">
        <f t="shared" ca="1" si="1389"/>
        <v>1.9211218937126027</v>
      </c>
      <c r="AI3111" s="37">
        <f t="shared" ca="1" si="1400"/>
        <v>2.6043041070429895E-3</v>
      </c>
      <c r="AJ3111" s="37">
        <f t="shared" ca="1" si="1400"/>
        <v>8.9522953679602765E-4</v>
      </c>
      <c r="AK3111" s="37">
        <f t="shared" ca="1" si="1400"/>
        <v>2.7263808620606295E-3</v>
      </c>
      <c r="AL3111" s="37">
        <f t="shared" ca="1" si="1400"/>
        <v>3.9064561605644844E-3</v>
      </c>
      <c r="AM3111" s="37">
        <f t="shared" ca="1" si="1400"/>
        <v>1.5869978152293217E-3</v>
      </c>
      <c r="AN3111" s="37">
        <f t="shared" ca="1" si="1400"/>
        <v>2.8484576170782695E-3</v>
      </c>
      <c r="AO3111" s="37">
        <f t="shared" ca="1" si="1400"/>
        <v>1.4242288085391348E-3</v>
      </c>
      <c r="AP3111" s="37">
        <f t="shared" ca="1" si="1400"/>
        <v>2.6449963587155362E-3</v>
      </c>
      <c r="AQ3111" s="37">
        <f t="shared" ca="1" si="1400"/>
        <v>3.9064561605644844E-3</v>
      </c>
      <c r="AR3111" s="37">
        <f t="shared" ca="1" si="1400"/>
        <v>4.4761476839801379E-3</v>
      </c>
      <c r="AS3111" s="37">
        <f t="shared" ca="1" si="1401"/>
        <v>1.0986907951587611E-3</v>
      </c>
      <c r="AT3111" s="37">
        <f t="shared" ca="1" si="1401"/>
        <v>1.9939203319547889E-3</v>
      </c>
      <c r="AU3111" s="37">
        <f t="shared" ca="1" si="1401"/>
        <v>3.0112266237684567E-3</v>
      </c>
      <c r="AV3111" s="37">
        <f t="shared" ca="1" si="1401"/>
        <v>1.6276900669018684E-3</v>
      </c>
      <c r="AW3111" s="37">
        <f t="shared" ca="1" si="1401"/>
        <v>3.1333033787860967E-3</v>
      </c>
      <c r="AX3111" s="37">
        <f t="shared" ca="1" si="1401"/>
        <v>4.7609934456879655E-3</v>
      </c>
      <c r="AY3111" s="37">
        <f t="shared" ca="1" si="1401"/>
        <v>2.6043041070429895E-3</v>
      </c>
      <c r="AZ3111" s="37">
        <f t="shared" ca="1" si="1401"/>
        <v>3.09261112711355E-3</v>
      </c>
      <c r="BA3111" s="37">
        <f t="shared" ca="1" si="1401"/>
        <v>3.2553801338037369E-4</v>
      </c>
      <c r="BB3111" s="37">
        <f t="shared" ca="1" si="1401"/>
        <v>1.9125358286096953E-3</v>
      </c>
      <c r="BC3111" s="37">
        <f t="shared" ca="1" si="1401"/>
        <v>0</v>
      </c>
      <c r="BD3111" s="37">
        <f t="shared" ca="1" si="1401"/>
        <v>0</v>
      </c>
    </row>
    <row r="3112" spans="1:56" x14ac:dyDescent="0.2">
      <c r="A3112" t="s">
        <v>19673</v>
      </c>
      <c r="B3112">
        <v>491</v>
      </c>
      <c r="C3112" s="38">
        <v>60236</v>
      </c>
      <c r="D3112" t="s">
        <v>38387</v>
      </c>
      <c r="E3112">
        <f t="shared" si="1402"/>
        <v>35</v>
      </c>
      <c r="F3112">
        <f t="shared" si="1402"/>
        <v>1</v>
      </c>
      <c r="G3112">
        <f t="shared" si="1402"/>
        <v>24</v>
      </c>
      <c r="H3112">
        <f t="shared" si="1402"/>
        <v>90</v>
      </c>
      <c r="I3112">
        <f t="shared" si="1402"/>
        <v>13</v>
      </c>
      <c r="J3112">
        <f t="shared" si="1402"/>
        <v>6</v>
      </c>
      <c r="K3112">
        <f t="shared" si="1402"/>
        <v>6</v>
      </c>
      <c r="L3112">
        <f t="shared" si="1402"/>
        <v>23</v>
      </c>
      <c r="M3112">
        <f t="shared" si="1402"/>
        <v>58</v>
      </c>
      <c r="N3112">
        <f t="shared" si="1402"/>
        <v>52</v>
      </c>
      <c r="O3112">
        <f t="shared" si="1403"/>
        <v>20</v>
      </c>
      <c r="P3112">
        <f t="shared" si="1403"/>
        <v>17</v>
      </c>
      <c r="Q3112">
        <f t="shared" si="1403"/>
        <v>1</v>
      </c>
      <c r="R3112">
        <f t="shared" si="1403"/>
        <v>53</v>
      </c>
      <c r="S3112">
        <f t="shared" si="1403"/>
        <v>53</v>
      </c>
      <c r="T3112">
        <f t="shared" si="1403"/>
        <v>7</v>
      </c>
      <c r="U3112">
        <f t="shared" si="1403"/>
        <v>3</v>
      </c>
      <c r="V3112">
        <f t="shared" si="1403"/>
        <v>18</v>
      </c>
      <c r="W3112">
        <f t="shared" si="1403"/>
        <v>1</v>
      </c>
      <c r="X3112">
        <f t="shared" si="1403"/>
        <v>10</v>
      </c>
      <c r="Y3112">
        <f t="shared" si="1403"/>
        <v>0</v>
      </c>
      <c r="Z3112">
        <f t="shared" si="1403"/>
        <v>0</v>
      </c>
      <c r="AA3112">
        <f t="shared" si="1387"/>
        <v>3261</v>
      </c>
      <c r="AC3112">
        <f t="shared" si="1388"/>
        <v>2963</v>
      </c>
      <c r="AD3112">
        <v>3109</v>
      </c>
      <c r="AE3112" t="s">
        <v>18856</v>
      </c>
      <c r="AF3112" s="21">
        <v>4.0675092806144625E-5</v>
      </c>
      <c r="AG3112" s="54">
        <f t="shared" ca="1" si="1389"/>
        <v>3.4045052678743054E-2</v>
      </c>
      <c r="AH3112" s="136">
        <f t="shared" ca="1" si="1389"/>
        <v>3.9109915234964179</v>
      </c>
      <c r="AI3112" s="37">
        <f t="shared" ca="1" si="1400"/>
        <v>2.155779918725665E-3</v>
      </c>
      <c r="AJ3112" s="37">
        <f t="shared" ca="1" si="1400"/>
        <v>2.0337546403072313E-4</v>
      </c>
      <c r="AK3112" s="37">
        <f t="shared" ca="1" si="1400"/>
        <v>2.074429733113376E-3</v>
      </c>
      <c r="AL3112" s="37">
        <f t="shared" ca="1" si="1400"/>
        <v>3.050631960460847E-3</v>
      </c>
      <c r="AM3112" s="37">
        <f t="shared" ca="1" si="1400"/>
        <v>1.1795776913781941E-3</v>
      </c>
      <c r="AN3112" s="37">
        <f t="shared" ca="1" si="1400"/>
        <v>1.9524044546949419E-3</v>
      </c>
      <c r="AO3112" s="37">
        <f t="shared" ca="1" si="1400"/>
        <v>1.0168773201536157E-3</v>
      </c>
      <c r="AP3112" s="37">
        <f t="shared" ca="1" si="1400"/>
        <v>1.5456535266334958E-3</v>
      </c>
      <c r="AQ3112" s="37">
        <f t="shared" ca="1" si="1400"/>
        <v>2.603205939593256E-3</v>
      </c>
      <c r="AR3112" s="37">
        <f t="shared" ca="1" si="1400"/>
        <v>3.0913070532669917E-3</v>
      </c>
      <c r="AS3112" s="37">
        <f t="shared" ca="1" si="1401"/>
        <v>9.3552713454132634E-4</v>
      </c>
      <c r="AT3112" s="37">
        <f t="shared" ca="1" si="1401"/>
        <v>1.1389025985720496E-3</v>
      </c>
      <c r="AU3112" s="37">
        <f t="shared" ca="1" si="1401"/>
        <v>1.8710542690826527E-3</v>
      </c>
      <c r="AV3112" s="37">
        <f t="shared" ca="1" si="1401"/>
        <v>1.8710542690826527E-3</v>
      </c>
      <c r="AW3112" s="37">
        <f t="shared" ca="1" si="1401"/>
        <v>1.5863286194396403E-3</v>
      </c>
      <c r="AX3112" s="37">
        <f t="shared" ca="1" si="1401"/>
        <v>2.4811806611748223E-3</v>
      </c>
      <c r="AY3112" s="37">
        <f t="shared" ca="1" si="1401"/>
        <v>1.0982275057659049E-3</v>
      </c>
      <c r="AZ3112" s="37">
        <f t="shared" ca="1" si="1401"/>
        <v>2.1151048259195203E-3</v>
      </c>
      <c r="BA3112" s="37">
        <f t="shared" ca="1" si="1401"/>
        <v>1.0168773201536157E-3</v>
      </c>
      <c r="BB3112" s="37">
        <f t="shared" ca="1" si="1401"/>
        <v>1.0575524129597602E-3</v>
      </c>
      <c r="BC3112" s="37">
        <f t="shared" ca="1" si="1401"/>
        <v>0</v>
      </c>
      <c r="BD3112" s="37">
        <f t="shared" ca="1" si="1401"/>
        <v>0</v>
      </c>
    </row>
    <row r="3113" spans="1:56" x14ac:dyDescent="0.2">
      <c r="A3113" t="s">
        <v>1605</v>
      </c>
      <c r="B3113">
        <v>379</v>
      </c>
      <c r="C3113" s="38">
        <v>41687</v>
      </c>
      <c r="D3113" t="s">
        <v>38388</v>
      </c>
      <c r="E3113">
        <f t="shared" si="1402"/>
        <v>17</v>
      </c>
      <c r="F3113">
        <f t="shared" si="1402"/>
        <v>38</v>
      </c>
      <c r="G3113">
        <f t="shared" si="1402"/>
        <v>17</v>
      </c>
      <c r="H3113">
        <f t="shared" si="1402"/>
        <v>21</v>
      </c>
      <c r="I3113">
        <f t="shared" si="1402"/>
        <v>10</v>
      </c>
      <c r="J3113">
        <f t="shared" si="1402"/>
        <v>26</v>
      </c>
      <c r="K3113">
        <f t="shared" si="1402"/>
        <v>8</v>
      </c>
      <c r="L3113">
        <f t="shared" si="1402"/>
        <v>13</v>
      </c>
      <c r="M3113">
        <f t="shared" si="1402"/>
        <v>29</v>
      </c>
      <c r="N3113">
        <f t="shared" si="1402"/>
        <v>30</v>
      </c>
      <c r="O3113">
        <f t="shared" si="1403"/>
        <v>5</v>
      </c>
      <c r="P3113">
        <f t="shared" si="1403"/>
        <v>17</v>
      </c>
      <c r="Q3113">
        <f t="shared" si="1403"/>
        <v>23</v>
      </c>
      <c r="R3113">
        <f t="shared" si="1403"/>
        <v>15</v>
      </c>
      <c r="S3113">
        <f t="shared" si="1403"/>
        <v>21</v>
      </c>
      <c r="T3113">
        <f t="shared" si="1403"/>
        <v>34</v>
      </c>
      <c r="U3113">
        <f t="shared" si="1403"/>
        <v>22</v>
      </c>
      <c r="V3113">
        <f t="shared" si="1403"/>
        <v>22</v>
      </c>
      <c r="W3113">
        <f t="shared" si="1403"/>
        <v>2</v>
      </c>
      <c r="X3113">
        <f t="shared" si="1403"/>
        <v>9</v>
      </c>
      <c r="Y3113">
        <f t="shared" si="1403"/>
        <v>0</v>
      </c>
      <c r="Z3113">
        <f t="shared" si="1403"/>
        <v>0</v>
      </c>
      <c r="AA3113">
        <f t="shared" si="1387"/>
        <v>3263</v>
      </c>
      <c r="AC3113">
        <f t="shared" si="1388"/>
        <v>2964</v>
      </c>
      <c r="AD3113">
        <v>3110</v>
      </c>
      <c r="AE3113" t="s">
        <v>1328</v>
      </c>
      <c r="AF3113" s="21">
        <v>4.0654276484340049E-5</v>
      </c>
      <c r="AG3113" s="54">
        <f t="shared" ca="1" si="1389"/>
        <v>3.9719228125200227E-2</v>
      </c>
      <c r="AH3113" s="136">
        <f t="shared" ca="1" si="1389"/>
        <v>4.3576912420799259</v>
      </c>
      <c r="AI3113" s="37">
        <f t="shared" ca="1" si="1400"/>
        <v>2.8864536303881434E-3</v>
      </c>
      <c r="AJ3113" s="37">
        <f t="shared" ca="1" si="1400"/>
        <v>1.6261710593736019E-4</v>
      </c>
      <c r="AK3113" s="37">
        <f t="shared" ca="1" si="1400"/>
        <v>2.8864536303881434E-3</v>
      </c>
      <c r="AL3113" s="37">
        <f t="shared" ca="1" si="1400"/>
        <v>1.9514052712483222E-3</v>
      </c>
      <c r="AM3113" s="37">
        <f t="shared" ca="1" si="1400"/>
        <v>9.3504835913982114E-4</v>
      </c>
      <c r="AN3113" s="37">
        <f t="shared" ca="1" si="1400"/>
        <v>3.9434648189809844E-3</v>
      </c>
      <c r="AO3113" s="37">
        <f t="shared" ca="1" si="1400"/>
        <v>7.3177697671812083E-4</v>
      </c>
      <c r="AP3113" s="37">
        <f t="shared" ca="1" si="1400"/>
        <v>9.3504835913982114E-4</v>
      </c>
      <c r="AQ3113" s="37">
        <f t="shared" ca="1" si="1400"/>
        <v>1.9920595477326622E-3</v>
      </c>
      <c r="AR3113" s="37">
        <f t="shared" ca="1" si="1400"/>
        <v>3.5775763306219242E-3</v>
      </c>
      <c r="AS3113" s="37">
        <f t="shared" ca="1" si="1401"/>
        <v>3.2523421187472039E-4</v>
      </c>
      <c r="AT3113" s="37">
        <f t="shared" ca="1" si="1401"/>
        <v>7.7243125320246092E-4</v>
      </c>
      <c r="AU3113" s="37">
        <f t="shared" ca="1" si="1401"/>
        <v>3.0490707363255037E-3</v>
      </c>
      <c r="AV3113" s="37">
        <f t="shared" ca="1" si="1401"/>
        <v>1.1383197415615214E-3</v>
      </c>
      <c r="AW3113" s="37">
        <f t="shared" ca="1" si="1401"/>
        <v>4.7972046251521256E-3</v>
      </c>
      <c r="AX3113" s="37">
        <f t="shared" ca="1" si="1401"/>
        <v>4.7565503486677856E-3</v>
      </c>
      <c r="AY3113" s="37">
        <f t="shared" ca="1" si="1401"/>
        <v>1.7481338888266221E-3</v>
      </c>
      <c r="AZ3113" s="37">
        <f t="shared" ca="1" si="1401"/>
        <v>1.7074796123422819E-3</v>
      </c>
      <c r="BA3113" s="37">
        <f t="shared" ca="1" si="1401"/>
        <v>3.2523421187472039E-4</v>
      </c>
      <c r="BB3113" s="37">
        <f t="shared" ca="1" si="1401"/>
        <v>1.0976654650771812E-3</v>
      </c>
      <c r="BC3113" s="37">
        <f t="shared" ca="1" si="1401"/>
        <v>0</v>
      </c>
      <c r="BD3113" s="37">
        <f t="shared" ca="1" si="1401"/>
        <v>0</v>
      </c>
    </row>
    <row r="3114" spans="1:56" x14ac:dyDescent="0.2">
      <c r="A3114" t="s">
        <v>651</v>
      </c>
      <c r="B3114">
        <v>337</v>
      </c>
      <c r="C3114" s="38">
        <v>39073</v>
      </c>
      <c r="D3114" t="s">
        <v>38389</v>
      </c>
      <c r="E3114">
        <f t="shared" si="1402"/>
        <v>12</v>
      </c>
      <c r="F3114">
        <f t="shared" si="1402"/>
        <v>6</v>
      </c>
      <c r="G3114">
        <f t="shared" si="1402"/>
        <v>16</v>
      </c>
      <c r="H3114">
        <f t="shared" si="1402"/>
        <v>15</v>
      </c>
      <c r="I3114">
        <f t="shared" si="1402"/>
        <v>22</v>
      </c>
      <c r="J3114">
        <f t="shared" si="1402"/>
        <v>20</v>
      </c>
      <c r="K3114">
        <f t="shared" si="1402"/>
        <v>12</v>
      </c>
      <c r="L3114">
        <f t="shared" si="1402"/>
        <v>19</v>
      </c>
      <c r="M3114">
        <f t="shared" si="1402"/>
        <v>21</v>
      </c>
      <c r="N3114">
        <f t="shared" si="1402"/>
        <v>30</v>
      </c>
      <c r="O3114">
        <f t="shared" si="1403"/>
        <v>7</v>
      </c>
      <c r="P3114">
        <f t="shared" si="1403"/>
        <v>20</v>
      </c>
      <c r="Q3114">
        <f t="shared" si="1403"/>
        <v>17</v>
      </c>
      <c r="R3114">
        <f t="shared" si="1403"/>
        <v>9</v>
      </c>
      <c r="S3114">
        <f t="shared" si="1403"/>
        <v>21</v>
      </c>
      <c r="T3114">
        <f t="shared" si="1403"/>
        <v>20</v>
      </c>
      <c r="U3114">
        <f t="shared" si="1403"/>
        <v>25</v>
      </c>
      <c r="V3114">
        <f t="shared" si="1403"/>
        <v>24</v>
      </c>
      <c r="W3114">
        <f t="shared" si="1403"/>
        <v>8</v>
      </c>
      <c r="X3114">
        <f t="shared" si="1403"/>
        <v>13</v>
      </c>
      <c r="Y3114">
        <f t="shared" si="1403"/>
        <v>0</v>
      </c>
      <c r="Z3114">
        <f t="shared" si="1403"/>
        <v>0</v>
      </c>
      <c r="AA3114">
        <f t="shared" si="1387"/>
        <v>3264</v>
      </c>
      <c r="AC3114">
        <f t="shared" si="1388"/>
        <v>2965</v>
      </c>
      <c r="AD3114">
        <v>3111</v>
      </c>
      <c r="AE3114" t="s">
        <v>18862</v>
      </c>
      <c r="AF3114" s="21">
        <v>4.063645087348752E-5</v>
      </c>
      <c r="AG3114" s="54">
        <f t="shared" ca="1" si="1389"/>
        <v>2.5275872443309238E-2</v>
      </c>
      <c r="AH3114" s="136">
        <f t="shared" ca="1" si="1389"/>
        <v>2.7966411855642845</v>
      </c>
      <c r="AI3114" s="37">
        <f t="shared" ca="1" si="1400"/>
        <v>2.0318225436743759E-3</v>
      </c>
      <c r="AJ3114" s="37">
        <f t="shared" ca="1" si="1400"/>
        <v>4.8763741048185025E-4</v>
      </c>
      <c r="AK3114" s="37">
        <f t="shared" ca="1" si="1400"/>
        <v>6.9081966484928789E-4</v>
      </c>
      <c r="AL3114" s="37">
        <f t="shared" ca="1" si="1400"/>
        <v>2.3975506015357635E-3</v>
      </c>
      <c r="AM3114" s="37">
        <f t="shared" ca="1" si="1400"/>
        <v>5.6891031222882531E-4</v>
      </c>
      <c r="AN3114" s="37">
        <f t="shared" ca="1" si="1400"/>
        <v>1.8692767401804259E-3</v>
      </c>
      <c r="AO3114" s="37">
        <f t="shared" ca="1" si="1400"/>
        <v>4.0636450873487518E-4</v>
      </c>
      <c r="AP3114" s="37">
        <f t="shared" ca="1" si="1400"/>
        <v>5.2827386135533775E-4</v>
      </c>
      <c r="AQ3114" s="37">
        <f t="shared" ca="1" si="1400"/>
        <v>1.3410028788250882E-3</v>
      </c>
      <c r="AR3114" s="37">
        <f t="shared" ca="1" si="1400"/>
        <v>3.1290067172585392E-3</v>
      </c>
      <c r="AS3114" s="37">
        <f t="shared" ca="1" si="1401"/>
        <v>3.6572805786138767E-4</v>
      </c>
      <c r="AT3114" s="37">
        <f t="shared" ca="1" si="1401"/>
        <v>8.5336546834323792E-4</v>
      </c>
      <c r="AU3114" s="37">
        <f t="shared" ca="1" si="1401"/>
        <v>1.4222757805720631E-3</v>
      </c>
      <c r="AV3114" s="37">
        <f t="shared" ca="1" si="1401"/>
        <v>1.788003838433451E-3</v>
      </c>
      <c r="AW3114" s="37">
        <f t="shared" ca="1" si="1401"/>
        <v>2.113095445421351E-3</v>
      </c>
      <c r="AX3114" s="37">
        <f t="shared" ca="1" si="1401"/>
        <v>1.9099131910539134E-3</v>
      </c>
      <c r="AY3114" s="37">
        <f t="shared" ca="1" si="1401"/>
        <v>1.5035486823190382E-3</v>
      </c>
      <c r="AZ3114" s="37">
        <f t="shared" ca="1" si="1401"/>
        <v>1.3816393296985758E-3</v>
      </c>
      <c r="BA3114" s="37">
        <f t="shared" ca="1" si="1401"/>
        <v>1.2190935262046256E-4</v>
      </c>
      <c r="BB3114" s="37">
        <f t="shared" ca="1" si="1401"/>
        <v>3.6572805786138767E-4</v>
      </c>
      <c r="BC3114" s="37">
        <f t="shared" ca="1" si="1401"/>
        <v>0</v>
      </c>
      <c r="BD3114" s="37">
        <f t="shared" ca="1" si="1401"/>
        <v>0</v>
      </c>
    </row>
    <row r="3115" spans="1:56" x14ac:dyDescent="0.2">
      <c r="A3115" t="s">
        <v>19681</v>
      </c>
      <c r="B3115">
        <v>323</v>
      </c>
      <c r="C3115" s="38">
        <v>37506</v>
      </c>
      <c r="D3115" t="s">
        <v>38390</v>
      </c>
      <c r="E3115">
        <f t="shared" si="1402"/>
        <v>21</v>
      </c>
      <c r="F3115">
        <f t="shared" si="1402"/>
        <v>8</v>
      </c>
      <c r="G3115">
        <f t="shared" si="1402"/>
        <v>17</v>
      </c>
      <c r="H3115">
        <f t="shared" si="1402"/>
        <v>28</v>
      </c>
      <c r="I3115">
        <f t="shared" si="1402"/>
        <v>14</v>
      </c>
      <c r="J3115">
        <f t="shared" si="1402"/>
        <v>7</v>
      </c>
      <c r="K3115">
        <f t="shared" si="1402"/>
        <v>7</v>
      </c>
      <c r="L3115">
        <f t="shared" si="1402"/>
        <v>13</v>
      </c>
      <c r="M3115">
        <f t="shared" si="1402"/>
        <v>24</v>
      </c>
      <c r="N3115">
        <f t="shared" si="1402"/>
        <v>42</v>
      </c>
      <c r="O3115">
        <f t="shared" si="1403"/>
        <v>10</v>
      </c>
      <c r="P3115">
        <f t="shared" si="1403"/>
        <v>13</v>
      </c>
      <c r="Q3115">
        <f t="shared" si="1403"/>
        <v>16</v>
      </c>
      <c r="R3115">
        <f t="shared" si="1403"/>
        <v>11</v>
      </c>
      <c r="S3115">
        <f t="shared" si="1403"/>
        <v>20</v>
      </c>
      <c r="T3115">
        <f t="shared" si="1403"/>
        <v>25</v>
      </c>
      <c r="U3115">
        <f t="shared" si="1403"/>
        <v>13</v>
      </c>
      <c r="V3115">
        <f t="shared" si="1403"/>
        <v>17</v>
      </c>
      <c r="W3115">
        <f t="shared" si="1403"/>
        <v>2</v>
      </c>
      <c r="X3115">
        <f t="shared" si="1403"/>
        <v>15</v>
      </c>
      <c r="Y3115">
        <f t="shared" si="1403"/>
        <v>0</v>
      </c>
      <c r="Z3115">
        <f t="shared" si="1403"/>
        <v>0</v>
      </c>
      <c r="AA3115">
        <f t="shared" si="1387"/>
        <v>3265</v>
      </c>
      <c r="AC3115">
        <f t="shared" si="1388"/>
        <v>2966</v>
      </c>
      <c r="AD3115">
        <v>3112</v>
      </c>
      <c r="AE3115" t="s">
        <v>18868</v>
      </c>
      <c r="AF3115" s="21">
        <v>4.0602328776079971E-5</v>
      </c>
      <c r="AG3115" s="54">
        <f t="shared" ca="1" si="1389"/>
        <v>2.2696701785828704E-2</v>
      </c>
      <c r="AH3115" s="136">
        <f t="shared" ca="1" si="1389"/>
        <v>2.5974527787921642</v>
      </c>
      <c r="AI3115" s="37">
        <f t="shared" ref="AI3115:AR3124" ca="1" si="1404">$AF3115*INDIRECT(CONCATENATE(AI$1,$AC3115+3))</f>
        <v>1.1368652057302392E-3</v>
      </c>
      <c r="AJ3115" s="37">
        <f t="shared" ca="1" si="1404"/>
        <v>4.4662561653687968E-4</v>
      </c>
      <c r="AK3115" s="37">
        <f t="shared" ca="1" si="1404"/>
        <v>1.5834908222671189E-3</v>
      </c>
      <c r="AL3115" s="37">
        <f t="shared" ca="1" si="1404"/>
        <v>1.339876849610639E-3</v>
      </c>
      <c r="AM3115" s="37">
        <f t="shared" ca="1" si="1404"/>
        <v>8.1204657552159942E-4</v>
      </c>
      <c r="AN3115" s="37">
        <f t="shared" ca="1" si="1404"/>
        <v>1.0962628769541592E-3</v>
      </c>
      <c r="AO3115" s="37">
        <f t="shared" ca="1" si="1404"/>
        <v>8.9325123307375937E-4</v>
      </c>
      <c r="AP3115" s="37">
        <f t="shared" ca="1" si="1404"/>
        <v>1.380479178386719E-3</v>
      </c>
      <c r="AQ3115" s="37">
        <f t="shared" ca="1" si="1404"/>
        <v>1.5428884934910389E-3</v>
      </c>
      <c r="AR3115" s="37">
        <f t="shared" ca="1" si="1404"/>
        <v>2.1113210963561585E-3</v>
      </c>
      <c r="AS3115" s="37">
        <f t="shared" ref="AS3115:BD3124" ca="1" si="1405">$AF3115*INDIRECT(CONCATENATE(AS$1,$AC3115+3))</f>
        <v>6.0903493164119957E-4</v>
      </c>
      <c r="AT3115" s="37">
        <f t="shared" ca="1" si="1405"/>
        <v>7.3084191796943948E-4</v>
      </c>
      <c r="AU3115" s="37">
        <f t="shared" ca="1" si="1405"/>
        <v>1.2180698632823991E-3</v>
      </c>
      <c r="AV3115" s="37">
        <f t="shared" ca="1" si="1405"/>
        <v>8.1204657552159942E-4</v>
      </c>
      <c r="AW3115" s="37">
        <f t="shared" ca="1" si="1405"/>
        <v>1.5428884934910389E-3</v>
      </c>
      <c r="AX3115" s="37">
        <f t="shared" ca="1" si="1405"/>
        <v>1.9083094524757586E-3</v>
      </c>
      <c r="AY3115" s="37">
        <f t="shared" ca="1" si="1405"/>
        <v>9.7445589062591931E-4</v>
      </c>
      <c r="AZ3115" s="37">
        <f t="shared" ca="1" si="1405"/>
        <v>1.5022861647149589E-3</v>
      </c>
      <c r="BA3115" s="37">
        <f t="shared" ca="1" si="1405"/>
        <v>2.0301164388039986E-4</v>
      </c>
      <c r="BB3115" s="37">
        <f t="shared" ca="1" si="1405"/>
        <v>8.5264890429767939E-4</v>
      </c>
      <c r="BC3115" s="37">
        <f t="shared" ca="1" si="1405"/>
        <v>0</v>
      </c>
      <c r="BD3115" s="37">
        <f t="shared" ca="1" si="1405"/>
        <v>0</v>
      </c>
    </row>
    <row r="3116" spans="1:56" x14ac:dyDescent="0.2">
      <c r="A3116" t="s">
        <v>19687</v>
      </c>
      <c r="B3116">
        <v>239</v>
      </c>
      <c r="C3116" s="38">
        <v>26724</v>
      </c>
      <c r="D3116" t="s">
        <v>38391</v>
      </c>
      <c r="E3116">
        <f t="shared" si="1402"/>
        <v>9</v>
      </c>
      <c r="F3116">
        <f t="shared" si="1402"/>
        <v>6</v>
      </c>
      <c r="G3116">
        <f t="shared" si="1402"/>
        <v>9</v>
      </c>
      <c r="H3116">
        <f t="shared" si="1402"/>
        <v>16</v>
      </c>
      <c r="I3116">
        <f t="shared" si="1402"/>
        <v>7</v>
      </c>
      <c r="J3116">
        <f t="shared" si="1402"/>
        <v>10</v>
      </c>
      <c r="K3116">
        <f t="shared" si="1402"/>
        <v>3</v>
      </c>
      <c r="L3116">
        <f t="shared" si="1402"/>
        <v>13</v>
      </c>
      <c r="M3116">
        <f t="shared" si="1402"/>
        <v>18</v>
      </c>
      <c r="N3116">
        <f t="shared" si="1402"/>
        <v>47</v>
      </c>
      <c r="O3116">
        <f t="shared" si="1403"/>
        <v>3</v>
      </c>
      <c r="P3116">
        <f t="shared" si="1403"/>
        <v>18</v>
      </c>
      <c r="Q3116">
        <f t="shared" si="1403"/>
        <v>10</v>
      </c>
      <c r="R3116">
        <f t="shared" si="1403"/>
        <v>13</v>
      </c>
      <c r="S3116">
        <f t="shared" si="1403"/>
        <v>11</v>
      </c>
      <c r="T3116">
        <f t="shared" si="1403"/>
        <v>23</v>
      </c>
      <c r="U3116">
        <f t="shared" si="1403"/>
        <v>12</v>
      </c>
      <c r="V3116">
        <f t="shared" si="1403"/>
        <v>9</v>
      </c>
      <c r="W3116">
        <f t="shared" si="1403"/>
        <v>0</v>
      </c>
      <c r="X3116">
        <f t="shared" si="1403"/>
        <v>2</v>
      </c>
      <c r="Y3116">
        <f t="shared" si="1403"/>
        <v>0</v>
      </c>
      <c r="Z3116">
        <f t="shared" si="1403"/>
        <v>0</v>
      </c>
      <c r="AA3116">
        <f t="shared" si="1387"/>
        <v>3266</v>
      </c>
      <c r="AC3116">
        <f t="shared" si="1388"/>
        <v>2967</v>
      </c>
      <c r="AD3116">
        <v>3113</v>
      </c>
      <c r="AE3116" t="s">
        <v>18874</v>
      </c>
      <c r="AF3116" s="21">
        <v>4.060022964004845E-5</v>
      </c>
      <c r="AG3116" s="54">
        <f t="shared" ca="1" si="1389"/>
        <v>8.9239304748826492E-2</v>
      </c>
      <c r="AH3116" s="136">
        <f t="shared" ca="1" si="1389"/>
        <v>10.17267173792162</v>
      </c>
      <c r="AI3116" s="37">
        <f t="shared" ca="1" si="1404"/>
        <v>5.5622314606866372E-3</v>
      </c>
      <c r="AJ3116" s="37">
        <f t="shared" ca="1" si="1404"/>
        <v>1.1368064299213565E-3</v>
      </c>
      <c r="AK3116" s="37">
        <f t="shared" ca="1" si="1404"/>
        <v>4.7502268678856685E-3</v>
      </c>
      <c r="AL3116" s="37">
        <f t="shared" ca="1" si="1404"/>
        <v>6.3742360534876068E-3</v>
      </c>
      <c r="AM3116" s="37">
        <f t="shared" ca="1" si="1404"/>
        <v>3.8570218158046027E-3</v>
      </c>
      <c r="AN3116" s="37">
        <f t="shared" ca="1" si="1404"/>
        <v>4.5472257196854261E-3</v>
      </c>
      <c r="AO3116" s="37">
        <f t="shared" ca="1" si="1404"/>
        <v>3.0450172230036339E-3</v>
      </c>
      <c r="AP3116" s="37">
        <f t="shared" ca="1" si="1404"/>
        <v>5.9276335274470737E-3</v>
      </c>
      <c r="AQ3116" s="37">
        <f t="shared" ca="1" si="1404"/>
        <v>5.8464330681669771E-3</v>
      </c>
      <c r="AR3116" s="37">
        <f t="shared" ca="1" si="1404"/>
        <v>9.6222544246914819E-3</v>
      </c>
      <c r="AS3116" s="37">
        <f t="shared" ca="1" si="1405"/>
        <v>2.1112119412825194E-3</v>
      </c>
      <c r="AT3116" s="37">
        <f t="shared" ca="1" si="1405"/>
        <v>3.8976220454446514E-3</v>
      </c>
      <c r="AU3116" s="37">
        <f t="shared" ca="1" si="1405"/>
        <v>3.8570218158046027E-3</v>
      </c>
      <c r="AV3116" s="37">
        <f t="shared" ca="1" si="1405"/>
        <v>4.0194227343647963E-3</v>
      </c>
      <c r="AW3116" s="37">
        <f t="shared" ca="1" si="1405"/>
        <v>4.5878259493254752E-3</v>
      </c>
      <c r="AX3116" s="37">
        <f t="shared" ca="1" si="1405"/>
        <v>5.2780298532062982E-3</v>
      </c>
      <c r="AY3116" s="37">
        <f t="shared" ca="1" si="1405"/>
        <v>4.9532280160859109E-3</v>
      </c>
      <c r="AZ3116" s="37">
        <f t="shared" ca="1" si="1405"/>
        <v>6.0494342163672186E-3</v>
      </c>
      <c r="BA3116" s="37">
        <f t="shared" ca="1" si="1405"/>
        <v>1.0962062002813082E-3</v>
      </c>
      <c r="BB3116" s="37">
        <f t="shared" ca="1" si="1405"/>
        <v>2.7202153858832461E-3</v>
      </c>
      <c r="BC3116" s="37">
        <f t="shared" ca="1" si="1405"/>
        <v>0</v>
      </c>
      <c r="BD3116" s="37">
        <f t="shared" ca="1" si="1405"/>
        <v>0</v>
      </c>
    </row>
    <row r="3117" spans="1:56" x14ac:dyDescent="0.2">
      <c r="A3117" t="s">
        <v>19695</v>
      </c>
      <c r="B3117">
        <v>394</v>
      </c>
      <c r="C3117" s="38">
        <v>43931</v>
      </c>
      <c r="D3117" t="s">
        <v>38392</v>
      </c>
      <c r="E3117">
        <f t="shared" si="1402"/>
        <v>24</v>
      </c>
      <c r="F3117">
        <f t="shared" si="1402"/>
        <v>7</v>
      </c>
      <c r="G3117">
        <f t="shared" si="1402"/>
        <v>23</v>
      </c>
      <c r="H3117">
        <f t="shared" si="1402"/>
        <v>40</v>
      </c>
      <c r="I3117">
        <f t="shared" si="1402"/>
        <v>8</v>
      </c>
      <c r="J3117">
        <f t="shared" si="1402"/>
        <v>26</v>
      </c>
      <c r="K3117">
        <f t="shared" si="1402"/>
        <v>9</v>
      </c>
      <c r="L3117">
        <f t="shared" si="1402"/>
        <v>28</v>
      </c>
      <c r="M3117">
        <f t="shared" si="1402"/>
        <v>30</v>
      </c>
      <c r="N3117">
        <f t="shared" si="1402"/>
        <v>48</v>
      </c>
      <c r="O3117">
        <f t="shared" si="1403"/>
        <v>7</v>
      </c>
      <c r="P3117">
        <f t="shared" si="1403"/>
        <v>18</v>
      </c>
      <c r="Q3117">
        <f t="shared" si="1403"/>
        <v>12</v>
      </c>
      <c r="R3117">
        <f t="shared" si="1403"/>
        <v>18</v>
      </c>
      <c r="S3117">
        <f t="shared" si="1403"/>
        <v>11</v>
      </c>
      <c r="T3117">
        <f t="shared" si="1403"/>
        <v>19</v>
      </c>
      <c r="U3117">
        <f t="shared" si="1403"/>
        <v>25</v>
      </c>
      <c r="V3117">
        <f t="shared" si="1403"/>
        <v>28</v>
      </c>
      <c r="W3117">
        <f t="shared" si="1403"/>
        <v>4</v>
      </c>
      <c r="X3117">
        <f t="shared" si="1403"/>
        <v>9</v>
      </c>
      <c r="Y3117">
        <f t="shared" si="1403"/>
        <v>0</v>
      </c>
      <c r="Z3117">
        <f t="shared" si="1403"/>
        <v>0</v>
      </c>
      <c r="AA3117">
        <f t="shared" si="1387"/>
        <v>3268</v>
      </c>
      <c r="AC3117">
        <f t="shared" si="1388"/>
        <v>2968</v>
      </c>
      <c r="AD3117">
        <v>3114</v>
      </c>
      <c r="AE3117" t="s">
        <v>18880</v>
      </c>
      <c r="AF3117" s="21">
        <v>4.0529824617551256E-5</v>
      </c>
      <c r="AG3117" s="54">
        <f t="shared" ca="1" si="1389"/>
        <v>1.1348350892914352E-2</v>
      </c>
      <c r="AH3117" s="136">
        <f t="shared" ca="1" si="1389"/>
        <v>1.2616529105197531</v>
      </c>
      <c r="AI3117" s="37">
        <f t="shared" ca="1" si="1404"/>
        <v>6.890070184983714E-4</v>
      </c>
      <c r="AJ3117" s="37">
        <f t="shared" ca="1" si="1404"/>
        <v>1.6211929847020502E-4</v>
      </c>
      <c r="AK3117" s="37">
        <f t="shared" ca="1" si="1404"/>
        <v>5.674175446457176E-4</v>
      </c>
      <c r="AL3117" s="37">
        <f t="shared" ca="1" si="1404"/>
        <v>7.2953684311592259E-4</v>
      </c>
      <c r="AM3117" s="37">
        <f t="shared" ca="1" si="1404"/>
        <v>1.6211929847020502E-4</v>
      </c>
      <c r="AN3117" s="37">
        <f t="shared" ca="1" si="1404"/>
        <v>4.0529824617551255E-4</v>
      </c>
      <c r="AO3117" s="37">
        <f t="shared" ca="1" si="1404"/>
        <v>1.2158947385265377E-4</v>
      </c>
      <c r="AP3117" s="37">
        <f t="shared" ca="1" si="1404"/>
        <v>8.511263169685764E-4</v>
      </c>
      <c r="AQ3117" s="37">
        <f t="shared" ca="1" si="1404"/>
        <v>1.256424563144089E-3</v>
      </c>
      <c r="AR3117" s="37">
        <f t="shared" ca="1" si="1404"/>
        <v>1.2969543877616402E-3</v>
      </c>
      <c r="AS3117" s="37">
        <f t="shared" ca="1" si="1405"/>
        <v>8.1059649235102512E-5</v>
      </c>
      <c r="AT3117" s="37">
        <f t="shared" ca="1" si="1405"/>
        <v>3.2423859694041005E-4</v>
      </c>
      <c r="AU3117" s="37">
        <f t="shared" ca="1" si="1405"/>
        <v>9.3218596620367889E-4</v>
      </c>
      <c r="AV3117" s="37">
        <f t="shared" ca="1" si="1405"/>
        <v>4.863578954106151E-4</v>
      </c>
      <c r="AW3117" s="37">
        <f t="shared" ca="1" si="1405"/>
        <v>6.890070184983714E-4</v>
      </c>
      <c r="AX3117" s="37">
        <f t="shared" ca="1" si="1405"/>
        <v>9.727157908212302E-4</v>
      </c>
      <c r="AY3117" s="37">
        <f t="shared" ca="1" si="1405"/>
        <v>6.484771938808201E-4</v>
      </c>
      <c r="AZ3117" s="37">
        <f t="shared" ca="1" si="1405"/>
        <v>8.1059649235102509E-4</v>
      </c>
      <c r="BA3117" s="37">
        <f t="shared" ca="1" si="1405"/>
        <v>1.2158947385265377E-4</v>
      </c>
      <c r="BB3117" s="37">
        <f t="shared" ca="1" si="1405"/>
        <v>4.0529824617551256E-5</v>
      </c>
      <c r="BC3117" s="37">
        <f t="shared" ca="1" si="1405"/>
        <v>0</v>
      </c>
      <c r="BD3117" s="37">
        <f t="shared" ca="1" si="1405"/>
        <v>0</v>
      </c>
    </row>
    <row r="3118" spans="1:56" x14ac:dyDescent="0.2">
      <c r="A3118" t="s">
        <v>19701</v>
      </c>
      <c r="B3118">
        <v>732</v>
      </c>
      <c r="C3118" s="38">
        <v>83887</v>
      </c>
      <c r="D3118" t="s">
        <v>38393</v>
      </c>
      <c r="E3118">
        <f t="shared" si="1402"/>
        <v>45</v>
      </c>
      <c r="F3118">
        <f t="shared" si="1402"/>
        <v>8</v>
      </c>
      <c r="G3118">
        <f t="shared" si="1402"/>
        <v>44</v>
      </c>
      <c r="H3118">
        <f t="shared" si="1402"/>
        <v>56</v>
      </c>
      <c r="I3118">
        <f t="shared" si="1402"/>
        <v>26</v>
      </c>
      <c r="J3118">
        <f t="shared" si="1402"/>
        <v>26</v>
      </c>
      <c r="K3118">
        <f t="shared" si="1402"/>
        <v>17</v>
      </c>
      <c r="L3118">
        <f t="shared" si="1402"/>
        <v>51</v>
      </c>
      <c r="M3118">
        <f t="shared" si="1402"/>
        <v>44</v>
      </c>
      <c r="N3118">
        <f t="shared" si="1402"/>
        <v>87</v>
      </c>
      <c r="O3118">
        <f t="shared" si="1403"/>
        <v>28</v>
      </c>
      <c r="P3118">
        <f t="shared" si="1403"/>
        <v>32</v>
      </c>
      <c r="Q3118">
        <f t="shared" si="1403"/>
        <v>39</v>
      </c>
      <c r="R3118">
        <f t="shared" si="1403"/>
        <v>40</v>
      </c>
      <c r="S3118">
        <f t="shared" si="1403"/>
        <v>40</v>
      </c>
      <c r="T3118">
        <f t="shared" si="1403"/>
        <v>50</v>
      </c>
      <c r="U3118">
        <f t="shared" si="1403"/>
        <v>35</v>
      </c>
      <c r="V3118">
        <f t="shared" si="1403"/>
        <v>36</v>
      </c>
      <c r="W3118">
        <f t="shared" si="1403"/>
        <v>6</v>
      </c>
      <c r="X3118">
        <f t="shared" si="1403"/>
        <v>22</v>
      </c>
      <c r="Y3118">
        <f t="shared" si="1403"/>
        <v>0</v>
      </c>
      <c r="Z3118">
        <f t="shared" si="1403"/>
        <v>0</v>
      </c>
      <c r="AA3118">
        <f t="shared" si="1387"/>
        <v>3269</v>
      </c>
      <c r="AC3118">
        <f t="shared" si="1388"/>
        <v>2969</v>
      </c>
      <c r="AD3118">
        <v>3115</v>
      </c>
      <c r="AE3118" t="s">
        <v>18886</v>
      </c>
      <c r="AF3118" s="21">
        <v>4.0518693108455525E-5</v>
      </c>
      <c r="AG3118" s="54">
        <f t="shared" ca="1" si="1389"/>
        <v>1.3411687418898779E-2</v>
      </c>
      <c r="AH3118" s="136">
        <f t="shared" ca="1" si="1389"/>
        <v>1.5094023556761853</v>
      </c>
      <c r="AI3118" s="37">
        <f t="shared" ca="1" si="1404"/>
        <v>7.6985516906065497E-4</v>
      </c>
      <c r="AJ3118" s="37">
        <f t="shared" ca="1" si="1404"/>
        <v>2.4311215865073315E-4</v>
      </c>
      <c r="AK3118" s="37">
        <f t="shared" ca="1" si="1404"/>
        <v>8.5089255527756602E-4</v>
      </c>
      <c r="AL3118" s="37">
        <f t="shared" ca="1" si="1404"/>
        <v>9.7244863460293259E-4</v>
      </c>
      <c r="AM3118" s="37">
        <f t="shared" ca="1" si="1404"/>
        <v>5.6726170351837735E-4</v>
      </c>
      <c r="AN3118" s="37">
        <f t="shared" ca="1" si="1404"/>
        <v>9.3192994149447707E-4</v>
      </c>
      <c r="AO3118" s="37">
        <f t="shared" ca="1" si="1404"/>
        <v>2.8363085175918867E-4</v>
      </c>
      <c r="AP3118" s="37">
        <f t="shared" ca="1" si="1404"/>
        <v>1.0534860208198436E-3</v>
      </c>
      <c r="AQ3118" s="37">
        <f t="shared" ca="1" si="1404"/>
        <v>1.1750421001452101E-3</v>
      </c>
      <c r="AR3118" s="37">
        <f t="shared" ca="1" si="1404"/>
        <v>1.2560794863621214E-3</v>
      </c>
      <c r="AS3118" s="37">
        <f t="shared" ca="1" si="1405"/>
        <v>3.6466823797609972E-4</v>
      </c>
      <c r="AT3118" s="37">
        <f t="shared" ca="1" si="1405"/>
        <v>6.0778039662683287E-4</v>
      </c>
      <c r="AU3118" s="37">
        <f t="shared" ca="1" si="1405"/>
        <v>2.8363085175918867E-4</v>
      </c>
      <c r="AV3118" s="37">
        <f t="shared" ca="1" si="1405"/>
        <v>4.862243173014663E-4</v>
      </c>
      <c r="AW3118" s="37">
        <f t="shared" ca="1" si="1405"/>
        <v>5.2674301040992182E-4</v>
      </c>
      <c r="AX3118" s="37">
        <f t="shared" ca="1" si="1405"/>
        <v>6.8881778284374392E-4</v>
      </c>
      <c r="AY3118" s="37">
        <f t="shared" ca="1" si="1405"/>
        <v>4.862243173014663E-4</v>
      </c>
      <c r="AZ3118" s="37">
        <f t="shared" ca="1" si="1405"/>
        <v>1.3371168725790322E-3</v>
      </c>
      <c r="BA3118" s="37">
        <f t="shared" ca="1" si="1405"/>
        <v>4.0518693108455525E-5</v>
      </c>
      <c r="BB3118" s="37">
        <f t="shared" ca="1" si="1405"/>
        <v>4.862243173014663E-4</v>
      </c>
      <c r="BC3118" s="37">
        <f t="shared" ca="1" si="1405"/>
        <v>0</v>
      </c>
      <c r="BD3118" s="37">
        <f t="shared" ca="1" si="1405"/>
        <v>0</v>
      </c>
    </row>
    <row r="3119" spans="1:56" x14ac:dyDescent="0.2">
      <c r="A3119" t="s">
        <v>19713</v>
      </c>
      <c r="B3119">
        <v>155</v>
      </c>
      <c r="C3119" s="38">
        <v>16667</v>
      </c>
      <c r="D3119" t="s">
        <v>38394</v>
      </c>
      <c r="E3119">
        <f t="shared" si="1402"/>
        <v>20</v>
      </c>
      <c r="F3119">
        <f t="shared" si="1402"/>
        <v>2</v>
      </c>
      <c r="G3119">
        <f t="shared" si="1402"/>
        <v>8</v>
      </c>
      <c r="H3119">
        <f t="shared" si="1402"/>
        <v>13</v>
      </c>
      <c r="I3119">
        <f t="shared" si="1402"/>
        <v>5</v>
      </c>
      <c r="J3119">
        <f t="shared" si="1402"/>
        <v>10</v>
      </c>
      <c r="K3119">
        <f t="shared" si="1402"/>
        <v>3</v>
      </c>
      <c r="L3119">
        <f t="shared" si="1402"/>
        <v>4</v>
      </c>
      <c r="M3119">
        <f t="shared" si="1402"/>
        <v>4</v>
      </c>
      <c r="N3119">
        <f t="shared" si="1402"/>
        <v>15</v>
      </c>
      <c r="O3119">
        <f t="shared" si="1403"/>
        <v>2</v>
      </c>
      <c r="P3119">
        <f t="shared" si="1403"/>
        <v>7</v>
      </c>
      <c r="Q3119">
        <f t="shared" si="1403"/>
        <v>10</v>
      </c>
      <c r="R3119">
        <f t="shared" si="1403"/>
        <v>6</v>
      </c>
      <c r="S3119">
        <f t="shared" si="1403"/>
        <v>11</v>
      </c>
      <c r="T3119">
        <f t="shared" si="1403"/>
        <v>14</v>
      </c>
      <c r="U3119">
        <f t="shared" si="1403"/>
        <v>3</v>
      </c>
      <c r="V3119">
        <f t="shared" si="1403"/>
        <v>15</v>
      </c>
      <c r="W3119">
        <f t="shared" si="1403"/>
        <v>1</v>
      </c>
      <c r="X3119">
        <f t="shared" si="1403"/>
        <v>2</v>
      </c>
      <c r="Y3119">
        <f t="shared" si="1403"/>
        <v>0</v>
      </c>
      <c r="Z3119">
        <f t="shared" si="1403"/>
        <v>0</v>
      </c>
      <c r="AA3119">
        <f t="shared" si="1387"/>
        <v>3270</v>
      </c>
      <c r="AC3119">
        <f t="shared" si="1388"/>
        <v>2970</v>
      </c>
      <c r="AD3119">
        <v>3116</v>
      </c>
      <c r="AE3119" t="s">
        <v>18892</v>
      </c>
      <c r="AF3119" s="21">
        <v>4.0508277661348407E-5</v>
      </c>
      <c r="AG3119" s="54">
        <f t="shared" ca="1" si="1389"/>
        <v>4.8488408360634047E-2</v>
      </c>
      <c r="AH3119" s="136">
        <f t="shared" ca="1" si="1389"/>
        <v>5.57000970326839</v>
      </c>
      <c r="AI3119" s="37">
        <f t="shared" ca="1" si="1404"/>
        <v>3.7672698225054021E-3</v>
      </c>
      <c r="AJ3119" s="37">
        <f t="shared" ca="1" si="1404"/>
        <v>5.6711588725887768E-4</v>
      </c>
      <c r="AK3119" s="37">
        <f t="shared" ca="1" si="1404"/>
        <v>2.3899883820195562E-3</v>
      </c>
      <c r="AL3119" s="37">
        <f t="shared" ca="1" si="1404"/>
        <v>5.5901423172660799E-3</v>
      </c>
      <c r="AM3119" s="37">
        <f t="shared" ca="1" si="1404"/>
        <v>1.8228724947606783E-3</v>
      </c>
      <c r="AN3119" s="37">
        <f t="shared" ca="1" si="1404"/>
        <v>2.3089718266968593E-3</v>
      </c>
      <c r="AO3119" s="37">
        <f t="shared" ca="1" si="1404"/>
        <v>1.296264885163149E-3</v>
      </c>
      <c r="AP3119" s="37">
        <f t="shared" ca="1" si="1404"/>
        <v>1.4177897181471943E-3</v>
      </c>
      <c r="AQ3119" s="37">
        <f t="shared" ca="1" si="1404"/>
        <v>2.3494801043582076E-3</v>
      </c>
      <c r="AR3119" s="37">
        <f t="shared" ca="1" si="1404"/>
        <v>6.2382747598476547E-3</v>
      </c>
      <c r="AS3119" s="37">
        <f t="shared" ca="1" si="1405"/>
        <v>1.2152483298404522E-3</v>
      </c>
      <c r="AT3119" s="37">
        <f t="shared" ca="1" si="1405"/>
        <v>1.3772814404858459E-3</v>
      </c>
      <c r="AU3119" s="37">
        <f t="shared" ca="1" si="1405"/>
        <v>1.984905605406072E-3</v>
      </c>
      <c r="AV3119" s="37">
        <f t="shared" ca="1" si="1405"/>
        <v>3.1191373799238273E-3</v>
      </c>
      <c r="AW3119" s="37">
        <f t="shared" ca="1" si="1405"/>
        <v>3.8482863778280989E-3</v>
      </c>
      <c r="AX3119" s="37">
        <f t="shared" ca="1" si="1405"/>
        <v>3.3621870458919179E-3</v>
      </c>
      <c r="AY3119" s="37">
        <f t="shared" ca="1" si="1405"/>
        <v>1.4988062734698911E-3</v>
      </c>
      <c r="AZ3119" s="37">
        <f t="shared" ca="1" si="1405"/>
        <v>2.7140546033103431E-3</v>
      </c>
      <c r="BA3119" s="37">
        <f t="shared" ca="1" si="1405"/>
        <v>5.6711588725887768E-4</v>
      </c>
      <c r="BB3119" s="37">
        <f t="shared" ca="1" si="1405"/>
        <v>1.0532152191950585E-3</v>
      </c>
      <c r="BC3119" s="37">
        <f t="shared" ca="1" si="1405"/>
        <v>0</v>
      </c>
      <c r="BD3119" s="37">
        <f t="shared" ca="1" si="1405"/>
        <v>0</v>
      </c>
    </row>
    <row r="3120" spans="1:56" x14ac:dyDescent="0.2">
      <c r="A3120" t="s">
        <v>19707</v>
      </c>
      <c r="B3120">
        <v>155</v>
      </c>
      <c r="C3120" s="38">
        <v>17827</v>
      </c>
      <c r="D3120" t="s">
        <v>38395</v>
      </c>
      <c r="E3120">
        <f t="shared" si="1402"/>
        <v>14</v>
      </c>
      <c r="F3120">
        <f t="shared" si="1402"/>
        <v>4</v>
      </c>
      <c r="G3120">
        <f t="shared" si="1402"/>
        <v>4</v>
      </c>
      <c r="H3120">
        <f t="shared" si="1402"/>
        <v>13</v>
      </c>
      <c r="I3120">
        <f t="shared" si="1402"/>
        <v>5</v>
      </c>
      <c r="J3120">
        <f t="shared" si="1402"/>
        <v>6</v>
      </c>
      <c r="K3120">
        <f t="shared" si="1402"/>
        <v>4</v>
      </c>
      <c r="L3120">
        <f t="shared" si="1402"/>
        <v>7</v>
      </c>
      <c r="M3120">
        <f t="shared" si="1402"/>
        <v>17</v>
      </c>
      <c r="N3120">
        <f t="shared" si="1402"/>
        <v>17</v>
      </c>
      <c r="O3120">
        <f t="shared" si="1403"/>
        <v>5</v>
      </c>
      <c r="P3120">
        <f t="shared" si="1403"/>
        <v>5</v>
      </c>
      <c r="Q3120">
        <f t="shared" si="1403"/>
        <v>7</v>
      </c>
      <c r="R3120">
        <f t="shared" si="1403"/>
        <v>2</v>
      </c>
      <c r="S3120">
        <f t="shared" si="1403"/>
        <v>15</v>
      </c>
      <c r="T3120">
        <f t="shared" si="1403"/>
        <v>10</v>
      </c>
      <c r="U3120">
        <f t="shared" si="1403"/>
        <v>8</v>
      </c>
      <c r="V3120">
        <f t="shared" si="1403"/>
        <v>7</v>
      </c>
      <c r="W3120">
        <f t="shared" si="1403"/>
        <v>2</v>
      </c>
      <c r="X3120">
        <f t="shared" si="1403"/>
        <v>3</v>
      </c>
      <c r="Y3120">
        <f t="shared" si="1403"/>
        <v>0</v>
      </c>
      <c r="Z3120">
        <f t="shared" si="1403"/>
        <v>0</v>
      </c>
      <c r="AA3120">
        <f t="shared" si="1387"/>
        <v>3271</v>
      </c>
      <c r="AC3120">
        <f t="shared" si="1388"/>
        <v>2971</v>
      </c>
      <c r="AD3120">
        <v>3117</v>
      </c>
      <c r="AE3120" t="s">
        <v>18898</v>
      </c>
      <c r="AF3120" s="21">
        <v>4.0492099059421362E-5</v>
      </c>
      <c r="AG3120" s="54">
        <f t="shared" ca="1" si="1389"/>
        <v>2.3728370048820918E-2</v>
      </c>
      <c r="AH3120" s="136">
        <f t="shared" ca="1" si="1389"/>
        <v>2.6645825786052226</v>
      </c>
      <c r="AI3120" s="37">
        <f t="shared" ca="1" si="1404"/>
        <v>1.9436207548522255E-3</v>
      </c>
      <c r="AJ3120" s="37">
        <f t="shared" ca="1" si="1404"/>
        <v>6.478735849507418E-4</v>
      </c>
      <c r="AK3120" s="37">
        <f t="shared" ca="1" si="1404"/>
        <v>1.1742708727232195E-3</v>
      </c>
      <c r="AL3120" s="37">
        <f t="shared" ca="1" si="1404"/>
        <v>1.1337787736637982E-3</v>
      </c>
      <c r="AM3120" s="37">
        <f t="shared" ca="1" si="1404"/>
        <v>1.0123024764855341E-3</v>
      </c>
      <c r="AN3120" s="37">
        <f t="shared" ca="1" si="1404"/>
        <v>1.7816523586145399E-3</v>
      </c>
      <c r="AO3120" s="37">
        <f t="shared" ca="1" si="1404"/>
        <v>7.6934988212900592E-4</v>
      </c>
      <c r="AP3120" s="37">
        <f t="shared" ca="1" si="1404"/>
        <v>7.2885778306958451E-4</v>
      </c>
      <c r="AQ3120" s="37">
        <f t="shared" ca="1" si="1404"/>
        <v>7.2885778306958451E-4</v>
      </c>
      <c r="AR3120" s="37">
        <f t="shared" ca="1" si="1404"/>
        <v>2.7129706369812311E-3</v>
      </c>
      <c r="AS3120" s="37">
        <f t="shared" ca="1" si="1405"/>
        <v>8.0984198118842725E-5</v>
      </c>
      <c r="AT3120" s="37">
        <f t="shared" ca="1" si="1405"/>
        <v>5.2639728777247768E-4</v>
      </c>
      <c r="AU3120" s="37">
        <f t="shared" ca="1" si="1405"/>
        <v>1.6196839623768544E-3</v>
      </c>
      <c r="AV3120" s="37">
        <f t="shared" ca="1" si="1405"/>
        <v>8.5033408024784863E-4</v>
      </c>
      <c r="AW3120" s="37">
        <f t="shared" ca="1" si="1405"/>
        <v>1.7816523586145399E-3</v>
      </c>
      <c r="AX3120" s="37">
        <f t="shared" ca="1" si="1405"/>
        <v>1.5791918633174331E-3</v>
      </c>
      <c r="AY3120" s="37">
        <f t="shared" ca="1" si="1405"/>
        <v>1.3767313680203264E-3</v>
      </c>
      <c r="AZ3120" s="37">
        <f t="shared" ca="1" si="1405"/>
        <v>1.6196839623768544E-3</v>
      </c>
      <c r="BA3120" s="37">
        <f t="shared" ca="1" si="1405"/>
        <v>6.478735849507418E-4</v>
      </c>
      <c r="BB3120" s="37">
        <f t="shared" ca="1" si="1405"/>
        <v>1.0123024764855341E-3</v>
      </c>
      <c r="BC3120" s="37">
        <f t="shared" ca="1" si="1405"/>
        <v>0</v>
      </c>
      <c r="BD3120" s="37">
        <f t="shared" ca="1" si="1405"/>
        <v>0</v>
      </c>
    </row>
    <row r="3121" spans="1:56" x14ac:dyDescent="0.2">
      <c r="A3121" t="s">
        <v>1611</v>
      </c>
      <c r="B3121">
        <v>465</v>
      </c>
      <c r="C3121" s="38">
        <v>49736</v>
      </c>
      <c r="D3121" t="s">
        <v>38396</v>
      </c>
      <c r="E3121">
        <f t="shared" ref="E3121:N3130" si="1406">LEN($D3121)-LEN(SUBSTITUTE($D3121,E$3,""))</f>
        <v>51</v>
      </c>
      <c r="F3121">
        <f t="shared" si="1406"/>
        <v>5</v>
      </c>
      <c r="G3121">
        <f t="shared" si="1406"/>
        <v>16</v>
      </c>
      <c r="H3121">
        <f t="shared" si="1406"/>
        <v>23</v>
      </c>
      <c r="I3121">
        <f t="shared" si="1406"/>
        <v>15</v>
      </c>
      <c r="J3121">
        <f t="shared" si="1406"/>
        <v>41</v>
      </c>
      <c r="K3121">
        <f t="shared" si="1406"/>
        <v>14</v>
      </c>
      <c r="L3121">
        <f t="shared" si="1406"/>
        <v>8</v>
      </c>
      <c r="M3121">
        <f t="shared" si="1406"/>
        <v>20</v>
      </c>
      <c r="N3121">
        <f t="shared" si="1406"/>
        <v>62</v>
      </c>
      <c r="O3121">
        <f t="shared" ref="O3121:Z3130" si="1407">LEN($D3121)-LEN(SUBSTITUTE($D3121,O$3,""))</f>
        <v>5</v>
      </c>
      <c r="P3121">
        <f t="shared" si="1407"/>
        <v>4</v>
      </c>
      <c r="Q3121">
        <f t="shared" si="1407"/>
        <v>49</v>
      </c>
      <c r="R3121">
        <f t="shared" si="1407"/>
        <v>12</v>
      </c>
      <c r="S3121">
        <f t="shared" si="1407"/>
        <v>23</v>
      </c>
      <c r="T3121">
        <f t="shared" si="1407"/>
        <v>39</v>
      </c>
      <c r="U3121">
        <f t="shared" si="1407"/>
        <v>21</v>
      </c>
      <c r="V3121">
        <f t="shared" si="1407"/>
        <v>36</v>
      </c>
      <c r="W3121">
        <f t="shared" si="1407"/>
        <v>13</v>
      </c>
      <c r="X3121">
        <f t="shared" si="1407"/>
        <v>8</v>
      </c>
      <c r="Y3121">
        <f t="shared" si="1407"/>
        <v>0</v>
      </c>
      <c r="Z3121">
        <f t="shared" si="1407"/>
        <v>0</v>
      </c>
      <c r="AA3121">
        <f t="shared" si="1387"/>
        <v>3272</v>
      </c>
      <c r="AC3121">
        <f t="shared" si="1388"/>
        <v>2972</v>
      </c>
      <c r="AD3121">
        <v>3118</v>
      </c>
      <c r="AE3121" t="s">
        <v>18916</v>
      </c>
      <c r="AF3121" s="21">
        <v>4.0457578940871123E-5</v>
      </c>
      <c r="AG3121" s="54">
        <f t="shared" ca="1" si="1389"/>
        <v>2.8886711363781983E-2</v>
      </c>
      <c r="AH3121" s="136">
        <f t="shared" ca="1" si="1389"/>
        <v>3.2705906815800216</v>
      </c>
      <c r="AI3121" s="37">
        <f t="shared" ca="1" si="1404"/>
        <v>1.3755576839896181E-3</v>
      </c>
      <c r="AJ3121" s="37">
        <f t="shared" ca="1" si="1404"/>
        <v>8.9006673669916468E-4</v>
      </c>
      <c r="AK3121" s="37">
        <f t="shared" ca="1" si="1404"/>
        <v>1.0518970524626492E-3</v>
      </c>
      <c r="AL3121" s="37">
        <f t="shared" ca="1" si="1404"/>
        <v>1.4969304208122315E-3</v>
      </c>
      <c r="AM3121" s="37">
        <f t="shared" ca="1" si="1404"/>
        <v>9.3052431564003587E-4</v>
      </c>
      <c r="AN3121" s="37">
        <f t="shared" ca="1" si="1404"/>
        <v>1.8205910523392006E-3</v>
      </c>
      <c r="AO3121" s="37">
        <f t="shared" ca="1" si="1404"/>
        <v>6.4732126305393797E-4</v>
      </c>
      <c r="AP3121" s="37">
        <f t="shared" ca="1" si="1404"/>
        <v>1.5373879997531027E-3</v>
      </c>
      <c r="AQ3121" s="37">
        <f t="shared" ca="1" si="1404"/>
        <v>1.4564728418713605E-3</v>
      </c>
      <c r="AR3121" s="37">
        <f t="shared" ca="1" si="1404"/>
        <v>3.1961487363288189E-3</v>
      </c>
      <c r="AS3121" s="37">
        <f t="shared" ca="1" si="1405"/>
        <v>4.4503336834958234E-4</v>
      </c>
      <c r="AT3121" s="37">
        <f t="shared" ca="1" si="1405"/>
        <v>1.0923546314035204E-3</v>
      </c>
      <c r="AU3121" s="37">
        <f t="shared" ca="1" si="1405"/>
        <v>2.306081999629654E-3</v>
      </c>
      <c r="AV3121" s="37">
        <f t="shared" ca="1" si="1405"/>
        <v>8.496091577582936E-4</v>
      </c>
      <c r="AW3121" s="37">
        <f t="shared" ca="1" si="1405"/>
        <v>2.5488274732748807E-3</v>
      </c>
      <c r="AX3121" s="37">
        <f t="shared" ca="1" si="1405"/>
        <v>1.9824213681026849E-3</v>
      </c>
      <c r="AY3121" s="37">
        <f t="shared" ca="1" si="1405"/>
        <v>1.4969304208122315E-3</v>
      </c>
      <c r="AZ3121" s="37">
        <f t="shared" ca="1" si="1405"/>
        <v>2.2251668417479116E-3</v>
      </c>
      <c r="BA3121" s="37">
        <f t="shared" ca="1" si="1405"/>
        <v>2.0228789470435563E-4</v>
      </c>
      <c r="BB3121" s="37">
        <f t="shared" ca="1" si="1405"/>
        <v>1.3351001050487471E-3</v>
      </c>
      <c r="BC3121" s="37">
        <f t="shared" ca="1" si="1405"/>
        <v>0</v>
      </c>
      <c r="BD3121" s="37">
        <f t="shared" ca="1" si="1405"/>
        <v>0</v>
      </c>
    </row>
    <row r="3122" spans="1:56" x14ac:dyDescent="0.2">
      <c r="A3122" t="s">
        <v>19719</v>
      </c>
      <c r="B3122">
        <v>141</v>
      </c>
      <c r="C3122" s="38">
        <v>14982</v>
      </c>
      <c r="D3122" t="s">
        <v>38397</v>
      </c>
      <c r="E3122">
        <f t="shared" si="1406"/>
        <v>17</v>
      </c>
      <c r="F3122">
        <f t="shared" si="1406"/>
        <v>5</v>
      </c>
      <c r="G3122">
        <f t="shared" si="1406"/>
        <v>4</v>
      </c>
      <c r="H3122">
        <f t="shared" si="1406"/>
        <v>6</v>
      </c>
      <c r="I3122">
        <f t="shared" si="1406"/>
        <v>7</v>
      </c>
      <c r="J3122">
        <f t="shared" si="1406"/>
        <v>18</v>
      </c>
      <c r="K3122">
        <f t="shared" si="1406"/>
        <v>3</v>
      </c>
      <c r="L3122">
        <f t="shared" si="1406"/>
        <v>7</v>
      </c>
      <c r="M3122">
        <f t="shared" si="1406"/>
        <v>6</v>
      </c>
      <c r="N3122">
        <f t="shared" si="1406"/>
        <v>10</v>
      </c>
      <c r="O3122">
        <f t="shared" si="1407"/>
        <v>4</v>
      </c>
      <c r="P3122">
        <f t="shared" si="1407"/>
        <v>2</v>
      </c>
      <c r="Q3122">
        <f t="shared" si="1407"/>
        <v>6</v>
      </c>
      <c r="R3122">
        <f t="shared" si="1407"/>
        <v>2</v>
      </c>
      <c r="S3122">
        <f t="shared" si="1407"/>
        <v>7</v>
      </c>
      <c r="T3122">
        <f t="shared" si="1407"/>
        <v>6</v>
      </c>
      <c r="U3122">
        <f t="shared" si="1407"/>
        <v>14</v>
      </c>
      <c r="V3122">
        <f t="shared" si="1407"/>
        <v>9</v>
      </c>
      <c r="W3122">
        <f t="shared" si="1407"/>
        <v>1</v>
      </c>
      <c r="X3122">
        <f t="shared" si="1407"/>
        <v>7</v>
      </c>
      <c r="Y3122">
        <f t="shared" si="1407"/>
        <v>0</v>
      </c>
      <c r="Z3122">
        <f t="shared" si="1407"/>
        <v>0</v>
      </c>
      <c r="AA3122">
        <f t="shared" si="1387"/>
        <v>3273</v>
      </c>
      <c r="AC3122">
        <f t="shared" si="1388"/>
        <v>2973</v>
      </c>
      <c r="AD3122">
        <v>3119</v>
      </c>
      <c r="AE3122" t="s">
        <v>18910</v>
      </c>
      <c r="AF3122" s="21">
        <v>4.0457578940871123E-5</v>
      </c>
      <c r="AG3122" s="54">
        <f t="shared" ca="1" si="1389"/>
        <v>8.2533461039377091E-3</v>
      </c>
      <c r="AH3122" s="136">
        <f t="shared" ca="1" si="1389"/>
        <v>0.92846097911405145</v>
      </c>
      <c r="AI3122" s="37">
        <f t="shared" ca="1" si="1404"/>
        <v>5.2594852623132462E-4</v>
      </c>
      <c r="AJ3122" s="37">
        <f t="shared" ca="1" si="1404"/>
        <v>4.0457578940871126E-4</v>
      </c>
      <c r="AK3122" s="37">
        <f t="shared" ca="1" si="1404"/>
        <v>4.0457578940871126E-4</v>
      </c>
      <c r="AL3122" s="37">
        <f t="shared" ca="1" si="1404"/>
        <v>9.7098189458090696E-4</v>
      </c>
      <c r="AM3122" s="37">
        <f t="shared" ca="1" si="1404"/>
        <v>1.2137273682261337E-4</v>
      </c>
      <c r="AN3122" s="37">
        <f t="shared" ca="1" si="1404"/>
        <v>2.8320305258609785E-4</v>
      </c>
      <c r="AO3122" s="37">
        <f t="shared" ca="1" si="1404"/>
        <v>0</v>
      </c>
      <c r="AP3122" s="37">
        <f t="shared" ca="1" si="1404"/>
        <v>2.0228789470435563E-4</v>
      </c>
      <c r="AQ3122" s="37">
        <f t="shared" ca="1" si="1404"/>
        <v>6.4732126305393797E-4</v>
      </c>
      <c r="AR3122" s="37">
        <f t="shared" ca="1" si="1404"/>
        <v>1.1732697892852626E-3</v>
      </c>
      <c r="AS3122" s="37">
        <f t="shared" ca="1" si="1405"/>
        <v>1.2137273682261337E-4</v>
      </c>
      <c r="AT3122" s="37">
        <f t="shared" ca="1" si="1405"/>
        <v>2.4274547364522674E-4</v>
      </c>
      <c r="AU3122" s="37">
        <f t="shared" ca="1" si="1405"/>
        <v>2.4274547364522674E-4</v>
      </c>
      <c r="AV3122" s="37">
        <f t="shared" ca="1" si="1405"/>
        <v>2.0228789470435563E-4</v>
      </c>
      <c r="AW3122" s="37">
        <f t="shared" ca="1" si="1405"/>
        <v>5.664061051721957E-4</v>
      </c>
      <c r="AX3122" s="37">
        <f t="shared" ca="1" si="1405"/>
        <v>1.0923546314035204E-3</v>
      </c>
      <c r="AY3122" s="37">
        <f t="shared" ca="1" si="1405"/>
        <v>2.4274547364522674E-4</v>
      </c>
      <c r="AZ3122" s="37">
        <f t="shared" ca="1" si="1405"/>
        <v>4.8549094729045348E-4</v>
      </c>
      <c r="BA3122" s="37">
        <f t="shared" ca="1" si="1405"/>
        <v>8.0915157881742246E-5</v>
      </c>
      <c r="BB3122" s="37">
        <f t="shared" ca="1" si="1405"/>
        <v>2.4274547364522674E-4</v>
      </c>
      <c r="BC3122" s="37">
        <f t="shared" ca="1" si="1405"/>
        <v>0</v>
      </c>
      <c r="BD3122" s="37">
        <f t="shared" ca="1" si="1405"/>
        <v>0</v>
      </c>
    </row>
    <row r="3123" spans="1:56" x14ac:dyDescent="0.2">
      <c r="A3123" t="s">
        <v>1617</v>
      </c>
      <c r="B3123">
        <v>748</v>
      </c>
      <c r="C3123" s="38">
        <v>82700</v>
      </c>
      <c r="D3123" t="s">
        <v>38398</v>
      </c>
      <c r="E3123">
        <f t="shared" si="1406"/>
        <v>76</v>
      </c>
      <c r="F3123">
        <f t="shared" si="1406"/>
        <v>20</v>
      </c>
      <c r="G3123">
        <f t="shared" si="1406"/>
        <v>34</v>
      </c>
      <c r="H3123">
        <f t="shared" si="1406"/>
        <v>43</v>
      </c>
      <c r="I3123">
        <f t="shared" si="1406"/>
        <v>33</v>
      </c>
      <c r="J3123">
        <f t="shared" si="1406"/>
        <v>63</v>
      </c>
      <c r="K3123">
        <f t="shared" si="1406"/>
        <v>23</v>
      </c>
      <c r="L3123">
        <f t="shared" si="1406"/>
        <v>16</v>
      </c>
      <c r="M3123">
        <f t="shared" si="1406"/>
        <v>24</v>
      </c>
      <c r="N3123">
        <f t="shared" si="1406"/>
        <v>73</v>
      </c>
      <c r="O3123">
        <f t="shared" si="1407"/>
        <v>13</v>
      </c>
      <c r="P3123">
        <f t="shared" si="1407"/>
        <v>18</v>
      </c>
      <c r="Q3123">
        <f t="shared" si="1407"/>
        <v>43</v>
      </c>
      <c r="R3123">
        <f t="shared" si="1407"/>
        <v>31</v>
      </c>
      <c r="S3123">
        <f t="shared" si="1407"/>
        <v>67</v>
      </c>
      <c r="T3123">
        <f t="shared" si="1407"/>
        <v>53</v>
      </c>
      <c r="U3123">
        <f t="shared" si="1407"/>
        <v>36</v>
      </c>
      <c r="V3123">
        <f t="shared" si="1407"/>
        <v>52</v>
      </c>
      <c r="W3123">
        <f t="shared" si="1407"/>
        <v>14</v>
      </c>
      <c r="X3123">
        <f t="shared" si="1407"/>
        <v>16</v>
      </c>
      <c r="Y3123">
        <f t="shared" si="1407"/>
        <v>0</v>
      </c>
      <c r="Z3123">
        <f t="shared" si="1407"/>
        <v>0</v>
      </c>
      <c r="AA3123">
        <f t="shared" si="1387"/>
        <v>3274</v>
      </c>
      <c r="AC3123">
        <f t="shared" si="1388"/>
        <v>2974</v>
      </c>
      <c r="AD3123">
        <v>3120</v>
      </c>
      <c r="AE3123" t="s">
        <v>18904</v>
      </c>
      <c r="AF3123" s="21">
        <v>4.0457578940871123E-5</v>
      </c>
      <c r="AG3123" s="54">
        <f t="shared" ca="1" si="1389"/>
        <v>4.1266730519688545E-3</v>
      </c>
      <c r="AH3123" s="136">
        <f t="shared" ca="1" si="1389"/>
        <v>0.48354898350129166</v>
      </c>
      <c r="AI3123" s="37">
        <f t="shared" ca="1" si="1404"/>
        <v>5.2594852623132462E-4</v>
      </c>
      <c r="AJ3123" s="37">
        <f t="shared" ca="1" si="1404"/>
        <v>4.0457578940871123E-5</v>
      </c>
      <c r="AK3123" s="37">
        <f t="shared" ca="1" si="1404"/>
        <v>8.0915157881742246E-5</v>
      </c>
      <c r="AL3123" s="37">
        <f t="shared" ca="1" si="1404"/>
        <v>3.2366063152696899E-4</v>
      </c>
      <c r="AM3123" s="37">
        <f t="shared" ca="1" si="1404"/>
        <v>1.6183031576348449E-4</v>
      </c>
      <c r="AN3123" s="37">
        <f t="shared" ca="1" si="1404"/>
        <v>1.6183031576348449E-4</v>
      </c>
      <c r="AO3123" s="37">
        <f t="shared" ca="1" si="1404"/>
        <v>2.0228789470435563E-4</v>
      </c>
      <c r="AP3123" s="37">
        <f t="shared" ca="1" si="1404"/>
        <v>2.4274547364522674E-4</v>
      </c>
      <c r="AQ3123" s="37">
        <f t="shared" ca="1" si="1404"/>
        <v>2.8320305258609785E-4</v>
      </c>
      <c r="AR3123" s="37">
        <f t="shared" ca="1" si="1404"/>
        <v>2.8320305258609785E-4</v>
      </c>
      <c r="AS3123" s="37">
        <f t="shared" ca="1" si="1405"/>
        <v>1.6183031576348449E-4</v>
      </c>
      <c r="AT3123" s="37">
        <f t="shared" ca="1" si="1405"/>
        <v>8.0915157881742246E-5</v>
      </c>
      <c r="AU3123" s="37">
        <f t="shared" ca="1" si="1405"/>
        <v>1.6183031576348449E-4</v>
      </c>
      <c r="AV3123" s="37">
        <f t="shared" ca="1" si="1405"/>
        <v>2.0228789470435563E-4</v>
      </c>
      <c r="AW3123" s="37">
        <f t="shared" ca="1" si="1405"/>
        <v>4.4503336834958234E-4</v>
      </c>
      <c r="AX3123" s="37">
        <f t="shared" ca="1" si="1405"/>
        <v>2.4274547364522674E-4</v>
      </c>
      <c r="AY3123" s="37">
        <f t="shared" ca="1" si="1405"/>
        <v>1.6183031576348449E-4</v>
      </c>
      <c r="AZ3123" s="37">
        <f t="shared" ca="1" si="1405"/>
        <v>1.2137273682261337E-4</v>
      </c>
      <c r="BA3123" s="37">
        <f t="shared" ca="1" si="1405"/>
        <v>1.2137273682261337E-4</v>
      </c>
      <c r="BB3123" s="37">
        <f t="shared" ca="1" si="1405"/>
        <v>1.2137273682261337E-4</v>
      </c>
      <c r="BC3123" s="37">
        <f t="shared" ca="1" si="1405"/>
        <v>0</v>
      </c>
      <c r="BD3123" s="37">
        <f t="shared" ca="1" si="1405"/>
        <v>0</v>
      </c>
    </row>
    <row r="3124" spans="1:56" x14ac:dyDescent="0.2">
      <c r="A3124" t="s">
        <v>19727</v>
      </c>
      <c r="B3124">
        <v>269</v>
      </c>
      <c r="C3124" s="38">
        <v>30441</v>
      </c>
      <c r="D3124" t="s">
        <v>38399</v>
      </c>
      <c r="E3124">
        <f t="shared" si="1406"/>
        <v>16</v>
      </c>
      <c r="F3124">
        <f t="shared" si="1406"/>
        <v>8</v>
      </c>
      <c r="G3124">
        <f t="shared" si="1406"/>
        <v>14</v>
      </c>
      <c r="H3124">
        <f t="shared" si="1406"/>
        <v>22</v>
      </c>
      <c r="I3124">
        <f t="shared" si="1406"/>
        <v>8</v>
      </c>
      <c r="J3124">
        <f t="shared" si="1406"/>
        <v>12</v>
      </c>
      <c r="K3124">
        <f t="shared" si="1406"/>
        <v>5</v>
      </c>
      <c r="L3124">
        <f t="shared" si="1406"/>
        <v>8</v>
      </c>
      <c r="M3124">
        <f t="shared" si="1406"/>
        <v>11</v>
      </c>
      <c r="N3124">
        <f t="shared" si="1406"/>
        <v>30</v>
      </c>
      <c r="O3124">
        <f t="shared" si="1407"/>
        <v>4</v>
      </c>
      <c r="P3124">
        <f t="shared" si="1407"/>
        <v>6</v>
      </c>
      <c r="Q3124">
        <f t="shared" si="1407"/>
        <v>23</v>
      </c>
      <c r="R3124">
        <f t="shared" si="1407"/>
        <v>18</v>
      </c>
      <c r="S3124">
        <f t="shared" si="1407"/>
        <v>18</v>
      </c>
      <c r="T3124">
        <f t="shared" si="1407"/>
        <v>23</v>
      </c>
      <c r="U3124">
        <f t="shared" si="1407"/>
        <v>9</v>
      </c>
      <c r="V3124">
        <f t="shared" si="1407"/>
        <v>22</v>
      </c>
      <c r="W3124">
        <f t="shared" si="1407"/>
        <v>6</v>
      </c>
      <c r="X3124">
        <f t="shared" si="1407"/>
        <v>6</v>
      </c>
      <c r="Y3124">
        <f t="shared" si="1407"/>
        <v>0</v>
      </c>
      <c r="Z3124">
        <f t="shared" si="1407"/>
        <v>0</v>
      </c>
      <c r="AA3124">
        <f t="shared" si="1387"/>
        <v>3276</v>
      </c>
      <c r="AC3124">
        <f t="shared" si="1388"/>
        <v>2975</v>
      </c>
      <c r="AD3124">
        <v>3121</v>
      </c>
      <c r="AE3124" t="s">
        <v>18922</v>
      </c>
      <c r="AF3124" s="21">
        <v>4.0410968826883947E-5</v>
      </c>
      <c r="AG3124" s="54">
        <f t="shared" ca="1" si="1389"/>
        <v>8.7691802354338162E-3</v>
      </c>
      <c r="AH3124" s="136">
        <f t="shared" ca="1" si="1389"/>
        <v>1.0000906565277239</v>
      </c>
      <c r="AI3124" s="37">
        <f t="shared" ca="1" si="1404"/>
        <v>8.4863034536456286E-4</v>
      </c>
      <c r="AJ3124" s="37">
        <f t="shared" ca="1" si="1404"/>
        <v>1.6164387530753579E-4</v>
      </c>
      <c r="AK3124" s="37">
        <f t="shared" ca="1" si="1404"/>
        <v>4.8493162592260733E-4</v>
      </c>
      <c r="AL3124" s="37">
        <f t="shared" ca="1" si="1404"/>
        <v>9.2945228301833077E-4</v>
      </c>
      <c r="AM3124" s="37">
        <f t="shared" ca="1" si="1404"/>
        <v>2.0205484413441974E-4</v>
      </c>
      <c r="AN3124" s="37">
        <f t="shared" ca="1" si="1404"/>
        <v>4.0410968826883948E-4</v>
      </c>
      <c r="AO3124" s="37">
        <f t="shared" ca="1" si="1404"/>
        <v>2.0205484413441974E-4</v>
      </c>
      <c r="AP3124" s="37">
        <f t="shared" ca="1" si="1404"/>
        <v>3.6369871944195553E-4</v>
      </c>
      <c r="AQ3124" s="37">
        <f t="shared" ca="1" si="1404"/>
        <v>1.0102742206720987E-3</v>
      </c>
      <c r="AR3124" s="37">
        <f t="shared" ca="1" si="1404"/>
        <v>7.6780840771079495E-4</v>
      </c>
      <c r="AS3124" s="37">
        <f t="shared" ca="1" si="1405"/>
        <v>1.6164387530753579E-4</v>
      </c>
      <c r="AT3124" s="37">
        <f t="shared" ca="1" si="1405"/>
        <v>2.4246581296130367E-4</v>
      </c>
      <c r="AU3124" s="37">
        <f t="shared" ca="1" si="1405"/>
        <v>2.8287678178818762E-4</v>
      </c>
      <c r="AV3124" s="37">
        <f t="shared" ca="1" si="1405"/>
        <v>6.8698647005702705E-4</v>
      </c>
      <c r="AW3124" s="37">
        <f t="shared" ca="1" si="1405"/>
        <v>4.0410968826883948E-4</v>
      </c>
      <c r="AX3124" s="37">
        <f t="shared" ca="1" si="1405"/>
        <v>3.6369871944195553E-4</v>
      </c>
      <c r="AY3124" s="37">
        <f t="shared" ca="1" si="1405"/>
        <v>4.8493162592260733E-4</v>
      </c>
      <c r="AZ3124" s="37">
        <f t="shared" ca="1" si="1405"/>
        <v>4.0410968826883948E-4</v>
      </c>
      <c r="BA3124" s="37">
        <f t="shared" ca="1" si="1405"/>
        <v>4.0410968826883947E-5</v>
      </c>
      <c r="BB3124" s="37">
        <f t="shared" ca="1" si="1405"/>
        <v>3.2328775061507157E-4</v>
      </c>
      <c r="BC3124" s="37">
        <f t="shared" ca="1" si="1405"/>
        <v>0</v>
      </c>
      <c r="BD3124" s="37">
        <f t="shared" ca="1" si="1405"/>
        <v>0</v>
      </c>
    </row>
    <row r="3125" spans="1:56" x14ac:dyDescent="0.2">
      <c r="A3125" t="s">
        <v>19733</v>
      </c>
      <c r="B3125">
        <v>439</v>
      </c>
      <c r="C3125" s="38">
        <v>50549</v>
      </c>
      <c r="D3125" t="s">
        <v>38400</v>
      </c>
      <c r="E3125">
        <f t="shared" si="1406"/>
        <v>24</v>
      </c>
      <c r="F3125">
        <f t="shared" si="1406"/>
        <v>10</v>
      </c>
      <c r="G3125">
        <f t="shared" si="1406"/>
        <v>26</v>
      </c>
      <c r="H3125">
        <f t="shared" si="1406"/>
        <v>34</v>
      </c>
      <c r="I3125">
        <f t="shared" si="1406"/>
        <v>27</v>
      </c>
      <c r="J3125">
        <f t="shared" si="1406"/>
        <v>22</v>
      </c>
      <c r="K3125">
        <f t="shared" si="1406"/>
        <v>18</v>
      </c>
      <c r="L3125">
        <f t="shared" si="1406"/>
        <v>25</v>
      </c>
      <c r="M3125">
        <f t="shared" si="1406"/>
        <v>29</v>
      </c>
      <c r="N3125">
        <f t="shared" si="1406"/>
        <v>53</v>
      </c>
      <c r="O3125">
        <f t="shared" si="1407"/>
        <v>8</v>
      </c>
      <c r="P3125">
        <f t="shared" si="1407"/>
        <v>12</v>
      </c>
      <c r="Q3125">
        <f t="shared" si="1407"/>
        <v>22</v>
      </c>
      <c r="R3125">
        <f t="shared" si="1407"/>
        <v>20</v>
      </c>
      <c r="S3125">
        <f t="shared" si="1407"/>
        <v>15</v>
      </c>
      <c r="T3125">
        <f t="shared" si="1407"/>
        <v>33</v>
      </c>
      <c r="U3125">
        <f t="shared" si="1407"/>
        <v>20</v>
      </c>
      <c r="V3125">
        <f t="shared" si="1407"/>
        <v>18</v>
      </c>
      <c r="W3125">
        <f t="shared" si="1407"/>
        <v>12</v>
      </c>
      <c r="X3125">
        <f t="shared" si="1407"/>
        <v>11</v>
      </c>
      <c r="Y3125">
        <f t="shared" si="1407"/>
        <v>0</v>
      </c>
      <c r="Z3125">
        <f t="shared" si="1407"/>
        <v>0</v>
      </c>
      <c r="AA3125">
        <f t="shared" si="1387"/>
        <v>3277</v>
      </c>
      <c r="AC3125">
        <f t="shared" si="1388"/>
        <v>2976</v>
      </c>
      <c r="AD3125">
        <v>3122</v>
      </c>
      <c r="AE3125" t="s">
        <v>18928</v>
      </c>
      <c r="AF3125" s="21">
        <v>4.0380954738331602E-5</v>
      </c>
      <c r="AG3125" s="54">
        <f t="shared" ca="1" si="1389"/>
        <v>3.1981716152758632E-2</v>
      </c>
      <c r="AH3125" s="136">
        <f t="shared" ca="1" si="1389"/>
        <v>3.4926295372277769</v>
      </c>
      <c r="AI3125" s="37">
        <f t="shared" ref="AI3125:AR3134" ca="1" si="1408">$AF3125*INDIRECT(CONCATENATE(AI$1,$AC3125+3))</f>
        <v>2.0190477369165802E-3</v>
      </c>
      <c r="AJ3125" s="37">
        <f t="shared" ca="1" si="1408"/>
        <v>6.0571432107497404E-4</v>
      </c>
      <c r="AK3125" s="37">
        <f t="shared" ca="1" si="1408"/>
        <v>1.5344762800566009E-3</v>
      </c>
      <c r="AL3125" s="37">
        <f t="shared" ca="1" si="1408"/>
        <v>3.1900954243281967E-3</v>
      </c>
      <c r="AM3125" s="37">
        <f t="shared" ca="1" si="1408"/>
        <v>4.4419050212164761E-4</v>
      </c>
      <c r="AN3125" s="37">
        <f t="shared" ca="1" si="1408"/>
        <v>1.7767620084865904E-3</v>
      </c>
      <c r="AO3125" s="37">
        <f t="shared" ca="1" si="1408"/>
        <v>5.2495241159831085E-4</v>
      </c>
      <c r="AP3125" s="37">
        <f t="shared" ca="1" si="1408"/>
        <v>8.0761909476663202E-4</v>
      </c>
      <c r="AQ3125" s="37">
        <f t="shared" ca="1" si="1408"/>
        <v>3.2708573338048599E-3</v>
      </c>
      <c r="AR3125" s="37">
        <f t="shared" ca="1" si="1408"/>
        <v>2.5843811032532226E-3</v>
      </c>
      <c r="AS3125" s="37">
        <f t="shared" ref="AS3125:BD3134" ca="1" si="1409">$AF3125*INDIRECT(CONCATENATE(AS$1,$AC3125+3))</f>
        <v>4.8457145685997926E-4</v>
      </c>
      <c r="AT3125" s="37">
        <f t="shared" ca="1" si="1409"/>
        <v>7.2685718528996883E-4</v>
      </c>
      <c r="AU3125" s="37">
        <f t="shared" ca="1" si="1409"/>
        <v>2.2613334653465698E-3</v>
      </c>
      <c r="AV3125" s="37">
        <f t="shared" ca="1" si="1409"/>
        <v>1.5344762800566009E-3</v>
      </c>
      <c r="AW3125" s="37">
        <f t="shared" ca="1" si="1409"/>
        <v>1.6960000990099272E-3</v>
      </c>
      <c r="AX3125" s="37">
        <f t="shared" ca="1" si="1409"/>
        <v>3.8361907001415022E-3</v>
      </c>
      <c r="AY3125" s="37">
        <f t="shared" ca="1" si="1409"/>
        <v>1.7767620084865904E-3</v>
      </c>
      <c r="AZ3125" s="37">
        <f t="shared" ca="1" si="1409"/>
        <v>2.5440001485148907E-3</v>
      </c>
      <c r="BA3125" s="37">
        <f t="shared" ca="1" si="1409"/>
        <v>1.2114286421499481E-4</v>
      </c>
      <c r="BB3125" s="37">
        <f t="shared" ca="1" si="1409"/>
        <v>2.4228572842998963E-4</v>
      </c>
      <c r="BC3125" s="37">
        <f t="shared" ca="1" si="1409"/>
        <v>0</v>
      </c>
      <c r="BD3125" s="37">
        <f t="shared" ca="1" si="1409"/>
        <v>0</v>
      </c>
    </row>
    <row r="3126" spans="1:56" x14ac:dyDescent="0.2">
      <c r="A3126" t="s">
        <v>19739</v>
      </c>
      <c r="B3126">
        <v>907</v>
      </c>
      <c r="C3126" s="38">
        <v>102043</v>
      </c>
      <c r="D3126" t="s">
        <v>38401</v>
      </c>
      <c r="E3126">
        <f t="shared" si="1406"/>
        <v>56</v>
      </c>
      <c r="F3126">
        <f t="shared" si="1406"/>
        <v>21</v>
      </c>
      <c r="G3126">
        <f t="shared" si="1406"/>
        <v>41</v>
      </c>
      <c r="H3126">
        <f t="shared" si="1406"/>
        <v>76</v>
      </c>
      <c r="I3126">
        <f t="shared" si="1406"/>
        <v>27</v>
      </c>
      <c r="J3126">
        <f t="shared" si="1406"/>
        <v>27</v>
      </c>
      <c r="K3126">
        <f t="shared" si="1406"/>
        <v>25</v>
      </c>
      <c r="L3126">
        <f t="shared" si="1406"/>
        <v>54</v>
      </c>
      <c r="M3126">
        <f t="shared" si="1406"/>
        <v>65</v>
      </c>
      <c r="N3126">
        <f t="shared" si="1406"/>
        <v>147</v>
      </c>
      <c r="O3126">
        <f t="shared" si="1407"/>
        <v>19</v>
      </c>
      <c r="P3126">
        <f t="shared" si="1407"/>
        <v>40</v>
      </c>
      <c r="Q3126">
        <f t="shared" si="1407"/>
        <v>23</v>
      </c>
      <c r="R3126">
        <f t="shared" si="1407"/>
        <v>57</v>
      </c>
      <c r="S3126">
        <f t="shared" si="1407"/>
        <v>35</v>
      </c>
      <c r="T3126">
        <f t="shared" si="1407"/>
        <v>82</v>
      </c>
      <c r="U3126">
        <f t="shared" si="1407"/>
        <v>53</v>
      </c>
      <c r="V3126">
        <f t="shared" si="1407"/>
        <v>45</v>
      </c>
      <c r="W3126">
        <f t="shared" si="1407"/>
        <v>1</v>
      </c>
      <c r="X3126">
        <f t="shared" si="1407"/>
        <v>13</v>
      </c>
      <c r="Y3126">
        <f t="shared" si="1407"/>
        <v>0</v>
      </c>
      <c r="Z3126">
        <f t="shared" si="1407"/>
        <v>0</v>
      </c>
      <c r="AA3126">
        <f t="shared" si="1387"/>
        <v>3278</v>
      </c>
      <c r="AC3126">
        <f t="shared" si="1388"/>
        <v>2977</v>
      </c>
      <c r="AD3126">
        <v>3123</v>
      </c>
      <c r="AE3126" t="s">
        <v>1559</v>
      </c>
      <c r="AF3126" s="21">
        <v>4.036962768230402E-5</v>
      </c>
      <c r="AG3126" s="54">
        <f t="shared" ca="1" si="1389"/>
        <v>3.71400574677197E-2</v>
      </c>
      <c r="AH3126" s="136">
        <f t="shared" ca="1" si="1389"/>
        <v>4.2064344652407142</v>
      </c>
      <c r="AI3126" s="37">
        <f t="shared" ca="1" si="1408"/>
        <v>2.9469828208081934E-3</v>
      </c>
      <c r="AJ3126" s="37">
        <f t="shared" ca="1" si="1408"/>
        <v>6.4591404291686433E-4</v>
      </c>
      <c r="AK3126" s="37">
        <f t="shared" ca="1" si="1408"/>
        <v>1.3725673411983366E-3</v>
      </c>
      <c r="AL3126" s="37">
        <f t="shared" ca="1" si="1408"/>
        <v>2.5432865439851534E-3</v>
      </c>
      <c r="AM3126" s="37">
        <f t="shared" ca="1" si="1408"/>
        <v>1.6955243626567689E-3</v>
      </c>
      <c r="AN3126" s="37">
        <f t="shared" ca="1" si="1408"/>
        <v>1.3725673411983366E-3</v>
      </c>
      <c r="AO3126" s="37">
        <f t="shared" ca="1" si="1408"/>
        <v>7.6702292596377637E-4</v>
      </c>
      <c r="AP3126" s="37">
        <f t="shared" ca="1" si="1408"/>
        <v>1.937742128750593E-3</v>
      </c>
      <c r="AQ3126" s="37">
        <f t="shared" ca="1" si="1408"/>
        <v>2.8258739377612814E-3</v>
      </c>
      <c r="AR3126" s="37">
        <f t="shared" ca="1" si="1408"/>
        <v>5.1269427156526107E-3</v>
      </c>
      <c r="AS3126" s="37">
        <f t="shared" ca="1" si="1409"/>
        <v>1.0092406920576005E-3</v>
      </c>
      <c r="AT3126" s="37">
        <f t="shared" ca="1" si="1409"/>
        <v>2.1799598948444173E-3</v>
      </c>
      <c r="AU3126" s="37">
        <f t="shared" ca="1" si="1409"/>
        <v>1.8166332457036809E-3</v>
      </c>
      <c r="AV3126" s="37">
        <f t="shared" ca="1" si="1409"/>
        <v>1.0899799474222086E-3</v>
      </c>
      <c r="AW3126" s="37">
        <f t="shared" ca="1" si="1409"/>
        <v>1.5744154796098568E-3</v>
      </c>
      <c r="AX3126" s="37">
        <f t="shared" ca="1" si="1409"/>
        <v>2.3818080332559371E-3</v>
      </c>
      <c r="AY3126" s="37">
        <f t="shared" ca="1" si="1409"/>
        <v>1.6147851072921609E-3</v>
      </c>
      <c r="AZ3126" s="37">
        <f t="shared" ca="1" si="1409"/>
        <v>2.6240257993497612E-3</v>
      </c>
      <c r="BA3126" s="37">
        <f t="shared" ca="1" si="1409"/>
        <v>4.8443553218764824E-4</v>
      </c>
      <c r="BB3126" s="37">
        <f t="shared" ca="1" si="1409"/>
        <v>1.1303495751045125E-3</v>
      </c>
      <c r="BC3126" s="37">
        <f t="shared" ca="1" si="1409"/>
        <v>0</v>
      </c>
      <c r="BD3126" s="37">
        <f t="shared" ca="1" si="1409"/>
        <v>0</v>
      </c>
    </row>
    <row r="3127" spans="1:56" x14ac:dyDescent="0.2">
      <c r="A3127" t="s">
        <v>19745</v>
      </c>
      <c r="B3127">
        <v>241</v>
      </c>
      <c r="C3127" s="38">
        <v>26178</v>
      </c>
      <c r="D3127" t="s">
        <v>38402</v>
      </c>
      <c r="E3127">
        <f t="shared" si="1406"/>
        <v>22</v>
      </c>
      <c r="F3127">
        <f t="shared" si="1406"/>
        <v>6</v>
      </c>
      <c r="G3127">
        <f t="shared" si="1406"/>
        <v>8</v>
      </c>
      <c r="H3127">
        <f t="shared" si="1406"/>
        <v>9</v>
      </c>
      <c r="I3127">
        <f t="shared" si="1406"/>
        <v>8</v>
      </c>
      <c r="J3127">
        <f t="shared" si="1406"/>
        <v>16</v>
      </c>
      <c r="K3127">
        <f t="shared" si="1406"/>
        <v>3</v>
      </c>
      <c r="L3127">
        <f t="shared" si="1406"/>
        <v>15</v>
      </c>
      <c r="M3127">
        <f t="shared" si="1406"/>
        <v>19</v>
      </c>
      <c r="N3127">
        <f t="shared" si="1406"/>
        <v>18</v>
      </c>
      <c r="O3127">
        <f t="shared" si="1407"/>
        <v>4</v>
      </c>
      <c r="P3127">
        <f t="shared" si="1407"/>
        <v>12</v>
      </c>
      <c r="Q3127">
        <f t="shared" si="1407"/>
        <v>18</v>
      </c>
      <c r="R3127">
        <f t="shared" si="1407"/>
        <v>10</v>
      </c>
      <c r="S3127">
        <f t="shared" si="1407"/>
        <v>9</v>
      </c>
      <c r="T3127">
        <f t="shared" si="1407"/>
        <v>21</v>
      </c>
      <c r="U3127">
        <f t="shared" si="1407"/>
        <v>15</v>
      </c>
      <c r="V3127">
        <f t="shared" si="1407"/>
        <v>17</v>
      </c>
      <c r="W3127">
        <f t="shared" si="1407"/>
        <v>3</v>
      </c>
      <c r="X3127">
        <f t="shared" si="1407"/>
        <v>8</v>
      </c>
      <c r="Y3127">
        <f t="shared" si="1407"/>
        <v>0</v>
      </c>
      <c r="Z3127">
        <f t="shared" si="1407"/>
        <v>0</v>
      </c>
      <c r="AA3127">
        <f t="shared" si="1387"/>
        <v>3279</v>
      </c>
      <c r="AC3127">
        <f t="shared" si="1388"/>
        <v>2978</v>
      </c>
      <c r="AD3127">
        <v>3124</v>
      </c>
      <c r="AE3127" t="s">
        <v>18934</v>
      </c>
      <c r="AF3127" s="21">
        <v>4.0358660654952127E-5</v>
      </c>
      <c r="AG3127" s="54">
        <f t="shared" ca="1" si="1389"/>
        <v>4.9520076623626258E-2</v>
      </c>
      <c r="AH3127" s="136">
        <f t="shared" ca="1" si="1389"/>
        <v>5.6705128980027384</v>
      </c>
      <c r="AI3127" s="37">
        <f t="shared" ca="1" si="1408"/>
        <v>3.147975531086266E-3</v>
      </c>
      <c r="AJ3127" s="37">
        <f t="shared" ca="1" si="1408"/>
        <v>6.0537990982428196E-4</v>
      </c>
      <c r="AK3127" s="37">
        <f t="shared" ca="1" si="1408"/>
        <v>3.470844816325883E-3</v>
      </c>
      <c r="AL3127" s="37">
        <f t="shared" ca="1" si="1408"/>
        <v>4.6816046359744465E-3</v>
      </c>
      <c r="AM3127" s="37">
        <f t="shared" ca="1" si="1408"/>
        <v>1.3318358016134201E-3</v>
      </c>
      <c r="AN3127" s="37">
        <f t="shared" ca="1" si="1408"/>
        <v>3.0268995491214094E-3</v>
      </c>
      <c r="AO3127" s="37">
        <f t="shared" ca="1" si="1408"/>
        <v>1.3318358016134201E-3</v>
      </c>
      <c r="AP3127" s="37">
        <f t="shared" ca="1" si="1408"/>
        <v>2.2600849966773191E-3</v>
      </c>
      <c r="AQ3127" s="37">
        <f t="shared" ca="1" si="1408"/>
        <v>3.0672582097763619E-3</v>
      </c>
      <c r="AR3127" s="37">
        <f t="shared" ca="1" si="1408"/>
        <v>3.6726381196006434E-3</v>
      </c>
      <c r="AS3127" s="37">
        <f t="shared" ca="1" si="1409"/>
        <v>1.3721944622683722E-3</v>
      </c>
      <c r="AT3127" s="37">
        <f t="shared" ca="1" si="1409"/>
        <v>1.2914771409584681E-3</v>
      </c>
      <c r="AU3127" s="37">
        <f t="shared" ca="1" si="1409"/>
        <v>2.2600849966773191E-3</v>
      </c>
      <c r="AV3127" s="37">
        <f t="shared" ca="1" si="1409"/>
        <v>2.3408023179872233E-3</v>
      </c>
      <c r="AW3127" s="37">
        <f t="shared" ca="1" si="1409"/>
        <v>4.3990940113897816E-3</v>
      </c>
      <c r="AX3127" s="37">
        <f t="shared" ca="1" si="1409"/>
        <v>3.9147900835303567E-3</v>
      </c>
      <c r="AY3127" s="37">
        <f t="shared" ca="1" si="1409"/>
        <v>2.4215196392971278E-3</v>
      </c>
      <c r="AZ3127" s="37">
        <f t="shared" ca="1" si="1409"/>
        <v>2.7040302638817923E-3</v>
      </c>
      <c r="BA3127" s="37">
        <f t="shared" ca="1" si="1409"/>
        <v>6.0537990982428196E-4</v>
      </c>
      <c r="BB3127" s="37">
        <f t="shared" ca="1" si="1409"/>
        <v>1.6143464261980851E-3</v>
      </c>
      <c r="BC3127" s="37">
        <f t="shared" ca="1" si="1409"/>
        <v>0</v>
      </c>
      <c r="BD3127" s="37">
        <f t="shared" ca="1" si="1409"/>
        <v>0</v>
      </c>
    </row>
    <row r="3128" spans="1:56" x14ac:dyDescent="0.2">
      <c r="A3128" t="s">
        <v>19757</v>
      </c>
      <c r="B3128">
        <v>284</v>
      </c>
      <c r="C3128" s="38">
        <v>31852</v>
      </c>
      <c r="D3128" t="s">
        <v>38403</v>
      </c>
      <c r="E3128">
        <f t="shared" si="1406"/>
        <v>24</v>
      </c>
      <c r="F3128">
        <f t="shared" si="1406"/>
        <v>2</v>
      </c>
      <c r="G3128">
        <f t="shared" si="1406"/>
        <v>17</v>
      </c>
      <c r="H3128">
        <f t="shared" si="1406"/>
        <v>32</v>
      </c>
      <c r="I3128">
        <f t="shared" si="1406"/>
        <v>10</v>
      </c>
      <c r="J3128">
        <f t="shared" si="1406"/>
        <v>18</v>
      </c>
      <c r="K3128">
        <f t="shared" si="1406"/>
        <v>6</v>
      </c>
      <c r="L3128">
        <f t="shared" si="1406"/>
        <v>10</v>
      </c>
      <c r="M3128">
        <f t="shared" si="1406"/>
        <v>17</v>
      </c>
      <c r="N3128">
        <f t="shared" si="1406"/>
        <v>26</v>
      </c>
      <c r="O3128">
        <f t="shared" si="1407"/>
        <v>12</v>
      </c>
      <c r="P3128">
        <f t="shared" si="1407"/>
        <v>7</v>
      </c>
      <c r="Q3128">
        <f t="shared" si="1407"/>
        <v>24</v>
      </c>
      <c r="R3128">
        <f t="shared" si="1407"/>
        <v>14</v>
      </c>
      <c r="S3128">
        <f t="shared" si="1407"/>
        <v>16</v>
      </c>
      <c r="T3128">
        <f t="shared" si="1407"/>
        <v>14</v>
      </c>
      <c r="U3128">
        <f t="shared" si="1407"/>
        <v>8</v>
      </c>
      <c r="V3128">
        <f t="shared" si="1407"/>
        <v>19</v>
      </c>
      <c r="W3128">
        <f t="shared" si="1407"/>
        <v>2</v>
      </c>
      <c r="X3128">
        <f t="shared" si="1407"/>
        <v>6</v>
      </c>
      <c r="Y3128">
        <f t="shared" si="1407"/>
        <v>0</v>
      </c>
      <c r="Z3128">
        <f t="shared" si="1407"/>
        <v>0</v>
      </c>
      <c r="AA3128">
        <f t="shared" si="1387"/>
        <v>3280</v>
      </c>
      <c r="AC3128">
        <f t="shared" si="1388"/>
        <v>2979</v>
      </c>
      <c r="AD3128">
        <v>3125</v>
      </c>
      <c r="AE3128" t="s">
        <v>18940</v>
      </c>
      <c r="AF3128" s="21">
        <v>4.0344568943829588E-5</v>
      </c>
      <c r="AG3128" s="54">
        <f t="shared" ca="1" si="1389"/>
        <v>7.2216778409454965E-3</v>
      </c>
      <c r="AH3128" s="136">
        <f t="shared" ca="1" si="1389"/>
        <v>0.88693500366114963</v>
      </c>
      <c r="AI3128" s="37">
        <f t="shared" ca="1" si="1408"/>
        <v>4.4379025838212549E-4</v>
      </c>
      <c r="AJ3128" s="37">
        <f t="shared" ca="1" si="1408"/>
        <v>2.0172284471914795E-4</v>
      </c>
      <c r="AK3128" s="37">
        <f t="shared" ca="1" si="1408"/>
        <v>3.227565515506367E-4</v>
      </c>
      <c r="AL3128" s="37">
        <f t="shared" ca="1" si="1408"/>
        <v>8.0689137887659179E-4</v>
      </c>
      <c r="AM3128" s="37">
        <f t="shared" ca="1" si="1408"/>
        <v>2.8241198260680711E-4</v>
      </c>
      <c r="AN3128" s="37">
        <f t="shared" ca="1" si="1408"/>
        <v>1.6137827577531835E-4</v>
      </c>
      <c r="AO3128" s="37">
        <f t="shared" ca="1" si="1408"/>
        <v>2.8241198260680711E-4</v>
      </c>
      <c r="AP3128" s="37">
        <f t="shared" ca="1" si="1408"/>
        <v>1.6137827577531835E-4</v>
      </c>
      <c r="AQ3128" s="37">
        <f t="shared" ca="1" si="1408"/>
        <v>4.4379025838212549E-4</v>
      </c>
      <c r="AR3128" s="37">
        <f t="shared" ca="1" si="1408"/>
        <v>5.6482396521361422E-4</v>
      </c>
      <c r="AS3128" s="37">
        <f t="shared" ca="1" si="1409"/>
        <v>2.8241198260680711E-4</v>
      </c>
      <c r="AT3128" s="37">
        <f t="shared" ca="1" si="1409"/>
        <v>8.0689137887659176E-5</v>
      </c>
      <c r="AU3128" s="37">
        <f t="shared" ca="1" si="1409"/>
        <v>6.4551310310127341E-4</v>
      </c>
      <c r="AV3128" s="37">
        <f t="shared" ca="1" si="1409"/>
        <v>3.631011204944663E-4</v>
      </c>
      <c r="AW3128" s="37">
        <f t="shared" ca="1" si="1409"/>
        <v>7.262022409889326E-4</v>
      </c>
      <c r="AX3128" s="37">
        <f t="shared" ca="1" si="1409"/>
        <v>2.8241198260680711E-4</v>
      </c>
      <c r="AY3128" s="37">
        <f t="shared" ca="1" si="1409"/>
        <v>2.8241198260680711E-4</v>
      </c>
      <c r="AZ3128" s="37">
        <f t="shared" ca="1" si="1409"/>
        <v>1.6137827577531835E-4</v>
      </c>
      <c r="BA3128" s="37">
        <f t="shared" ca="1" si="1409"/>
        <v>3.227565515506367E-4</v>
      </c>
      <c r="BB3128" s="37">
        <f t="shared" ca="1" si="1409"/>
        <v>4.0344568943829589E-4</v>
      </c>
      <c r="BC3128" s="37">
        <f t="shared" ca="1" si="1409"/>
        <v>0</v>
      </c>
      <c r="BD3128" s="37">
        <f t="shared" ca="1" si="1409"/>
        <v>0</v>
      </c>
    </row>
    <row r="3129" spans="1:56" x14ac:dyDescent="0.2">
      <c r="A3129" t="s">
        <v>19751</v>
      </c>
      <c r="B3129">
        <v>142</v>
      </c>
      <c r="C3129" s="38">
        <v>16393</v>
      </c>
      <c r="D3129" t="s">
        <v>38404</v>
      </c>
      <c r="E3129">
        <f t="shared" si="1406"/>
        <v>13</v>
      </c>
      <c r="F3129">
        <f t="shared" si="1406"/>
        <v>7</v>
      </c>
      <c r="G3129">
        <f t="shared" si="1406"/>
        <v>6</v>
      </c>
      <c r="H3129">
        <f t="shared" si="1406"/>
        <v>20</v>
      </c>
      <c r="I3129">
        <f t="shared" si="1406"/>
        <v>10</v>
      </c>
      <c r="J3129">
        <f t="shared" si="1406"/>
        <v>5</v>
      </c>
      <c r="K3129">
        <f t="shared" si="1406"/>
        <v>5</v>
      </c>
      <c r="L3129">
        <f t="shared" si="1406"/>
        <v>5</v>
      </c>
      <c r="M3129">
        <f t="shared" si="1406"/>
        <v>15</v>
      </c>
      <c r="N3129">
        <f t="shared" si="1406"/>
        <v>13</v>
      </c>
      <c r="O3129">
        <f t="shared" si="1407"/>
        <v>2</v>
      </c>
      <c r="P3129">
        <f t="shared" si="1407"/>
        <v>4</v>
      </c>
      <c r="Q3129">
        <f t="shared" si="1407"/>
        <v>8</v>
      </c>
      <c r="R3129">
        <f t="shared" si="1407"/>
        <v>5</v>
      </c>
      <c r="S3129">
        <f t="shared" si="1407"/>
        <v>5</v>
      </c>
      <c r="T3129">
        <f t="shared" si="1407"/>
        <v>7</v>
      </c>
      <c r="U3129">
        <f t="shared" si="1407"/>
        <v>6</v>
      </c>
      <c r="V3129">
        <f t="shared" si="1407"/>
        <v>2</v>
      </c>
      <c r="W3129">
        <f t="shared" si="1407"/>
        <v>3</v>
      </c>
      <c r="X3129">
        <f t="shared" si="1407"/>
        <v>1</v>
      </c>
      <c r="Y3129">
        <f t="shared" si="1407"/>
        <v>0</v>
      </c>
      <c r="Z3129">
        <f t="shared" si="1407"/>
        <v>0</v>
      </c>
      <c r="AA3129">
        <f t="shared" si="1387"/>
        <v>3281</v>
      </c>
      <c r="AC3129">
        <f t="shared" si="1388"/>
        <v>2980</v>
      </c>
      <c r="AD3129">
        <v>3126</v>
      </c>
      <c r="AE3129" t="s">
        <v>18946</v>
      </c>
      <c r="AF3129" s="21">
        <v>4.0324089467208356E-5</v>
      </c>
      <c r="AG3129" s="54">
        <f t="shared" ca="1" si="1389"/>
        <v>3.9719228125200234E-2</v>
      </c>
      <c r="AH3129" s="136">
        <f t="shared" ca="1" si="1389"/>
        <v>4.3471787891018643</v>
      </c>
      <c r="AI3129" s="37">
        <f t="shared" ca="1" si="1408"/>
        <v>3.9114366783192106E-3</v>
      </c>
      <c r="AJ3129" s="37">
        <f t="shared" ca="1" si="1408"/>
        <v>7.6615769987695875E-4</v>
      </c>
      <c r="AK3129" s="37">
        <f t="shared" ca="1" si="1408"/>
        <v>1.8952322049587927E-3</v>
      </c>
      <c r="AL3129" s="37">
        <f t="shared" ca="1" si="1408"/>
        <v>2.500093546966918E-3</v>
      </c>
      <c r="AM3129" s="37">
        <f t="shared" ca="1" si="1408"/>
        <v>1.0887504156146257E-3</v>
      </c>
      <c r="AN3129" s="37">
        <f t="shared" ca="1" si="1408"/>
        <v>3.3065753363110853E-3</v>
      </c>
      <c r="AO3129" s="37">
        <f t="shared" ca="1" si="1408"/>
        <v>1.0887504156146257E-3</v>
      </c>
      <c r="AP3129" s="37">
        <f t="shared" ca="1" si="1408"/>
        <v>1.1693985945490423E-3</v>
      </c>
      <c r="AQ3129" s="37">
        <f t="shared" ca="1" si="1408"/>
        <v>1.0484263261474173E-3</v>
      </c>
      <c r="AR3129" s="37">
        <f t="shared" ca="1" si="1408"/>
        <v>4.677594378196169E-3</v>
      </c>
      <c r="AS3129" s="37">
        <f t="shared" ca="1" si="1409"/>
        <v>7.2583361040975047E-4</v>
      </c>
      <c r="AT3129" s="37">
        <f t="shared" ca="1" si="1409"/>
        <v>7.2583361040975047E-4</v>
      </c>
      <c r="AU3129" s="37">
        <f t="shared" ca="1" si="1409"/>
        <v>2.0565285628276263E-3</v>
      </c>
      <c r="AV3129" s="37">
        <f t="shared" ca="1" si="1409"/>
        <v>2.5404176364341264E-3</v>
      </c>
      <c r="AW3129" s="37">
        <f t="shared" ca="1" si="1409"/>
        <v>2.8630103521717935E-3</v>
      </c>
      <c r="AX3129" s="37">
        <f t="shared" ca="1" si="1409"/>
        <v>2.5807417259013348E-3</v>
      </c>
      <c r="AY3129" s="37">
        <f t="shared" ca="1" si="1409"/>
        <v>2.0968526522948346E-3</v>
      </c>
      <c r="AZ3129" s="37">
        <f t="shared" ca="1" si="1409"/>
        <v>3.2662512468438769E-3</v>
      </c>
      <c r="BA3129" s="37">
        <f t="shared" ca="1" si="1409"/>
        <v>5.6453725254091694E-4</v>
      </c>
      <c r="BB3129" s="37">
        <f t="shared" ca="1" si="1409"/>
        <v>8.4680587881137551E-4</v>
      </c>
      <c r="BC3129" s="37">
        <f t="shared" ca="1" si="1409"/>
        <v>0</v>
      </c>
      <c r="BD3129" s="37">
        <f t="shared" ca="1" si="1409"/>
        <v>0</v>
      </c>
    </row>
    <row r="3130" spans="1:56" x14ac:dyDescent="0.2">
      <c r="A3130" t="s">
        <v>19763</v>
      </c>
      <c r="B3130">
        <v>412</v>
      </c>
      <c r="C3130" s="38">
        <v>46474</v>
      </c>
      <c r="D3130" t="s">
        <v>38405</v>
      </c>
      <c r="E3130">
        <f t="shared" si="1406"/>
        <v>23</v>
      </c>
      <c r="F3130">
        <f t="shared" si="1406"/>
        <v>4</v>
      </c>
      <c r="G3130">
        <f t="shared" si="1406"/>
        <v>27</v>
      </c>
      <c r="H3130">
        <f t="shared" si="1406"/>
        <v>19</v>
      </c>
      <c r="I3130">
        <f t="shared" si="1406"/>
        <v>15</v>
      </c>
      <c r="J3130">
        <f t="shared" si="1406"/>
        <v>29</v>
      </c>
      <c r="K3130">
        <f t="shared" si="1406"/>
        <v>20</v>
      </c>
      <c r="L3130">
        <f t="shared" si="1406"/>
        <v>28</v>
      </c>
      <c r="M3130">
        <f t="shared" si="1406"/>
        <v>17</v>
      </c>
      <c r="N3130">
        <f t="shared" si="1406"/>
        <v>49</v>
      </c>
      <c r="O3130">
        <f t="shared" si="1407"/>
        <v>10</v>
      </c>
      <c r="P3130">
        <f t="shared" si="1407"/>
        <v>8</v>
      </c>
      <c r="Q3130">
        <f t="shared" si="1407"/>
        <v>22</v>
      </c>
      <c r="R3130">
        <f t="shared" si="1407"/>
        <v>14</v>
      </c>
      <c r="S3130">
        <f t="shared" si="1407"/>
        <v>34</v>
      </c>
      <c r="T3130">
        <f t="shared" si="1407"/>
        <v>32</v>
      </c>
      <c r="U3130">
        <f t="shared" si="1407"/>
        <v>23</v>
      </c>
      <c r="V3130">
        <f t="shared" si="1407"/>
        <v>23</v>
      </c>
      <c r="W3130">
        <f t="shared" si="1407"/>
        <v>2</v>
      </c>
      <c r="X3130">
        <f t="shared" si="1407"/>
        <v>13</v>
      </c>
      <c r="Y3130">
        <f t="shared" si="1407"/>
        <v>0</v>
      </c>
      <c r="Z3130">
        <f t="shared" si="1407"/>
        <v>0</v>
      </c>
      <c r="AA3130">
        <f t="shared" si="1387"/>
        <v>3282</v>
      </c>
      <c r="AC3130">
        <f t="shared" si="1388"/>
        <v>2981</v>
      </c>
      <c r="AD3130">
        <v>3127</v>
      </c>
      <c r="AE3130" t="s">
        <v>18952</v>
      </c>
      <c r="AF3130" s="21">
        <v>4.0321266343361458E-5</v>
      </c>
      <c r="AG3130" s="54">
        <f t="shared" ca="1" si="1389"/>
        <v>1.49591898133871E-2</v>
      </c>
      <c r="AH3130" s="136">
        <f t="shared" ca="1" si="1389"/>
        <v>1.6473656577243758</v>
      </c>
      <c r="AI3130" s="37">
        <f t="shared" ca="1" si="1408"/>
        <v>3.266022573812278E-3</v>
      </c>
      <c r="AJ3130" s="37">
        <f t="shared" ca="1" si="1408"/>
        <v>1.2096379903008437E-3</v>
      </c>
      <c r="AK3130" s="37">
        <f t="shared" ca="1" si="1408"/>
        <v>3.104737508438832E-3</v>
      </c>
      <c r="AL3130" s="37">
        <f t="shared" ca="1" si="1408"/>
        <v>3.2257013074689167E-3</v>
      </c>
      <c r="AM3130" s="37">
        <f t="shared" ca="1" si="1408"/>
        <v>1.4918868547043739E-3</v>
      </c>
      <c r="AN3130" s="37">
        <f t="shared" ca="1" si="1408"/>
        <v>2.4999185132884103E-3</v>
      </c>
      <c r="AO3130" s="37">
        <f t="shared" ca="1" si="1408"/>
        <v>1.2096379903008437E-3</v>
      </c>
      <c r="AP3130" s="37">
        <f t="shared" ca="1" si="1408"/>
        <v>1.6934931864211811E-3</v>
      </c>
      <c r="AQ3130" s="37">
        <f t="shared" ca="1" si="1408"/>
        <v>2.9837737094087478E-3</v>
      </c>
      <c r="AR3130" s="37">
        <f t="shared" ca="1" si="1408"/>
        <v>3.7498777699326155E-3</v>
      </c>
      <c r="AS3130" s="37">
        <f t="shared" ca="1" si="1409"/>
        <v>8.8706785955395206E-4</v>
      </c>
      <c r="AT3130" s="37">
        <f t="shared" ca="1" si="1409"/>
        <v>2.459597246945049E-3</v>
      </c>
      <c r="AU3130" s="37">
        <f t="shared" ca="1" si="1409"/>
        <v>2.0563845835114346E-3</v>
      </c>
      <c r="AV3130" s="37">
        <f t="shared" ca="1" si="1409"/>
        <v>1.8950995181379886E-3</v>
      </c>
      <c r="AW3130" s="37">
        <f t="shared" ca="1" si="1409"/>
        <v>1.9354207844813499E-3</v>
      </c>
      <c r="AX3130" s="37">
        <f t="shared" ca="1" si="1409"/>
        <v>4.2337329660529534E-3</v>
      </c>
      <c r="AY3130" s="37">
        <f t="shared" ca="1" si="1409"/>
        <v>2.2983121815716031E-3</v>
      </c>
      <c r="AZ3130" s="37">
        <f t="shared" ca="1" si="1409"/>
        <v>3.104737508438832E-3</v>
      </c>
      <c r="BA3130" s="37">
        <f t="shared" ca="1" si="1409"/>
        <v>8.0642532686722918E-4</v>
      </c>
      <c r="BB3130" s="37">
        <f t="shared" ca="1" si="1409"/>
        <v>9.2738912589731355E-4</v>
      </c>
      <c r="BC3130" s="37">
        <f t="shared" ca="1" si="1409"/>
        <v>0</v>
      </c>
      <c r="BD3130" s="37">
        <f t="shared" ca="1" si="1409"/>
        <v>0</v>
      </c>
    </row>
    <row r="3131" spans="1:56" x14ac:dyDescent="0.2">
      <c r="A3131" t="s">
        <v>19769</v>
      </c>
      <c r="B3131">
        <v>199</v>
      </c>
      <c r="C3131" s="38">
        <v>21011</v>
      </c>
      <c r="D3131" t="s">
        <v>38406</v>
      </c>
      <c r="E3131">
        <f t="shared" ref="E3131:N3140" si="1410">LEN($D3131)-LEN(SUBSTITUTE($D3131,E$3,""))</f>
        <v>22</v>
      </c>
      <c r="F3131">
        <f t="shared" si="1410"/>
        <v>7</v>
      </c>
      <c r="G3131">
        <f t="shared" si="1410"/>
        <v>11</v>
      </c>
      <c r="H3131">
        <f t="shared" si="1410"/>
        <v>5</v>
      </c>
      <c r="I3131">
        <f t="shared" si="1410"/>
        <v>3</v>
      </c>
      <c r="J3131">
        <f t="shared" si="1410"/>
        <v>13</v>
      </c>
      <c r="K3131">
        <f t="shared" si="1410"/>
        <v>3</v>
      </c>
      <c r="L3131">
        <f t="shared" si="1410"/>
        <v>6</v>
      </c>
      <c r="M3131">
        <f t="shared" si="1410"/>
        <v>11</v>
      </c>
      <c r="N3131">
        <f t="shared" si="1410"/>
        <v>22</v>
      </c>
      <c r="O3131">
        <f t="shared" ref="O3131:Z3140" si="1411">LEN($D3131)-LEN(SUBSTITUTE($D3131,O$3,""))</f>
        <v>3</v>
      </c>
      <c r="P3131">
        <f t="shared" si="1411"/>
        <v>5</v>
      </c>
      <c r="Q3131">
        <f t="shared" si="1411"/>
        <v>18</v>
      </c>
      <c r="R3131">
        <f t="shared" si="1411"/>
        <v>25</v>
      </c>
      <c r="S3131">
        <f t="shared" si="1411"/>
        <v>3</v>
      </c>
      <c r="T3131">
        <f t="shared" si="1411"/>
        <v>17</v>
      </c>
      <c r="U3131">
        <f t="shared" si="1411"/>
        <v>12</v>
      </c>
      <c r="V3131">
        <f t="shared" si="1411"/>
        <v>9</v>
      </c>
      <c r="W3131">
        <f t="shared" si="1411"/>
        <v>0</v>
      </c>
      <c r="X3131">
        <f t="shared" si="1411"/>
        <v>4</v>
      </c>
      <c r="Y3131">
        <f t="shared" si="1411"/>
        <v>0</v>
      </c>
      <c r="Z3131">
        <f t="shared" si="1411"/>
        <v>0</v>
      </c>
      <c r="AA3131">
        <f t="shared" si="1387"/>
        <v>3283</v>
      </c>
      <c r="AC3131">
        <f t="shared" si="1388"/>
        <v>2982</v>
      </c>
      <c r="AD3131">
        <v>3128</v>
      </c>
      <c r="AE3131" t="s">
        <v>18958</v>
      </c>
      <c r="AF3131" s="21">
        <v>4.0201647900000235E-5</v>
      </c>
      <c r="AG3131" s="54">
        <f t="shared" ca="1" si="1389"/>
        <v>3.9719228125200234E-2</v>
      </c>
      <c r="AH3131" s="136">
        <f t="shared" ca="1" si="1389"/>
        <v>4.4232667134933257</v>
      </c>
      <c r="AI3131" s="37">
        <f t="shared" ca="1" si="1408"/>
        <v>2.050284042900012E-3</v>
      </c>
      <c r="AJ3131" s="37">
        <f t="shared" ca="1" si="1408"/>
        <v>7.6383131010000446E-4</v>
      </c>
      <c r="AK3131" s="37">
        <f t="shared" ca="1" si="1408"/>
        <v>2.572905465600015E-3</v>
      </c>
      <c r="AL3131" s="37">
        <f t="shared" ca="1" si="1408"/>
        <v>2.6533087614000156E-3</v>
      </c>
      <c r="AM3131" s="37">
        <f t="shared" ca="1" si="1408"/>
        <v>1.0854444933000064E-3</v>
      </c>
      <c r="AN3131" s="37">
        <f t="shared" ca="1" si="1408"/>
        <v>2.7739137051000164E-3</v>
      </c>
      <c r="AO3131" s="37">
        <f t="shared" ca="1" si="1408"/>
        <v>1.3668560286000081E-3</v>
      </c>
      <c r="AP3131" s="37">
        <f t="shared" ca="1" si="1408"/>
        <v>2.3316955782000134E-3</v>
      </c>
      <c r="AQ3131" s="37">
        <f t="shared" ca="1" si="1408"/>
        <v>2.4925021698000145E-3</v>
      </c>
      <c r="AR3131" s="37">
        <f t="shared" ca="1" si="1408"/>
        <v>2.934720296700017E-3</v>
      </c>
      <c r="AS3131" s="37">
        <f t="shared" ca="1" si="1409"/>
        <v>7.2362966220000419E-4</v>
      </c>
      <c r="AT3131" s="37">
        <f t="shared" ca="1" si="1409"/>
        <v>1.5276626202000089E-3</v>
      </c>
      <c r="AU3131" s="37">
        <f t="shared" ca="1" si="1409"/>
        <v>1.9296790992000112E-3</v>
      </c>
      <c r="AV3131" s="37">
        <f t="shared" ca="1" si="1409"/>
        <v>1.5678642681000092E-3</v>
      </c>
      <c r="AW3131" s="37">
        <f t="shared" ca="1" si="1409"/>
        <v>2.050284042900012E-3</v>
      </c>
      <c r="AX3131" s="37">
        <f t="shared" ca="1" si="1409"/>
        <v>3.9397614942000229E-3</v>
      </c>
      <c r="AY3131" s="37">
        <f t="shared" ca="1" si="1409"/>
        <v>2.5327038177000148E-3</v>
      </c>
      <c r="AZ3131" s="37">
        <f t="shared" ca="1" si="1409"/>
        <v>2.7739137051000164E-3</v>
      </c>
      <c r="BA3131" s="37">
        <f t="shared" ca="1" si="1409"/>
        <v>7.6383131010000446E-4</v>
      </c>
      <c r="BB3131" s="37">
        <f t="shared" ca="1" si="1409"/>
        <v>8.8443625380000516E-4</v>
      </c>
      <c r="BC3131" s="37">
        <f t="shared" ca="1" si="1409"/>
        <v>0</v>
      </c>
      <c r="BD3131" s="37">
        <f t="shared" ca="1" si="1409"/>
        <v>0</v>
      </c>
    </row>
    <row r="3132" spans="1:56" x14ac:dyDescent="0.2">
      <c r="A3132" t="s">
        <v>19775</v>
      </c>
      <c r="B3132">
        <v>370</v>
      </c>
      <c r="C3132" s="38">
        <v>41626</v>
      </c>
      <c r="D3132" t="s">
        <v>38407</v>
      </c>
      <c r="E3132">
        <f t="shared" si="1410"/>
        <v>24</v>
      </c>
      <c r="F3132">
        <f t="shared" si="1410"/>
        <v>10</v>
      </c>
      <c r="G3132">
        <f t="shared" si="1410"/>
        <v>21</v>
      </c>
      <c r="H3132">
        <f t="shared" si="1410"/>
        <v>17</v>
      </c>
      <c r="I3132">
        <f t="shared" si="1410"/>
        <v>16</v>
      </c>
      <c r="J3132">
        <f t="shared" si="1410"/>
        <v>22</v>
      </c>
      <c r="K3132">
        <f t="shared" si="1410"/>
        <v>13</v>
      </c>
      <c r="L3132">
        <f t="shared" si="1410"/>
        <v>20</v>
      </c>
      <c r="M3132">
        <f t="shared" si="1410"/>
        <v>23</v>
      </c>
      <c r="N3132">
        <f t="shared" si="1410"/>
        <v>26</v>
      </c>
      <c r="O3132">
        <f t="shared" si="1411"/>
        <v>9</v>
      </c>
      <c r="P3132">
        <f t="shared" si="1411"/>
        <v>18</v>
      </c>
      <c r="Q3132">
        <f t="shared" si="1411"/>
        <v>13</v>
      </c>
      <c r="R3132">
        <f t="shared" si="1411"/>
        <v>12</v>
      </c>
      <c r="S3132">
        <f t="shared" si="1411"/>
        <v>19</v>
      </c>
      <c r="T3132">
        <f t="shared" si="1411"/>
        <v>38</v>
      </c>
      <c r="U3132">
        <f t="shared" si="1411"/>
        <v>23</v>
      </c>
      <c r="V3132">
        <f t="shared" si="1411"/>
        <v>27</v>
      </c>
      <c r="W3132">
        <f t="shared" si="1411"/>
        <v>13</v>
      </c>
      <c r="X3132">
        <f t="shared" si="1411"/>
        <v>6</v>
      </c>
      <c r="Y3132">
        <f t="shared" si="1411"/>
        <v>0</v>
      </c>
      <c r="Z3132">
        <f t="shared" si="1411"/>
        <v>0</v>
      </c>
      <c r="AA3132">
        <f t="shared" si="1387"/>
        <v>3284</v>
      </c>
      <c r="AC3132">
        <f t="shared" si="1388"/>
        <v>2983</v>
      </c>
      <c r="AD3132">
        <v>3129</v>
      </c>
      <c r="AE3132" t="s">
        <v>18964</v>
      </c>
      <c r="AF3132" s="21">
        <v>4.0154752751193947E-5</v>
      </c>
      <c r="AG3132" s="54">
        <f t="shared" ca="1" si="1389"/>
        <v>6.7058437094493894E-3</v>
      </c>
      <c r="AH3132" s="136">
        <f t="shared" ca="1" si="1389"/>
        <v>0.72274539476873989</v>
      </c>
      <c r="AI3132" s="37">
        <f t="shared" ca="1" si="1408"/>
        <v>9.6371406602865472E-4</v>
      </c>
      <c r="AJ3132" s="37">
        <f t="shared" ca="1" si="1408"/>
        <v>1.6061901100477579E-4</v>
      </c>
      <c r="AK3132" s="37">
        <f t="shared" ca="1" si="1408"/>
        <v>3.2123802200955157E-4</v>
      </c>
      <c r="AL3132" s="37">
        <f t="shared" ca="1" si="1408"/>
        <v>4.4170228026313343E-4</v>
      </c>
      <c r="AM3132" s="37">
        <f t="shared" ca="1" si="1408"/>
        <v>1.2046425825358184E-4</v>
      </c>
      <c r="AN3132" s="37">
        <f t="shared" ca="1" si="1408"/>
        <v>4.4170228026313343E-4</v>
      </c>
      <c r="AO3132" s="37">
        <f t="shared" ca="1" si="1408"/>
        <v>1.2046425825358184E-4</v>
      </c>
      <c r="AP3132" s="37">
        <f t="shared" ca="1" si="1408"/>
        <v>2.4092851650716368E-4</v>
      </c>
      <c r="AQ3132" s="37">
        <f t="shared" ca="1" si="1408"/>
        <v>8.0309505502387888E-4</v>
      </c>
      <c r="AR3132" s="37">
        <f t="shared" ca="1" si="1408"/>
        <v>7.2278554952149101E-4</v>
      </c>
      <c r="AS3132" s="37">
        <f t="shared" ca="1" si="1409"/>
        <v>1.2046425825358184E-4</v>
      </c>
      <c r="AT3132" s="37">
        <f t="shared" ca="1" si="1409"/>
        <v>1.6061901100477579E-4</v>
      </c>
      <c r="AU3132" s="37">
        <f t="shared" ca="1" si="1409"/>
        <v>3.2123802200955157E-4</v>
      </c>
      <c r="AV3132" s="37">
        <f t="shared" ca="1" si="1409"/>
        <v>1.2046425825358184E-4</v>
      </c>
      <c r="AW3132" s="37">
        <f t="shared" ca="1" si="1409"/>
        <v>3.6139277476074551E-4</v>
      </c>
      <c r="AX3132" s="37">
        <f t="shared" ca="1" si="1409"/>
        <v>4.0154752751193944E-4</v>
      </c>
      <c r="AY3132" s="37">
        <f t="shared" ca="1" si="1409"/>
        <v>2.8108326925835764E-4</v>
      </c>
      <c r="AZ3132" s="37">
        <f t="shared" ca="1" si="1409"/>
        <v>4.4170228026313343E-4</v>
      </c>
      <c r="BA3132" s="37">
        <f t="shared" ca="1" si="1409"/>
        <v>4.0154752751193947E-5</v>
      </c>
      <c r="BB3132" s="37">
        <f t="shared" ca="1" si="1409"/>
        <v>1.2046425825358184E-4</v>
      </c>
      <c r="BC3132" s="37">
        <f t="shared" ca="1" si="1409"/>
        <v>0</v>
      </c>
      <c r="BD3132" s="37">
        <f t="shared" ca="1" si="1409"/>
        <v>0</v>
      </c>
    </row>
    <row r="3133" spans="1:56" x14ac:dyDescent="0.2">
      <c r="A3133" t="s">
        <v>19781</v>
      </c>
      <c r="B3133">
        <v>242</v>
      </c>
      <c r="C3133" s="38">
        <v>28712</v>
      </c>
      <c r="D3133" t="s">
        <v>38408</v>
      </c>
      <c r="E3133">
        <f t="shared" si="1410"/>
        <v>25</v>
      </c>
      <c r="F3133">
        <f t="shared" si="1410"/>
        <v>1</v>
      </c>
      <c r="G3133">
        <f t="shared" si="1410"/>
        <v>15</v>
      </c>
      <c r="H3133">
        <f t="shared" si="1410"/>
        <v>35</v>
      </c>
      <c r="I3133">
        <f t="shared" si="1410"/>
        <v>6</v>
      </c>
      <c r="J3133">
        <f t="shared" si="1410"/>
        <v>7</v>
      </c>
      <c r="K3133">
        <f t="shared" si="1410"/>
        <v>6</v>
      </c>
      <c r="L3133">
        <f t="shared" si="1410"/>
        <v>7</v>
      </c>
      <c r="M3133">
        <f t="shared" si="1410"/>
        <v>28</v>
      </c>
      <c r="N3133">
        <f t="shared" si="1410"/>
        <v>20</v>
      </c>
      <c r="O3133">
        <f t="shared" si="1411"/>
        <v>3</v>
      </c>
      <c r="P3133">
        <f t="shared" si="1411"/>
        <v>10</v>
      </c>
      <c r="Q3133">
        <f t="shared" si="1411"/>
        <v>8</v>
      </c>
      <c r="R3133">
        <f t="shared" si="1411"/>
        <v>10</v>
      </c>
      <c r="S3133">
        <f t="shared" si="1411"/>
        <v>25</v>
      </c>
      <c r="T3133">
        <f t="shared" si="1411"/>
        <v>8</v>
      </c>
      <c r="U3133">
        <f t="shared" si="1411"/>
        <v>6</v>
      </c>
      <c r="V3133">
        <f t="shared" si="1411"/>
        <v>10</v>
      </c>
      <c r="W3133">
        <f t="shared" si="1411"/>
        <v>3</v>
      </c>
      <c r="X3133">
        <f t="shared" si="1411"/>
        <v>9</v>
      </c>
      <c r="Y3133">
        <f t="shared" si="1411"/>
        <v>0</v>
      </c>
      <c r="Z3133">
        <f t="shared" si="1411"/>
        <v>0</v>
      </c>
      <c r="AA3133">
        <f t="shared" si="1387"/>
        <v>3285</v>
      </c>
      <c r="AC3133">
        <f t="shared" si="1388"/>
        <v>2984</v>
      </c>
      <c r="AD3133">
        <v>3130</v>
      </c>
      <c r="AE3133" t="s">
        <v>18970</v>
      </c>
      <c r="AF3133" s="21">
        <v>4.0081706163548844E-5</v>
      </c>
      <c r="AG3133" s="54">
        <f t="shared" ca="1" si="1389"/>
        <v>1.1864185024410457E-2</v>
      </c>
      <c r="AH3133" s="136">
        <f t="shared" ca="1" si="1389"/>
        <v>1.3570062438731096</v>
      </c>
      <c r="AI3133" s="37">
        <f t="shared" ca="1" si="1408"/>
        <v>6.0122559245323268E-4</v>
      </c>
      <c r="AJ3133" s="37">
        <f t="shared" ca="1" si="1408"/>
        <v>3.6073535547193958E-4</v>
      </c>
      <c r="AK3133" s="37">
        <f t="shared" ca="1" si="1408"/>
        <v>8.0163412327097683E-4</v>
      </c>
      <c r="AL3133" s="37">
        <f t="shared" ca="1" si="1408"/>
        <v>8.817975355980746E-4</v>
      </c>
      <c r="AM3133" s="37">
        <f t="shared" ca="1" si="1408"/>
        <v>4.8098047396258613E-4</v>
      </c>
      <c r="AN3133" s="37">
        <f t="shared" ca="1" si="1408"/>
        <v>5.2106218012613502E-4</v>
      </c>
      <c r="AO3133" s="37">
        <f t="shared" ca="1" si="1408"/>
        <v>0</v>
      </c>
      <c r="AP3133" s="37">
        <f t="shared" ca="1" si="1408"/>
        <v>6.0122559245323268E-4</v>
      </c>
      <c r="AQ3133" s="37">
        <f t="shared" ca="1" si="1408"/>
        <v>6.4130729861678151E-4</v>
      </c>
      <c r="AR3133" s="37">
        <f t="shared" ca="1" si="1408"/>
        <v>1.4830231280513072E-3</v>
      </c>
      <c r="AS3133" s="37">
        <f t="shared" ca="1" si="1409"/>
        <v>2.0040853081774421E-4</v>
      </c>
      <c r="AT3133" s="37">
        <f t="shared" ca="1" si="1409"/>
        <v>1.6032682465419538E-4</v>
      </c>
      <c r="AU3133" s="37">
        <f t="shared" ca="1" si="1409"/>
        <v>6.4130729861678151E-4</v>
      </c>
      <c r="AV3133" s="37">
        <f t="shared" ca="1" si="1409"/>
        <v>6.0122559245323268E-4</v>
      </c>
      <c r="AW3133" s="37">
        <f t="shared" ca="1" si="1409"/>
        <v>9.2187924176162343E-4</v>
      </c>
      <c r="AX3133" s="37">
        <f t="shared" ca="1" si="1409"/>
        <v>1.0020426540887212E-3</v>
      </c>
      <c r="AY3133" s="37">
        <f t="shared" ca="1" si="1409"/>
        <v>6.4130729861678151E-4</v>
      </c>
      <c r="AZ3133" s="37">
        <f t="shared" ca="1" si="1409"/>
        <v>7.61552417107428E-4</v>
      </c>
      <c r="BA3133" s="37">
        <f t="shared" ca="1" si="1409"/>
        <v>2.0040853081774421E-4</v>
      </c>
      <c r="BB3133" s="37">
        <f t="shared" ca="1" si="1409"/>
        <v>3.6073535547193958E-4</v>
      </c>
      <c r="BC3133" s="37">
        <f t="shared" ca="1" si="1409"/>
        <v>0</v>
      </c>
      <c r="BD3133" s="37">
        <f t="shared" ca="1" si="1409"/>
        <v>0</v>
      </c>
    </row>
    <row r="3134" spans="1:56" x14ac:dyDescent="0.2">
      <c r="A3134" t="s">
        <v>19787</v>
      </c>
      <c r="B3134">
        <v>285</v>
      </c>
      <c r="C3134" s="38">
        <v>31651</v>
      </c>
      <c r="D3134" t="s">
        <v>38409</v>
      </c>
      <c r="E3134">
        <f t="shared" si="1410"/>
        <v>18</v>
      </c>
      <c r="F3134">
        <f t="shared" si="1410"/>
        <v>6</v>
      </c>
      <c r="G3134">
        <f t="shared" si="1410"/>
        <v>15</v>
      </c>
      <c r="H3134">
        <f t="shared" si="1410"/>
        <v>24</v>
      </c>
      <c r="I3134">
        <f t="shared" si="1410"/>
        <v>8</v>
      </c>
      <c r="J3134">
        <f t="shared" si="1410"/>
        <v>22</v>
      </c>
      <c r="K3134">
        <f t="shared" si="1410"/>
        <v>5</v>
      </c>
      <c r="L3134">
        <f t="shared" si="1410"/>
        <v>19</v>
      </c>
      <c r="M3134">
        <f t="shared" si="1410"/>
        <v>15</v>
      </c>
      <c r="N3134">
        <f t="shared" si="1410"/>
        <v>32</v>
      </c>
      <c r="O3134">
        <f t="shared" si="1411"/>
        <v>8</v>
      </c>
      <c r="P3134">
        <f t="shared" si="1411"/>
        <v>10</v>
      </c>
      <c r="Q3134">
        <f t="shared" si="1411"/>
        <v>9</v>
      </c>
      <c r="R3134">
        <f t="shared" si="1411"/>
        <v>12</v>
      </c>
      <c r="S3134">
        <f t="shared" si="1411"/>
        <v>15</v>
      </c>
      <c r="T3134">
        <f t="shared" si="1411"/>
        <v>17</v>
      </c>
      <c r="U3134">
        <f t="shared" si="1411"/>
        <v>15</v>
      </c>
      <c r="V3134">
        <f t="shared" si="1411"/>
        <v>25</v>
      </c>
      <c r="W3134">
        <f t="shared" si="1411"/>
        <v>2</v>
      </c>
      <c r="X3134">
        <f t="shared" si="1411"/>
        <v>8</v>
      </c>
      <c r="Y3134">
        <f t="shared" si="1411"/>
        <v>0</v>
      </c>
      <c r="Z3134">
        <f t="shared" si="1411"/>
        <v>0</v>
      </c>
      <c r="AA3134">
        <f t="shared" si="1387"/>
        <v>3286</v>
      </c>
      <c r="AC3134">
        <f t="shared" si="1388"/>
        <v>2985</v>
      </c>
      <c r="AD3134">
        <v>3131</v>
      </c>
      <c r="AE3134" t="s">
        <v>18976</v>
      </c>
      <c r="AF3134" s="21">
        <v>4.0077338537291512E-5</v>
      </c>
      <c r="AG3134" s="54">
        <f t="shared" ca="1" si="1389"/>
        <v>3.1981716152758626E-2</v>
      </c>
      <c r="AH3134" s="136">
        <f t="shared" ca="1" si="1389"/>
        <v>3.5231587534747595</v>
      </c>
      <c r="AI3134" s="37">
        <f t="shared" ca="1" si="1408"/>
        <v>2.0038669268645755E-3</v>
      </c>
      <c r="AJ3134" s="37">
        <f t="shared" ca="1" si="1408"/>
        <v>2.3244856351629078E-3</v>
      </c>
      <c r="AK3134" s="37">
        <f t="shared" ca="1" si="1408"/>
        <v>1.6431708800289521E-3</v>
      </c>
      <c r="AL3134" s="37">
        <f t="shared" ca="1" si="1408"/>
        <v>2.0840216039391588E-3</v>
      </c>
      <c r="AM3134" s="37">
        <f t="shared" ca="1" si="1408"/>
        <v>1.242397494656037E-3</v>
      </c>
      <c r="AN3134" s="37">
        <f t="shared" ca="1" si="1408"/>
        <v>2.4447176507747821E-3</v>
      </c>
      <c r="AO3134" s="37">
        <f t="shared" ca="1" si="1408"/>
        <v>6.8131475513395572E-4</v>
      </c>
      <c r="AP3134" s="37">
        <f t="shared" ca="1" si="1408"/>
        <v>1.3626295102679114E-3</v>
      </c>
      <c r="AQ3134" s="37">
        <f t="shared" ca="1" si="1408"/>
        <v>1.5229388644170774E-3</v>
      </c>
      <c r="AR3134" s="37">
        <f t="shared" ca="1" si="1408"/>
        <v>2.9657230517595719E-3</v>
      </c>
      <c r="AS3134" s="37">
        <f t="shared" ca="1" si="1409"/>
        <v>4.8092806244749817E-4</v>
      </c>
      <c r="AT3134" s="37">
        <f t="shared" ca="1" si="1409"/>
        <v>1.563016202954369E-3</v>
      </c>
      <c r="AU3134" s="37">
        <f t="shared" ca="1" si="1409"/>
        <v>1.5229388644170774E-3</v>
      </c>
      <c r="AV3134" s="37">
        <f t="shared" ca="1" si="1409"/>
        <v>1.242397494656037E-3</v>
      </c>
      <c r="AW3134" s="37">
        <f t="shared" ca="1" si="1409"/>
        <v>1.6832482185662435E-3</v>
      </c>
      <c r="AX3134" s="37">
        <f t="shared" ca="1" si="1409"/>
        <v>2.5248723278493653E-3</v>
      </c>
      <c r="AY3134" s="37">
        <f t="shared" ca="1" si="1409"/>
        <v>1.803480234178118E-3</v>
      </c>
      <c r="AZ3134" s="37">
        <f t="shared" ca="1" si="1409"/>
        <v>1.6832482185662435E-3</v>
      </c>
      <c r="BA3134" s="37">
        <f t="shared" ca="1" si="1409"/>
        <v>2.0038669268645755E-4</v>
      </c>
      <c r="BB3134" s="37">
        <f t="shared" ca="1" si="1409"/>
        <v>1.0019334634322878E-3</v>
      </c>
      <c r="BC3134" s="37">
        <f t="shared" ca="1" si="1409"/>
        <v>0</v>
      </c>
      <c r="BD3134" s="37">
        <f t="shared" ca="1" si="1409"/>
        <v>0</v>
      </c>
    </row>
    <row r="3135" spans="1:56" x14ac:dyDescent="0.2">
      <c r="A3135" t="s">
        <v>19793</v>
      </c>
      <c r="B3135">
        <v>556</v>
      </c>
      <c r="C3135" s="38">
        <v>61230</v>
      </c>
      <c r="D3135" t="s">
        <v>38410</v>
      </c>
      <c r="E3135">
        <f t="shared" si="1410"/>
        <v>45</v>
      </c>
      <c r="F3135">
        <f t="shared" si="1410"/>
        <v>11</v>
      </c>
      <c r="G3135">
        <f t="shared" si="1410"/>
        <v>27</v>
      </c>
      <c r="H3135">
        <f t="shared" si="1410"/>
        <v>35</v>
      </c>
      <c r="I3135">
        <f t="shared" si="1410"/>
        <v>19</v>
      </c>
      <c r="J3135">
        <f t="shared" si="1410"/>
        <v>48</v>
      </c>
      <c r="K3135">
        <f t="shared" si="1410"/>
        <v>25</v>
      </c>
      <c r="L3135">
        <f t="shared" si="1410"/>
        <v>13</v>
      </c>
      <c r="M3135">
        <f t="shared" si="1410"/>
        <v>18</v>
      </c>
      <c r="N3135">
        <f t="shared" si="1410"/>
        <v>78</v>
      </c>
      <c r="O3135">
        <f t="shared" si="1411"/>
        <v>9</v>
      </c>
      <c r="P3135">
        <f t="shared" si="1411"/>
        <v>14</v>
      </c>
      <c r="Q3135">
        <f t="shared" si="1411"/>
        <v>31</v>
      </c>
      <c r="R3135">
        <f t="shared" si="1411"/>
        <v>26</v>
      </c>
      <c r="S3135">
        <f t="shared" si="1411"/>
        <v>31</v>
      </c>
      <c r="T3135">
        <f t="shared" si="1411"/>
        <v>45</v>
      </c>
      <c r="U3135">
        <f t="shared" si="1411"/>
        <v>27</v>
      </c>
      <c r="V3135">
        <f t="shared" si="1411"/>
        <v>30</v>
      </c>
      <c r="W3135">
        <f t="shared" si="1411"/>
        <v>8</v>
      </c>
      <c r="X3135">
        <f t="shared" si="1411"/>
        <v>16</v>
      </c>
      <c r="Y3135">
        <f t="shared" si="1411"/>
        <v>0</v>
      </c>
      <c r="Z3135">
        <f t="shared" si="1411"/>
        <v>0</v>
      </c>
      <c r="AA3135">
        <f t="shared" si="1387"/>
        <v>3287</v>
      </c>
      <c r="AC3135">
        <f t="shared" si="1388"/>
        <v>2986</v>
      </c>
      <c r="AD3135">
        <v>3132</v>
      </c>
      <c r="AE3135" t="s">
        <v>18982</v>
      </c>
      <c r="AF3135" s="21">
        <v>4.0060416843938489E-5</v>
      </c>
      <c r="AG3135" s="54">
        <f t="shared" ca="1" si="1389"/>
        <v>4.5909237703153506E-2</v>
      </c>
      <c r="AH3135" s="136">
        <f t="shared" ca="1" si="1389"/>
        <v>5.2903786484105169</v>
      </c>
      <c r="AI3135" s="37">
        <f t="shared" ref="AI3135:AR3144" ca="1" si="1412">$AF3135*INDIRECT(CONCATENATE(AI$1,$AC3135+3))</f>
        <v>2.5638666780120633E-3</v>
      </c>
      <c r="AJ3135" s="37">
        <f t="shared" ca="1" si="1412"/>
        <v>4.807250021272619E-4</v>
      </c>
      <c r="AK3135" s="37">
        <f t="shared" ca="1" si="1412"/>
        <v>3.5253166822665871E-3</v>
      </c>
      <c r="AL3135" s="37">
        <f t="shared" ca="1" si="1412"/>
        <v>4.6069479370529258E-3</v>
      </c>
      <c r="AM3135" s="37">
        <f t="shared" ca="1" si="1412"/>
        <v>1.2819333390060317E-3</v>
      </c>
      <c r="AN3135" s="37">
        <f t="shared" ca="1" si="1412"/>
        <v>1.7225979242893551E-3</v>
      </c>
      <c r="AO3135" s="37">
        <f t="shared" ca="1" si="1412"/>
        <v>6.8102708634695428E-4</v>
      </c>
      <c r="AP3135" s="37">
        <f t="shared" ca="1" si="1412"/>
        <v>1.1617520884742163E-3</v>
      </c>
      <c r="AQ3135" s="37">
        <f t="shared" ca="1" si="1412"/>
        <v>3.9659812675499105E-3</v>
      </c>
      <c r="AR3135" s="37">
        <f t="shared" ca="1" si="1412"/>
        <v>4.3665854359892951E-3</v>
      </c>
      <c r="AS3135" s="37">
        <f t="shared" ref="AS3135:BD3144" ca="1" si="1413">$AF3135*INDIRECT(CONCATENATE(AS$1,$AC3135+3))</f>
        <v>8.4126875372270832E-4</v>
      </c>
      <c r="AT3135" s="37">
        <f t="shared" ca="1" si="1413"/>
        <v>1.4822354232257241E-3</v>
      </c>
      <c r="AU3135" s="37">
        <f t="shared" ca="1" si="1413"/>
        <v>2.804229179075694E-3</v>
      </c>
      <c r="AV3135" s="37">
        <f t="shared" ca="1" si="1413"/>
        <v>3.8458000170180952E-3</v>
      </c>
      <c r="AW3135" s="37">
        <f t="shared" ca="1" si="1413"/>
        <v>3.2448937643590175E-3</v>
      </c>
      <c r="AX3135" s="37">
        <f t="shared" ca="1" si="1413"/>
        <v>3.0045312632953868E-3</v>
      </c>
      <c r="AY3135" s="37">
        <f t="shared" ca="1" si="1413"/>
        <v>2.2433833432605552E-3</v>
      </c>
      <c r="AZ3135" s="37">
        <f t="shared" ca="1" si="1413"/>
        <v>2.6840479285438787E-3</v>
      </c>
      <c r="BA3135" s="37">
        <f t="shared" ca="1" si="1413"/>
        <v>3.6054375159544642E-4</v>
      </c>
      <c r="BB3135" s="37">
        <f t="shared" ca="1" si="1413"/>
        <v>1.0415708379424007E-3</v>
      </c>
      <c r="BC3135" s="37">
        <f t="shared" ca="1" si="1413"/>
        <v>0</v>
      </c>
      <c r="BD3135" s="37">
        <f t="shared" ca="1" si="1413"/>
        <v>0</v>
      </c>
    </row>
    <row r="3136" spans="1:56" x14ac:dyDescent="0.2">
      <c r="A3136" t="s">
        <v>19801</v>
      </c>
      <c r="B3136">
        <v>656</v>
      </c>
      <c r="C3136" s="38">
        <v>74854</v>
      </c>
      <c r="D3136" t="s">
        <v>38411</v>
      </c>
      <c r="E3136">
        <f t="shared" si="1410"/>
        <v>29</v>
      </c>
      <c r="F3136">
        <f t="shared" si="1410"/>
        <v>11</v>
      </c>
      <c r="G3136">
        <f t="shared" si="1410"/>
        <v>32</v>
      </c>
      <c r="H3136">
        <f t="shared" si="1410"/>
        <v>56</v>
      </c>
      <c r="I3136">
        <f t="shared" si="1410"/>
        <v>21</v>
      </c>
      <c r="J3136">
        <f t="shared" si="1410"/>
        <v>41</v>
      </c>
      <c r="K3136">
        <f t="shared" si="1410"/>
        <v>22</v>
      </c>
      <c r="L3136">
        <f t="shared" si="1410"/>
        <v>38</v>
      </c>
      <c r="M3136">
        <f t="shared" si="1410"/>
        <v>44</v>
      </c>
      <c r="N3136">
        <f t="shared" si="1410"/>
        <v>52</v>
      </c>
      <c r="O3136">
        <f t="shared" si="1411"/>
        <v>18</v>
      </c>
      <c r="P3136">
        <f t="shared" si="1411"/>
        <v>35</v>
      </c>
      <c r="Q3136">
        <f t="shared" si="1411"/>
        <v>37</v>
      </c>
      <c r="R3136">
        <f t="shared" si="1411"/>
        <v>34</v>
      </c>
      <c r="S3136">
        <f t="shared" si="1411"/>
        <v>32</v>
      </c>
      <c r="T3136">
        <f t="shared" si="1411"/>
        <v>52</v>
      </c>
      <c r="U3136">
        <f t="shared" si="1411"/>
        <v>33</v>
      </c>
      <c r="V3136">
        <f t="shared" si="1411"/>
        <v>34</v>
      </c>
      <c r="W3136">
        <f t="shared" si="1411"/>
        <v>9</v>
      </c>
      <c r="X3136">
        <f t="shared" si="1411"/>
        <v>26</v>
      </c>
      <c r="Y3136">
        <f t="shared" si="1411"/>
        <v>0</v>
      </c>
      <c r="Z3136">
        <f t="shared" si="1411"/>
        <v>0</v>
      </c>
      <c r="AA3136">
        <f t="shared" si="1387"/>
        <v>3289</v>
      </c>
      <c r="AC3136">
        <f t="shared" si="1388"/>
        <v>2987</v>
      </c>
      <c r="AD3136">
        <v>3133</v>
      </c>
      <c r="AE3136" t="s">
        <v>18994</v>
      </c>
      <c r="AF3136" s="21">
        <v>4.0021613650560015E-5</v>
      </c>
      <c r="AG3136" s="54">
        <f t="shared" ca="1" si="1389"/>
        <v>7.4280114935439387E-2</v>
      </c>
      <c r="AH3136" s="136">
        <f t="shared" ca="1" si="1389"/>
        <v>8.2521365618362701</v>
      </c>
      <c r="AI3136" s="37">
        <f t="shared" ca="1" si="1412"/>
        <v>5.0827449336211215E-3</v>
      </c>
      <c r="AJ3136" s="37">
        <f t="shared" ca="1" si="1412"/>
        <v>1.4807997050707206E-3</v>
      </c>
      <c r="AK3136" s="37">
        <f t="shared" ca="1" si="1412"/>
        <v>4.0021613650560017E-3</v>
      </c>
      <c r="AL3136" s="37">
        <f t="shared" ca="1" si="1412"/>
        <v>5.7631123656806419E-3</v>
      </c>
      <c r="AM3136" s="37">
        <f t="shared" ca="1" si="1412"/>
        <v>2.4813400463347211E-3</v>
      </c>
      <c r="AN3136" s="37">
        <f t="shared" ca="1" si="1412"/>
        <v>3.9621397514054413E-3</v>
      </c>
      <c r="AO3136" s="37">
        <f t="shared" ca="1" si="1412"/>
        <v>2.3212535917324808E-3</v>
      </c>
      <c r="AP3136" s="37">
        <f t="shared" ca="1" si="1412"/>
        <v>3.3618155466470412E-3</v>
      </c>
      <c r="AQ3136" s="37">
        <f t="shared" ca="1" si="1412"/>
        <v>3.6019452285504013E-3</v>
      </c>
      <c r="AR3136" s="37">
        <f t="shared" ca="1" si="1412"/>
        <v>9.0849062986771232E-3</v>
      </c>
      <c r="AS3136" s="37">
        <f t="shared" ca="1" si="1413"/>
        <v>2.0010806825280008E-3</v>
      </c>
      <c r="AT3136" s="37">
        <f t="shared" ca="1" si="1413"/>
        <v>2.4413184326841611E-3</v>
      </c>
      <c r="AU3136" s="37">
        <f t="shared" ca="1" si="1413"/>
        <v>4.4423991152121615E-3</v>
      </c>
      <c r="AV3136" s="37">
        <f t="shared" ca="1" si="1413"/>
        <v>2.8015129555392011E-3</v>
      </c>
      <c r="AW3136" s="37">
        <f t="shared" ca="1" si="1413"/>
        <v>3.7620316831526415E-3</v>
      </c>
      <c r="AX3136" s="37">
        <f t="shared" ca="1" si="1413"/>
        <v>6.8436959342457627E-3</v>
      </c>
      <c r="AY3136" s="37">
        <f t="shared" ca="1" si="1413"/>
        <v>4.3223342742604812E-3</v>
      </c>
      <c r="AZ3136" s="37">
        <f t="shared" ca="1" si="1413"/>
        <v>4.402377501561602E-3</v>
      </c>
      <c r="BA3136" s="37">
        <f t="shared" ca="1" si="1413"/>
        <v>8.0043227301120025E-4</v>
      </c>
      <c r="BB3136" s="37">
        <f t="shared" ca="1" si="1413"/>
        <v>1.3207132504684804E-3</v>
      </c>
      <c r="BC3136" s="37">
        <f t="shared" ca="1" si="1413"/>
        <v>0</v>
      </c>
      <c r="BD3136" s="37">
        <f t="shared" ca="1" si="1413"/>
        <v>0</v>
      </c>
    </row>
    <row r="3137" spans="1:56" x14ac:dyDescent="0.2">
      <c r="A3137" t="s">
        <v>19807</v>
      </c>
      <c r="B3137">
        <v>757</v>
      </c>
      <c r="C3137" s="38">
        <v>84779</v>
      </c>
      <c r="D3137" t="s">
        <v>38412</v>
      </c>
      <c r="E3137">
        <f t="shared" si="1410"/>
        <v>49</v>
      </c>
      <c r="F3137">
        <f t="shared" si="1410"/>
        <v>35</v>
      </c>
      <c r="G3137">
        <f t="shared" si="1410"/>
        <v>35</v>
      </c>
      <c r="H3137">
        <f t="shared" si="1410"/>
        <v>43</v>
      </c>
      <c r="I3137">
        <f t="shared" si="1410"/>
        <v>20</v>
      </c>
      <c r="J3137">
        <f t="shared" si="1410"/>
        <v>71</v>
      </c>
      <c r="K3137">
        <f t="shared" si="1410"/>
        <v>33</v>
      </c>
      <c r="L3137">
        <f t="shared" si="1410"/>
        <v>14</v>
      </c>
      <c r="M3137">
        <f t="shared" si="1410"/>
        <v>27</v>
      </c>
      <c r="N3137">
        <f t="shared" si="1410"/>
        <v>63</v>
      </c>
      <c r="O3137">
        <f t="shared" si="1411"/>
        <v>16</v>
      </c>
      <c r="P3137">
        <f t="shared" si="1411"/>
        <v>33</v>
      </c>
      <c r="Q3137">
        <f t="shared" si="1411"/>
        <v>34</v>
      </c>
      <c r="R3137">
        <f t="shared" si="1411"/>
        <v>42</v>
      </c>
      <c r="S3137">
        <f t="shared" si="1411"/>
        <v>59</v>
      </c>
      <c r="T3137">
        <f t="shared" si="1411"/>
        <v>51</v>
      </c>
      <c r="U3137">
        <f t="shared" si="1411"/>
        <v>30</v>
      </c>
      <c r="V3137">
        <f t="shared" si="1411"/>
        <v>62</v>
      </c>
      <c r="W3137">
        <f t="shared" si="1411"/>
        <v>21</v>
      </c>
      <c r="X3137">
        <f t="shared" si="1411"/>
        <v>19</v>
      </c>
      <c r="Y3137">
        <f t="shared" si="1411"/>
        <v>0</v>
      </c>
      <c r="Z3137">
        <f t="shared" si="1411"/>
        <v>0</v>
      </c>
      <c r="AA3137">
        <f t="shared" si="1387"/>
        <v>3290</v>
      </c>
      <c r="AC3137">
        <f t="shared" si="1388"/>
        <v>2988</v>
      </c>
      <c r="AD3137">
        <v>3134</v>
      </c>
      <c r="AE3137" t="s">
        <v>18988</v>
      </c>
      <c r="AF3137" s="21">
        <v>4.0021613650560015E-5</v>
      </c>
      <c r="AG3137" s="54">
        <f t="shared" ca="1" si="1389"/>
        <v>4.6425071834649617E-3</v>
      </c>
      <c r="AH3137" s="136">
        <f t="shared" ca="1" si="1389"/>
        <v>0.51924041550236566</v>
      </c>
      <c r="AI3137" s="37">
        <f t="shared" ca="1" si="1412"/>
        <v>4.4023775015616018E-4</v>
      </c>
      <c r="AJ3137" s="37">
        <f t="shared" ca="1" si="1412"/>
        <v>4.0021613650560015E-5</v>
      </c>
      <c r="AK3137" s="37">
        <f t="shared" ca="1" si="1412"/>
        <v>8.004322730112003E-5</v>
      </c>
      <c r="AL3137" s="37">
        <f t="shared" ca="1" si="1412"/>
        <v>4.8025936380672018E-4</v>
      </c>
      <c r="AM3137" s="37">
        <f t="shared" ca="1" si="1412"/>
        <v>8.004322730112003E-5</v>
      </c>
      <c r="AN3137" s="37">
        <f t="shared" ca="1" si="1412"/>
        <v>2.8015129555392012E-4</v>
      </c>
      <c r="AO3137" s="37">
        <f t="shared" ca="1" si="1412"/>
        <v>1.2006484095168004E-4</v>
      </c>
      <c r="AP3137" s="37">
        <f t="shared" ca="1" si="1412"/>
        <v>8.004322730112003E-5</v>
      </c>
      <c r="AQ3137" s="37">
        <f t="shared" ca="1" si="1412"/>
        <v>4.4023775015616018E-4</v>
      </c>
      <c r="AR3137" s="37">
        <f t="shared" ca="1" si="1412"/>
        <v>4.4023775015616018E-4</v>
      </c>
      <c r="AS3137" s="37">
        <f t="shared" ca="1" si="1413"/>
        <v>8.004322730112003E-5</v>
      </c>
      <c r="AT3137" s="37">
        <f t="shared" ca="1" si="1413"/>
        <v>8.004322730112003E-5</v>
      </c>
      <c r="AU3137" s="37">
        <f t="shared" ca="1" si="1413"/>
        <v>4.0021613650560012E-4</v>
      </c>
      <c r="AV3137" s="37">
        <f t="shared" ca="1" si="1413"/>
        <v>1.6008645460224006E-4</v>
      </c>
      <c r="AW3137" s="37">
        <f t="shared" ca="1" si="1413"/>
        <v>4.0021613650560012E-4</v>
      </c>
      <c r="AX3137" s="37">
        <f t="shared" ca="1" si="1413"/>
        <v>2.8015129555392012E-4</v>
      </c>
      <c r="AY3137" s="37">
        <f t="shared" ca="1" si="1413"/>
        <v>2.0010806825280006E-4</v>
      </c>
      <c r="AZ3137" s="37">
        <f t="shared" ca="1" si="1413"/>
        <v>4.0021613650560012E-4</v>
      </c>
      <c r="BA3137" s="37">
        <f t="shared" ca="1" si="1413"/>
        <v>4.0021613650560015E-5</v>
      </c>
      <c r="BB3137" s="37">
        <f t="shared" ca="1" si="1413"/>
        <v>8.004322730112003E-5</v>
      </c>
      <c r="BC3137" s="37">
        <f t="shared" ca="1" si="1413"/>
        <v>4.0021613650560015E-5</v>
      </c>
      <c r="BD3137" s="37">
        <f t="shared" ca="1" si="1413"/>
        <v>0</v>
      </c>
    </row>
    <row r="3138" spans="1:56" x14ac:dyDescent="0.2">
      <c r="A3138" t="s">
        <v>19813</v>
      </c>
      <c r="B3138">
        <v>1843</v>
      </c>
      <c r="C3138" s="38">
        <v>211197</v>
      </c>
      <c r="D3138" t="s">
        <v>38413</v>
      </c>
      <c r="E3138">
        <f t="shared" si="1410"/>
        <v>85</v>
      </c>
      <c r="F3138">
        <f t="shared" si="1410"/>
        <v>42</v>
      </c>
      <c r="G3138">
        <f t="shared" si="1410"/>
        <v>90</v>
      </c>
      <c r="H3138">
        <f t="shared" si="1410"/>
        <v>132</v>
      </c>
      <c r="I3138">
        <f t="shared" si="1410"/>
        <v>79</v>
      </c>
      <c r="J3138">
        <f t="shared" si="1410"/>
        <v>86</v>
      </c>
      <c r="K3138">
        <f t="shared" si="1410"/>
        <v>50</v>
      </c>
      <c r="L3138">
        <f t="shared" si="1410"/>
        <v>97</v>
      </c>
      <c r="M3138">
        <f t="shared" si="1410"/>
        <v>112</v>
      </c>
      <c r="N3138">
        <f t="shared" si="1410"/>
        <v>268</v>
      </c>
      <c r="O3138">
        <f t="shared" si="1411"/>
        <v>41</v>
      </c>
      <c r="P3138">
        <f t="shared" si="1411"/>
        <v>66</v>
      </c>
      <c r="Q3138">
        <f t="shared" si="1411"/>
        <v>99</v>
      </c>
      <c r="R3138">
        <f t="shared" si="1411"/>
        <v>82</v>
      </c>
      <c r="S3138">
        <f t="shared" si="1411"/>
        <v>99</v>
      </c>
      <c r="T3138">
        <f t="shared" si="1411"/>
        <v>125</v>
      </c>
      <c r="U3138">
        <f t="shared" si="1411"/>
        <v>98</v>
      </c>
      <c r="V3138">
        <f t="shared" si="1411"/>
        <v>110</v>
      </c>
      <c r="W3138">
        <f t="shared" si="1411"/>
        <v>34</v>
      </c>
      <c r="X3138">
        <f t="shared" si="1411"/>
        <v>48</v>
      </c>
      <c r="Y3138">
        <f t="shared" si="1411"/>
        <v>0</v>
      </c>
      <c r="Z3138">
        <f t="shared" si="1411"/>
        <v>0</v>
      </c>
      <c r="AA3138">
        <f t="shared" si="1387"/>
        <v>3291</v>
      </c>
      <c r="AC3138">
        <f t="shared" si="1388"/>
        <v>2989</v>
      </c>
      <c r="AD3138">
        <v>3135</v>
      </c>
      <c r="AE3138" t="s">
        <v>19000</v>
      </c>
      <c r="AF3138" s="21">
        <v>3.9915736365770178E-5</v>
      </c>
      <c r="AG3138" s="54">
        <f t="shared" ca="1" si="1389"/>
        <v>2.011753112834817E-2</v>
      </c>
      <c r="AH3138" s="136">
        <f t="shared" ca="1" si="1389"/>
        <v>2.2174788180639964</v>
      </c>
      <c r="AI3138" s="37">
        <f t="shared" ca="1" si="1412"/>
        <v>1.5167979818992668E-3</v>
      </c>
      <c r="AJ3138" s="37">
        <f t="shared" ca="1" si="1412"/>
        <v>2.7941015456039124E-4</v>
      </c>
      <c r="AK3138" s="37">
        <f t="shared" ca="1" si="1412"/>
        <v>5.189045727550123E-4</v>
      </c>
      <c r="AL3138" s="37">
        <f t="shared" ca="1" si="1412"/>
        <v>7.1848325458386323E-4</v>
      </c>
      <c r="AM3138" s="37">
        <f t="shared" ca="1" si="1412"/>
        <v>1.3571350364361861E-3</v>
      </c>
      <c r="AN3138" s="37">
        <f t="shared" ca="1" si="1412"/>
        <v>1.2773035637046457E-3</v>
      </c>
      <c r="AO3138" s="37">
        <f t="shared" ca="1" si="1412"/>
        <v>4.3907310002347198E-4</v>
      </c>
      <c r="AP3138" s="37">
        <f t="shared" ca="1" si="1412"/>
        <v>1.4768822455334966E-3</v>
      </c>
      <c r="AQ3138" s="37">
        <f t="shared" ca="1" si="1412"/>
        <v>8.3823046368117378E-4</v>
      </c>
      <c r="AR3138" s="37">
        <f t="shared" ca="1" si="1412"/>
        <v>2.8340172819696827E-3</v>
      </c>
      <c r="AS3138" s="37">
        <f t="shared" ca="1" si="1413"/>
        <v>6.7856751821809304E-4</v>
      </c>
      <c r="AT3138" s="37">
        <f t="shared" ca="1" si="1413"/>
        <v>8.3823046368117378E-4</v>
      </c>
      <c r="AU3138" s="37">
        <f t="shared" ca="1" si="1413"/>
        <v>7.1848325458386323E-4</v>
      </c>
      <c r="AV3138" s="37">
        <f t="shared" ca="1" si="1413"/>
        <v>3.1932589092616143E-4</v>
      </c>
      <c r="AW3138" s="37">
        <f t="shared" ca="1" si="1413"/>
        <v>5.189045727550123E-4</v>
      </c>
      <c r="AX3138" s="37">
        <f t="shared" ca="1" si="1413"/>
        <v>1.8361238728254283E-3</v>
      </c>
      <c r="AY3138" s="37">
        <f t="shared" ca="1" si="1413"/>
        <v>1.1575563546073352E-3</v>
      </c>
      <c r="AZ3138" s="37">
        <f t="shared" ca="1" si="1413"/>
        <v>1.7562924000938879E-3</v>
      </c>
      <c r="BA3138" s="37">
        <f t="shared" ca="1" si="1413"/>
        <v>1.1974720909731053E-4</v>
      </c>
      <c r="BB3138" s="37">
        <f t="shared" ca="1" si="1413"/>
        <v>9.1806193641271415E-4</v>
      </c>
      <c r="BC3138" s="37">
        <f t="shared" ca="1" si="1413"/>
        <v>0</v>
      </c>
      <c r="BD3138" s="37">
        <f t="shared" ca="1" si="1413"/>
        <v>0</v>
      </c>
    </row>
    <row r="3139" spans="1:56" x14ac:dyDescent="0.2">
      <c r="A3139" t="s">
        <v>19819</v>
      </c>
      <c r="B3139">
        <v>572</v>
      </c>
      <c r="C3139" s="38">
        <v>62168</v>
      </c>
      <c r="D3139" t="s">
        <v>38414</v>
      </c>
      <c r="E3139">
        <f t="shared" si="1410"/>
        <v>47</v>
      </c>
      <c r="F3139">
        <f t="shared" si="1410"/>
        <v>6</v>
      </c>
      <c r="G3139">
        <f t="shared" si="1410"/>
        <v>33</v>
      </c>
      <c r="H3139">
        <f t="shared" si="1410"/>
        <v>29</v>
      </c>
      <c r="I3139">
        <f t="shared" si="1410"/>
        <v>19</v>
      </c>
      <c r="J3139">
        <f t="shared" si="1410"/>
        <v>51</v>
      </c>
      <c r="K3139">
        <f t="shared" si="1410"/>
        <v>17</v>
      </c>
      <c r="L3139">
        <f t="shared" si="1410"/>
        <v>41</v>
      </c>
      <c r="M3139">
        <f t="shared" si="1410"/>
        <v>35</v>
      </c>
      <c r="N3139">
        <f t="shared" si="1410"/>
        <v>37</v>
      </c>
      <c r="O3139">
        <f t="shared" si="1411"/>
        <v>14</v>
      </c>
      <c r="P3139">
        <f t="shared" si="1411"/>
        <v>20</v>
      </c>
      <c r="Q3139">
        <f t="shared" si="1411"/>
        <v>36</v>
      </c>
      <c r="R3139">
        <f t="shared" si="1411"/>
        <v>20</v>
      </c>
      <c r="S3139">
        <f t="shared" si="1411"/>
        <v>24</v>
      </c>
      <c r="T3139">
        <f t="shared" si="1411"/>
        <v>45</v>
      </c>
      <c r="U3139">
        <f t="shared" si="1411"/>
        <v>32</v>
      </c>
      <c r="V3139">
        <f t="shared" si="1411"/>
        <v>42</v>
      </c>
      <c r="W3139">
        <f t="shared" si="1411"/>
        <v>6</v>
      </c>
      <c r="X3139">
        <f t="shared" si="1411"/>
        <v>18</v>
      </c>
      <c r="Y3139">
        <f t="shared" si="1411"/>
        <v>0</v>
      </c>
      <c r="Z3139">
        <f t="shared" si="1411"/>
        <v>0</v>
      </c>
      <c r="AA3139">
        <f t="shared" si="1387"/>
        <v>3292</v>
      </c>
      <c r="AC3139">
        <f t="shared" si="1388"/>
        <v>2990</v>
      </c>
      <c r="AD3139">
        <v>3136</v>
      </c>
      <c r="AE3139" t="s">
        <v>19006</v>
      </c>
      <c r="AF3139" s="21">
        <v>3.9836695303659737E-5</v>
      </c>
      <c r="AG3139" s="54">
        <f t="shared" ca="1" si="1389"/>
        <v>2.0117531128348166E-2</v>
      </c>
      <c r="AH3139" s="136">
        <f t="shared" ca="1" si="1389"/>
        <v>2.2480245526808225</v>
      </c>
      <c r="AI3139" s="37">
        <f t="shared" ca="1" si="1412"/>
        <v>1.5137944215390701E-3</v>
      </c>
      <c r="AJ3139" s="37">
        <f t="shared" ca="1" si="1412"/>
        <v>5.9755042955489607E-4</v>
      </c>
      <c r="AK3139" s="37">
        <f t="shared" ca="1" si="1412"/>
        <v>1.3146109450207714E-3</v>
      </c>
      <c r="AL3139" s="37">
        <f t="shared" ca="1" si="1412"/>
        <v>1.4341210309317504E-3</v>
      </c>
      <c r="AM3139" s="37">
        <f t="shared" ca="1" si="1412"/>
        <v>6.3738712485855579E-4</v>
      </c>
      <c r="AN3139" s="37">
        <f t="shared" ca="1" si="1412"/>
        <v>1.354447640324431E-3</v>
      </c>
      <c r="AO3139" s="37">
        <f t="shared" ca="1" si="1412"/>
        <v>5.5771373425123635E-4</v>
      </c>
      <c r="AP3139" s="37">
        <f t="shared" ca="1" si="1412"/>
        <v>9.5608068728783363E-4</v>
      </c>
      <c r="AQ3139" s="37">
        <f t="shared" ca="1" si="1412"/>
        <v>1.6333045074500491E-3</v>
      </c>
      <c r="AR3139" s="37">
        <f t="shared" ca="1" si="1412"/>
        <v>1.5137944215390701E-3</v>
      </c>
      <c r="AS3139" s="37">
        <f t="shared" ca="1" si="1413"/>
        <v>3.5853025773293761E-4</v>
      </c>
      <c r="AT3139" s="37">
        <f t="shared" ca="1" si="1413"/>
        <v>8.3657060137685448E-4</v>
      </c>
      <c r="AU3139" s="37">
        <f t="shared" ca="1" si="1413"/>
        <v>7.9673390607319476E-4</v>
      </c>
      <c r="AV3139" s="37">
        <f t="shared" ca="1" si="1413"/>
        <v>7.1706051546587522E-4</v>
      </c>
      <c r="AW3139" s="37">
        <f t="shared" ca="1" si="1413"/>
        <v>1.1154274685024727E-3</v>
      </c>
      <c r="AX3139" s="37">
        <f t="shared" ca="1" si="1413"/>
        <v>1.2349375544134518E-3</v>
      </c>
      <c r="AY3139" s="37">
        <f t="shared" ca="1" si="1413"/>
        <v>1.3146109450207714E-3</v>
      </c>
      <c r="AZ3139" s="37">
        <f t="shared" ca="1" si="1413"/>
        <v>1.4739577262354103E-3</v>
      </c>
      <c r="BA3139" s="37">
        <f t="shared" ca="1" si="1413"/>
        <v>3.9836695303659738E-4</v>
      </c>
      <c r="BB3139" s="37">
        <f t="shared" ca="1" si="1413"/>
        <v>3.5853025773293761E-4</v>
      </c>
      <c r="BC3139" s="37">
        <f t="shared" ca="1" si="1413"/>
        <v>0</v>
      </c>
      <c r="BD3139" s="37">
        <f t="shared" ca="1" si="1413"/>
        <v>0</v>
      </c>
    </row>
    <row r="3140" spans="1:56" x14ac:dyDescent="0.2">
      <c r="A3140" t="s">
        <v>19825</v>
      </c>
      <c r="B3140">
        <v>415</v>
      </c>
      <c r="C3140" s="38">
        <v>47316</v>
      </c>
      <c r="D3140" t="s">
        <v>38415</v>
      </c>
      <c r="E3140">
        <f t="shared" si="1410"/>
        <v>22</v>
      </c>
      <c r="F3140">
        <f t="shared" si="1410"/>
        <v>5</v>
      </c>
      <c r="G3140">
        <f t="shared" si="1410"/>
        <v>21</v>
      </c>
      <c r="H3140">
        <f t="shared" si="1410"/>
        <v>23</v>
      </c>
      <c r="I3140">
        <f t="shared" si="1410"/>
        <v>16</v>
      </c>
      <c r="J3140">
        <f t="shared" si="1410"/>
        <v>33</v>
      </c>
      <c r="K3140">
        <f t="shared" si="1410"/>
        <v>12</v>
      </c>
      <c r="L3140">
        <f t="shared" si="1410"/>
        <v>20</v>
      </c>
      <c r="M3140">
        <f t="shared" si="1410"/>
        <v>24</v>
      </c>
      <c r="N3140">
        <f t="shared" si="1410"/>
        <v>39</v>
      </c>
      <c r="O3140">
        <f t="shared" si="1411"/>
        <v>13</v>
      </c>
      <c r="P3140">
        <f t="shared" si="1411"/>
        <v>16</v>
      </c>
      <c r="Q3140">
        <f t="shared" si="1411"/>
        <v>19</v>
      </c>
      <c r="R3140">
        <f t="shared" si="1411"/>
        <v>13</v>
      </c>
      <c r="S3140">
        <f t="shared" si="1411"/>
        <v>41</v>
      </c>
      <c r="T3140">
        <f t="shared" si="1411"/>
        <v>35</v>
      </c>
      <c r="U3140">
        <f t="shared" si="1411"/>
        <v>22</v>
      </c>
      <c r="V3140">
        <f t="shared" si="1411"/>
        <v>20</v>
      </c>
      <c r="W3140">
        <f t="shared" si="1411"/>
        <v>3</v>
      </c>
      <c r="X3140">
        <f t="shared" si="1411"/>
        <v>18</v>
      </c>
      <c r="Y3140">
        <f t="shared" si="1411"/>
        <v>0</v>
      </c>
      <c r="Z3140">
        <f t="shared" si="1411"/>
        <v>0</v>
      </c>
      <c r="AA3140">
        <f t="shared" ref="AA3140:AA3203" si="1414">MATCH(A3140,AE$4:AE$6135,0)</f>
        <v>3293</v>
      </c>
      <c r="AC3140">
        <f t="shared" ref="AC3140:AC3203" si="1415">MATCH(AE3140,A$4:A$5711,0)</f>
        <v>2991</v>
      </c>
      <c r="AD3140">
        <v>3137</v>
      </c>
      <c r="AE3140" t="s">
        <v>19018</v>
      </c>
      <c r="AF3140" s="21">
        <v>3.9832751466880835E-5</v>
      </c>
      <c r="AG3140" s="54">
        <f t="shared" ca="1" si="1389"/>
        <v>2.0633365259844272E-2</v>
      </c>
      <c r="AH3140" s="136">
        <f t="shared" ca="1" si="1389"/>
        <v>2.3506899950665057</v>
      </c>
      <c r="AI3140" s="37">
        <f t="shared" ca="1" si="1412"/>
        <v>9.5598603520514005E-4</v>
      </c>
      <c r="AJ3140" s="37">
        <f t="shared" ca="1" si="1412"/>
        <v>6.3732402347009337E-4</v>
      </c>
      <c r="AK3140" s="37">
        <f t="shared" ca="1" si="1412"/>
        <v>1.234815295473306E-3</v>
      </c>
      <c r="AL3140" s="37">
        <f t="shared" ca="1" si="1412"/>
        <v>1.4738118042745909E-3</v>
      </c>
      <c r="AM3140" s="37">
        <f t="shared" ca="1" si="1412"/>
        <v>8.7632053227137833E-4</v>
      </c>
      <c r="AN3140" s="37">
        <f t="shared" ca="1" si="1412"/>
        <v>1.194982544006425E-3</v>
      </c>
      <c r="AO3140" s="37">
        <f t="shared" ca="1" si="1412"/>
        <v>4.7799301760257003E-4</v>
      </c>
      <c r="AP3140" s="37">
        <f t="shared" ca="1" si="1412"/>
        <v>5.974912720032125E-4</v>
      </c>
      <c r="AQ3140" s="37">
        <f t="shared" ca="1" si="1412"/>
        <v>1.7924738160096376E-3</v>
      </c>
      <c r="AR3140" s="37">
        <f t="shared" ca="1" si="1412"/>
        <v>1.7526410645427567E-3</v>
      </c>
      <c r="AS3140" s="37">
        <f t="shared" ca="1" si="1413"/>
        <v>4.7799301760257003E-4</v>
      </c>
      <c r="AT3140" s="37">
        <f t="shared" ca="1" si="1413"/>
        <v>5.1782576906945089E-4</v>
      </c>
      <c r="AU3140" s="37">
        <f t="shared" ca="1" si="1413"/>
        <v>1.5534773072083527E-3</v>
      </c>
      <c r="AV3140" s="37">
        <f t="shared" ca="1" si="1413"/>
        <v>1.194982544006425E-3</v>
      </c>
      <c r="AW3140" s="37">
        <f t="shared" ca="1" si="1413"/>
        <v>8.7632053227137833E-4</v>
      </c>
      <c r="AX3140" s="37">
        <f t="shared" ca="1" si="1413"/>
        <v>2.0314703248109226E-3</v>
      </c>
      <c r="AY3140" s="37">
        <f t="shared" ca="1" si="1413"/>
        <v>5.1782576906945089E-4</v>
      </c>
      <c r="AZ3140" s="37">
        <f t="shared" ca="1" si="1413"/>
        <v>1.1551497925395443E-3</v>
      </c>
      <c r="BA3140" s="37">
        <f t="shared" ca="1" si="1413"/>
        <v>1.9916375733440418E-4</v>
      </c>
      <c r="BB3140" s="37">
        <f t="shared" ca="1" si="1413"/>
        <v>1.1153170410726633E-3</v>
      </c>
      <c r="BC3140" s="37">
        <f t="shared" ca="1" si="1413"/>
        <v>0</v>
      </c>
      <c r="BD3140" s="37">
        <f t="shared" ca="1" si="1413"/>
        <v>0</v>
      </c>
    </row>
    <row r="3141" spans="1:56" x14ac:dyDescent="0.2">
      <c r="A3141" t="s">
        <v>19831</v>
      </c>
      <c r="B3141">
        <v>531</v>
      </c>
      <c r="C3141" s="38">
        <v>58968</v>
      </c>
      <c r="D3141" t="s">
        <v>38416</v>
      </c>
      <c r="E3141">
        <f t="shared" ref="E3141:N3153" si="1416">LEN($D3141)-LEN(SUBSTITUTE($D3141,E$3,""))</f>
        <v>44</v>
      </c>
      <c r="F3141">
        <f t="shared" si="1416"/>
        <v>4</v>
      </c>
      <c r="G3141">
        <f t="shared" si="1416"/>
        <v>28</v>
      </c>
      <c r="H3141">
        <f t="shared" si="1416"/>
        <v>26</v>
      </c>
      <c r="I3141">
        <f t="shared" si="1416"/>
        <v>19</v>
      </c>
      <c r="J3141">
        <f t="shared" si="1416"/>
        <v>45</v>
      </c>
      <c r="K3141">
        <f t="shared" si="1416"/>
        <v>11</v>
      </c>
      <c r="L3141">
        <f t="shared" si="1416"/>
        <v>26</v>
      </c>
      <c r="M3141">
        <f t="shared" si="1416"/>
        <v>30</v>
      </c>
      <c r="N3141">
        <f t="shared" si="1416"/>
        <v>50</v>
      </c>
      <c r="O3141">
        <f t="shared" ref="O3141:Z3153" si="1417">LEN($D3141)-LEN(SUBSTITUTE($D3141,O$3,""))</f>
        <v>19</v>
      </c>
      <c r="P3141">
        <f t="shared" si="1417"/>
        <v>12</v>
      </c>
      <c r="Q3141">
        <f t="shared" si="1417"/>
        <v>53</v>
      </c>
      <c r="R3141">
        <f t="shared" si="1417"/>
        <v>37</v>
      </c>
      <c r="S3141">
        <f t="shared" si="1417"/>
        <v>41</v>
      </c>
      <c r="T3141">
        <f t="shared" si="1417"/>
        <v>24</v>
      </c>
      <c r="U3141">
        <f t="shared" si="1417"/>
        <v>24</v>
      </c>
      <c r="V3141">
        <f t="shared" si="1417"/>
        <v>23</v>
      </c>
      <c r="W3141">
        <f t="shared" si="1417"/>
        <v>5</v>
      </c>
      <c r="X3141">
        <f t="shared" si="1417"/>
        <v>10</v>
      </c>
      <c r="Y3141">
        <f t="shared" si="1417"/>
        <v>0</v>
      </c>
      <c r="Z3141">
        <f t="shared" si="1417"/>
        <v>0</v>
      </c>
      <c r="AA3141">
        <f t="shared" si="1414"/>
        <v>3294</v>
      </c>
      <c r="AC3141">
        <f t="shared" si="1415"/>
        <v>2992</v>
      </c>
      <c r="AD3141">
        <v>3138</v>
      </c>
      <c r="AE3141" t="s">
        <v>19012</v>
      </c>
      <c r="AF3141" s="21">
        <v>3.9832751466880835E-5</v>
      </c>
      <c r="AG3141" s="54">
        <f t="shared" ref="AG3141:AH3204" ca="1" si="1418">$AF3141*INDIRECT(CONCATENATE(AG$1,$AC3141+3))</f>
        <v>1.0316682629922136E-2</v>
      </c>
      <c r="AH3141" s="136">
        <f t="shared" ca="1" si="1418"/>
        <v>1.1941062234741537</v>
      </c>
      <c r="AI3141" s="37">
        <f t="shared" ca="1" si="1412"/>
        <v>4.7799301760257003E-4</v>
      </c>
      <c r="AJ3141" s="37">
        <f t="shared" ca="1" si="1412"/>
        <v>1.1949825440064251E-4</v>
      </c>
      <c r="AK3141" s="37">
        <f t="shared" ca="1" si="1412"/>
        <v>4.7799301760257003E-4</v>
      </c>
      <c r="AL3141" s="37">
        <f t="shared" ca="1" si="1412"/>
        <v>9.958187866720208E-4</v>
      </c>
      <c r="AM3141" s="37">
        <f t="shared" ca="1" si="1412"/>
        <v>2.3899650880128501E-4</v>
      </c>
      <c r="AN3141" s="37">
        <f t="shared" ca="1" si="1412"/>
        <v>6.3732402347009337E-4</v>
      </c>
      <c r="AO3141" s="37">
        <f t="shared" ca="1" si="1412"/>
        <v>3.9832751466880835E-4</v>
      </c>
      <c r="AP3141" s="37">
        <f t="shared" ca="1" si="1412"/>
        <v>7.5682227787073585E-4</v>
      </c>
      <c r="AQ3141" s="37">
        <f t="shared" ca="1" si="1412"/>
        <v>6.7715677493697423E-4</v>
      </c>
      <c r="AR3141" s="37">
        <f t="shared" ca="1" si="1412"/>
        <v>1.3144807984070675E-3</v>
      </c>
      <c r="AS3141" s="37">
        <f t="shared" ca="1" si="1413"/>
        <v>7.9665502933761671E-5</v>
      </c>
      <c r="AT3141" s="37">
        <f t="shared" ca="1" si="1413"/>
        <v>5.974912720032125E-4</v>
      </c>
      <c r="AU3141" s="37">
        <f t="shared" ca="1" si="1413"/>
        <v>4.7799301760257003E-4</v>
      </c>
      <c r="AV3141" s="37">
        <f t="shared" ca="1" si="1413"/>
        <v>4.7799301760257003E-4</v>
      </c>
      <c r="AW3141" s="37">
        <f t="shared" ca="1" si="1413"/>
        <v>7.1698952640385509E-4</v>
      </c>
      <c r="AX3141" s="37">
        <f t="shared" ca="1" si="1413"/>
        <v>6.3732402347009337E-4</v>
      </c>
      <c r="AY3141" s="37">
        <f t="shared" ca="1" si="1413"/>
        <v>1.9916375733440418E-4</v>
      </c>
      <c r="AZ3141" s="37">
        <f t="shared" ca="1" si="1413"/>
        <v>5.1782576906945089E-4</v>
      </c>
      <c r="BA3141" s="37">
        <f t="shared" ca="1" si="1413"/>
        <v>2.7882926026816582E-4</v>
      </c>
      <c r="BB3141" s="37">
        <f t="shared" ca="1" si="1413"/>
        <v>2.3899650880128501E-4</v>
      </c>
      <c r="BC3141" s="37">
        <f t="shared" ca="1" si="1413"/>
        <v>0</v>
      </c>
      <c r="BD3141" s="37">
        <f t="shared" ca="1" si="1413"/>
        <v>0</v>
      </c>
    </row>
    <row r="3142" spans="1:56" x14ac:dyDescent="0.2">
      <c r="A3142" t="s">
        <v>19837</v>
      </c>
      <c r="B3142">
        <v>201</v>
      </c>
      <c r="C3142" s="38">
        <v>22896</v>
      </c>
      <c r="D3142" t="s">
        <v>38417</v>
      </c>
      <c r="E3142">
        <f t="shared" si="1416"/>
        <v>11</v>
      </c>
      <c r="F3142">
        <f t="shared" si="1416"/>
        <v>5</v>
      </c>
      <c r="G3142">
        <f t="shared" si="1416"/>
        <v>16</v>
      </c>
      <c r="H3142">
        <f t="shared" si="1416"/>
        <v>13</v>
      </c>
      <c r="I3142">
        <f t="shared" si="1416"/>
        <v>14</v>
      </c>
      <c r="J3142">
        <f t="shared" si="1416"/>
        <v>11</v>
      </c>
      <c r="K3142">
        <f t="shared" si="1416"/>
        <v>4</v>
      </c>
      <c r="L3142">
        <f t="shared" si="1416"/>
        <v>9</v>
      </c>
      <c r="M3142">
        <f t="shared" si="1416"/>
        <v>14</v>
      </c>
      <c r="N3142">
        <f t="shared" si="1416"/>
        <v>15</v>
      </c>
      <c r="O3142">
        <f t="shared" si="1417"/>
        <v>3</v>
      </c>
      <c r="P3142">
        <f t="shared" si="1417"/>
        <v>10</v>
      </c>
      <c r="Q3142">
        <f t="shared" si="1417"/>
        <v>6</v>
      </c>
      <c r="R3142">
        <f t="shared" si="1417"/>
        <v>8</v>
      </c>
      <c r="S3142">
        <f t="shared" si="1417"/>
        <v>10</v>
      </c>
      <c r="T3142">
        <f t="shared" si="1417"/>
        <v>18</v>
      </c>
      <c r="U3142">
        <f t="shared" si="1417"/>
        <v>13</v>
      </c>
      <c r="V3142">
        <f t="shared" si="1417"/>
        <v>12</v>
      </c>
      <c r="W3142">
        <f t="shared" si="1417"/>
        <v>3</v>
      </c>
      <c r="X3142">
        <f t="shared" si="1417"/>
        <v>6</v>
      </c>
      <c r="Y3142">
        <f t="shared" si="1417"/>
        <v>0</v>
      </c>
      <c r="Z3142">
        <f t="shared" si="1417"/>
        <v>0</v>
      </c>
      <c r="AA3142">
        <f t="shared" si="1414"/>
        <v>3295</v>
      </c>
      <c r="AC3142">
        <f t="shared" si="1415"/>
        <v>2993</v>
      </c>
      <c r="AD3142">
        <v>3139</v>
      </c>
      <c r="AE3142" t="s">
        <v>19024</v>
      </c>
      <c r="AF3142" s="21">
        <v>3.9799607725115663E-5</v>
      </c>
      <c r="AG3142" s="54">
        <f t="shared" ca="1" si="1418"/>
        <v>2.6307540706301452E-2</v>
      </c>
      <c r="AH3142" s="136">
        <f t="shared" ca="1" si="1418"/>
        <v>2.8705069075662419</v>
      </c>
      <c r="AI3142" s="37">
        <f t="shared" ca="1" si="1412"/>
        <v>3.9003615570613352E-3</v>
      </c>
      <c r="AJ3142" s="37">
        <f t="shared" ca="1" si="1412"/>
        <v>1.1939882317534699E-3</v>
      </c>
      <c r="AK3142" s="37">
        <f t="shared" ca="1" si="1412"/>
        <v>4.8953517501892268E-3</v>
      </c>
      <c r="AL3142" s="37">
        <f t="shared" ca="1" si="1412"/>
        <v>6.0097407664924654E-3</v>
      </c>
      <c r="AM3142" s="37">
        <f t="shared" ca="1" si="1412"/>
        <v>2.5471748944074024E-3</v>
      </c>
      <c r="AN3142" s="37">
        <f t="shared" ca="1" si="1412"/>
        <v>4.2187584188622604E-3</v>
      </c>
      <c r="AO3142" s="37">
        <f t="shared" ca="1" si="1412"/>
        <v>1.8307819553553205E-3</v>
      </c>
      <c r="AP3142" s="37">
        <f t="shared" ca="1" si="1412"/>
        <v>3.0247701871087902E-3</v>
      </c>
      <c r="AQ3142" s="37">
        <f t="shared" ca="1" si="1412"/>
        <v>3.2635678334594844E-3</v>
      </c>
      <c r="AR3142" s="37">
        <f t="shared" ca="1" si="1412"/>
        <v>8.915112130425909E-3</v>
      </c>
      <c r="AS3142" s="37">
        <f t="shared" ca="1" si="1413"/>
        <v>1.5123850935543951E-3</v>
      </c>
      <c r="AT3142" s="37">
        <f t="shared" ca="1" si="1413"/>
        <v>2.586974502132518E-3</v>
      </c>
      <c r="AU3142" s="37">
        <f t="shared" ca="1" si="1413"/>
        <v>4.6963537115636486E-3</v>
      </c>
      <c r="AV3142" s="37">
        <f t="shared" ca="1" si="1413"/>
        <v>3.2635678334594844E-3</v>
      </c>
      <c r="AW3142" s="37">
        <f t="shared" ca="1" si="1413"/>
        <v>3.5023654798101785E-3</v>
      </c>
      <c r="AX3142" s="37">
        <f t="shared" ca="1" si="1413"/>
        <v>6.6465344900943158E-3</v>
      </c>
      <c r="AY3142" s="37">
        <f t="shared" ca="1" si="1413"/>
        <v>3.9799607725115663E-3</v>
      </c>
      <c r="AZ3142" s="37">
        <f t="shared" ca="1" si="1413"/>
        <v>4.0595599879617974E-3</v>
      </c>
      <c r="BA3142" s="37">
        <f t="shared" ca="1" si="1413"/>
        <v>4.7759529270138796E-4</v>
      </c>
      <c r="BB3142" s="37">
        <f t="shared" ca="1" si="1413"/>
        <v>1.5521847012795109E-3</v>
      </c>
      <c r="BC3142" s="37">
        <f t="shared" ca="1" si="1413"/>
        <v>0</v>
      </c>
      <c r="BD3142" s="37">
        <f t="shared" ca="1" si="1413"/>
        <v>0</v>
      </c>
    </row>
    <row r="3143" spans="1:56" x14ac:dyDescent="0.2">
      <c r="A3143" t="s">
        <v>19843</v>
      </c>
      <c r="B3143">
        <v>316</v>
      </c>
      <c r="C3143" s="38">
        <v>35684</v>
      </c>
      <c r="D3143" t="s">
        <v>38418</v>
      </c>
      <c r="E3143">
        <f t="shared" si="1416"/>
        <v>18</v>
      </c>
      <c r="F3143">
        <f t="shared" si="1416"/>
        <v>7</v>
      </c>
      <c r="G3143">
        <f t="shared" si="1416"/>
        <v>16</v>
      </c>
      <c r="H3143">
        <f t="shared" si="1416"/>
        <v>26</v>
      </c>
      <c r="I3143">
        <f t="shared" si="1416"/>
        <v>8</v>
      </c>
      <c r="J3143">
        <f t="shared" si="1416"/>
        <v>18</v>
      </c>
      <c r="K3143">
        <f t="shared" si="1416"/>
        <v>6</v>
      </c>
      <c r="L3143">
        <f t="shared" si="1416"/>
        <v>27</v>
      </c>
      <c r="M3143">
        <f t="shared" si="1416"/>
        <v>25</v>
      </c>
      <c r="N3143">
        <f t="shared" si="1416"/>
        <v>26</v>
      </c>
      <c r="O3143">
        <f t="shared" si="1417"/>
        <v>10</v>
      </c>
      <c r="P3143">
        <f t="shared" si="1417"/>
        <v>17</v>
      </c>
      <c r="Q3143">
        <f t="shared" si="1417"/>
        <v>14</v>
      </c>
      <c r="R3143">
        <f t="shared" si="1417"/>
        <v>17</v>
      </c>
      <c r="S3143">
        <f t="shared" si="1417"/>
        <v>12</v>
      </c>
      <c r="T3143">
        <f t="shared" si="1417"/>
        <v>23</v>
      </c>
      <c r="U3143">
        <f t="shared" si="1417"/>
        <v>11</v>
      </c>
      <c r="V3143">
        <f t="shared" si="1417"/>
        <v>21</v>
      </c>
      <c r="W3143">
        <f t="shared" si="1417"/>
        <v>4</v>
      </c>
      <c r="X3143">
        <f t="shared" si="1417"/>
        <v>10</v>
      </c>
      <c r="Y3143">
        <f t="shared" si="1417"/>
        <v>0</v>
      </c>
      <c r="Z3143">
        <f t="shared" si="1417"/>
        <v>0</v>
      </c>
      <c r="AA3143">
        <f t="shared" si="1414"/>
        <v>3296</v>
      </c>
      <c r="AC3143">
        <f t="shared" si="1415"/>
        <v>2994</v>
      </c>
      <c r="AD3143">
        <v>3140</v>
      </c>
      <c r="AE3143" t="s">
        <v>19030</v>
      </c>
      <c r="AF3143" s="21">
        <v>3.9797292044210028E-5</v>
      </c>
      <c r="AG3143" s="54">
        <f t="shared" ca="1" si="1418"/>
        <v>2.6823374837797558E-2</v>
      </c>
      <c r="AH3143" s="136">
        <f t="shared" ca="1" si="1418"/>
        <v>3.086160606152355</v>
      </c>
      <c r="AI3143" s="37">
        <f t="shared" ca="1" si="1412"/>
        <v>1.2337160533705109E-3</v>
      </c>
      <c r="AJ3143" s="37">
        <f t="shared" ca="1" si="1412"/>
        <v>9.1533771701683068E-4</v>
      </c>
      <c r="AK3143" s="37">
        <f t="shared" ca="1" si="1412"/>
        <v>1.6714862658568212E-3</v>
      </c>
      <c r="AL3143" s="37">
        <f t="shared" ca="1" si="1412"/>
        <v>1.9500673101662913E-3</v>
      </c>
      <c r="AM3143" s="37">
        <f t="shared" ca="1" si="1412"/>
        <v>1.9500673101662913E-3</v>
      </c>
      <c r="AN3143" s="37">
        <f t="shared" ca="1" si="1412"/>
        <v>1.7510808499452413E-3</v>
      </c>
      <c r="AO3143" s="37">
        <f t="shared" ca="1" si="1412"/>
        <v>6.765539647515705E-4</v>
      </c>
      <c r="AP3143" s="37">
        <f t="shared" ca="1" si="1412"/>
        <v>1.5918916817684011E-3</v>
      </c>
      <c r="AQ3143" s="37">
        <f t="shared" ca="1" si="1412"/>
        <v>2.4674321067410217E-3</v>
      </c>
      <c r="AR3143" s="37">
        <f t="shared" ca="1" si="1412"/>
        <v>2.2286483544757614E-3</v>
      </c>
      <c r="AS3143" s="37">
        <f t="shared" ca="1" si="1413"/>
        <v>7.1635125679578055E-4</v>
      </c>
      <c r="AT3143" s="37">
        <f t="shared" ca="1" si="1413"/>
        <v>1.0347295931494608E-3</v>
      </c>
      <c r="AU3143" s="37">
        <f t="shared" ca="1" si="1413"/>
        <v>1.0347295931494608E-3</v>
      </c>
      <c r="AV3143" s="37">
        <f t="shared" ca="1" si="1413"/>
        <v>1.0745268851936707E-3</v>
      </c>
      <c r="AW3143" s="37">
        <f t="shared" ca="1" si="1413"/>
        <v>1.1541214692820908E-3</v>
      </c>
      <c r="AX3143" s="37">
        <f t="shared" ca="1" si="1413"/>
        <v>1.4724998056357711E-3</v>
      </c>
      <c r="AY3143" s="37">
        <f t="shared" ca="1" si="1413"/>
        <v>1.2735133454147209E-3</v>
      </c>
      <c r="AZ3143" s="37">
        <f t="shared" ca="1" si="1413"/>
        <v>1.4724998056357711E-3</v>
      </c>
      <c r="BA3143" s="37">
        <f t="shared" ca="1" si="1413"/>
        <v>3.9797292044210027E-4</v>
      </c>
      <c r="BB3143" s="37">
        <f t="shared" ca="1" si="1413"/>
        <v>7.5614854883999049E-4</v>
      </c>
      <c r="BC3143" s="37">
        <f t="shared" ca="1" si="1413"/>
        <v>0</v>
      </c>
      <c r="BD3143" s="37">
        <f t="shared" ca="1" si="1413"/>
        <v>0</v>
      </c>
    </row>
    <row r="3144" spans="1:56" x14ac:dyDescent="0.2">
      <c r="A3144" t="s">
        <v>19849</v>
      </c>
      <c r="B3144">
        <v>2000</v>
      </c>
      <c r="C3144" s="38">
        <v>226592</v>
      </c>
      <c r="D3144" t="s">
        <v>38419</v>
      </c>
      <c r="E3144">
        <f t="shared" si="1416"/>
        <v>148</v>
      </c>
      <c r="F3144">
        <f t="shared" si="1416"/>
        <v>27</v>
      </c>
      <c r="G3144">
        <f t="shared" si="1416"/>
        <v>110</v>
      </c>
      <c r="H3144">
        <f t="shared" si="1416"/>
        <v>203</v>
      </c>
      <c r="I3144">
        <f t="shared" si="1416"/>
        <v>62</v>
      </c>
      <c r="J3144">
        <f t="shared" si="1416"/>
        <v>148</v>
      </c>
      <c r="K3144">
        <f t="shared" si="1416"/>
        <v>49</v>
      </c>
      <c r="L3144">
        <f t="shared" si="1416"/>
        <v>79</v>
      </c>
      <c r="M3144">
        <f t="shared" si="1416"/>
        <v>170</v>
      </c>
      <c r="N3144">
        <f t="shared" si="1416"/>
        <v>167</v>
      </c>
      <c r="O3144">
        <f t="shared" si="1417"/>
        <v>48</v>
      </c>
      <c r="P3144">
        <f t="shared" si="1417"/>
        <v>72</v>
      </c>
      <c r="Q3144">
        <f t="shared" si="1417"/>
        <v>138</v>
      </c>
      <c r="R3144">
        <f t="shared" si="1417"/>
        <v>77</v>
      </c>
      <c r="S3144">
        <f t="shared" si="1417"/>
        <v>138</v>
      </c>
      <c r="T3144">
        <f t="shared" si="1417"/>
        <v>112</v>
      </c>
      <c r="U3144">
        <f t="shared" si="1417"/>
        <v>77</v>
      </c>
      <c r="V3144">
        <f t="shared" si="1417"/>
        <v>88</v>
      </c>
      <c r="W3144">
        <f t="shared" si="1417"/>
        <v>30</v>
      </c>
      <c r="X3144">
        <f t="shared" si="1417"/>
        <v>57</v>
      </c>
      <c r="Y3144">
        <f t="shared" si="1417"/>
        <v>0</v>
      </c>
      <c r="Z3144">
        <f t="shared" si="1417"/>
        <v>0</v>
      </c>
      <c r="AA3144">
        <f t="shared" si="1414"/>
        <v>3297</v>
      </c>
      <c r="AC3144">
        <f t="shared" si="1415"/>
        <v>2995</v>
      </c>
      <c r="AD3144">
        <v>3141</v>
      </c>
      <c r="AE3144" t="s">
        <v>1571</v>
      </c>
      <c r="AF3144" s="21">
        <v>3.9757966656814563E-5</v>
      </c>
      <c r="AG3144" s="54">
        <f t="shared" ca="1" si="1418"/>
        <v>2.011753112834817E-2</v>
      </c>
      <c r="AH3144" s="136">
        <f t="shared" ca="1" si="1418"/>
        <v>2.1369111918704693</v>
      </c>
      <c r="AI3144" s="37">
        <f t="shared" ca="1" si="1412"/>
        <v>1.6698345995862117E-3</v>
      </c>
      <c r="AJ3144" s="37">
        <f t="shared" ca="1" si="1412"/>
        <v>5.5661153319540389E-4</v>
      </c>
      <c r="AK3144" s="37">
        <f t="shared" ca="1" si="1412"/>
        <v>9.5419119976354952E-4</v>
      </c>
      <c r="AL3144" s="37">
        <f t="shared" ca="1" si="1412"/>
        <v>8.3491729979310583E-4</v>
      </c>
      <c r="AM3144" s="37">
        <f t="shared" ca="1" si="1412"/>
        <v>8.7467526644992039E-4</v>
      </c>
      <c r="AN3144" s="37">
        <f t="shared" ca="1" si="1412"/>
        <v>2.3059620660952447E-3</v>
      </c>
      <c r="AO3144" s="37">
        <f t="shared" ca="1" si="1412"/>
        <v>7.1564339982266214E-4</v>
      </c>
      <c r="AP3144" s="37">
        <f t="shared" ca="1" si="1412"/>
        <v>5.1685356653858932E-4</v>
      </c>
      <c r="AQ3144" s="37">
        <f t="shared" ca="1" si="1412"/>
        <v>4.373376332249602E-4</v>
      </c>
      <c r="AR3144" s="37">
        <f t="shared" ca="1" si="1412"/>
        <v>2.6240257993497612E-3</v>
      </c>
      <c r="AS3144" s="37">
        <f t="shared" ca="1" si="1413"/>
        <v>3.5782169991133107E-4</v>
      </c>
      <c r="AT3144" s="37">
        <f t="shared" ca="1" si="1413"/>
        <v>4.373376332249602E-4</v>
      </c>
      <c r="AU3144" s="37">
        <f t="shared" ca="1" si="1413"/>
        <v>1.9481403661839136E-3</v>
      </c>
      <c r="AV3144" s="37">
        <f t="shared" ca="1" si="1413"/>
        <v>7.9515933313629127E-4</v>
      </c>
      <c r="AW3144" s="37">
        <f t="shared" ca="1" si="1413"/>
        <v>7.1564339982266214E-4</v>
      </c>
      <c r="AX3144" s="37">
        <f t="shared" ca="1" si="1413"/>
        <v>1.3915288329885097E-3</v>
      </c>
      <c r="AY3144" s="37">
        <f t="shared" ca="1" si="1413"/>
        <v>1.2324969663612515E-3</v>
      </c>
      <c r="AZ3144" s="37">
        <f t="shared" ca="1" si="1413"/>
        <v>9.5419119976354952E-4</v>
      </c>
      <c r="BA3144" s="37">
        <f t="shared" ca="1" si="1413"/>
        <v>1.1927389997044369E-4</v>
      </c>
      <c r="BB3144" s="37">
        <f t="shared" ca="1" si="1413"/>
        <v>6.7588543316584758E-4</v>
      </c>
      <c r="BC3144" s="37">
        <f t="shared" ca="1" si="1413"/>
        <v>0</v>
      </c>
      <c r="BD3144" s="37">
        <f t="shared" ca="1" si="1413"/>
        <v>0</v>
      </c>
    </row>
    <row r="3145" spans="1:56" x14ac:dyDescent="0.2">
      <c r="A3145" t="s">
        <v>19855</v>
      </c>
      <c r="B3145">
        <v>447</v>
      </c>
      <c r="C3145" s="38">
        <v>49998</v>
      </c>
      <c r="D3145" t="s">
        <v>38420</v>
      </c>
      <c r="E3145">
        <f t="shared" si="1416"/>
        <v>28</v>
      </c>
      <c r="F3145">
        <f t="shared" si="1416"/>
        <v>10</v>
      </c>
      <c r="G3145">
        <f t="shared" si="1416"/>
        <v>26</v>
      </c>
      <c r="H3145">
        <f t="shared" si="1416"/>
        <v>33</v>
      </c>
      <c r="I3145">
        <f t="shared" si="1416"/>
        <v>11</v>
      </c>
      <c r="J3145">
        <f t="shared" si="1416"/>
        <v>21</v>
      </c>
      <c r="K3145">
        <f t="shared" si="1416"/>
        <v>10</v>
      </c>
      <c r="L3145">
        <f t="shared" si="1416"/>
        <v>28</v>
      </c>
      <c r="M3145">
        <f t="shared" si="1416"/>
        <v>28</v>
      </c>
      <c r="N3145">
        <f t="shared" si="1416"/>
        <v>42</v>
      </c>
      <c r="O3145">
        <f t="shared" si="1417"/>
        <v>7</v>
      </c>
      <c r="P3145">
        <f t="shared" si="1417"/>
        <v>21</v>
      </c>
      <c r="Q3145">
        <f t="shared" si="1417"/>
        <v>15</v>
      </c>
      <c r="R3145">
        <f t="shared" si="1417"/>
        <v>23</v>
      </c>
      <c r="S3145">
        <f t="shared" si="1417"/>
        <v>23</v>
      </c>
      <c r="T3145">
        <f t="shared" si="1417"/>
        <v>41</v>
      </c>
      <c r="U3145">
        <f t="shared" si="1417"/>
        <v>28</v>
      </c>
      <c r="V3145">
        <f t="shared" si="1417"/>
        <v>36</v>
      </c>
      <c r="W3145">
        <f t="shared" si="1417"/>
        <v>5</v>
      </c>
      <c r="X3145">
        <f t="shared" si="1417"/>
        <v>11</v>
      </c>
      <c r="Y3145">
        <f t="shared" si="1417"/>
        <v>0</v>
      </c>
      <c r="Z3145">
        <f t="shared" si="1417"/>
        <v>0</v>
      </c>
      <c r="AA3145">
        <f t="shared" si="1414"/>
        <v>3298</v>
      </c>
      <c r="AC3145">
        <f t="shared" si="1415"/>
        <v>2040</v>
      </c>
      <c r="AD3145">
        <v>3142</v>
      </c>
      <c r="AE3145" t="s">
        <v>13573</v>
      </c>
      <c r="AF3145" s="21">
        <v>3.9679548576623604E-5</v>
      </c>
      <c r="AG3145" s="54">
        <f t="shared" ca="1" si="1418"/>
        <v>2.4760038311813129E-2</v>
      </c>
      <c r="AH3145" s="136">
        <f t="shared" ca="1" si="1418"/>
        <v>2.8106214643279799</v>
      </c>
      <c r="AI3145" s="37">
        <f t="shared" ref="AI3145:AR3154" ca="1" si="1419">$AF3145*INDIRECT(CONCATENATE(AI$1,$AC3145+3))</f>
        <v>1.8252592345246858E-3</v>
      </c>
      <c r="AJ3145" s="37">
        <f t="shared" ca="1" si="1419"/>
        <v>5.5551368007273044E-4</v>
      </c>
      <c r="AK3145" s="37">
        <f t="shared" ca="1" si="1419"/>
        <v>1.3887842001818261E-3</v>
      </c>
      <c r="AL3145" s="37">
        <f t="shared" ca="1" si="1419"/>
        <v>1.904618331677933E-3</v>
      </c>
      <c r="AM3145" s="37">
        <f t="shared" ca="1" si="1419"/>
        <v>8.7295006868571927E-4</v>
      </c>
      <c r="AN3145" s="37">
        <f t="shared" ca="1" si="1419"/>
        <v>1.8252592345246858E-3</v>
      </c>
      <c r="AO3145" s="37">
        <f t="shared" ca="1" si="1419"/>
        <v>7.9359097153247214E-4</v>
      </c>
      <c r="AP3145" s="37">
        <f t="shared" ca="1" si="1419"/>
        <v>8.3327052010909565E-4</v>
      </c>
      <c r="AQ3145" s="37">
        <f t="shared" ca="1" si="1419"/>
        <v>1.5475023944883206E-3</v>
      </c>
      <c r="AR3145" s="37">
        <f t="shared" ca="1" si="1419"/>
        <v>2.3410933660207925E-3</v>
      </c>
      <c r="AS3145" s="37">
        <f t="shared" ref="AS3145:BD3154" ca="1" si="1420">$AF3145*INDIRECT(CONCATENATE(AS$1,$AC3145+3))</f>
        <v>7.9359097153247214E-4</v>
      </c>
      <c r="AT3145" s="37">
        <f t="shared" ca="1" si="1420"/>
        <v>9.9198871441559013E-4</v>
      </c>
      <c r="AU3145" s="37">
        <f t="shared" ca="1" si="1420"/>
        <v>1.3094251030285789E-3</v>
      </c>
      <c r="AV3145" s="37">
        <f t="shared" ca="1" si="1420"/>
        <v>9.9198871441559013E-4</v>
      </c>
      <c r="AW3145" s="37">
        <f t="shared" ca="1" si="1420"/>
        <v>1.5078228459116971E-3</v>
      </c>
      <c r="AX3145" s="37">
        <f t="shared" ca="1" si="1420"/>
        <v>7.1423187437922491E-4</v>
      </c>
      <c r="AY3145" s="37">
        <f t="shared" ca="1" si="1420"/>
        <v>1.3094251030285789E-3</v>
      </c>
      <c r="AZ3145" s="37">
        <f t="shared" ca="1" si="1420"/>
        <v>1.9442978802545565E-3</v>
      </c>
      <c r="BA3145" s="37">
        <f t="shared" ca="1" si="1420"/>
        <v>4.3647503434285964E-4</v>
      </c>
      <c r="BB3145" s="37">
        <f t="shared" ca="1" si="1420"/>
        <v>8.7295006868571927E-4</v>
      </c>
      <c r="BC3145" s="37">
        <f t="shared" ca="1" si="1420"/>
        <v>0</v>
      </c>
      <c r="BD3145" s="37">
        <f t="shared" ca="1" si="1420"/>
        <v>0</v>
      </c>
    </row>
    <row r="3146" spans="1:56" x14ac:dyDescent="0.2">
      <c r="A3146" t="s">
        <v>19863</v>
      </c>
      <c r="B3146">
        <v>202</v>
      </c>
      <c r="C3146" s="38">
        <v>23121</v>
      </c>
      <c r="D3146" t="s">
        <v>38421</v>
      </c>
      <c r="E3146">
        <f t="shared" si="1416"/>
        <v>18</v>
      </c>
      <c r="F3146">
        <f t="shared" si="1416"/>
        <v>3</v>
      </c>
      <c r="G3146">
        <f t="shared" si="1416"/>
        <v>10</v>
      </c>
      <c r="H3146">
        <f t="shared" si="1416"/>
        <v>25</v>
      </c>
      <c r="I3146">
        <f t="shared" si="1416"/>
        <v>5</v>
      </c>
      <c r="J3146">
        <f t="shared" si="1416"/>
        <v>8</v>
      </c>
      <c r="K3146">
        <f t="shared" si="1416"/>
        <v>4</v>
      </c>
      <c r="L3146">
        <f t="shared" si="1416"/>
        <v>9</v>
      </c>
      <c r="M3146">
        <f t="shared" si="1416"/>
        <v>10</v>
      </c>
      <c r="N3146">
        <f t="shared" si="1416"/>
        <v>20</v>
      </c>
      <c r="O3146">
        <f t="shared" si="1417"/>
        <v>2</v>
      </c>
      <c r="P3146">
        <f t="shared" si="1417"/>
        <v>4</v>
      </c>
      <c r="Q3146">
        <f t="shared" si="1417"/>
        <v>10</v>
      </c>
      <c r="R3146">
        <f t="shared" si="1417"/>
        <v>18</v>
      </c>
      <c r="S3146">
        <f t="shared" si="1417"/>
        <v>17</v>
      </c>
      <c r="T3146">
        <f t="shared" si="1417"/>
        <v>11</v>
      </c>
      <c r="U3146">
        <f t="shared" si="1417"/>
        <v>8</v>
      </c>
      <c r="V3146">
        <f t="shared" si="1417"/>
        <v>14</v>
      </c>
      <c r="W3146">
        <f t="shared" si="1417"/>
        <v>2</v>
      </c>
      <c r="X3146">
        <f t="shared" si="1417"/>
        <v>4</v>
      </c>
      <c r="Y3146">
        <f t="shared" si="1417"/>
        <v>0</v>
      </c>
      <c r="Z3146">
        <f t="shared" si="1417"/>
        <v>0</v>
      </c>
      <c r="AA3146">
        <f t="shared" si="1414"/>
        <v>3300</v>
      </c>
      <c r="AC3146">
        <f t="shared" si="1415"/>
        <v>2996</v>
      </c>
      <c r="AD3146">
        <v>3143</v>
      </c>
      <c r="AE3146" t="s">
        <v>1577</v>
      </c>
      <c r="AF3146" s="21">
        <v>3.9679548576623604E-5</v>
      </c>
      <c r="AG3146" s="54">
        <f t="shared" ca="1" si="1418"/>
        <v>2.8886711363781983E-2</v>
      </c>
      <c r="AH3146" s="136">
        <f t="shared" ca="1" si="1418"/>
        <v>3.2669759525077278</v>
      </c>
      <c r="AI3146" s="37">
        <f t="shared" ca="1" si="1419"/>
        <v>1.9839774288311803E-3</v>
      </c>
      <c r="AJ3146" s="37">
        <f t="shared" ca="1" si="1419"/>
        <v>0</v>
      </c>
      <c r="AK3146" s="37">
        <f t="shared" ca="1" si="1419"/>
        <v>1.3491046516052026E-3</v>
      </c>
      <c r="AL3146" s="37">
        <f t="shared" ca="1" si="1419"/>
        <v>3.1346843375532648E-3</v>
      </c>
      <c r="AM3146" s="37">
        <f t="shared" ca="1" si="1419"/>
        <v>5.1583413149610682E-4</v>
      </c>
      <c r="AN3146" s="37">
        <f t="shared" ca="1" si="1419"/>
        <v>9.9198871441559013E-4</v>
      </c>
      <c r="AO3146" s="37">
        <f t="shared" ca="1" si="1419"/>
        <v>8.3327052010909565E-4</v>
      </c>
      <c r="AP3146" s="37">
        <f t="shared" ca="1" si="1419"/>
        <v>9.9198871441559013E-4</v>
      </c>
      <c r="AQ3146" s="37">
        <f t="shared" ca="1" si="1419"/>
        <v>1.904618331677933E-3</v>
      </c>
      <c r="AR3146" s="37">
        <f t="shared" ca="1" si="1419"/>
        <v>3.0553252404000174E-3</v>
      </c>
      <c r="AS3146" s="37">
        <f t="shared" ca="1" si="1420"/>
        <v>6.3487277722597767E-4</v>
      </c>
      <c r="AT3146" s="37">
        <f t="shared" ca="1" si="1420"/>
        <v>1.2300660058753318E-3</v>
      </c>
      <c r="AU3146" s="37">
        <f t="shared" ca="1" si="1420"/>
        <v>6.3487277722597767E-4</v>
      </c>
      <c r="AV3146" s="37">
        <f t="shared" ca="1" si="1420"/>
        <v>2.3410933660207925E-3</v>
      </c>
      <c r="AW3146" s="37">
        <f t="shared" ca="1" si="1420"/>
        <v>1.8649387831013095E-3</v>
      </c>
      <c r="AX3146" s="37">
        <f t="shared" ca="1" si="1420"/>
        <v>3.5314798233195008E-3</v>
      </c>
      <c r="AY3146" s="37">
        <f t="shared" ca="1" si="1420"/>
        <v>1.706220588794815E-3</v>
      </c>
      <c r="AZ3146" s="37">
        <f t="shared" ca="1" si="1420"/>
        <v>1.5475023944883206E-3</v>
      </c>
      <c r="BA3146" s="37">
        <f t="shared" ca="1" si="1420"/>
        <v>1.1903864572987081E-4</v>
      </c>
      <c r="BB3146" s="37">
        <f t="shared" ca="1" si="1420"/>
        <v>5.1583413149610682E-4</v>
      </c>
      <c r="BC3146" s="37">
        <f t="shared" ca="1" si="1420"/>
        <v>0</v>
      </c>
      <c r="BD3146" s="37">
        <f t="shared" ca="1" si="1420"/>
        <v>0</v>
      </c>
    </row>
    <row r="3147" spans="1:56" x14ac:dyDescent="0.2">
      <c r="A3147" t="s">
        <v>19872</v>
      </c>
      <c r="B3147">
        <v>924</v>
      </c>
      <c r="C3147" s="38">
        <v>103959</v>
      </c>
      <c r="D3147" t="s">
        <v>38422</v>
      </c>
      <c r="E3147">
        <f t="shared" si="1416"/>
        <v>57</v>
      </c>
      <c r="F3147">
        <f t="shared" si="1416"/>
        <v>18</v>
      </c>
      <c r="G3147">
        <f t="shared" si="1416"/>
        <v>46</v>
      </c>
      <c r="H3147">
        <f t="shared" si="1416"/>
        <v>67</v>
      </c>
      <c r="I3147">
        <f t="shared" si="1416"/>
        <v>33</v>
      </c>
      <c r="J3147">
        <f t="shared" si="1416"/>
        <v>52</v>
      </c>
      <c r="K3147">
        <f t="shared" si="1416"/>
        <v>23</v>
      </c>
      <c r="L3147">
        <f t="shared" si="1416"/>
        <v>51</v>
      </c>
      <c r="M3147">
        <f t="shared" si="1416"/>
        <v>68</v>
      </c>
      <c r="N3147">
        <f t="shared" si="1416"/>
        <v>111</v>
      </c>
      <c r="O3147">
        <f t="shared" si="1417"/>
        <v>19</v>
      </c>
      <c r="P3147">
        <f t="shared" si="1417"/>
        <v>37</v>
      </c>
      <c r="Q3147">
        <f t="shared" si="1417"/>
        <v>35</v>
      </c>
      <c r="R3147">
        <f t="shared" si="1417"/>
        <v>50</v>
      </c>
      <c r="S3147">
        <f t="shared" si="1417"/>
        <v>42</v>
      </c>
      <c r="T3147">
        <f t="shared" si="1417"/>
        <v>75</v>
      </c>
      <c r="U3147">
        <f t="shared" si="1417"/>
        <v>49</v>
      </c>
      <c r="V3147">
        <f t="shared" si="1417"/>
        <v>57</v>
      </c>
      <c r="W3147">
        <f t="shared" si="1417"/>
        <v>13</v>
      </c>
      <c r="X3147">
        <f t="shared" si="1417"/>
        <v>21</v>
      </c>
      <c r="Y3147">
        <f t="shared" si="1417"/>
        <v>0</v>
      </c>
      <c r="Z3147">
        <f t="shared" si="1417"/>
        <v>0</v>
      </c>
      <c r="AA3147">
        <f t="shared" si="1414"/>
        <v>3302</v>
      </c>
      <c r="AC3147">
        <f t="shared" si="1415"/>
        <v>2996</v>
      </c>
      <c r="AD3147">
        <v>3144</v>
      </c>
      <c r="AE3147" t="s">
        <v>1577</v>
      </c>
      <c r="AF3147" s="21">
        <v>3.9679548576623604E-5</v>
      </c>
      <c r="AG3147" s="54">
        <f t="shared" ca="1" si="1418"/>
        <v>2.8886711363781983E-2</v>
      </c>
      <c r="AH3147" s="136">
        <f t="shared" ca="1" si="1418"/>
        <v>3.2669759525077278</v>
      </c>
      <c r="AI3147" s="37">
        <f t="shared" ca="1" si="1419"/>
        <v>1.9839774288311803E-3</v>
      </c>
      <c r="AJ3147" s="37">
        <f t="shared" ca="1" si="1419"/>
        <v>0</v>
      </c>
      <c r="AK3147" s="37">
        <f t="shared" ca="1" si="1419"/>
        <v>1.3491046516052026E-3</v>
      </c>
      <c r="AL3147" s="37">
        <f t="shared" ca="1" si="1419"/>
        <v>3.1346843375532648E-3</v>
      </c>
      <c r="AM3147" s="37">
        <f t="shared" ca="1" si="1419"/>
        <v>5.1583413149610682E-4</v>
      </c>
      <c r="AN3147" s="37">
        <f t="shared" ca="1" si="1419"/>
        <v>9.9198871441559013E-4</v>
      </c>
      <c r="AO3147" s="37">
        <f t="shared" ca="1" si="1419"/>
        <v>8.3327052010909565E-4</v>
      </c>
      <c r="AP3147" s="37">
        <f t="shared" ca="1" si="1419"/>
        <v>9.9198871441559013E-4</v>
      </c>
      <c r="AQ3147" s="37">
        <f t="shared" ca="1" si="1419"/>
        <v>1.904618331677933E-3</v>
      </c>
      <c r="AR3147" s="37">
        <f t="shared" ca="1" si="1419"/>
        <v>3.0553252404000174E-3</v>
      </c>
      <c r="AS3147" s="37">
        <f t="shared" ca="1" si="1420"/>
        <v>6.3487277722597767E-4</v>
      </c>
      <c r="AT3147" s="37">
        <f t="shared" ca="1" si="1420"/>
        <v>1.2300660058753318E-3</v>
      </c>
      <c r="AU3147" s="37">
        <f t="shared" ca="1" si="1420"/>
        <v>6.3487277722597767E-4</v>
      </c>
      <c r="AV3147" s="37">
        <f t="shared" ca="1" si="1420"/>
        <v>2.3410933660207925E-3</v>
      </c>
      <c r="AW3147" s="37">
        <f t="shared" ca="1" si="1420"/>
        <v>1.8649387831013095E-3</v>
      </c>
      <c r="AX3147" s="37">
        <f t="shared" ca="1" si="1420"/>
        <v>3.5314798233195008E-3</v>
      </c>
      <c r="AY3147" s="37">
        <f t="shared" ca="1" si="1420"/>
        <v>1.706220588794815E-3</v>
      </c>
      <c r="AZ3147" s="37">
        <f t="shared" ca="1" si="1420"/>
        <v>1.5475023944883206E-3</v>
      </c>
      <c r="BA3147" s="37">
        <f t="shared" ca="1" si="1420"/>
        <v>1.1903864572987081E-4</v>
      </c>
      <c r="BB3147" s="37">
        <f t="shared" ca="1" si="1420"/>
        <v>5.1583413149610682E-4</v>
      </c>
      <c r="BC3147" s="37">
        <f t="shared" ca="1" si="1420"/>
        <v>0</v>
      </c>
      <c r="BD3147" s="37">
        <f t="shared" ca="1" si="1420"/>
        <v>0</v>
      </c>
    </row>
    <row r="3148" spans="1:56" x14ac:dyDescent="0.2">
      <c r="A3148" t="s">
        <v>19878</v>
      </c>
      <c r="B3148">
        <v>159</v>
      </c>
      <c r="C3148" s="38">
        <v>16524</v>
      </c>
      <c r="D3148" t="s">
        <v>38423</v>
      </c>
      <c r="E3148">
        <f t="shared" si="1416"/>
        <v>24</v>
      </c>
      <c r="F3148">
        <f t="shared" si="1416"/>
        <v>1</v>
      </c>
      <c r="G3148">
        <f t="shared" si="1416"/>
        <v>5</v>
      </c>
      <c r="H3148">
        <f t="shared" si="1416"/>
        <v>8</v>
      </c>
      <c r="I3148">
        <f t="shared" si="1416"/>
        <v>2</v>
      </c>
      <c r="J3148">
        <f t="shared" si="1416"/>
        <v>14</v>
      </c>
      <c r="K3148">
        <f t="shared" si="1416"/>
        <v>0</v>
      </c>
      <c r="L3148">
        <f t="shared" si="1416"/>
        <v>6</v>
      </c>
      <c r="M3148">
        <f t="shared" si="1416"/>
        <v>7</v>
      </c>
      <c r="N3148">
        <f t="shared" si="1416"/>
        <v>18</v>
      </c>
      <c r="O3148">
        <f t="shared" si="1417"/>
        <v>5</v>
      </c>
      <c r="P3148">
        <f t="shared" si="1417"/>
        <v>5</v>
      </c>
      <c r="Q3148">
        <f t="shared" si="1417"/>
        <v>10</v>
      </c>
      <c r="R3148">
        <f t="shared" si="1417"/>
        <v>7</v>
      </c>
      <c r="S3148">
        <f t="shared" si="1417"/>
        <v>13</v>
      </c>
      <c r="T3148">
        <f t="shared" si="1417"/>
        <v>16</v>
      </c>
      <c r="U3148">
        <f t="shared" si="1417"/>
        <v>8</v>
      </c>
      <c r="V3148">
        <f t="shared" si="1417"/>
        <v>9</v>
      </c>
      <c r="W3148">
        <f t="shared" si="1417"/>
        <v>0</v>
      </c>
      <c r="X3148">
        <f t="shared" si="1417"/>
        <v>1</v>
      </c>
      <c r="Y3148">
        <f t="shared" si="1417"/>
        <v>0</v>
      </c>
      <c r="Z3148">
        <f t="shared" si="1417"/>
        <v>0</v>
      </c>
      <c r="AA3148">
        <f t="shared" si="1414"/>
        <v>3303</v>
      </c>
      <c r="AC3148">
        <f t="shared" si="1415"/>
        <v>2997</v>
      </c>
      <c r="AD3148">
        <v>3145</v>
      </c>
      <c r="AE3148" t="s">
        <v>19044</v>
      </c>
      <c r="AF3148" s="21">
        <v>3.9679548576623604E-5</v>
      </c>
      <c r="AG3148" s="54">
        <f t="shared" ca="1" si="1418"/>
        <v>4.1266730519688545E-3</v>
      </c>
      <c r="AH3148" s="136">
        <f t="shared" ca="1" si="1418"/>
        <v>0.47734496937678195</v>
      </c>
      <c r="AI3148" s="37">
        <f t="shared" ca="1" si="1419"/>
        <v>1.9839774288311804E-4</v>
      </c>
      <c r="AJ3148" s="37">
        <f t="shared" ca="1" si="1419"/>
        <v>3.9679548576623604E-5</v>
      </c>
      <c r="AK3148" s="37">
        <f t="shared" ca="1" si="1419"/>
        <v>2.3807729145974163E-4</v>
      </c>
      <c r="AL3148" s="37">
        <f t="shared" ca="1" si="1419"/>
        <v>3.1743638861298884E-4</v>
      </c>
      <c r="AM3148" s="37">
        <f t="shared" ca="1" si="1419"/>
        <v>1.1903864572987081E-4</v>
      </c>
      <c r="AN3148" s="37">
        <f t="shared" ca="1" si="1419"/>
        <v>1.1903864572987081E-4</v>
      </c>
      <c r="AO3148" s="37">
        <f t="shared" ca="1" si="1419"/>
        <v>1.5871819430649442E-4</v>
      </c>
      <c r="AP3148" s="37">
        <f t="shared" ca="1" si="1419"/>
        <v>1.9839774288311804E-4</v>
      </c>
      <c r="AQ3148" s="37">
        <f t="shared" ca="1" si="1419"/>
        <v>5.1583413149610682E-4</v>
      </c>
      <c r="AR3148" s="37">
        <f t="shared" ca="1" si="1419"/>
        <v>5.1583413149610682E-4</v>
      </c>
      <c r="AS3148" s="37">
        <f t="shared" ca="1" si="1420"/>
        <v>7.9359097153247209E-5</v>
      </c>
      <c r="AT3148" s="37">
        <f t="shared" ca="1" si="1420"/>
        <v>1.5871819430649442E-4</v>
      </c>
      <c r="AU3148" s="37">
        <f t="shared" ca="1" si="1420"/>
        <v>1.9839774288311804E-4</v>
      </c>
      <c r="AV3148" s="37">
        <f t="shared" ca="1" si="1420"/>
        <v>2.7775684003636522E-4</v>
      </c>
      <c r="AW3148" s="37">
        <f t="shared" ca="1" si="1420"/>
        <v>2.3807729145974163E-4</v>
      </c>
      <c r="AX3148" s="37">
        <f t="shared" ca="1" si="1420"/>
        <v>1.1903864572987081E-4</v>
      </c>
      <c r="AY3148" s="37">
        <f t="shared" ca="1" si="1420"/>
        <v>3.1743638861298884E-4</v>
      </c>
      <c r="AZ3148" s="37">
        <f t="shared" ca="1" si="1420"/>
        <v>2.7775684003636522E-4</v>
      </c>
      <c r="BA3148" s="37">
        <f t="shared" ca="1" si="1420"/>
        <v>0</v>
      </c>
      <c r="BB3148" s="37">
        <f t="shared" ca="1" si="1420"/>
        <v>3.9679548576623604E-5</v>
      </c>
      <c r="BC3148" s="37">
        <f t="shared" ca="1" si="1420"/>
        <v>0</v>
      </c>
      <c r="BD3148" s="37">
        <f t="shared" ca="1" si="1420"/>
        <v>0</v>
      </c>
    </row>
    <row r="3149" spans="1:56" x14ac:dyDescent="0.2">
      <c r="A3149" t="s">
        <v>19884</v>
      </c>
      <c r="B3149">
        <v>681</v>
      </c>
      <c r="C3149" s="38">
        <v>76757</v>
      </c>
      <c r="D3149" t="s">
        <v>38424</v>
      </c>
      <c r="E3149">
        <f t="shared" si="1416"/>
        <v>45</v>
      </c>
      <c r="F3149">
        <f t="shared" si="1416"/>
        <v>12</v>
      </c>
      <c r="G3149">
        <f t="shared" si="1416"/>
        <v>49</v>
      </c>
      <c r="H3149">
        <f t="shared" si="1416"/>
        <v>79</v>
      </c>
      <c r="I3149">
        <f t="shared" si="1416"/>
        <v>18</v>
      </c>
      <c r="J3149">
        <f t="shared" si="1416"/>
        <v>37</v>
      </c>
      <c r="K3149">
        <f t="shared" si="1416"/>
        <v>21</v>
      </c>
      <c r="L3149">
        <f t="shared" si="1416"/>
        <v>34</v>
      </c>
      <c r="M3149">
        <f t="shared" si="1416"/>
        <v>49</v>
      </c>
      <c r="N3149">
        <f t="shared" si="1416"/>
        <v>54</v>
      </c>
      <c r="O3149">
        <f t="shared" si="1417"/>
        <v>11</v>
      </c>
      <c r="P3149">
        <f t="shared" si="1417"/>
        <v>23</v>
      </c>
      <c r="Q3149">
        <f t="shared" si="1417"/>
        <v>54</v>
      </c>
      <c r="R3149">
        <f t="shared" si="1417"/>
        <v>27</v>
      </c>
      <c r="S3149">
        <f t="shared" si="1417"/>
        <v>28</v>
      </c>
      <c r="T3149">
        <f t="shared" si="1417"/>
        <v>50</v>
      </c>
      <c r="U3149">
        <f t="shared" si="1417"/>
        <v>27</v>
      </c>
      <c r="V3149">
        <f t="shared" si="1417"/>
        <v>34</v>
      </c>
      <c r="W3149">
        <f t="shared" si="1417"/>
        <v>11</v>
      </c>
      <c r="X3149">
        <f t="shared" si="1417"/>
        <v>18</v>
      </c>
      <c r="Y3149">
        <f t="shared" si="1417"/>
        <v>0</v>
      </c>
      <c r="Z3149">
        <f t="shared" si="1417"/>
        <v>0</v>
      </c>
      <c r="AA3149">
        <f t="shared" si="1414"/>
        <v>3304</v>
      </c>
      <c r="AC3149">
        <f t="shared" si="1415"/>
        <v>2998</v>
      </c>
      <c r="AD3149">
        <v>3146</v>
      </c>
      <c r="AE3149" t="s">
        <v>19036</v>
      </c>
      <c r="AF3149" s="21">
        <v>3.9679548576623604E-5</v>
      </c>
      <c r="AG3149" s="54">
        <f t="shared" ca="1" si="1418"/>
        <v>1.4443355681890991E-2</v>
      </c>
      <c r="AH3149" s="136">
        <f t="shared" ca="1" si="1418"/>
        <v>1.6323769488937185</v>
      </c>
      <c r="AI3149" s="37">
        <f t="shared" ca="1" si="1419"/>
        <v>7.1423187437922491E-4</v>
      </c>
      <c r="AJ3149" s="37">
        <f t="shared" ca="1" si="1419"/>
        <v>7.9359097153247214E-4</v>
      </c>
      <c r="AK3149" s="37">
        <f t="shared" ca="1" si="1419"/>
        <v>6.7455232580260129E-4</v>
      </c>
      <c r="AL3149" s="37">
        <f t="shared" ca="1" si="1419"/>
        <v>1.1903864572987081E-3</v>
      </c>
      <c r="AM3149" s="37">
        <f t="shared" ca="1" si="1419"/>
        <v>3.5711593718961245E-4</v>
      </c>
      <c r="AN3149" s="37">
        <f t="shared" ca="1" si="1419"/>
        <v>9.9198871441559013E-4</v>
      </c>
      <c r="AO3149" s="37">
        <f t="shared" ca="1" si="1419"/>
        <v>7.5391142295584853E-4</v>
      </c>
      <c r="AP3149" s="37">
        <f t="shared" ca="1" si="1419"/>
        <v>5.9519322864935405E-4</v>
      </c>
      <c r="AQ3149" s="37">
        <f t="shared" ca="1" si="1419"/>
        <v>1.5475023944883206E-3</v>
      </c>
      <c r="AR3149" s="37">
        <f t="shared" ca="1" si="1419"/>
        <v>7.9359097153247214E-4</v>
      </c>
      <c r="AS3149" s="37">
        <f t="shared" ca="1" si="1420"/>
        <v>3.1743638861298884E-4</v>
      </c>
      <c r="AT3149" s="37">
        <f t="shared" ca="1" si="1420"/>
        <v>5.5551368007273044E-4</v>
      </c>
      <c r="AU3149" s="37">
        <f t="shared" ca="1" si="1420"/>
        <v>3.9679548576623607E-4</v>
      </c>
      <c r="AV3149" s="37">
        <f t="shared" ca="1" si="1420"/>
        <v>6.3487277722597767E-4</v>
      </c>
      <c r="AW3149" s="37">
        <f t="shared" ca="1" si="1420"/>
        <v>9.5230916583896651E-4</v>
      </c>
      <c r="AX3149" s="37">
        <f t="shared" ca="1" si="1420"/>
        <v>1.5078228459116971E-3</v>
      </c>
      <c r="AY3149" s="37">
        <f t="shared" ca="1" si="1420"/>
        <v>7.9359097153247214E-4</v>
      </c>
      <c r="AZ3149" s="37">
        <f t="shared" ca="1" si="1420"/>
        <v>4.3647503434285964E-4</v>
      </c>
      <c r="BA3149" s="37">
        <f t="shared" ca="1" si="1420"/>
        <v>0</v>
      </c>
      <c r="BB3149" s="37">
        <f t="shared" ca="1" si="1420"/>
        <v>4.3647503434285964E-4</v>
      </c>
      <c r="BC3149" s="37">
        <f t="shared" ca="1" si="1420"/>
        <v>0</v>
      </c>
      <c r="BD3149" s="37">
        <f t="shared" ca="1" si="1420"/>
        <v>0</v>
      </c>
    </row>
    <row r="3150" spans="1:56" x14ac:dyDescent="0.2">
      <c r="A3150" t="s">
        <v>19890</v>
      </c>
      <c r="B3150">
        <v>1161</v>
      </c>
      <c r="C3150" s="38">
        <v>132680</v>
      </c>
      <c r="D3150" t="s">
        <v>38425</v>
      </c>
      <c r="E3150">
        <f t="shared" si="1416"/>
        <v>46</v>
      </c>
      <c r="F3150">
        <f t="shared" si="1416"/>
        <v>42</v>
      </c>
      <c r="G3150">
        <f t="shared" si="1416"/>
        <v>72</v>
      </c>
      <c r="H3150">
        <f t="shared" si="1416"/>
        <v>89</v>
      </c>
      <c r="I3150">
        <f t="shared" si="1416"/>
        <v>29</v>
      </c>
      <c r="J3150">
        <f t="shared" si="1416"/>
        <v>68</v>
      </c>
      <c r="K3150">
        <f t="shared" si="1416"/>
        <v>28</v>
      </c>
      <c r="L3150">
        <f t="shared" si="1416"/>
        <v>52</v>
      </c>
      <c r="M3150">
        <f t="shared" si="1416"/>
        <v>74</v>
      </c>
      <c r="N3150">
        <f t="shared" si="1416"/>
        <v>118</v>
      </c>
      <c r="O3150">
        <f t="shared" si="1417"/>
        <v>32</v>
      </c>
      <c r="P3150">
        <f t="shared" si="1417"/>
        <v>43</v>
      </c>
      <c r="Q3150">
        <f t="shared" si="1417"/>
        <v>66</v>
      </c>
      <c r="R3150">
        <f t="shared" si="1417"/>
        <v>46</v>
      </c>
      <c r="S3150">
        <f t="shared" si="1417"/>
        <v>88</v>
      </c>
      <c r="T3150">
        <f t="shared" si="1417"/>
        <v>87</v>
      </c>
      <c r="U3150">
        <f t="shared" si="1417"/>
        <v>65</v>
      </c>
      <c r="V3150">
        <f t="shared" si="1417"/>
        <v>65</v>
      </c>
      <c r="W3150">
        <f t="shared" si="1417"/>
        <v>22</v>
      </c>
      <c r="X3150">
        <f t="shared" si="1417"/>
        <v>29</v>
      </c>
      <c r="Y3150">
        <f t="shared" si="1417"/>
        <v>0</v>
      </c>
      <c r="Z3150">
        <f t="shared" si="1417"/>
        <v>0</v>
      </c>
      <c r="AA3150">
        <f t="shared" si="1414"/>
        <v>3305</v>
      </c>
      <c r="AC3150">
        <f t="shared" si="1415"/>
        <v>2999</v>
      </c>
      <c r="AD3150">
        <v>3147</v>
      </c>
      <c r="AE3150" t="s">
        <v>19050</v>
      </c>
      <c r="AF3150" s="21">
        <v>3.9635992540864414E-5</v>
      </c>
      <c r="AG3150" s="54">
        <f t="shared" ca="1" si="1418"/>
        <v>3.6108389204727483E-2</v>
      </c>
      <c r="AH3150" s="136">
        <f t="shared" ca="1" si="1418"/>
        <v>4.0403345356455551</v>
      </c>
      <c r="AI3150" s="37">
        <f t="shared" ca="1" si="1419"/>
        <v>2.298887567370136E-3</v>
      </c>
      <c r="AJ3150" s="37">
        <f t="shared" ca="1" si="1419"/>
        <v>9.9089981352161027E-4</v>
      </c>
      <c r="AK3150" s="37">
        <f t="shared" ca="1" si="1419"/>
        <v>2.4574315375335935E-3</v>
      </c>
      <c r="AL3150" s="37">
        <f t="shared" ca="1" si="1419"/>
        <v>4.280687194413357E-3</v>
      </c>
      <c r="AM3150" s="37">
        <f t="shared" ca="1" si="1419"/>
        <v>8.7199183589901713E-4</v>
      </c>
      <c r="AN3150" s="37">
        <f t="shared" ca="1" si="1419"/>
        <v>1.9421636345023563E-3</v>
      </c>
      <c r="AO3150" s="37">
        <f t="shared" ca="1" si="1419"/>
        <v>8.3235584335815275E-4</v>
      </c>
      <c r="AP3150" s="37">
        <f t="shared" ca="1" si="1419"/>
        <v>1.149443783685068E-3</v>
      </c>
      <c r="AQ3150" s="37">
        <f t="shared" ca="1" si="1419"/>
        <v>3.0123354331056955E-3</v>
      </c>
      <c r="AR3150" s="37">
        <f t="shared" ca="1" si="1419"/>
        <v>3.0916074181874245E-3</v>
      </c>
      <c r="AS3150" s="37">
        <f t="shared" ca="1" si="1420"/>
        <v>5.9453988811296625E-4</v>
      </c>
      <c r="AT3150" s="37">
        <f t="shared" ca="1" si="1420"/>
        <v>5.9453988811296625E-4</v>
      </c>
      <c r="AU3150" s="37">
        <f t="shared" ca="1" si="1420"/>
        <v>2.6556115002379158E-3</v>
      </c>
      <c r="AV3150" s="37">
        <f t="shared" ca="1" si="1420"/>
        <v>1.4665317240119833E-3</v>
      </c>
      <c r="AW3150" s="37">
        <f t="shared" ca="1" si="1420"/>
        <v>2.3385235599110003E-3</v>
      </c>
      <c r="AX3150" s="37">
        <f t="shared" ca="1" si="1420"/>
        <v>3.0519714256465598E-3</v>
      </c>
      <c r="AY3150" s="37">
        <f t="shared" ca="1" si="1420"/>
        <v>1.8628916494206275E-3</v>
      </c>
      <c r="AZ3150" s="37">
        <f t="shared" ca="1" si="1420"/>
        <v>1.9817996270432205E-3</v>
      </c>
      <c r="BA3150" s="37">
        <f t="shared" ca="1" si="1420"/>
        <v>3.5672393286777975E-4</v>
      </c>
      <c r="BB3150" s="37">
        <f t="shared" ca="1" si="1420"/>
        <v>2.7745194778605088E-4</v>
      </c>
      <c r="BC3150" s="37">
        <f t="shared" ca="1" si="1420"/>
        <v>0</v>
      </c>
      <c r="BD3150" s="37">
        <f t="shared" ca="1" si="1420"/>
        <v>0</v>
      </c>
    </row>
    <row r="3151" spans="1:56" x14ac:dyDescent="0.2">
      <c r="A3151" t="s">
        <v>19896</v>
      </c>
      <c r="B3151">
        <v>320</v>
      </c>
      <c r="C3151" s="38">
        <v>34085</v>
      </c>
      <c r="D3151" t="s">
        <v>38426</v>
      </c>
      <c r="E3151">
        <f t="shared" si="1416"/>
        <v>27</v>
      </c>
      <c r="F3151">
        <f t="shared" si="1416"/>
        <v>11</v>
      </c>
      <c r="G3151">
        <f t="shared" si="1416"/>
        <v>23</v>
      </c>
      <c r="H3151">
        <f t="shared" si="1416"/>
        <v>16</v>
      </c>
      <c r="I3151">
        <f t="shared" si="1416"/>
        <v>9</v>
      </c>
      <c r="J3151">
        <f t="shared" si="1416"/>
        <v>32</v>
      </c>
      <c r="K3151">
        <f t="shared" si="1416"/>
        <v>11</v>
      </c>
      <c r="L3151">
        <f t="shared" si="1416"/>
        <v>21</v>
      </c>
      <c r="M3151">
        <f t="shared" si="1416"/>
        <v>18</v>
      </c>
      <c r="N3151">
        <f t="shared" si="1416"/>
        <v>24</v>
      </c>
      <c r="O3151">
        <f t="shared" si="1417"/>
        <v>7</v>
      </c>
      <c r="P3151">
        <f t="shared" si="1417"/>
        <v>5</v>
      </c>
      <c r="Q3151">
        <f t="shared" si="1417"/>
        <v>23</v>
      </c>
      <c r="R3151">
        <f t="shared" si="1417"/>
        <v>15</v>
      </c>
      <c r="S3151">
        <f t="shared" si="1417"/>
        <v>11</v>
      </c>
      <c r="T3151">
        <f t="shared" si="1417"/>
        <v>25</v>
      </c>
      <c r="U3151">
        <f t="shared" si="1417"/>
        <v>11</v>
      </c>
      <c r="V3151">
        <f t="shared" si="1417"/>
        <v>24</v>
      </c>
      <c r="W3151">
        <f t="shared" si="1417"/>
        <v>3</v>
      </c>
      <c r="X3151">
        <f t="shared" si="1417"/>
        <v>4</v>
      </c>
      <c r="Y3151">
        <f t="shared" si="1417"/>
        <v>0</v>
      </c>
      <c r="Z3151">
        <f t="shared" si="1417"/>
        <v>0</v>
      </c>
      <c r="AA3151">
        <f t="shared" si="1414"/>
        <v>3306</v>
      </c>
      <c r="AC3151">
        <f t="shared" si="1415"/>
        <v>3000</v>
      </c>
      <c r="AD3151">
        <v>3148</v>
      </c>
      <c r="AE3151" t="s">
        <v>19056</v>
      </c>
      <c r="AF3151" s="21">
        <v>3.9614712712936314E-5</v>
      </c>
      <c r="AG3151" s="54">
        <f t="shared" ca="1" si="1418"/>
        <v>2.4244204180317024E-2</v>
      </c>
      <c r="AH3151" s="136">
        <f t="shared" ca="1" si="1418"/>
        <v>2.7834881740617572</v>
      </c>
      <c r="AI3151" s="37">
        <f t="shared" ca="1" si="1419"/>
        <v>1.4261296576657072E-3</v>
      </c>
      <c r="AJ3151" s="37">
        <f t="shared" ca="1" si="1419"/>
        <v>6.3383540340698102E-4</v>
      </c>
      <c r="AK3151" s="37">
        <f t="shared" ca="1" si="1419"/>
        <v>1.0299825305363441E-3</v>
      </c>
      <c r="AL3151" s="37">
        <f t="shared" ca="1" si="1419"/>
        <v>2.0599650610726881E-3</v>
      </c>
      <c r="AM3151" s="37">
        <f t="shared" ca="1" si="1419"/>
        <v>1.1488266686751532E-3</v>
      </c>
      <c r="AN3151" s="37">
        <f t="shared" ca="1" si="1419"/>
        <v>1.3865149449527709E-3</v>
      </c>
      <c r="AO3151" s="37">
        <f t="shared" ca="1" si="1419"/>
        <v>9.5075310511047147E-4</v>
      </c>
      <c r="AP3151" s="37">
        <f t="shared" ca="1" si="1419"/>
        <v>8.7152367968459888E-4</v>
      </c>
      <c r="AQ3151" s="37">
        <f t="shared" ca="1" si="1419"/>
        <v>1.3469002322398346E-3</v>
      </c>
      <c r="AR3151" s="37">
        <f t="shared" ca="1" si="1419"/>
        <v>2.6145710390537967E-3</v>
      </c>
      <c r="AS3151" s="37">
        <f t="shared" ca="1" si="1420"/>
        <v>7.130648288328536E-4</v>
      </c>
      <c r="AT3151" s="37">
        <f t="shared" ca="1" si="1420"/>
        <v>8.3190896697166259E-4</v>
      </c>
      <c r="AU3151" s="37">
        <f t="shared" ca="1" si="1420"/>
        <v>1.2280560941010257E-3</v>
      </c>
      <c r="AV3151" s="37">
        <f t="shared" ca="1" si="1420"/>
        <v>9.9036781782340776E-4</v>
      </c>
      <c r="AW3151" s="37">
        <f t="shared" ca="1" si="1420"/>
        <v>1.3865149449527709E-3</v>
      </c>
      <c r="AX3151" s="37">
        <f t="shared" ca="1" si="1420"/>
        <v>1.5845885085174526E-3</v>
      </c>
      <c r="AY3151" s="37">
        <f t="shared" ca="1" si="1420"/>
        <v>1.1884413813880894E-3</v>
      </c>
      <c r="AZ3151" s="37">
        <f t="shared" ca="1" si="1420"/>
        <v>1.5449737958045163E-3</v>
      </c>
      <c r="BA3151" s="37">
        <f t="shared" ca="1" si="1420"/>
        <v>4.3576183984229944E-4</v>
      </c>
      <c r="BB3151" s="37">
        <f t="shared" ca="1" si="1420"/>
        <v>8.7152367968459888E-4</v>
      </c>
      <c r="BC3151" s="37">
        <f t="shared" ca="1" si="1420"/>
        <v>0</v>
      </c>
      <c r="BD3151" s="37">
        <f t="shared" ca="1" si="1420"/>
        <v>0</v>
      </c>
    </row>
    <row r="3152" spans="1:56" x14ac:dyDescent="0.2">
      <c r="A3152" t="s">
        <v>19902</v>
      </c>
      <c r="B3152">
        <v>262</v>
      </c>
      <c r="C3152" s="38">
        <v>29435</v>
      </c>
      <c r="D3152" t="s">
        <v>38427</v>
      </c>
      <c r="E3152">
        <f t="shared" si="1416"/>
        <v>25</v>
      </c>
      <c r="F3152">
        <f t="shared" si="1416"/>
        <v>4</v>
      </c>
      <c r="G3152">
        <f t="shared" si="1416"/>
        <v>8</v>
      </c>
      <c r="H3152">
        <f t="shared" si="1416"/>
        <v>11</v>
      </c>
      <c r="I3152">
        <f t="shared" si="1416"/>
        <v>11</v>
      </c>
      <c r="J3152">
        <f t="shared" si="1416"/>
        <v>16</v>
      </c>
      <c r="K3152">
        <f t="shared" si="1416"/>
        <v>8</v>
      </c>
      <c r="L3152">
        <f t="shared" si="1416"/>
        <v>5</v>
      </c>
      <c r="M3152">
        <f t="shared" si="1416"/>
        <v>4</v>
      </c>
      <c r="N3152">
        <f t="shared" si="1416"/>
        <v>59</v>
      </c>
      <c r="O3152">
        <f t="shared" si="1417"/>
        <v>4</v>
      </c>
      <c r="P3152">
        <f t="shared" si="1417"/>
        <v>0</v>
      </c>
      <c r="Q3152">
        <f t="shared" si="1417"/>
        <v>14</v>
      </c>
      <c r="R3152">
        <f t="shared" si="1417"/>
        <v>10</v>
      </c>
      <c r="S3152">
        <f t="shared" si="1417"/>
        <v>17</v>
      </c>
      <c r="T3152">
        <f t="shared" si="1417"/>
        <v>15</v>
      </c>
      <c r="U3152">
        <f t="shared" si="1417"/>
        <v>12</v>
      </c>
      <c r="V3152">
        <f t="shared" si="1417"/>
        <v>22</v>
      </c>
      <c r="W3152">
        <f t="shared" si="1417"/>
        <v>9</v>
      </c>
      <c r="X3152">
        <f t="shared" si="1417"/>
        <v>8</v>
      </c>
      <c r="Y3152">
        <f t="shared" si="1417"/>
        <v>0</v>
      </c>
      <c r="Z3152">
        <f t="shared" si="1417"/>
        <v>0</v>
      </c>
      <c r="AA3152">
        <f t="shared" si="1414"/>
        <v>3307</v>
      </c>
      <c r="AC3152">
        <f t="shared" si="1415"/>
        <v>3001</v>
      </c>
      <c r="AD3152">
        <v>3149</v>
      </c>
      <c r="AE3152" t="s">
        <v>19062</v>
      </c>
      <c r="AF3152" s="21">
        <v>3.9611836036390464E-5</v>
      </c>
      <c r="AG3152" s="54">
        <f t="shared" ca="1" si="1418"/>
        <v>2.3212535917324813E-2</v>
      </c>
      <c r="AH3152" s="136">
        <f t="shared" ca="1" si="1418"/>
        <v>2.5951298260880851</v>
      </c>
      <c r="AI3152" s="37">
        <f t="shared" ca="1" si="1419"/>
        <v>1.2675787531644949E-3</v>
      </c>
      <c r="AJ3152" s="37">
        <f t="shared" ca="1" si="1419"/>
        <v>4.7534203243668557E-4</v>
      </c>
      <c r="AK3152" s="37">
        <f t="shared" ca="1" si="1419"/>
        <v>1.3071905892008853E-3</v>
      </c>
      <c r="AL3152" s="37">
        <f t="shared" ca="1" si="1419"/>
        <v>1.5052497693828376E-3</v>
      </c>
      <c r="AM3152" s="37">
        <f t="shared" ca="1" si="1419"/>
        <v>9.5068406487337114E-4</v>
      </c>
      <c r="AN3152" s="37">
        <f t="shared" ca="1" si="1419"/>
        <v>1.7825326216375709E-3</v>
      </c>
      <c r="AO3152" s="37">
        <f t="shared" ca="1" si="1419"/>
        <v>5.9417754054585698E-4</v>
      </c>
      <c r="AP3152" s="37">
        <f t="shared" ca="1" si="1419"/>
        <v>1.8221444576739614E-3</v>
      </c>
      <c r="AQ3152" s="37">
        <f t="shared" ca="1" si="1419"/>
        <v>1.544861605419228E-3</v>
      </c>
      <c r="AR3152" s="37">
        <f t="shared" ca="1" si="1419"/>
        <v>2.3370983261470375E-3</v>
      </c>
      <c r="AS3152" s="37">
        <f t="shared" ca="1" si="1420"/>
        <v>5.1495386847307608E-4</v>
      </c>
      <c r="AT3152" s="37">
        <f t="shared" ca="1" si="1420"/>
        <v>1.2279669171281044E-3</v>
      </c>
      <c r="AU3152" s="37">
        <f t="shared" ca="1" si="1420"/>
        <v>1.2279669171281044E-3</v>
      </c>
      <c r="AV3152" s="37">
        <f t="shared" ca="1" si="1420"/>
        <v>8.3184855676419979E-4</v>
      </c>
      <c r="AW3152" s="37">
        <f t="shared" ca="1" si="1420"/>
        <v>9.5068406487337114E-4</v>
      </c>
      <c r="AX3152" s="37">
        <f t="shared" ca="1" si="1420"/>
        <v>1.2675787531644949E-3</v>
      </c>
      <c r="AY3152" s="37">
        <f t="shared" ca="1" si="1420"/>
        <v>9.902959009097617E-4</v>
      </c>
      <c r="AZ3152" s="37">
        <f t="shared" ca="1" si="1420"/>
        <v>1.6240852774920091E-3</v>
      </c>
      <c r="BA3152" s="37">
        <f t="shared" ca="1" si="1420"/>
        <v>1.5844734414556186E-4</v>
      </c>
      <c r="BB3152" s="37">
        <f t="shared" ca="1" si="1420"/>
        <v>8.3184855676419979E-4</v>
      </c>
      <c r="BC3152" s="37">
        <f t="shared" ca="1" si="1420"/>
        <v>0</v>
      </c>
      <c r="BD3152" s="37">
        <f t="shared" ca="1" si="1420"/>
        <v>0</v>
      </c>
    </row>
    <row r="3153" spans="1:56" x14ac:dyDescent="0.2">
      <c r="A3153" t="s">
        <v>19908</v>
      </c>
      <c r="B3153">
        <v>757</v>
      </c>
      <c r="C3153" s="38">
        <v>86188</v>
      </c>
      <c r="D3153" t="s">
        <v>38428</v>
      </c>
      <c r="E3153">
        <f t="shared" si="1416"/>
        <v>49</v>
      </c>
      <c r="F3153">
        <f t="shared" si="1416"/>
        <v>13</v>
      </c>
      <c r="G3153">
        <f t="shared" si="1416"/>
        <v>38</v>
      </c>
      <c r="H3153">
        <f t="shared" si="1416"/>
        <v>59</v>
      </c>
      <c r="I3153">
        <f t="shared" si="1416"/>
        <v>34</v>
      </c>
      <c r="J3153">
        <f t="shared" si="1416"/>
        <v>37</v>
      </c>
      <c r="K3153">
        <f t="shared" si="1416"/>
        <v>20</v>
      </c>
      <c r="L3153">
        <f t="shared" si="1416"/>
        <v>31</v>
      </c>
      <c r="M3153">
        <f t="shared" si="1416"/>
        <v>42</v>
      </c>
      <c r="N3153">
        <f t="shared" si="1416"/>
        <v>84</v>
      </c>
      <c r="O3153">
        <f t="shared" si="1417"/>
        <v>27</v>
      </c>
      <c r="P3153">
        <f t="shared" si="1417"/>
        <v>26</v>
      </c>
      <c r="Q3153">
        <f t="shared" si="1417"/>
        <v>23</v>
      </c>
      <c r="R3153">
        <f t="shared" si="1417"/>
        <v>47</v>
      </c>
      <c r="S3153">
        <f t="shared" si="1417"/>
        <v>48</v>
      </c>
      <c r="T3153">
        <f t="shared" si="1417"/>
        <v>60</v>
      </c>
      <c r="U3153">
        <f t="shared" si="1417"/>
        <v>37</v>
      </c>
      <c r="V3153">
        <f t="shared" si="1417"/>
        <v>58</v>
      </c>
      <c r="W3153">
        <f t="shared" si="1417"/>
        <v>9</v>
      </c>
      <c r="X3153">
        <f t="shared" si="1417"/>
        <v>15</v>
      </c>
      <c r="Y3153">
        <f t="shared" si="1417"/>
        <v>0</v>
      </c>
      <c r="Z3153">
        <f t="shared" si="1417"/>
        <v>0</v>
      </c>
      <c r="AA3153">
        <f t="shared" si="1414"/>
        <v>3308</v>
      </c>
      <c r="AC3153">
        <f t="shared" si="1415"/>
        <v>3002</v>
      </c>
      <c r="AD3153">
        <v>3150</v>
      </c>
      <c r="AE3153" t="s">
        <v>19068</v>
      </c>
      <c r="AF3153" s="21">
        <v>3.9574576225891795E-5</v>
      </c>
      <c r="AG3153" s="54">
        <f t="shared" ca="1" si="1418"/>
        <v>1.4959189813387098E-2</v>
      </c>
      <c r="AH3153" s="136">
        <f t="shared" ca="1" si="1418"/>
        <v>1.6538215404800181</v>
      </c>
      <c r="AI3153" s="37">
        <f t="shared" ca="1" si="1419"/>
        <v>1.1476627105508621E-3</v>
      </c>
      <c r="AJ3153" s="37">
        <f t="shared" ca="1" si="1419"/>
        <v>2.3744745735535075E-4</v>
      </c>
      <c r="AK3153" s="37">
        <f t="shared" ca="1" si="1419"/>
        <v>7.5191694829194414E-4</v>
      </c>
      <c r="AL3153" s="37">
        <f t="shared" ca="1" si="1419"/>
        <v>4.3532033848480973E-4</v>
      </c>
      <c r="AM3153" s="37">
        <f t="shared" ca="1" si="1419"/>
        <v>1.1080881343249703E-3</v>
      </c>
      <c r="AN3153" s="37">
        <f t="shared" ca="1" si="1419"/>
        <v>1.2663864392285374E-3</v>
      </c>
      <c r="AO3153" s="37">
        <f t="shared" ca="1" si="1419"/>
        <v>1.1476627105508621E-3</v>
      </c>
      <c r="AP3153" s="37">
        <f t="shared" ca="1" si="1419"/>
        <v>1.0685135580990786E-3</v>
      </c>
      <c r="AQ3153" s="37">
        <f t="shared" ca="1" si="1419"/>
        <v>3.5617118603302613E-4</v>
      </c>
      <c r="AR3153" s="37">
        <f t="shared" ca="1" si="1419"/>
        <v>1.7808559301651307E-3</v>
      </c>
      <c r="AS3153" s="37">
        <f t="shared" ca="1" si="1420"/>
        <v>2.7702203358124258E-4</v>
      </c>
      <c r="AT3153" s="37">
        <f t="shared" ca="1" si="1420"/>
        <v>5.1446949093659328E-4</v>
      </c>
      <c r="AU3153" s="37">
        <f t="shared" ca="1" si="1420"/>
        <v>5.1446949093659328E-4</v>
      </c>
      <c r="AV3153" s="37">
        <f t="shared" ca="1" si="1420"/>
        <v>5.9361864338837694E-4</v>
      </c>
      <c r="AW3153" s="37">
        <f t="shared" ca="1" si="1420"/>
        <v>4.7489491471070151E-4</v>
      </c>
      <c r="AX3153" s="37">
        <f t="shared" ca="1" si="1420"/>
        <v>1.3059610154544292E-3</v>
      </c>
      <c r="AY3153" s="37">
        <f t="shared" ca="1" si="1420"/>
        <v>4.3532033848480973E-4</v>
      </c>
      <c r="AZ3153" s="37">
        <f t="shared" ca="1" si="1420"/>
        <v>1.0289389818731866E-3</v>
      </c>
      <c r="BA3153" s="37">
        <f t="shared" ca="1" si="1420"/>
        <v>1.9787288112945898E-4</v>
      </c>
      <c r="BB3153" s="37">
        <f t="shared" ca="1" si="1420"/>
        <v>3.1659660980713436E-4</v>
      </c>
      <c r="BC3153" s="37">
        <f t="shared" ca="1" si="1420"/>
        <v>0</v>
      </c>
      <c r="BD3153" s="37">
        <f t="shared" ca="1" si="1420"/>
        <v>0</v>
      </c>
    </row>
    <row r="3154" spans="1:56" x14ac:dyDescent="0.2">
      <c r="A3154" t="s">
        <v>19914</v>
      </c>
      <c r="B3154">
        <v>204</v>
      </c>
      <c r="C3154" s="38">
        <v>22975</v>
      </c>
      <c r="D3154" t="s">
        <v>38429</v>
      </c>
      <c r="E3154">
        <v>38</v>
      </c>
      <c r="F3154">
        <v>7</v>
      </c>
      <c r="G3154">
        <v>26</v>
      </c>
      <c r="H3154">
        <v>39</v>
      </c>
      <c r="I3154">
        <v>28</v>
      </c>
      <c r="J3154">
        <v>37</v>
      </c>
      <c r="K3154">
        <v>14</v>
      </c>
      <c r="L3154">
        <v>32</v>
      </c>
      <c r="M3154">
        <v>37</v>
      </c>
      <c r="N3154">
        <v>43</v>
      </c>
      <c r="O3154">
        <v>12</v>
      </c>
      <c r="P3154">
        <v>31</v>
      </c>
      <c r="Q3154">
        <v>22</v>
      </c>
      <c r="R3154">
        <v>32</v>
      </c>
      <c r="S3154">
        <v>19</v>
      </c>
      <c r="T3154">
        <v>25</v>
      </c>
      <c r="U3154">
        <v>18</v>
      </c>
      <c r="V3154">
        <v>41</v>
      </c>
      <c r="W3154">
        <v>5</v>
      </c>
      <c r="X3154">
        <v>16</v>
      </c>
      <c r="Y3154">
        <v>0</v>
      </c>
      <c r="Z3154">
        <v>0</v>
      </c>
      <c r="AA3154">
        <f t="shared" si="1414"/>
        <v>3309</v>
      </c>
      <c r="AC3154">
        <f t="shared" si="1415"/>
        <v>3003</v>
      </c>
      <c r="AD3154">
        <v>3151</v>
      </c>
      <c r="AE3154" t="s">
        <v>19074</v>
      </c>
      <c r="AF3154" s="21">
        <v>3.9566822586349107E-5</v>
      </c>
      <c r="AG3154" s="54">
        <f t="shared" ca="1" si="1418"/>
        <v>2.7855043100789772E-2</v>
      </c>
      <c r="AH3154" s="136">
        <f t="shared" ca="1" si="1418"/>
        <v>3.2467347609680486</v>
      </c>
      <c r="AI3154" s="37">
        <f t="shared" ca="1" si="1419"/>
        <v>1.5826729034539642E-3</v>
      </c>
      <c r="AJ3154" s="37">
        <f t="shared" ca="1" si="1419"/>
        <v>3.5610140327714198E-4</v>
      </c>
      <c r="AK3154" s="37">
        <f t="shared" ca="1" si="1419"/>
        <v>2.176175242249201E-3</v>
      </c>
      <c r="AL3154" s="37">
        <f t="shared" ca="1" si="1419"/>
        <v>3.9171154360485615E-3</v>
      </c>
      <c r="AM3154" s="37">
        <f t="shared" ca="1" si="1419"/>
        <v>9.891705646587277E-4</v>
      </c>
      <c r="AN3154" s="37">
        <f t="shared" ca="1" si="1419"/>
        <v>1.5035392582812661E-3</v>
      </c>
      <c r="AO3154" s="37">
        <f t="shared" ca="1" si="1419"/>
        <v>4.3523504844984018E-4</v>
      </c>
      <c r="AP3154" s="37">
        <f t="shared" ca="1" si="1419"/>
        <v>3.5610140327714198E-4</v>
      </c>
      <c r="AQ3154" s="37">
        <f t="shared" ca="1" si="1419"/>
        <v>2.7696775810444373E-3</v>
      </c>
      <c r="AR3154" s="37">
        <f t="shared" ca="1" si="1419"/>
        <v>2.176175242249201E-3</v>
      </c>
      <c r="AS3154" s="37">
        <f t="shared" ca="1" si="1420"/>
        <v>4.7480187103618931E-4</v>
      </c>
      <c r="AT3154" s="37">
        <f t="shared" ca="1" si="1420"/>
        <v>5.5393551620888746E-4</v>
      </c>
      <c r="AU3154" s="37">
        <f t="shared" ca="1" si="1420"/>
        <v>1.3452719679358696E-3</v>
      </c>
      <c r="AV3154" s="37">
        <f t="shared" ca="1" si="1420"/>
        <v>2.0574747744901535E-3</v>
      </c>
      <c r="AW3154" s="37">
        <f t="shared" ca="1" si="1420"/>
        <v>1.9387743067311063E-3</v>
      </c>
      <c r="AX3154" s="37">
        <f t="shared" ca="1" si="1420"/>
        <v>2.0970415970765028E-3</v>
      </c>
      <c r="AY3154" s="37">
        <f t="shared" ca="1" si="1420"/>
        <v>1.0287373872450768E-3</v>
      </c>
      <c r="AZ3154" s="37">
        <f t="shared" ca="1" si="1420"/>
        <v>7.9133645172698211E-4</v>
      </c>
      <c r="BA3154" s="37">
        <f t="shared" ca="1" si="1420"/>
        <v>3.1653458069079286E-4</v>
      </c>
      <c r="BB3154" s="37">
        <f t="shared" ca="1" si="1420"/>
        <v>9.891705646587277E-4</v>
      </c>
      <c r="BC3154" s="37">
        <f t="shared" ca="1" si="1420"/>
        <v>0</v>
      </c>
      <c r="BD3154" s="37">
        <f t="shared" ca="1" si="1420"/>
        <v>0</v>
      </c>
    </row>
    <row r="3155" spans="1:56" x14ac:dyDescent="0.2">
      <c r="A3155" t="s">
        <v>19920</v>
      </c>
      <c r="B3155">
        <v>905</v>
      </c>
      <c r="C3155" s="38">
        <v>100120</v>
      </c>
      <c r="D3155" t="s">
        <v>38430</v>
      </c>
      <c r="E3155">
        <f t="shared" ref="E3155:N3164" si="1421">LEN($D3155)-LEN(SUBSTITUTE($D3155,E$3,""))</f>
        <v>55</v>
      </c>
      <c r="F3155">
        <f t="shared" si="1421"/>
        <v>7</v>
      </c>
      <c r="G3155">
        <f t="shared" si="1421"/>
        <v>53</v>
      </c>
      <c r="H3155">
        <f t="shared" si="1421"/>
        <v>75</v>
      </c>
      <c r="I3155">
        <f t="shared" si="1421"/>
        <v>24</v>
      </c>
      <c r="J3155">
        <f t="shared" si="1421"/>
        <v>61</v>
      </c>
      <c r="K3155">
        <f t="shared" si="1421"/>
        <v>24</v>
      </c>
      <c r="L3155">
        <f t="shared" si="1421"/>
        <v>62</v>
      </c>
      <c r="M3155">
        <f t="shared" si="1421"/>
        <v>56</v>
      </c>
      <c r="N3155">
        <f t="shared" si="1421"/>
        <v>63</v>
      </c>
      <c r="O3155">
        <f t="shared" ref="O3155:Z3164" si="1422">LEN($D3155)-LEN(SUBSTITUTE($D3155,O$3,""))</f>
        <v>12</v>
      </c>
      <c r="P3155">
        <f t="shared" si="1422"/>
        <v>37</v>
      </c>
      <c r="Q3155">
        <f t="shared" si="1422"/>
        <v>55</v>
      </c>
      <c r="R3155">
        <f t="shared" si="1422"/>
        <v>40</v>
      </c>
      <c r="S3155">
        <f t="shared" si="1422"/>
        <v>47</v>
      </c>
      <c r="T3155">
        <f t="shared" si="1422"/>
        <v>81</v>
      </c>
      <c r="U3155">
        <f t="shared" si="1422"/>
        <v>48</v>
      </c>
      <c r="V3155">
        <f t="shared" si="1422"/>
        <v>73</v>
      </c>
      <c r="W3155">
        <f t="shared" si="1422"/>
        <v>4</v>
      </c>
      <c r="X3155">
        <f t="shared" si="1422"/>
        <v>28</v>
      </c>
      <c r="Y3155">
        <f t="shared" si="1422"/>
        <v>0</v>
      </c>
      <c r="Z3155">
        <f t="shared" si="1422"/>
        <v>0</v>
      </c>
      <c r="AA3155">
        <f t="shared" si="1414"/>
        <v>3310</v>
      </c>
      <c r="AC3155">
        <f t="shared" si="1415"/>
        <v>3004</v>
      </c>
      <c r="AD3155">
        <v>3152</v>
      </c>
      <c r="AE3155" t="s">
        <v>1340</v>
      </c>
      <c r="AF3155" s="21">
        <v>3.9515244027652079E-5</v>
      </c>
      <c r="AG3155" s="54">
        <f t="shared" ca="1" si="1418"/>
        <v>1.9085862865355956E-2</v>
      </c>
      <c r="AH3155" s="136">
        <f t="shared" ca="1" si="1418"/>
        <v>2.2078747448010323</v>
      </c>
      <c r="AI3155" s="37">
        <f t="shared" ref="AI3155:AR3164" ca="1" si="1423">$AF3155*INDIRECT(CONCATENATE(AI$1,$AC3155+3))</f>
        <v>9.87881100691302E-4</v>
      </c>
      <c r="AJ3155" s="37">
        <f t="shared" ca="1" si="1423"/>
        <v>1.9757622013826041E-4</v>
      </c>
      <c r="AK3155" s="37">
        <f t="shared" ca="1" si="1423"/>
        <v>1.6596402491613873E-3</v>
      </c>
      <c r="AL3155" s="37">
        <f t="shared" ca="1" si="1423"/>
        <v>2.2128536655485163E-3</v>
      </c>
      <c r="AM3155" s="37">
        <f t="shared" ca="1" si="1423"/>
        <v>8.2982012458069363E-4</v>
      </c>
      <c r="AN3155" s="37">
        <f t="shared" ca="1" si="1423"/>
        <v>8.6933536860834572E-4</v>
      </c>
      <c r="AO3155" s="37">
        <f t="shared" ca="1" si="1423"/>
        <v>3.1612195222121664E-4</v>
      </c>
      <c r="AP3155" s="37">
        <f t="shared" ca="1" si="1423"/>
        <v>7.5078963652538955E-4</v>
      </c>
      <c r="AQ3155" s="37">
        <f t="shared" ca="1" si="1423"/>
        <v>1.6201250051337353E-3</v>
      </c>
      <c r="AR3155" s="37">
        <f t="shared" ca="1" si="1423"/>
        <v>1.5806097611060833E-3</v>
      </c>
      <c r="AS3155" s="37">
        <f t="shared" ref="AS3155:BD3164" ca="1" si="1424">$AF3155*INDIRECT(CONCATENATE(AS$1,$AC3155+3))</f>
        <v>8.6933536860834572E-4</v>
      </c>
      <c r="AT3155" s="37">
        <f t="shared" ca="1" si="1424"/>
        <v>8.6933536860834572E-4</v>
      </c>
      <c r="AU3155" s="37">
        <f t="shared" ca="1" si="1424"/>
        <v>5.9272866041478118E-4</v>
      </c>
      <c r="AV3155" s="37">
        <f t="shared" ca="1" si="1424"/>
        <v>9.4836585666364991E-4</v>
      </c>
      <c r="AW3155" s="37">
        <f t="shared" ca="1" si="1424"/>
        <v>9.4836585666364991E-4</v>
      </c>
      <c r="AX3155" s="37">
        <f t="shared" ca="1" si="1424"/>
        <v>1.027396344718954E-3</v>
      </c>
      <c r="AY3155" s="37">
        <f t="shared" ca="1" si="1424"/>
        <v>1.027396344718954E-3</v>
      </c>
      <c r="AZ3155" s="37">
        <f t="shared" ca="1" si="1424"/>
        <v>1.1459420768019104E-3</v>
      </c>
      <c r="BA3155" s="37">
        <f t="shared" ca="1" si="1424"/>
        <v>1.1854573208295624E-4</v>
      </c>
      <c r="BB3155" s="37">
        <f t="shared" ca="1" si="1424"/>
        <v>5.1369817235947699E-4</v>
      </c>
      <c r="BC3155" s="37">
        <f t="shared" ca="1" si="1424"/>
        <v>0</v>
      </c>
      <c r="BD3155" s="37">
        <f t="shared" ca="1" si="1424"/>
        <v>0</v>
      </c>
    </row>
    <row r="3156" spans="1:56" x14ac:dyDescent="0.2">
      <c r="A3156" t="s">
        <v>19926</v>
      </c>
      <c r="B3156">
        <v>219</v>
      </c>
      <c r="C3156" s="38">
        <v>24814</v>
      </c>
      <c r="D3156" t="s">
        <v>38431</v>
      </c>
      <c r="E3156">
        <f t="shared" si="1421"/>
        <v>24</v>
      </c>
      <c r="F3156">
        <f t="shared" si="1421"/>
        <v>0</v>
      </c>
      <c r="G3156">
        <f t="shared" si="1421"/>
        <v>8</v>
      </c>
      <c r="H3156">
        <f t="shared" si="1421"/>
        <v>17</v>
      </c>
      <c r="I3156">
        <f t="shared" si="1421"/>
        <v>3</v>
      </c>
      <c r="J3156">
        <f t="shared" si="1421"/>
        <v>12</v>
      </c>
      <c r="K3156">
        <f t="shared" si="1421"/>
        <v>4</v>
      </c>
      <c r="L3156">
        <f t="shared" si="1421"/>
        <v>6</v>
      </c>
      <c r="M3156">
        <f t="shared" si="1421"/>
        <v>16</v>
      </c>
      <c r="N3156">
        <f t="shared" si="1421"/>
        <v>27</v>
      </c>
      <c r="O3156">
        <f t="shared" si="1422"/>
        <v>4</v>
      </c>
      <c r="P3156">
        <f t="shared" si="1422"/>
        <v>1</v>
      </c>
      <c r="Q3156">
        <f t="shared" si="1422"/>
        <v>16</v>
      </c>
      <c r="R3156">
        <f t="shared" si="1422"/>
        <v>19</v>
      </c>
      <c r="S3156">
        <f t="shared" si="1422"/>
        <v>28</v>
      </c>
      <c r="T3156">
        <f t="shared" si="1422"/>
        <v>9</v>
      </c>
      <c r="U3156">
        <f t="shared" si="1422"/>
        <v>7</v>
      </c>
      <c r="V3156">
        <f t="shared" si="1422"/>
        <v>15</v>
      </c>
      <c r="W3156">
        <f t="shared" si="1422"/>
        <v>2</v>
      </c>
      <c r="X3156">
        <f t="shared" si="1422"/>
        <v>1</v>
      </c>
      <c r="Y3156">
        <f t="shared" si="1422"/>
        <v>0</v>
      </c>
      <c r="Z3156">
        <f t="shared" si="1422"/>
        <v>0</v>
      </c>
      <c r="AA3156">
        <f t="shared" si="1414"/>
        <v>3311</v>
      </c>
      <c r="AC3156">
        <f t="shared" si="1415"/>
        <v>3005</v>
      </c>
      <c r="AD3156">
        <v>3153</v>
      </c>
      <c r="AE3156" t="s">
        <v>19080</v>
      </c>
      <c r="AF3156" s="21">
        <v>3.948969427721392E-5</v>
      </c>
      <c r="AG3156" s="54">
        <f t="shared" ca="1" si="1418"/>
        <v>5.7773422727563965E-2</v>
      </c>
      <c r="AH3156" s="136">
        <f t="shared" ca="1" si="1418"/>
        <v>5.4865401640989928</v>
      </c>
      <c r="AI3156" s="37">
        <f t="shared" ca="1" si="1423"/>
        <v>3.9094797334441782E-3</v>
      </c>
      <c r="AJ3156" s="37">
        <f t="shared" ca="1" si="1423"/>
        <v>9.0826296837592021E-4</v>
      </c>
      <c r="AK3156" s="37">
        <f t="shared" ca="1" si="1423"/>
        <v>2.1719331852467654E-3</v>
      </c>
      <c r="AL3156" s="37">
        <f t="shared" ca="1" si="1423"/>
        <v>2.9222373765138299E-3</v>
      </c>
      <c r="AM3156" s="37">
        <f t="shared" ca="1" si="1423"/>
        <v>9.8724235693034806E-4</v>
      </c>
      <c r="AN3156" s="37">
        <f t="shared" ca="1" si="1423"/>
        <v>1.630924373648935E-2</v>
      </c>
      <c r="AO3156" s="37">
        <f t="shared" ca="1" si="1423"/>
        <v>6.7132480271263665E-4</v>
      </c>
      <c r="AP3156" s="37">
        <f t="shared" ca="1" si="1423"/>
        <v>1.3821392997024871E-3</v>
      </c>
      <c r="AQ3156" s="37">
        <f t="shared" ca="1" si="1423"/>
        <v>2.4088713509100492E-3</v>
      </c>
      <c r="AR3156" s="37">
        <f t="shared" ca="1" si="1423"/>
        <v>1.6980568539201985E-3</v>
      </c>
      <c r="AS3156" s="37">
        <f t="shared" ca="1" si="1424"/>
        <v>7.8979388554427843E-4</v>
      </c>
      <c r="AT3156" s="37">
        <f t="shared" ca="1" si="1424"/>
        <v>2.0139744081379097E-3</v>
      </c>
      <c r="AU3156" s="37">
        <f t="shared" ca="1" si="1424"/>
        <v>1.1254562869005967E-2</v>
      </c>
      <c r="AV3156" s="37">
        <f t="shared" ca="1" si="1424"/>
        <v>1.6980568539201985E-3</v>
      </c>
      <c r="AW3156" s="37">
        <f t="shared" ca="1" si="1424"/>
        <v>2.3298919623556211E-3</v>
      </c>
      <c r="AX3156" s="37">
        <f t="shared" ca="1" si="1424"/>
        <v>3.040706459345472E-3</v>
      </c>
      <c r="AY3156" s="37">
        <f t="shared" ca="1" si="1424"/>
        <v>1.1452011340392038E-3</v>
      </c>
      <c r="AZ3156" s="37">
        <f t="shared" ca="1" si="1424"/>
        <v>1.2636702168708454E-3</v>
      </c>
      <c r="BA3156" s="37">
        <f t="shared" ca="1" si="1424"/>
        <v>2.7642785994049743E-4</v>
      </c>
      <c r="BB3156" s="37">
        <f t="shared" ca="1" si="1424"/>
        <v>5.9234541415820879E-4</v>
      </c>
      <c r="BC3156" s="37">
        <f t="shared" ca="1" si="1424"/>
        <v>0</v>
      </c>
      <c r="BD3156" s="37">
        <f t="shared" ca="1" si="1424"/>
        <v>0</v>
      </c>
    </row>
    <row r="3157" spans="1:56" x14ac:dyDescent="0.2">
      <c r="A3157" t="s">
        <v>19932</v>
      </c>
      <c r="B3157">
        <v>190</v>
      </c>
      <c r="C3157" s="38">
        <v>20344</v>
      </c>
      <c r="D3157" t="s">
        <v>38432</v>
      </c>
      <c r="E3157">
        <f t="shared" si="1421"/>
        <v>17</v>
      </c>
      <c r="F3157">
        <f t="shared" si="1421"/>
        <v>2</v>
      </c>
      <c r="G3157">
        <f t="shared" si="1421"/>
        <v>3</v>
      </c>
      <c r="H3157">
        <f t="shared" si="1421"/>
        <v>5</v>
      </c>
      <c r="I3157">
        <f t="shared" si="1421"/>
        <v>8</v>
      </c>
      <c r="J3157">
        <f t="shared" si="1421"/>
        <v>16</v>
      </c>
      <c r="K3157">
        <f t="shared" si="1421"/>
        <v>3</v>
      </c>
      <c r="L3157">
        <f t="shared" si="1421"/>
        <v>8</v>
      </c>
      <c r="M3157">
        <f t="shared" si="1421"/>
        <v>10</v>
      </c>
      <c r="N3157">
        <f t="shared" si="1421"/>
        <v>25</v>
      </c>
      <c r="O3157">
        <f t="shared" si="1422"/>
        <v>4</v>
      </c>
      <c r="P3157">
        <f t="shared" si="1422"/>
        <v>1</v>
      </c>
      <c r="Q3157">
        <f t="shared" si="1422"/>
        <v>15</v>
      </c>
      <c r="R3157">
        <f t="shared" si="1422"/>
        <v>5</v>
      </c>
      <c r="S3157">
        <f t="shared" si="1422"/>
        <v>12</v>
      </c>
      <c r="T3157">
        <f t="shared" si="1422"/>
        <v>18</v>
      </c>
      <c r="U3157">
        <f t="shared" si="1422"/>
        <v>14</v>
      </c>
      <c r="V3157">
        <f t="shared" si="1422"/>
        <v>18</v>
      </c>
      <c r="W3157">
        <f t="shared" si="1422"/>
        <v>2</v>
      </c>
      <c r="X3157">
        <f t="shared" si="1422"/>
        <v>4</v>
      </c>
      <c r="Y3157">
        <f t="shared" si="1422"/>
        <v>0</v>
      </c>
      <c r="Z3157">
        <f t="shared" si="1422"/>
        <v>0</v>
      </c>
      <c r="AA3157">
        <f t="shared" si="1414"/>
        <v>3312</v>
      </c>
      <c r="AC3157">
        <f t="shared" si="1415"/>
        <v>3005</v>
      </c>
      <c r="AD3157">
        <v>3154</v>
      </c>
      <c r="AE3157" t="s">
        <v>19080</v>
      </c>
      <c r="AF3157" s="21">
        <v>3.948969427721392E-5</v>
      </c>
      <c r="AG3157" s="54">
        <f t="shared" ca="1" si="1418"/>
        <v>5.7773422727563965E-2</v>
      </c>
      <c r="AH3157" s="136">
        <f t="shared" ca="1" si="1418"/>
        <v>5.4865401640989928</v>
      </c>
      <c r="AI3157" s="37">
        <f t="shared" ca="1" si="1423"/>
        <v>3.9094797334441782E-3</v>
      </c>
      <c r="AJ3157" s="37">
        <f t="shared" ca="1" si="1423"/>
        <v>9.0826296837592021E-4</v>
      </c>
      <c r="AK3157" s="37">
        <f t="shared" ca="1" si="1423"/>
        <v>2.1719331852467654E-3</v>
      </c>
      <c r="AL3157" s="37">
        <f t="shared" ca="1" si="1423"/>
        <v>2.9222373765138299E-3</v>
      </c>
      <c r="AM3157" s="37">
        <f t="shared" ca="1" si="1423"/>
        <v>9.8724235693034806E-4</v>
      </c>
      <c r="AN3157" s="37">
        <f t="shared" ca="1" si="1423"/>
        <v>1.630924373648935E-2</v>
      </c>
      <c r="AO3157" s="37">
        <f t="shared" ca="1" si="1423"/>
        <v>6.7132480271263665E-4</v>
      </c>
      <c r="AP3157" s="37">
        <f t="shared" ca="1" si="1423"/>
        <v>1.3821392997024871E-3</v>
      </c>
      <c r="AQ3157" s="37">
        <f t="shared" ca="1" si="1423"/>
        <v>2.4088713509100492E-3</v>
      </c>
      <c r="AR3157" s="37">
        <f t="shared" ca="1" si="1423"/>
        <v>1.6980568539201985E-3</v>
      </c>
      <c r="AS3157" s="37">
        <f t="shared" ca="1" si="1424"/>
        <v>7.8979388554427843E-4</v>
      </c>
      <c r="AT3157" s="37">
        <f t="shared" ca="1" si="1424"/>
        <v>2.0139744081379097E-3</v>
      </c>
      <c r="AU3157" s="37">
        <f t="shared" ca="1" si="1424"/>
        <v>1.1254562869005967E-2</v>
      </c>
      <c r="AV3157" s="37">
        <f t="shared" ca="1" si="1424"/>
        <v>1.6980568539201985E-3</v>
      </c>
      <c r="AW3157" s="37">
        <f t="shared" ca="1" si="1424"/>
        <v>2.3298919623556211E-3</v>
      </c>
      <c r="AX3157" s="37">
        <f t="shared" ca="1" si="1424"/>
        <v>3.040706459345472E-3</v>
      </c>
      <c r="AY3157" s="37">
        <f t="shared" ca="1" si="1424"/>
        <v>1.1452011340392038E-3</v>
      </c>
      <c r="AZ3157" s="37">
        <f t="shared" ca="1" si="1424"/>
        <v>1.2636702168708454E-3</v>
      </c>
      <c r="BA3157" s="37">
        <f t="shared" ca="1" si="1424"/>
        <v>2.7642785994049743E-4</v>
      </c>
      <c r="BB3157" s="37">
        <f t="shared" ca="1" si="1424"/>
        <v>5.9234541415820879E-4</v>
      </c>
      <c r="BC3157" s="37">
        <f t="shared" ca="1" si="1424"/>
        <v>0</v>
      </c>
      <c r="BD3157" s="37">
        <f t="shared" ca="1" si="1424"/>
        <v>0</v>
      </c>
    </row>
    <row r="3158" spans="1:56" x14ac:dyDescent="0.2">
      <c r="A3158" t="s">
        <v>19938</v>
      </c>
      <c r="B3158">
        <v>570</v>
      </c>
      <c r="C3158" s="38">
        <v>64894</v>
      </c>
      <c r="D3158" t="s">
        <v>38433</v>
      </c>
      <c r="E3158">
        <f t="shared" si="1421"/>
        <v>30</v>
      </c>
      <c r="F3158">
        <f t="shared" si="1421"/>
        <v>7</v>
      </c>
      <c r="G3158">
        <f t="shared" si="1421"/>
        <v>24</v>
      </c>
      <c r="H3158">
        <f t="shared" si="1421"/>
        <v>46</v>
      </c>
      <c r="I3158">
        <f t="shared" si="1421"/>
        <v>20</v>
      </c>
      <c r="J3158">
        <f t="shared" si="1421"/>
        <v>28</v>
      </c>
      <c r="K3158">
        <f t="shared" si="1421"/>
        <v>12</v>
      </c>
      <c r="L3158">
        <f t="shared" si="1421"/>
        <v>31</v>
      </c>
      <c r="M3158">
        <f t="shared" si="1421"/>
        <v>40</v>
      </c>
      <c r="N3158">
        <f t="shared" si="1421"/>
        <v>66</v>
      </c>
      <c r="O3158">
        <f t="shared" si="1422"/>
        <v>13</v>
      </c>
      <c r="P3158">
        <f t="shared" si="1422"/>
        <v>28</v>
      </c>
      <c r="Q3158">
        <f t="shared" si="1422"/>
        <v>20</v>
      </c>
      <c r="R3158">
        <f t="shared" si="1422"/>
        <v>27</v>
      </c>
      <c r="S3158">
        <f t="shared" si="1422"/>
        <v>34</v>
      </c>
      <c r="T3158">
        <f t="shared" si="1422"/>
        <v>46</v>
      </c>
      <c r="U3158">
        <f t="shared" si="1422"/>
        <v>25</v>
      </c>
      <c r="V3158">
        <f t="shared" si="1422"/>
        <v>48</v>
      </c>
      <c r="W3158">
        <f t="shared" si="1422"/>
        <v>2</v>
      </c>
      <c r="X3158">
        <f t="shared" si="1422"/>
        <v>23</v>
      </c>
      <c r="Y3158">
        <f t="shared" si="1422"/>
        <v>0</v>
      </c>
      <c r="Z3158">
        <f t="shared" si="1422"/>
        <v>0</v>
      </c>
      <c r="AA3158">
        <f t="shared" si="1414"/>
        <v>3313</v>
      </c>
      <c r="AC3158">
        <f t="shared" si="1415"/>
        <v>3006</v>
      </c>
      <c r="AD3158">
        <v>3155</v>
      </c>
      <c r="AE3158" t="s">
        <v>627</v>
      </c>
      <c r="AF3158" s="21">
        <v>3.9467736039737717E-5</v>
      </c>
      <c r="AG3158" s="54">
        <f t="shared" ca="1" si="1418"/>
        <v>2.2180867654332598E-2</v>
      </c>
      <c r="AH3158" s="136">
        <f t="shared" ca="1" si="1418"/>
        <v>2.4962948367773707</v>
      </c>
      <c r="AI3158" s="37">
        <f t="shared" ca="1" si="1423"/>
        <v>1.262967553271607E-3</v>
      </c>
      <c r="AJ3158" s="37">
        <f t="shared" ca="1" si="1423"/>
        <v>1.1445643451523939E-3</v>
      </c>
      <c r="AK3158" s="37">
        <f t="shared" ca="1" si="1423"/>
        <v>9.8669340099344295E-4</v>
      </c>
      <c r="AL3158" s="37">
        <f t="shared" ca="1" si="1423"/>
        <v>1.6971126497087219E-3</v>
      </c>
      <c r="AM3158" s="37">
        <f t="shared" ca="1" si="1423"/>
        <v>5.9201604059606579E-4</v>
      </c>
      <c r="AN3158" s="37">
        <f t="shared" ca="1" si="1423"/>
        <v>1.38137076139082E-3</v>
      </c>
      <c r="AO3158" s="37">
        <f t="shared" ca="1" si="1423"/>
        <v>8.6829019287422979E-4</v>
      </c>
      <c r="AP3158" s="37">
        <f t="shared" ca="1" si="1423"/>
        <v>7.1041924871527895E-4</v>
      </c>
      <c r="AQ3158" s="37">
        <f t="shared" ca="1" si="1423"/>
        <v>8.6829019287422979E-4</v>
      </c>
      <c r="AR3158" s="37">
        <f t="shared" ca="1" si="1423"/>
        <v>2.0523222740663613E-3</v>
      </c>
      <c r="AS3158" s="37">
        <f t="shared" ca="1" si="1424"/>
        <v>1.9733868019868858E-4</v>
      </c>
      <c r="AT3158" s="37">
        <f t="shared" ca="1" si="1424"/>
        <v>8.6829019287422979E-4</v>
      </c>
      <c r="AU3158" s="37">
        <f t="shared" ca="1" si="1424"/>
        <v>2.486467370503476E-3</v>
      </c>
      <c r="AV3158" s="37">
        <f t="shared" ca="1" si="1424"/>
        <v>1.4603062334702956E-3</v>
      </c>
      <c r="AW3158" s="37">
        <f t="shared" ca="1" si="1424"/>
        <v>1.5787094415895086E-3</v>
      </c>
      <c r="AX3158" s="37">
        <f t="shared" ca="1" si="1424"/>
        <v>1.105096609112656E-3</v>
      </c>
      <c r="AY3158" s="37">
        <f t="shared" ca="1" si="1424"/>
        <v>1.2234998172318693E-3</v>
      </c>
      <c r="AZ3158" s="37">
        <f t="shared" ca="1" si="1424"/>
        <v>9.0775792891396748E-4</v>
      </c>
      <c r="BA3158" s="37">
        <f t="shared" ca="1" si="1424"/>
        <v>3.1574188831790174E-4</v>
      </c>
      <c r="BB3158" s="37">
        <f t="shared" ca="1" si="1424"/>
        <v>4.7361283247685263E-4</v>
      </c>
      <c r="BC3158" s="37">
        <f t="shared" ca="1" si="1424"/>
        <v>0</v>
      </c>
      <c r="BD3158" s="37">
        <f t="shared" ca="1" si="1424"/>
        <v>0</v>
      </c>
    </row>
    <row r="3159" spans="1:56" x14ac:dyDescent="0.2">
      <c r="A3159" t="s">
        <v>19944</v>
      </c>
      <c r="B3159">
        <v>424</v>
      </c>
      <c r="C3159" s="38">
        <v>48585</v>
      </c>
      <c r="D3159" t="s">
        <v>38434</v>
      </c>
      <c r="E3159">
        <f t="shared" si="1421"/>
        <v>39</v>
      </c>
      <c r="F3159">
        <f t="shared" si="1421"/>
        <v>6</v>
      </c>
      <c r="G3159">
        <f t="shared" si="1421"/>
        <v>24</v>
      </c>
      <c r="H3159">
        <f t="shared" si="1421"/>
        <v>49</v>
      </c>
      <c r="I3159">
        <f t="shared" si="1421"/>
        <v>13</v>
      </c>
      <c r="J3159">
        <f t="shared" si="1421"/>
        <v>31</v>
      </c>
      <c r="K3159">
        <f t="shared" si="1421"/>
        <v>12</v>
      </c>
      <c r="L3159">
        <f t="shared" si="1421"/>
        <v>5</v>
      </c>
      <c r="M3159">
        <f t="shared" si="1421"/>
        <v>24</v>
      </c>
      <c r="N3159">
        <f t="shared" si="1421"/>
        <v>34</v>
      </c>
      <c r="O3159">
        <f t="shared" si="1422"/>
        <v>8</v>
      </c>
      <c r="P3159">
        <f t="shared" si="1422"/>
        <v>4</v>
      </c>
      <c r="Q3159">
        <f t="shared" si="1422"/>
        <v>17</v>
      </c>
      <c r="R3159">
        <f t="shared" si="1422"/>
        <v>28</v>
      </c>
      <c r="S3159">
        <f t="shared" si="1422"/>
        <v>39</v>
      </c>
      <c r="T3159">
        <f t="shared" si="1422"/>
        <v>31</v>
      </c>
      <c r="U3159">
        <f t="shared" si="1422"/>
        <v>19</v>
      </c>
      <c r="V3159">
        <f t="shared" si="1422"/>
        <v>18</v>
      </c>
      <c r="W3159">
        <f t="shared" si="1422"/>
        <v>12</v>
      </c>
      <c r="X3159">
        <f t="shared" si="1422"/>
        <v>11</v>
      </c>
      <c r="Y3159">
        <f t="shared" si="1422"/>
        <v>0</v>
      </c>
      <c r="Z3159">
        <f t="shared" si="1422"/>
        <v>0</v>
      </c>
      <c r="AA3159">
        <f t="shared" si="1414"/>
        <v>3314</v>
      </c>
      <c r="AC3159">
        <f t="shared" si="1415"/>
        <v>3007</v>
      </c>
      <c r="AD3159">
        <v>3156</v>
      </c>
      <c r="AE3159" t="s">
        <v>19088</v>
      </c>
      <c r="AF3159" s="21">
        <v>3.9433600961479243E-5</v>
      </c>
      <c r="AG3159" s="54">
        <f t="shared" ca="1" si="1418"/>
        <v>3.8171725730711904E-2</v>
      </c>
      <c r="AH3159" s="136">
        <f t="shared" ca="1" si="1418"/>
        <v>4.1114261034457487</v>
      </c>
      <c r="AI3159" s="37">
        <f t="shared" ca="1" si="1423"/>
        <v>3.3912896826872149E-3</v>
      </c>
      <c r="AJ3159" s="37">
        <f t="shared" ca="1" si="1423"/>
        <v>2.3660160576887546E-4</v>
      </c>
      <c r="AK3159" s="37">
        <f t="shared" ca="1" si="1423"/>
        <v>2.3660160576887547E-3</v>
      </c>
      <c r="AL3159" s="37">
        <f t="shared" ca="1" si="1423"/>
        <v>1.932246447112483E-3</v>
      </c>
      <c r="AM3159" s="37">
        <f t="shared" ca="1" si="1423"/>
        <v>8.675392211525434E-4</v>
      </c>
      <c r="AN3159" s="37">
        <f t="shared" ca="1" si="1423"/>
        <v>2.9180864711494639E-3</v>
      </c>
      <c r="AO3159" s="37">
        <f t="shared" ca="1" si="1423"/>
        <v>9.8584002403698115E-4</v>
      </c>
      <c r="AP3159" s="37">
        <f t="shared" ca="1" si="1423"/>
        <v>5.9150401442218867E-4</v>
      </c>
      <c r="AQ3159" s="37">
        <f t="shared" ca="1" si="1423"/>
        <v>1.5773440384591697E-3</v>
      </c>
      <c r="AR3159" s="37">
        <f t="shared" ca="1" si="1423"/>
        <v>3.5095904855716527E-3</v>
      </c>
      <c r="AS3159" s="37">
        <f t="shared" ca="1" si="1424"/>
        <v>3.1546880769183394E-4</v>
      </c>
      <c r="AT3159" s="37">
        <f t="shared" ca="1" si="1424"/>
        <v>6.703712163451471E-4</v>
      </c>
      <c r="AU3159" s="37">
        <f t="shared" ca="1" si="1424"/>
        <v>4.6925985144160298E-3</v>
      </c>
      <c r="AV3159" s="37">
        <f t="shared" ca="1" si="1424"/>
        <v>2.287148855765796E-3</v>
      </c>
      <c r="AW3159" s="37">
        <f t="shared" ca="1" si="1424"/>
        <v>2.0899808509584001E-3</v>
      </c>
      <c r="AX3159" s="37">
        <f t="shared" ca="1" si="1424"/>
        <v>3.0758208749953808E-3</v>
      </c>
      <c r="AY3159" s="37">
        <f t="shared" ca="1" si="1424"/>
        <v>2.0111136490354414E-3</v>
      </c>
      <c r="AZ3159" s="37">
        <f t="shared" ca="1" si="1424"/>
        <v>3.1546880769183394E-3</v>
      </c>
      <c r="BA3159" s="37">
        <f t="shared" ca="1" si="1424"/>
        <v>2.7603520673035473E-4</v>
      </c>
      <c r="BB3159" s="37">
        <f t="shared" ca="1" si="1424"/>
        <v>1.2224416298058564E-3</v>
      </c>
      <c r="BC3159" s="37">
        <f t="shared" ca="1" si="1424"/>
        <v>0</v>
      </c>
      <c r="BD3159" s="37">
        <f t="shared" ca="1" si="1424"/>
        <v>0</v>
      </c>
    </row>
    <row r="3160" spans="1:56" x14ac:dyDescent="0.2">
      <c r="A3160" t="s">
        <v>19950</v>
      </c>
      <c r="B3160">
        <v>616</v>
      </c>
      <c r="C3160" s="38">
        <v>68138</v>
      </c>
      <c r="D3160" t="s">
        <v>38435</v>
      </c>
      <c r="E3160">
        <f t="shared" si="1421"/>
        <v>43</v>
      </c>
      <c r="F3160">
        <f t="shared" si="1421"/>
        <v>11</v>
      </c>
      <c r="G3160">
        <f t="shared" si="1421"/>
        <v>33</v>
      </c>
      <c r="H3160">
        <f t="shared" si="1421"/>
        <v>38</v>
      </c>
      <c r="I3160">
        <f t="shared" si="1421"/>
        <v>25</v>
      </c>
      <c r="J3160">
        <f t="shared" si="1421"/>
        <v>43</v>
      </c>
      <c r="K3160">
        <f t="shared" si="1421"/>
        <v>4</v>
      </c>
      <c r="L3160">
        <f t="shared" si="1421"/>
        <v>35</v>
      </c>
      <c r="M3160">
        <f t="shared" si="1421"/>
        <v>41</v>
      </c>
      <c r="N3160">
        <f t="shared" si="1421"/>
        <v>43</v>
      </c>
      <c r="O3160">
        <f t="shared" si="1422"/>
        <v>14</v>
      </c>
      <c r="P3160">
        <f t="shared" si="1422"/>
        <v>37</v>
      </c>
      <c r="Q3160">
        <f t="shared" si="1422"/>
        <v>27</v>
      </c>
      <c r="R3160">
        <f t="shared" si="1422"/>
        <v>29</v>
      </c>
      <c r="S3160">
        <f t="shared" si="1422"/>
        <v>30</v>
      </c>
      <c r="T3160">
        <f t="shared" si="1422"/>
        <v>54</v>
      </c>
      <c r="U3160">
        <f t="shared" si="1422"/>
        <v>35</v>
      </c>
      <c r="V3160">
        <f t="shared" si="1422"/>
        <v>48</v>
      </c>
      <c r="W3160">
        <f t="shared" si="1422"/>
        <v>6</v>
      </c>
      <c r="X3160">
        <f t="shared" si="1422"/>
        <v>20</v>
      </c>
      <c r="Y3160">
        <f t="shared" si="1422"/>
        <v>0</v>
      </c>
      <c r="Z3160">
        <f t="shared" si="1422"/>
        <v>0</v>
      </c>
      <c r="AA3160">
        <f t="shared" si="1414"/>
        <v>3315</v>
      </c>
      <c r="AC3160">
        <f t="shared" si="1415"/>
        <v>3008</v>
      </c>
      <c r="AD3160">
        <v>3157</v>
      </c>
      <c r="AE3160" t="s">
        <v>19094</v>
      </c>
      <c r="AF3160" s="21">
        <v>3.9415897091064643E-5</v>
      </c>
      <c r="AG3160" s="54">
        <f t="shared" ca="1" si="1418"/>
        <v>1.1864185024410457E-2</v>
      </c>
      <c r="AH3160" s="136">
        <f t="shared" ca="1" si="1418"/>
        <v>1.3017888332265919</v>
      </c>
      <c r="AI3160" s="37">
        <f t="shared" ca="1" si="1423"/>
        <v>8.2773383891235753E-4</v>
      </c>
      <c r="AJ3160" s="37">
        <f t="shared" ca="1" si="1423"/>
        <v>2.3649538254638786E-4</v>
      </c>
      <c r="AK3160" s="37">
        <f t="shared" ca="1" si="1423"/>
        <v>3.5474307381958177E-4</v>
      </c>
      <c r="AL3160" s="37">
        <f t="shared" ca="1" si="1423"/>
        <v>5.1240666218384039E-4</v>
      </c>
      <c r="AM3160" s="37">
        <f t="shared" ca="1" si="1423"/>
        <v>9.0656563309448679E-4</v>
      </c>
      <c r="AN3160" s="37">
        <f t="shared" ca="1" si="1423"/>
        <v>1.3007246040051333E-3</v>
      </c>
      <c r="AO3160" s="37">
        <f t="shared" ca="1" si="1423"/>
        <v>3.9415897091064643E-5</v>
      </c>
      <c r="AP3160" s="37">
        <f t="shared" ca="1" si="1423"/>
        <v>5.9123845636596965E-4</v>
      </c>
      <c r="AQ3160" s="37">
        <f t="shared" ca="1" si="1423"/>
        <v>7.0948614763916354E-4</v>
      </c>
      <c r="AR3160" s="37">
        <f t="shared" ca="1" si="1423"/>
        <v>1.2218928098230038E-3</v>
      </c>
      <c r="AS3160" s="37">
        <f t="shared" ca="1" si="1424"/>
        <v>5.1240666218384039E-4</v>
      </c>
      <c r="AT3160" s="37">
        <f t="shared" ca="1" si="1424"/>
        <v>3.5474307381958177E-4</v>
      </c>
      <c r="AU3160" s="37">
        <f t="shared" ca="1" si="1424"/>
        <v>9.0656563309448679E-4</v>
      </c>
      <c r="AV3160" s="37">
        <f t="shared" ca="1" si="1424"/>
        <v>3.941589709106464E-4</v>
      </c>
      <c r="AW3160" s="37">
        <f t="shared" ca="1" si="1424"/>
        <v>5.1240666218384039E-4</v>
      </c>
      <c r="AX3160" s="37">
        <f t="shared" ca="1" si="1424"/>
        <v>6.3065435345703428E-4</v>
      </c>
      <c r="AY3160" s="37">
        <f t="shared" ca="1" si="1424"/>
        <v>6.7007025054809891E-4</v>
      </c>
      <c r="AZ3160" s="37">
        <f t="shared" ca="1" si="1424"/>
        <v>6.7007025054809891E-4</v>
      </c>
      <c r="BA3160" s="37">
        <f t="shared" ca="1" si="1424"/>
        <v>1.1824769127319393E-4</v>
      </c>
      <c r="BB3160" s="37">
        <f t="shared" ca="1" si="1424"/>
        <v>3.941589709106464E-4</v>
      </c>
      <c r="BC3160" s="37">
        <f t="shared" ca="1" si="1424"/>
        <v>0</v>
      </c>
      <c r="BD3160" s="37">
        <f t="shared" ca="1" si="1424"/>
        <v>0</v>
      </c>
    </row>
    <row r="3161" spans="1:56" x14ac:dyDescent="0.2">
      <c r="A3161" t="s">
        <v>19956</v>
      </c>
      <c r="B3161">
        <v>793</v>
      </c>
      <c r="C3161" s="38">
        <v>90831</v>
      </c>
      <c r="D3161" t="s">
        <v>38436</v>
      </c>
      <c r="E3161">
        <f t="shared" si="1421"/>
        <v>54</v>
      </c>
      <c r="F3161">
        <f t="shared" si="1421"/>
        <v>10</v>
      </c>
      <c r="G3161">
        <f t="shared" si="1421"/>
        <v>41</v>
      </c>
      <c r="H3161">
        <f t="shared" si="1421"/>
        <v>54</v>
      </c>
      <c r="I3161">
        <f t="shared" si="1421"/>
        <v>31</v>
      </c>
      <c r="J3161">
        <f t="shared" si="1421"/>
        <v>36</v>
      </c>
      <c r="K3161">
        <f t="shared" si="1421"/>
        <v>20</v>
      </c>
      <c r="L3161">
        <f t="shared" si="1421"/>
        <v>38</v>
      </c>
      <c r="M3161">
        <f t="shared" si="1421"/>
        <v>41</v>
      </c>
      <c r="N3161">
        <f t="shared" si="1421"/>
        <v>87</v>
      </c>
      <c r="O3161">
        <f t="shared" si="1422"/>
        <v>16</v>
      </c>
      <c r="P3161">
        <f t="shared" si="1422"/>
        <v>40</v>
      </c>
      <c r="Q3161">
        <f t="shared" si="1422"/>
        <v>41</v>
      </c>
      <c r="R3161">
        <f t="shared" si="1422"/>
        <v>74</v>
      </c>
      <c r="S3161">
        <f t="shared" si="1422"/>
        <v>42</v>
      </c>
      <c r="T3161">
        <f t="shared" si="1422"/>
        <v>44</v>
      </c>
      <c r="U3161">
        <f t="shared" si="1422"/>
        <v>37</v>
      </c>
      <c r="V3161">
        <f t="shared" si="1422"/>
        <v>52</v>
      </c>
      <c r="W3161">
        <f t="shared" si="1422"/>
        <v>16</v>
      </c>
      <c r="X3161">
        <f t="shared" si="1422"/>
        <v>19</v>
      </c>
      <c r="Y3161">
        <f t="shared" si="1422"/>
        <v>0</v>
      </c>
      <c r="Z3161">
        <f t="shared" si="1422"/>
        <v>0</v>
      </c>
      <c r="AA3161">
        <f t="shared" si="1414"/>
        <v>3316</v>
      </c>
      <c r="AC3161">
        <f t="shared" si="1415"/>
        <v>3009</v>
      </c>
      <c r="AD3161">
        <v>3158</v>
      </c>
      <c r="AE3161" t="s">
        <v>19100</v>
      </c>
      <c r="AF3161" s="21">
        <v>3.9390970041520892E-5</v>
      </c>
      <c r="AG3161" s="54">
        <f t="shared" ca="1" si="1418"/>
        <v>1.0832516761418245E-2</v>
      </c>
      <c r="AH3161" s="136">
        <f t="shared" ca="1" si="1418"/>
        <v>1.2763462112853599</v>
      </c>
      <c r="AI3161" s="37">
        <f t="shared" ca="1" si="1423"/>
        <v>4.726916404982507E-4</v>
      </c>
      <c r="AJ3161" s="37">
        <f t="shared" ca="1" si="1423"/>
        <v>1.5756388016608357E-4</v>
      </c>
      <c r="AK3161" s="37">
        <f t="shared" ca="1" si="1423"/>
        <v>7.4842843078889694E-4</v>
      </c>
      <c r="AL3161" s="37">
        <f t="shared" ca="1" si="1423"/>
        <v>8.6660134091345962E-4</v>
      </c>
      <c r="AM3161" s="37">
        <f t="shared" ca="1" si="1423"/>
        <v>5.9086455062281338E-4</v>
      </c>
      <c r="AN3161" s="37">
        <f t="shared" ca="1" si="1423"/>
        <v>3.5451873037368803E-4</v>
      </c>
      <c r="AO3161" s="37">
        <f t="shared" ca="1" si="1423"/>
        <v>4.3330067045672981E-4</v>
      </c>
      <c r="AP3161" s="37">
        <f t="shared" ca="1" si="1423"/>
        <v>5.5147358058129248E-4</v>
      </c>
      <c r="AQ3161" s="37">
        <f t="shared" ca="1" si="1423"/>
        <v>7.0903746074737605E-4</v>
      </c>
      <c r="AR3161" s="37">
        <f t="shared" ca="1" si="1423"/>
        <v>1.1423381312041059E-3</v>
      </c>
      <c r="AS3161" s="37">
        <f t="shared" ca="1" si="1424"/>
        <v>3.5451873037368803E-4</v>
      </c>
      <c r="AT3161" s="37">
        <f t="shared" ca="1" si="1424"/>
        <v>2.3634582024912535E-4</v>
      </c>
      <c r="AU3161" s="37">
        <f t="shared" ca="1" si="1424"/>
        <v>7.8781940083041783E-4</v>
      </c>
      <c r="AV3161" s="37">
        <f t="shared" ca="1" si="1424"/>
        <v>5.5147358058129248E-4</v>
      </c>
      <c r="AW3161" s="37">
        <f t="shared" ca="1" si="1424"/>
        <v>5.1208261053977159E-4</v>
      </c>
      <c r="AX3161" s="37">
        <f t="shared" ca="1" si="1424"/>
        <v>5.5147358058129248E-4</v>
      </c>
      <c r="AY3161" s="37">
        <f t="shared" ca="1" si="1424"/>
        <v>5.5147358058129248E-4</v>
      </c>
      <c r="AZ3161" s="37">
        <f t="shared" ca="1" si="1424"/>
        <v>5.9086455062281338E-4</v>
      </c>
      <c r="BA3161" s="37">
        <f t="shared" ca="1" si="1424"/>
        <v>2.7573679029064624E-4</v>
      </c>
      <c r="BB3161" s="37">
        <f t="shared" ca="1" si="1424"/>
        <v>3.9390970041520892E-4</v>
      </c>
      <c r="BC3161" s="37">
        <f t="shared" ca="1" si="1424"/>
        <v>0</v>
      </c>
      <c r="BD3161" s="37">
        <f t="shared" ca="1" si="1424"/>
        <v>0</v>
      </c>
    </row>
    <row r="3162" spans="1:56" x14ac:dyDescent="0.2">
      <c r="A3162" t="s">
        <v>19962</v>
      </c>
      <c r="B3162">
        <v>338</v>
      </c>
      <c r="C3162" s="38">
        <v>38167</v>
      </c>
      <c r="D3162" t="s">
        <v>38437</v>
      </c>
      <c r="E3162">
        <f t="shared" si="1421"/>
        <v>23</v>
      </c>
      <c r="F3162">
        <f t="shared" si="1421"/>
        <v>7</v>
      </c>
      <c r="G3162">
        <f t="shared" si="1421"/>
        <v>15</v>
      </c>
      <c r="H3162">
        <f t="shared" si="1421"/>
        <v>20</v>
      </c>
      <c r="I3162">
        <f t="shared" si="1421"/>
        <v>10</v>
      </c>
      <c r="J3162">
        <f t="shared" si="1421"/>
        <v>19</v>
      </c>
      <c r="K3162">
        <f t="shared" si="1421"/>
        <v>5</v>
      </c>
      <c r="L3162">
        <f t="shared" si="1421"/>
        <v>18</v>
      </c>
      <c r="M3162">
        <f t="shared" si="1421"/>
        <v>22</v>
      </c>
      <c r="N3162">
        <f t="shared" si="1421"/>
        <v>51</v>
      </c>
      <c r="O3162">
        <f t="shared" si="1422"/>
        <v>8</v>
      </c>
      <c r="P3162">
        <f t="shared" si="1422"/>
        <v>18</v>
      </c>
      <c r="Q3162">
        <f t="shared" si="1422"/>
        <v>12</v>
      </c>
      <c r="R3162">
        <f t="shared" si="1422"/>
        <v>12</v>
      </c>
      <c r="S3162">
        <f t="shared" si="1422"/>
        <v>17</v>
      </c>
      <c r="T3162">
        <f t="shared" si="1422"/>
        <v>24</v>
      </c>
      <c r="U3162">
        <f t="shared" si="1422"/>
        <v>15</v>
      </c>
      <c r="V3162">
        <f t="shared" si="1422"/>
        <v>24</v>
      </c>
      <c r="W3162">
        <f t="shared" si="1422"/>
        <v>10</v>
      </c>
      <c r="X3162">
        <f t="shared" si="1422"/>
        <v>8</v>
      </c>
      <c r="Y3162">
        <f t="shared" si="1422"/>
        <v>0</v>
      </c>
      <c r="Z3162">
        <f t="shared" si="1422"/>
        <v>0</v>
      </c>
      <c r="AA3162">
        <f t="shared" si="1414"/>
        <v>3317</v>
      </c>
      <c r="AC3162">
        <f t="shared" si="1415"/>
        <v>3010</v>
      </c>
      <c r="AD3162">
        <v>3159</v>
      </c>
      <c r="AE3162" t="s">
        <v>19112</v>
      </c>
      <c r="AF3162" s="21">
        <v>3.9376651259244799E-5</v>
      </c>
      <c r="AG3162" s="54">
        <f t="shared" ca="1" si="1418"/>
        <v>1.0316682629922138E-2</v>
      </c>
      <c r="AH3162" s="136">
        <f t="shared" ca="1" si="1418"/>
        <v>1.1403871971189887</v>
      </c>
      <c r="AI3162" s="37">
        <f t="shared" ca="1" si="1423"/>
        <v>1.2600528402958336E-3</v>
      </c>
      <c r="AJ3162" s="37">
        <f t="shared" ca="1" si="1423"/>
        <v>1.9688325629622401E-4</v>
      </c>
      <c r="AK3162" s="37">
        <f t="shared" ca="1" si="1423"/>
        <v>4.7251981511093759E-4</v>
      </c>
      <c r="AL3162" s="37">
        <f t="shared" ca="1" si="1423"/>
        <v>6.694030714071616E-4</v>
      </c>
      <c r="AM3162" s="37">
        <f t="shared" ca="1" si="1423"/>
        <v>1.575066050369792E-4</v>
      </c>
      <c r="AN3162" s="37">
        <f t="shared" ca="1" si="1423"/>
        <v>6.3002642014791678E-4</v>
      </c>
      <c r="AO3162" s="37">
        <f t="shared" ca="1" si="1423"/>
        <v>3.9376651259244799E-5</v>
      </c>
      <c r="AP3162" s="37">
        <f t="shared" ca="1" si="1423"/>
        <v>2.7563655881471358E-4</v>
      </c>
      <c r="AQ3162" s="37">
        <f t="shared" ca="1" si="1423"/>
        <v>3.9376651259244802E-4</v>
      </c>
      <c r="AR3162" s="37">
        <f t="shared" ca="1" si="1423"/>
        <v>1.8900792604437504E-3</v>
      </c>
      <c r="AS3162" s="37">
        <f t="shared" ca="1" si="1424"/>
        <v>1.9688325629622401E-4</v>
      </c>
      <c r="AT3162" s="37">
        <f t="shared" ca="1" si="1424"/>
        <v>2.3625990755546879E-4</v>
      </c>
      <c r="AU3162" s="37">
        <f t="shared" ca="1" si="1424"/>
        <v>7.4815637392565122E-4</v>
      </c>
      <c r="AV3162" s="37">
        <f t="shared" ca="1" si="1424"/>
        <v>5.5127311762942716E-4</v>
      </c>
      <c r="AW3162" s="37">
        <f t="shared" ca="1" si="1424"/>
        <v>8.6628632770338555E-4</v>
      </c>
      <c r="AX3162" s="37">
        <f t="shared" ca="1" si="1424"/>
        <v>3.9376651259244802E-4</v>
      </c>
      <c r="AY3162" s="37">
        <f t="shared" ca="1" si="1424"/>
        <v>3.9376651259244802E-4</v>
      </c>
      <c r="AZ3162" s="37">
        <f t="shared" ca="1" si="1424"/>
        <v>5.5127311762942716E-4</v>
      </c>
      <c r="BA3162" s="37">
        <f t="shared" ca="1" si="1424"/>
        <v>1.9688325629622401E-4</v>
      </c>
      <c r="BB3162" s="37">
        <f t="shared" ca="1" si="1424"/>
        <v>1.9688325629622401E-4</v>
      </c>
      <c r="BC3162" s="37">
        <f t="shared" ca="1" si="1424"/>
        <v>0</v>
      </c>
      <c r="BD3162" s="37">
        <f t="shared" ca="1" si="1424"/>
        <v>0</v>
      </c>
    </row>
    <row r="3163" spans="1:56" x14ac:dyDescent="0.2">
      <c r="A3163" t="s">
        <v>19968</v>
      </c>
      <c r="B3163">
        <v>603</v>
      </c>
      <c r="C3163" s="38">
        <v>66049</v>
      </c>
      <c r="D3163" t="s">
        <v>38438</v>
      </c>
      <c r="E3163">
        <f t="shared" si="1421"/>
        <v>56</v>
      </c>
      <c r="F3163">
        <f t="shared" si="1421"/>
        <v>8</v>
      </c>
      <c r="G3163">
        <f t="shared" si="1421"/>
        <v>29</v>
      </c>
      <c r="H3163">
        <f t="shared" si="1421"/>
        <v>36</v>
      </c>
      <c r="I3163">
        <f t="shared" si="1421"/>
        <v>18</v>
      </c>
      <c r="J3163">
        <f t="shared" si="1421"/>
        <v>32</v>
      </c>
      <c r="K3163">
        <f t="shared" si="1421"/>
        <v>12</v>
      </c>
      <c r="L3163">
        <f t="shared" si="1421"/>
        <v>25</v>
      </c>
      <c r="M3163">
        <f t="shared" si="1421"/>
        <v>39</v>
      </c>
      <c r="N3163">
        <f t="shared" si="1421"/>
        <v>67</v>
      </c>
      <c r="O3163">
        <f t="shared" si="1422"/>
        <v>13</v>
      </c>
      <c r="P3163">
        <f t="shared" si="1422"/>
        <v>20</v>
      </c>
      <c r="Q3163">
        <f t="shared" si="1422"/>
        <v>58</v>
      </c>
      <c r="R3163">
        <f t="shared" si="1422"/>
        <v>30</v>
      </c>
      <c r="S3163">
        <f t="shared" si="1422"/>
        <v>25</v>
      </c>
      <c r="T3163">
        <f t="shared" si="1422"/>
        <v>45</v>
      </c>
      <c r="U3163">
        <f t="shared" si="1422"/>
        <v>27</v>
      </c>
      <c r="V3163">
        <f t="shared" si="1422"/>
        <v>44</v>
      </c>
      <c r="W3163">
        <f t="shared" si="1422"/>
        <v>10</v>
      </c>
      <c r="X3163">
        <f t="shared" si="1422"/>
        <v>9</v>
      </c>
      <c r="Y3163">
        <f t="shared" si="1422"/>
        <v>0</v>
      </c>
      <c r="Z3163">
        <f t="shared" si="1422"/>
        <v>0</v>
      </c>
      <c r="AA3163">
        <f t="shared" si="1414"/>
        <v>3318</v>
      </c>
      <c r="AC3163">
        <f t="shared" si="1415"/>
        <v>3011</v>
      </c>
      <c r="AD3163">
        <v>3160</v>
      </c>
      <c r="AE3163" t="s">
        <v>597</v>
      </c>
      <c r="AF3163" s="21">
        <v>3.9376651259244799E-5</v>
      </c>
      <c r="AG3163" s="54">
        <f t="shared" ca="1" si="1418"/>
        <v>1.5475023944883206E-2</v>
      </c>
      <c r="AH3163" s="136">
        <f t="shared" ca="1" si="1418"/>
        <v>1.7454094437172849</v>
      </c>
      <c r="AI3163" s="37">
        <f t="shared" ca="1" si="1423"/>
        <v>1.1419228865180992E-3</v>
      </c>
      <c r="AJ3163" s="37">
        <f t="shared" ca="1" si="1423"/>
        <v>1.181299537777344E-4</v>
      </c>
      <c r="AK3163" s="37">
        <f t="shared" ca="1" si="1423"/>
        <v>7.0877972266640641E-4</v>
      </c>
      <c r="AL3163" s="37">
        <f t="shared" ca="1" si="1423"/>
        <v>1.771949306666016E-3</v>
      </c>
      <c r="AM3163" s="37">
        <f t="shared" ca="1" si="1423"/>
        <v>2.3625990755546879E-4</v>
      </c>
      <c r="AN3163" s="37">
        <f t="shared" ca="1" si="1423"/>
        <v>9.4503963022187518E-4</v>
      </c>
      <c r="AO3163" s="37">
        <f t="shared" ca="1" si="1423"/>
        <v>2.7563655881471358E-4</v>
      </c>
      <c r="AP3163" s="37">
        <f t="shared" ca="1" si="1423"/>
        <v>8.2690967644414074E-4</v>
      </c>
      <c r="AQ3163" s="37">
        <f t="shared" ca="1" si="1423"/>
        <v>8.6628632770338555E-4</v>
      </c>
      <c r="AR3163" s="37">
        <f t="shared" ca="1" si="1423"/>
        <v>1.2994294915550783E-3</v>
      </c>
      <c r="AS3163" s="37">
        <f t="shared" ca="1" si="1424"/>
        <v>2.3625990755546879E-4</v>
      </c>
      <c r="AT3163" s="37">
        <f t="shared" ca="1" si="1424"/>
        <v>9.4503963022187518E-4</v>
      </c>
      <c r="AU3163" s="37">
        <f t="shared" ca="1" si="1424"/>
        <v>6.694030714071616E-4</v>
      </c>
      <c r="AV3163" s="37">
        <f t="shared" ca="1" si="1424"/>
        <v>1.8900792604437504E-3</v>
      </c>
      <c r="AW3163" s="37">
        <f t="shared" ca="1" si="1424"/>
        <v>1.0631695839996096E-3</v>
      </c>
      <c r="AX3163" s="37">
        <f t="shared" ca="1" si="1424"/>
        <v>9.8441628148111999E-4</v>
      </c>
      <c r="AY3163" s="37">
        <f t="shared" ca="1" si="1424"/>
        <v>3.5438986133320321E-4</v>
      </c>
      <c r="AZ3163" s="37">
        <f t="shared" ca="1" si="1424"/>
        <v>9.0566297896263036E-4</v>
      </c>
      <c r="BA3163" s="37">
        <f t="shared" ca="1" si="1424"/>
        <v>3.9376651259244799E-5</v>
      </c>
      <c r="BB3163" s="37">
        <f t="shared" ca="1" si="1424"/>
        <v>1.9688325629622401E-4</v>
      </c>
      <c r="BC3163" s="37">
        <f t="shared" ca="1" si="1424"/>
        <v>0</v>
      </c>
      <c r="BD3163" s="37">
        <f t="shared" ca="1" si="1424"/>
        <v>0</v>
      </c>
    </row>
    <row r="3164" spans="1:56" x14ac:dyDescent="0.2">
      <c r="A3164" t="s">
        <v>19974</v>
      </c>
      <c r="B3164">
        <v>663</v>
      </c>
      <c r="C3164" s="38">
        <v>72350</v>
      </c>
      <c r="D3164" t="s">
        <v>38439</v>
      </c>
      <c r="E3164">
        <f t="shared" si="1421"/>
        <v>76</v>
      </c>
      <c r="F3164">
        <f t="shared" si="1421"/>
        <v>23</v>
      </c>
      <c r="G3164">
        <f t="shared" si="1421"/>
        <v>30</v>
      </c>
      <c r="H3164">
        <f t="shared" si="1421"/>
        <v>44</v>
      </c>
      <c r="I3164">
        <f t="shared" si="1421"/>
        <v>23</v>
      </c>
      <c r="J3164">
        <f t="shared" si="1421"/>
        <v>47</v>
      </c>
      <c r="K3164">
        <f t="shared" si="1421"/>
        <v>16</v>
      </c>
      <c r="L3164">
        <f t="shared" si="1421"/>
        <v>25</v>
      </c>
      <c r="M3164">
        <f t="shared" si="1421"/>
        <v>30</v>
      </c>
      <c r="N3164">
        <f t="shared" si="1421"/>
        <v>58</v>
      </c>
      <c r="O3164">
        <f t="shared" si="1422"/>
        <v>12</v>
      </c>
      <c r="P3164">
        <f t="shared" si="1422"/>
        <v>21</v>
      </c>
      <c r="Q3164">
        <f t="shared" si="1422"/>
        <v>52</v>
      </c>
      <c r="R3164">
        <f t="shared" si="1422"/>
        <v>27</v>
      </c>
      <c r="S3164">
        <f t="shared" si="1422"/>
        <v>50</v>
      </c>
      <c r="T3164">
        <f t="shared" si="1422"/>
        <v>41</v>
      </c>
      <c r="U3164">
        <f t="shared" si="1422"/>
        <v>26</v>
      </c>
      <c r="V3164">
        <f t="shared" si="1422"/>
        <v>44</v>
      </c>
      <c r="W3164">
        <f t="shared" si="1422"/>
        <v>6</v>
      </c>
      <c r="X3164">
        <f t="shared" si="1422"/>
        <v>12</v>
      </c>
      <c r="Y3164">
        <f t="shared" si="1422"/>
        <v>0</v>
      </c>
      <c r="Z3164">
        <f t="shared" si="1422"/>
        <v>0</v>
      </c>
      <c r="AA3164">
        <f t="shared" si="1414"/>
        <v>3319</v>
      </c>
      <c r="AC3164">
        <f t="shared" si="1415"/>
        <v>3012</v>
      </c>
      <c r="AD3164">
        <v>3161</v>
      </c>
      <c r="AE3164" t="s">
        <v>19106</v>
      </c>
      <c r="AF3164" s="21">
        <v>3.9376651259244799E-5</v>
      </c>
      <c r="AG3164" s="54">
        <f t="shared" ca="1" si="1418"/>
        <v>5.1583413149610688E-3</v>
      </c>
      <c r="AH3164" s="136">
        <f t="shared" ca="1" si="1418"/>
        <v>0.60435284352688923</v>
      </c>
      <c r="AI3164" s="37">
        <f t="shared" ca="1" si="1423"/>
        <v>2.3625990755546879E-4</v>
      </c>
      <c r="AJ3164" s="37">
        <f t="shared" ca="1" si="1423"/>
        <v>2.3625990755546879E-4</v>
      </c>
      <c r="AK3164" s="37">
        <f t="shared" ca="1" si="1423"/>
        <v>2.7563655881471358E-4</v>
      </c>
      <c r="AL3164" s="37">
        <f t="shared" ca="1" si="1423"/>
        <v>2.7563655881471358E-4</v>
      </c>
      <c r="AM3164" s="37">
        <f t="shared" ca="1" si="1423"/>
        <v>2.7563655881471358E-4</v>
      </c>
      <c r="AN3164" s="37">
        <f t="shared" ca="1" si="1423"/>
        <v>1.9688325629622401E-4</v>
      </c>
      <c r="AO3164" s="37">
        <f t="shared" ca="1" si="1423"/>
        <v>1.575066050369792E-4</v>
      </c>
      <c r="AP3164" s="37">
        <f t="shared" ca="1" si="1423"/>
        <v>1.181299537777344E-4</v>
      </c>
      <c r="AQ3164" s="37">
        <f t="shared" ca="1" si="1423"/>
        <v>2.3625990755546879E-4</v>
      </c>
      <c r="AR3164" s="37">
        <f t="shared" ca="1" si="1423"/>
        <v>6.694030714071616E-4</v>
      </c>
      <c r="AS3164" s="37">
        <f t="shared" ca="1" si="1424"/>
        <v>3.9376651259244799E-5</v>
      </c>
      <c r="AT3164" s="37">
        <f t="shared" ca="1" si="1424"/>
        <v>3.5438986133320321E-4</v>
      </c>
      <c r="AU3164" s="37">
        <f t="shared" ca="1" si="1424"/>
        <v>4.7251981511093759E-4</v>
      </c>
      <c r="AV3164" s="37">
        <f t="shared" ca="1" si="1424"/>
        <v>2.7563655881471358E-4</v>
      </c>
      <c r="AW3164" s="37">
        <f t="shared" ca="1" si="1424"/>
        <v>3.1501321007395839E-4</v>
      </c>
      <c r="AX3164" s="37">
        <f t="shared" ca="1" si="1424"/>
        <v>2.3625990755546879E-4</v>
      </c>
      <c r="AY3164" s="37">
        <f t="shared" ca="1" si="1424"/>
        <v>2.3625990755546879E-4</v>
      </c>
      <c r="AZ3164" s="37">
        <f t="shared" ca="1" si="1424"/>
        <v>1.9688325629622401E-4</v>
      </c>
      <c r="BA3164" s="37">
        <f t="shared" ca="1" si="1424"/>
        <v>1.9688325629622401E-4</v>
      </c>
      <c r="BB3164" s="37">
        <f t="shared" ca="1" si="1424"/>
        <v>1.575066050369792E-4</v>
      </c>
      <c r="BC3164" s="37">
        <f t="shared" ca="1" si="1424"/>
        <v>0</v>
      </c>
      <c r="BD3164" s="37">
        <f t="shared" ca="1" si="1424"/>
        <v>0</v>
      </c>
    </row>
    <row r="3165" spans="1:56" x14ac:dyDescent="0.2">
      <c r="A3165" t="s">
        <v>19980</v>
      </c>
      <c r="B3165">
        <v>118</v>
      </c>
      <c r="C3165" s="38">
        <v>13230</v>
      </c>
      <c r="D3165" t="s">
        <v>38440</v>
      </c>
      <c r="E3165">
        <f t="shared" ref="E3165:N3173" si="1425">LEN($D3165)-LEN(SUBSTITUTE($D3165,E$3,""))</f>
        <v>6</v>
      </c>
      <c r="F3165">
        <f t="shared" si="1425"/>
        <v>2</v>
      </c>
      <c r="G3165">
        <f t="shared" si="1425"/>
        <v>4</v>
      </c>
      <c r="H3165">
        <f t="shared" si="1425"/>
        <v>7</v>
      </c>
      <c r="I3165">
        <f t="shared" si="1425"/>
        <v>6</v>
      </c>
      <c r="J3165">
        <f t="shared" si="1425"/>
        <v>13</v>
      </c>
      <c r="K3165">
        <f t="shared" si="1425"/>
        <v>1</v>
      </c>
      <c r="L3165">
        <f t="shared" si="1425"/>
        <v>7</v>
      </c>
      <c r="M3165">
        <f t="shared" si="1425"/>
        <v>8</v>
      </c>
      <c r="N3165">
        <f t="shared" si="1425"/>
        <v>14</v>
      </c>
      <c r="O3165">
        <f t="shared" ref="O3165:Z3173" si="1426">LEN($D3165)-LEN(SUBSTITUTE($D3165,O$3,""))</f>
        <v>5</v>
      </c>
      <c r="P3165">
        <f t="shared" si="1426"/>
        <v>6</v>
      </c>
      <c r="Q3165">
        <f t="shared" si="1426"/>
        <v>2</v>
      </c>
      <c r="R3165">
        <f t="shared" si="1426"/>
        <v>3</v>
      </c>
      <c r="S3165">
        <f t="shared" si="1426"/>
        <v>7</v>
      </c>
      <c r="T3165">
        <f t="shared" si="1426"/>
        <v>10</v>
      </c>
      <c r="U3165">
        <f t="shared" si="1426"/>
        <v>6</v>
      </c>
      <c r="V3165">
        <f t="shared" si="1426"/>
        <v>4</v>
      </c>
      <c r="W3165">
        <f t="shared" si="1426"/>
        <v>1</v>
      </c>
      <c r="X3165">
        <f t="shared" si="1426"/>
        <v>6</v>
      </c>
      <c r="Y3165">
        <f t="shared" si="1426"/>
        <v>0</v>
      </c>
      <c r="Z3165">
        <f t="shared" si="1426"/>
        <v>0</v>
      </c>
      <c r="AA3165">
        <f t="shared" si="1414"/>
        <v>3320</v>
      </c>
      <c r="AC3165">
        <f t="shared" si="1415"/>
        <v>3013</v>
      </c>
      <c r="AD3165">
        <v>3162</v>
      </c>
      <c r="AE3165" t="s">
        <v>19118</v>
      </c>
      <c r="AF3165" s="21">
        <v>3.9367357006390532E-5</v>
      </c>
      <c r="AG3165" s="54">
        <f t="shared" ca="1" si="1418"/>
        <v>5.0035910755122363E-2</v>
      </c>
      <c r="AH3165" s="136">
        <f t="shared" ca="1" si="1418"/>
        <v>5.7005113965963679</v>
      </c>
      <c r="AI3165" s="37">
        <f t="shared" ref="AI3165:AR3174" ca="1" si="1427">$AF3165*INDIRECT(CONCATENATE(AI$1,$AC3165+3))</f>
        <v>3.110021203504852E-3</v>
      </c>
      <c r="AJ3165" s="37">
        <f t="shared" ca="1" si="1427"/>
        <v>9.8418392515976327E-4</v>
      </c>
      <c r="AK3165" s="37">
        <f t="shared" ca="1" si="1427"/>
        <v>2.7950823474537276E-3</v>
      </c>
      <c r="AL3165" s="37">
        <f t="shared" ca="1" si="1427"/>
        <v>4.1335724856710063E-3</v>
      </c>
      <c r="AM3165" s="37">
        <f t="shared" ca="1" si="1427"/>
        <v>2.0864699213386981E-3</v>
      </c>
      <c r="AN3165" s="37">
        <f t="shared" ca="1" si="1427"/>
        <v>2.8738170614665088E-3</v>
      </c>
      <c r="AO3165" s="37">
        <f t="shared" ca="1" si="1427"/>
        <v>9.8418392515976327E-4</v>
      </c>
      <c r="AP3165" s="37">
        <f t="shared" ca="1" si="1427"/>
        <v>1.7321637082811834E-3</v>
      </c>
      <c r="AQ3165" s="37">
        <f t="shared" ca="1" si="1427"/>
        <v>3.1493885605112428E-3</v>
      </c>
      <c r="AR3165" s="37">
        <f t="shared" ca="1" si="1427"/>
        <v>6.4168791920416572E-3</v>
      </c>
      <c r="AS3165" s="37">
        <f t="shared" ref="AS3165:BD3174" ca="1" si="1428">$AF3165*INDIRECT(CONCATENATE(AS$1,$AC3165+3))</f>
        <v>9.8418392515976327E-4</v>
      </c>
      <c r="AT3165" s="37">
        <f t="shared" ca="1" si="1428"/>
        <v>2.4407761343962129E-3</v>
      </c>
      <c r="AU3165" s="37">
        <f t="shared" ca="1" si="1428"/>
        <v>2.3620414203834321E-3</v>
      </c>
      <c r="AV3165" s="37">
        <f t="shared" ca="1" si="1428"/>
        <v>2.4407761343962129E-3</v>
      </c>
      <c r="AW3165" s="37">
        <f t="shared" ca="1" si="1428"/>
        <v>2.9131844184728992E-3</v>
      </c>
      <c r="AX3165" s="37">
        <f t="shared" ca="1" si="1428"/>
        <v>2.9919191324856804E-3</v>
      </c>
      <c r="AY3165" s="37">
        <f t="shared" ca="1" si="1428"/>
        <v>2.4801434914026037E-3</v>
      </c>
      <c r="AZ3165" s="37">
        <f t="shared" ca="1" si="1428"/>
        <v>2.9131844184728992E-3</v>
      </c>
      <c r="BA3165" s="37">
        <f t="shared" ca="1" si="1428"/>
        <v>8.267144971342012E-4</v>
      </c>
      <c r="BB3165" s="37">
        <f t="shared" ca="1" si="1428"/>
        <v>1.4172248522300592E-3</v>
      </c>
      <c r="BC3165" s="37">
        <f t="shared" ca="1" si="1428"/>
        <v>0</v>
      </c>
      <c r="BD3165" s="37">
        <f t="shared" ca="1" si="1428"/>
        <v>0</v>
      </c>
    </row>
    <row r="3166" spans="1:56" x14ac:dyDescent="0.2">
      <c r="A3166" t="s">
        <v>19986</v>
      </c>
      <c r="B3166">
        <v>649</v>
      </c>
      <c r="C3166" s="38">
        <v>72462</v>
      </c>
      <c r="D3166" t="s">
        <v>38441</v>
      </c>
      <c r="E3166">
        <f t="shared" si="1425"/>
        <v>40</v>
      </c>
      <c r="F3166">
        <f t="shared" si="1425"/>
        <v>9</v>
      </c>
      <c r="G3166">
        <f t="shared" si="1425"/>
        <v>37</v>
      </c>
      <c r="H3166">
        <f t="shared" si="1425"/>
        <v>39</v>
      </c>
      <c r="I3166">
        <f t="shared" si="1425"/>
        <v>18</v>
      </c>
      <c r="J3166">
        <f t="shared" si="1425"/>
        <v>37</v>
      </c>
      <c r="K3166">
        <f t="shared" si="1425"/>
        <v>20</v>
      </c>
      <c r="L3166">
        <f t="shared" si="1425"/>
        <v>42</v>
      </c>
      <c r="M3166">
        <f t="shared" si="1425"/>
        <v>46</v>
      </c>
      <c r="N3166">
        <f t="shared" si="1425"/>
        <v>69</v>
      </c>
      <c r="O3166">
        <f t="shared" si="1426"/>
        <v>13</v>
      </c>
      <c r="P3166">
        <f t="shared" si="1426"/>
        <v>22</v>
      </c>
      <c r="Q3166">
        <f t="shared" si="1426"/>
        <v>34</v>
      </c>
      <c r="R3166">
        <f t="shared" si="1426"/>
        <v>53</v>
      </c>
      <c r="S3166">
        <f t="shared" si="1426"/>
        <v>28</v>
      </c>
      <c r="T3166">
        <f t="shared" si="1426"/>
        <v>66</v>
      </c>
      <c r="U3166">
        <f t="shared" si="1426"/>
        <v>16</v>
      </c>
      <c r="V3166">
        <f t="shared" si="1426"/>
        <v>41</v>
      </c>
      <c r="W3166">
        <f t="shared" si="1426"/>
        <v>9</v>
      </c>
      <c r="X3166">
        <f t="shared" si="1426"/>
        <v>10</v>
      </c>
      <c r="Y3166">
        <f t="shared" si="1426"/>
        <v>0</v>
      </c>
      <c r="Z3166">
        <f t="shared" si="1426"/>
        <v>0</v>
      </c>
      <c r="AA3166">
        <f t="shared" si="1414"/>
        <v>3321</v>
      </c>
      <c r="AC3166">
        <f t="shared" si="1415"/>
        <v>3014</v>
      </c>
      <c r="AD3166">
        <v>3163</v>
      </c>
      <c r="AE3166" t="s">
        <v>19124</v>
      </c>
      <c r="AF3166" s="21">
        <v>3.9333757303624708E-5</v>
      </c>
      <c r="AG3166" s="54">
        <f t="shared" ca="1" si="1418"/>
        <v>1.8054194602363741E-2</v>
      </c>
      <c r="AH3166" s="136">
        <f t="shared" ca="1" si="1418"/>
        <v>2.0476760714693989</v>
      </c>
      <c r="AI3166" s="37">
        <f t="shared" ca="1" si="1427"/>
        <v>1.612684049448613E-3</v>
      </c>
      <c r="AJ3166" s="37">
        <f t="shared" ca="1" si="1427"/>
        <v>2.3600254382174823E-4</v>
      </c>
      <c r="AK3166" s="37">
        <f t="shared" ca="1" si="1427"/>
        <v>8.6534266067974362E-4</v>
      </c>
      <c r="AL3166" s="37">
        <f t="shared" ca="1" si="1427"/>
        <v>1.3766815056268649E-3</v>
      </c>
      <c r="AM3166" s="37">
        <f t="shared" ca="1" si="1427"/>
        <v>7.8667514607249419E-4</v>
      </c>
      <c r="AN3166" s="37">
        <f t="shared" ca="1" si="1427"/>
        <v>8.2600890337611885E-4</v>
      </c>
      <c r="AO3166" s="37">
        <f t="shared" ca="1" si="1427"/>
        <v>6.6867387416161999E-4</v>
      </c>
      <c r="AP3166" s="37">
        <f t="shared" ca="1" si="1427"/>
        <v>4.7200508764349647E-4</v>
      </c>
      <c r="AQ3166" s="37">
        <f t="shared" ca="1" si="1427"/>
        <v>1.1406789618051165E-3</v>
      </c>
      <c r="AR3166" s="37">
        <f t="shared" ca="1" si="1427"/>
        <v>2.3206916809138576E-3</v>
      </c>
      <c r="AS3166" s="37">
        <f t="shared" ca="1" si="1428"/>
        <v>4.7200508764349647E-4</v>
      </c>
      <c r="AT3166" s="37">
        <f t="shared" ca="1" si="1428"/>
        <v>5.1133884494712124E-4</v>
      </c>
      <c r="AU3166" s="37">
        <f t="shared" ca="1" si="1428"/>
        <v>1.0620114471978671E-3</v>
      </c>
      <c r="AV3166" s="37">
        <f t="shared" ca="1" si="1428"/>
        <v>9.4401017528699294E-4</v>
      </c>
      <c r="AW3166" s="37">
        <f t="shared" ca="1" si="1428"/>
        <v>1.1800127191087413E-3</v>
      </c>
      <c r="AX3166" s="37">
        <f t="shared" ca="1" si="1428"/>
        <v>1.219346476412366E-3</v>
      </c>
      <c r="AY3166" s="37">
        <f t="shared" ca="1" si="1428"/>
        <v>5.506726022507459E-4</v>
      </c>
      <c r="AZ3166" s="37">
        <f t="shared" ca="1" si="1428"/>
        <v>1.1800127191087413E-3</v>
      </c>
      <c r="BA3166" s="37">
        <f t="shared" ca="1" si="1428"/>
        <v>1.5733502921449883E-4</v>
      </c>
      <c r="BB3166" s="37">
        <f t="shared" ca="1" si="1428"/>
        <v>4.7200508764349647E-4</v>
      </c>
      <c r="BC3166" s="37">
        <f t="shared" ca="1" si="1428"/>
        <v>0</v>
      </c>
      <c r="BD3166" s="37">
        <f t="shared" ca="1" si="1428"/>
        <v>0</v>
      </c>
    </row>
    <row r="3167" spans="1:56" x14ac:dyDescent="0.2">
      <c r="A3167" t="s">
        <v>19991</v>
      </c>
      <c r="B3167">
        <v>591</v>
      </c>
      <c r="C3167" s="38">
        <v>63201</v>
      </c>
      <c r="D3167" t="s">
        <v>38442</v>
      </c>
      <c r="E3167">
        <f t="shared" si="1425"/>
        <v>59</v>
      </c>
      <c r="F3167">
        <f t="shared" si="1425"/>
        <v>22</v>
      </c>
      <c r="G3167">
        <f t="shared" si="1425"/>
        <v>16</v>
      </c>
      <c r="H3167">
        <f t="shared" si="1425"/>
        <v>34</v>
      </c>
      <c r="I3167">
        <f t="shared" si="1425"/>
        <v>21</v>
      </c>
      <c r="J3167">
        <f t="shared" si="1425"/>
        <v>41</v>
      </c>
      <c r="K3167">
        <f t="shared" si="1425"/>
        <v>19</v>
      </c>
      <c r="L3167">
        <f t="shared" si="1425"/>
        <v>22</v>
      </c>
      <c r="M3167">
        <f t="shared" si="1425"/>
        <v>36</v>
      </c>
      <c r="N3167">
        <f t="shared" si="1425"/>
        <v>30</v>
      </c>
      <c r="O3167">
        <f t="shared" si="1426"/>
        <v>9</v>
      </c>
      <c r="P3167">
        <f t="shared" si="1426"/>
        <v>24</v>
      </c>
      <c r="Q3167">
        <f t="shared" si="1426"/>
        <v>53</v>
      </c>
      <c r="R3167">
        <f t="shared" si="1426"/>
        <v>26</v>
      </c>
      <c r="S3167">
        <f t="shared" si="1426"/>
        <v>25</v>
      </c>
      <c r="T3167">
        <f t="shared" si="1426"/>
        <v>65</v>
      </c>
      <c r="U3167">
        <f t="shared" si="1426"/>
        <v>36</v>
      </c>
      <c r="V3167">
        <f t="shared" si="1426"/>
        <v>38</v>
      </c>
      <c r="W3167">
        <f t="shared" si="1426"/>
        <v>6</v>
      </c>
      <c r="X3167">
        <f t="shared" si="1426"/>
        <v>9</v>
      </c>
      <c r="Y3167">
        <f t="shared" si="1426"/>
        <v>0</v>
      </c>
      <c r="Z3167">
        <f t="shared" si="1426"/>
        <v>0</v>
      </c>
      <c r="AA3167">
        <f t="shared" si="1414"/>
        <v>3322</v>
      </c>
      <c r="AC3167">
        <f t="shared" si="1415"/>
        <v>3015</v>
      </c>
      <c r="AD3167">
        <v>3164</v>
      </c>
      <c r="AE3167" t="s">
        <v>19130</v>
      </c>
      <c r="AF3167" s="21">
        <v>3.9287789987009557E-5</v>
      </c>
      <c r="AG3167" s="54">
        <f t="shared" ca="1" si="1418"/>
        <v>2.7855043100789775E-2</v>
      </c>
      <c r="AH3167" s="136">
        <f t="shared" ca="1" si="1418"/>
        <v>3.0654691015264075</v>
      </c>
      <c r="AI3167" s="37">
        <f t="shared" ca="1" si="1427"/>
        <v>3.0644476189867452E-3</v>
      </c>
      <c r="AJ3167" s="37">
        <f t="shared" ca="1" si="1427"/>
        <v>7.8575579974019113E-5</v>
      </c>
      <c r="AK3167" s="37">
        <f t="shared" ca="1" si="1427"/>
        <v>3.1430231989607645E-3</v>
      </c>
      <c r="AL3167" s="37">
        <f t="shared" ca="1" si="1427"/>
        <v>3.8109156287399271E-3</v>
      </c>
      <c r="AM3167" s="37">
        <f t="shared" ca="1" si="1427"/>
        <v>1.3357848595583249E-3</v>
      </c>
      <c r="AN3167" s="37">
        <f t="shared" ca="1" si="1427"/>
        <v>3.1037354089737549E-3</v>
      </c>
      <c r="AO3167" s="37">
        <f t="shared" ca="1" si="1427"/>
        <v>1.4536482295193537E-3</v>
      </c>
      <c r="AP3167" s="37">
        <f t="shared" ca="1" si="1427"/>
        <v>1.6500871794544014E-3</v>
      </c>
      <c r="AQ3167" s="37">
        <f t="shared" ca="1" si="1427"/>
        <v>3.1823109889477742E-3</v>
      </c>
      <c r="AR3167" s="37">
        <f t="shared" ca="1" si="1427"/>
        <v>3.457325518856841E-3</v>
      </c>
      <c r="AS3167" s="37">
        <f t="shared" ca="1" si="1428"/>
        <v>1.8072383394024396E-3</v>
      </c>
      <c r="AT3167" s="37">
        <f t="shared" ca="1" si="1428"/>
        <v>8.6433137971421025E-4</v>
      </c>
      <c r="AU3167" s="37">
        <f t="shared" ca="1" si="1428"/>
        <v>9.9790986567004272E-3</v>
      </c>
      <c r="AV3167" s="37">
        <f t="shared" ca="1" si="1428"/>
        <v>3.9287789987009561E-3</v>
      </c>
      <c r="AW3167" s="37">
        <f t="shared" ca="1" si="1428"/>
        <v>3.1430231989607645E-3</v>
      </c>
      <c r="AX3167" s="37">
        <f t="shared" ca="1" si="1428"/>
        <v>4.1252179486360036E-3</v>
      </c>
      <c r="AY3167" s="37">
        <f t="shared" ca="1" si="1428"/>
        <v>1.8465261293894491E-3</v>
      </c>
      <c r="AZ3167" s="37">
        <f t="shared" ca="1" si="1428"/>
        <v>2.1215406592985158E-3</v>
      </c>
      <c r="BA3167" s="37">
        <f t="shared" ca="1" si="1428"/>
        <v>6.6789242977916246E-4</v>
      </c>
      <c r="BB3167" s="37">
        <f t="shared" ca="1" si="1428"/>
        <v>1.6893749694414108E-3</v>
      </c>
      <c r="BC3167" s="37">
        <f t="shared" ca="1" si="1428"/>
        <v>0</v>
      </c>
      <c r="BD3167" s="37">
        <f t="shared" ca="1" si="1428"/>
        <v>0</v>
      </c>
    </row>
    <row r="3168" spans="1:56" x14ac:dyDescent="0.2">
      <c r="A3168" t="s">
        <v>19996</v>
      </c>
      <c r="B3168">
        <v>207</v>
      </c>
      <c r="C3168" s="38">
        <v>22924</v>
      </c>
      <c r="D3168" t="s">
        <v>38443</v>
      </c>
      <c r="E3168">
        <f t="shared" si="1425"/>
        <v>16</v>
      </c>
      <c r="F3168">
        <f t="shared" si="1425"/>
        <v>2</v>
      </c>
      <c r="G3168">
        <f t="shared" si="1425"/>
        <v>12</v>
      </c>
      <c r="H3168">
        <f t="shared" si="1425"/>
        <v>10</v>
      </c>
      <c r="I3168">
        <f t="shared" si="1425"/>
        <v>4</v>
      </c>
      <c r="J3168">
        <f t="shared" si="1425"/>
        <v>18</v>
      </c>
      <c r="K3168">
        <f t="shared" si="1425"/>
        <v>7</v>
      </c>
      <c r="L3168">
        <f t="shared" si="1425"/>
        <v>6</v>
      </c>
      <c r="M3168">
        <f t="shared" si="1425"/>
        <v>11</v>
      </c>
      <c r="N3168">
        <f t="shared" si="1425"/>
        <v>28</v>
      </c>
      <c r="O3168">
        <f t="shared" si="1426"/>
        <v>1</v>
      </c>
      <c r="P3168">
        <f t="shared" si="1426"/>
        <v>10</v>
      </c>
      <c r="Q3168">
        <f t="shared" si="1426"/>
        <v>8</v>
      </c>
      <c r="R3168">
        <f t="shared" si="1426"/>
        <v>4</v>
      </c>
      <c r="S3168">
        <f t="shared" si="1426"/>
        <v>12</v>
      </c>
      <c r="T3168">
        <f t="shared" si="1426"/>
        <v>16</v>
      </c>
      <c r="U3168">
        <f t="shared" si="1426"/>
        <v>15</v>
      </c>
      <c r="V3168">
        <f t="shared" si="1426"/>
        <v>13</v>
      </c>
      <c r="W3168">
        <f t="shared" si="1426"/>
        <v>6</v>
      </c>
      <c r="X3168">
        <f t="shared" si="1426"/>
        <v>8</v>
      </c>
      <c r="Y3168">
        <f t="shared" si="1426"/>
        <v>0</v>
      </c>
      <c r="Z3168">
        <f t="shared" si="1426"/>
        <v>0</v>
      </c>
      <c r="AA3168">
        <f t="shared" si="1414"/>
        <v>3323</v>
      </c>
      <c r="AC3168">
        <f t="shared" si="1415"/>
        <v>3016</v>
      </c>
      <c r="AD3168">
        <v>3165</v>
      </c>
      <c r="AE3168" t="s">
        <v>19136</v>
      </c>
      <c r="AF3168" s="21">
        <v>3.9197122454111464E-5</v>
      </c>
      <c r="AG3168" s="54">
        <f t="shared" ca="1" si="1418"/>
        <v>1.2895853287402672E-2</v>
      </c>
      <c r="AH3168" s="136">
        <f t="shared" ca="1" si="1418"/>
        <v>1.3604145290148466</v>
      </c>
      <c r="AI3168" s="37">
        <f t="shared" ca="1" si="1427"/>
        <v>1.2543079185315669E-3</v>
      </c>
      <c r="AJ3168" s="37">
        <f t="shared" ca="1" si="1427"/>
        <v>1.1759136736233439E-4</v>
      </c>
      <c r="AK3168" s="37">
        <f t="shared" ca="1" si="1427"/>
        <v>4.7036546944933757E-4</v>
      </c>
      <c r="AL3168" s="37">
        <f t="shared" ca="1" si="1427"/>
        <v>6.6635108171989488E-4</v>
      </c>
      <c r="AM3168" s="37">
        <f t="shared" ca="1" si="1427"/>
        <v>2.3518273472466879E-4</v>
      </c>
      <c r="AN3168" s="37">
        <f t="shared" ca="1" si="1427"/>
        <v>9.4073093889867514E-4</v>
      </c>
      <c r="AO3168" s="37">
        <f t="shared" ca="1" si="1427"/>
        <v>1.5678848981644586E-4</v>
      </c>
      <c r="AP3168" s="37">
        <f t="shared" ca="1" si="1427"/>
        <v>3.9197122454111462E-4</v>
      </c>
      <c r="AQ3168" s="37">
        <f t="shared" ca="1" si="1427"/>
        <v>8.2313957153634079E-4</v>
      </c>
      <c r="AR3168" s="37">
        <f t="shared" ca="1" si="1427"/>
        <v>1.175913673623344E-3</v>
      </c>
      <c r="AS3168" s="37">
        <f t="shared" ca="1" si="1428"/>
        <v>3.9197122454111464E-5</v>
      </c>
      <c r="AT3168" s="37">
        <f t="shared" ca="1" si="1428"/>
        <v>2.3518273472466879E-4</v>
      </c>
      <c r="AU3168" s="37">
        <f t="shared" ca="1" si="1428"/>
        <v>1.685476265526793E-3</v>
      </c>
      <c r="AV3168" s="37">
        <f t="shared" ca="1" si="1428"/>
        <v>3.5277410208700317E-4</v>
      </c>
      <c r="AW3168" s="37">
        <f t="shared" ca="1" si="1428"/>
        <v>1.2151107960774554E-3</v>
      </c>
      <c r="AX3168" s="37">
        <f t="shared" ca="1" si="1428"/>
        <v>1.7246733879809045E-3</v>
      </c>
      <c r="AY3168" s="37">
        <f t="shared" ca="1" si="1428"/>
        <v>7.0554820417400633E-4</v>
      </c>
      <c r="AZ3168" s="37">
        <f t="shared" ca="1" si="1428"/>
        <v>6.6635108171989488E-4</v>
      </c>
      <c r="BA3168" s="37">
        <f t="shared" ca="1" si="1428"/>
        <v>3.9197122454111464E-5</v>
      </c>
      <c r="BB3168" s="37">
        <f t="shared" ca="1" si="1428"/>
        <v>0</v>
      </c>
      <c r="BC3168" s="37">
        <f t="shared" ca="1" si="1428"/>
        <v>0</v>
      </c>
      <c r="BD3168" s="37">
        <f t="shared" ca="1" si="1428"/>
        <v>0</v>
      </c>
    </row>
    <row r="3169" spans="1:56" x14ac:dyDescent="0.2">
      <c r="A3169" t="s">
        <v>20002</v>
      </c>
      <c r="B3169">
        <v>222</v>
      </c>
      <c r="C3169" s="38">
        <v>25661</v>
      </c>
      <c r="D3169" t="s">
        <v>38444</v>
      </c>
      <c r="E3169">
        <f t="shared" si="1425"/>
        <v>8</v>
      </c>
      <c r="F3169">
        <f t="shared" si="1425"/>
        <v>2</v>
      </c>
      <c r="G3169">
        <f t="shared" si="1425"/>
        <v>19</v>
      </c>
      <c r="H3169">
        <f t="shared" si="1425"/>
        <v>16</v>
      </c>
      <c r="I3169">
        <f t="shared" si="1425"/>
        <v>9</v>
      </c>
      <c r="J3169">
        <f t="shared" si="1425"/>
        <v>27</v>
      </c>
      <c r="K3169">
        <f t="shared" si="1425"/>
        <v>4</v>
      </c>
      <c r="L3169">
        <f t="shared" si="1425"/>
        <v>5</v>
      </c>
      <c r="M3169">
        <f t="shared" si="1425"/>
        <v>8</v>
      </c>
      <c r="N3169">
        <f t="shared" si="1425"/>
        <v>12</v>
      </c>
      <c r="O3169">
        <f t="shared" si="1426"/>
        <v>5</v>
      </c>
      <c r="P3169">
        <f t="shared" si="1426"/>
        <v>4</v>
      </c>
      <c r="Q3169">
        <f t="shared" si="1426"/>
        <v>14</v>
      </c>
      <c r="R3169">
        <f t="shared" si="1426"/>
        <v>4</v>
      </c>
      <c r="S3169">
        <f t="shared" si="1426"/>
        <v>30</v>
      </c>
      <c r="T3169">
        <f t="shared" si="1426"/>
        <v>19</v>
      </c>
      <c r="U3169">
        <f t="shared" si="1426"/>
        <v>5</v>
      </c>
      <c r="V3169">
        <f t="shared" si="1426"/>
        <v>11</v>
      </c>
      <c r="W3169">
        <f t="shared" si="1426"/>
        <v>3</v>
      </c>
      <c r="X3169">
        <f t="shared" si="1426"/>
        <v>17</v>
      </c>
      <c r="Y3169">
        <f t="shared" si="1426"/>
        <v>0</v>
      </c>
      <c r="Z3169">
        <f t="shared" si="1426"/>
        <v>0</v>
      </c>
      <c r="AA3169">
        <f t="shared" si="1414"/>
        <v>3324</v>
      </c>
      <c r="AC3169">
        <f t="shared" si="1415"/>
        <v>3017</v>
      </c>
      <c r="AD3169">
        <v>3166</v>
      </c>
      <c r="AE3169" t="s">
        <v>19142</v>
      </c>
      <c r="AF3169" s="21">
        <v>3.9177275809830901E-5</v>
      </c>
      <c r="AG3169" s="54">
        <f t="shared" ca="1" si="1418"/>
        <v>6.1900095779532822E-3</v>
      </c>
      <c r="AH3169" s="136">
        <f t="shared" ca="1" si="1418"/>
        <v>0.73390790774556225</v>
      </c>
      <c r="AI3169" s="37">
        <f t="shared" ca="1" si="1427"/>
        <v>3.1341820647864721E-4</v>
      </c>
      <c r="AJ3169" s="37">
        <f t="shared" ca="1" si="1427"/>
        <v>1.567091032393236E-4</v>
      </c>
      <c r="AK3169" s="37">
        <f t="shared" ca="1" si="1427"/>
        <v>3.9177275809830904E-4</v>
      </c>
      <c r="AL3169" s="37">
        <f t="shared" ca="1" si="1427"/>
        <v>6.2683641295729442E-4</v>
      </c>
      <c r="AM3169" s="37">
        <f t="shared" ca="1" si="1427"/>
        <v>3.5259548228847812E-4</v>
      </c>
      <c r="AN3169" s="37">
        <f t="shared" ca="1" si="1427"/>
        <v>2.3506365485898541E-4</v>
      </c>
      <c r="AO3169" s="37">
        <f t="shared" ca="1" si="1427"/>
        <v>3.9177275809830901E-5</v>
      </c>
      <c r="AP3169" s="37">
        <f t="shared" ca="1" si="1427"/>
        <v>2.7424093066881629E-4</v>
      </c>
      <c r="AQ3169" s="37">
        <f t="shared" ca="1" si="1427"/>
        <v>5.4848186133763259E-4</v>
      </c>
      <c r="AR3169" s="37">
        <f t="shared" ca="1" si="1427"/>
        <v>9.0107734362611077E-4</v>
      </c>
      <c r="AS3169" s="37">
        <f t="shared" ca="1" si="1428"/>
        <v>3.1341820647864721E-4</v>
      </c>
      <c r="AT3169" s="37">
        <f t="shared" ca="1" si="1428"/>
        <v>7.8354551619661802E-5</v>
      </c>
      <c r="AU3169" s="37">
        <f t="shared" ca="1" si="1428"/>
        <v>7.8354551619661802E-5</v>
      </c>
      <c r="AV3169" s="37">
        <f t="shared" ca="1" si="1428"/>
        <v>2.7424093066881629E-4</v>
      </c>
      <c r="AW3169" s="37">
        <f t="shared" ca="1" si="1428"/>
        <v>3.9177275809830904E-4</v>
      </c>
      <c r="AX3169" s="37">
        <f t="shared" ca="1" si="1428"/>
        <v>3.5259548228847812E-4</v>
      </c>
      <c r="AY3169" s="37">
        <f t="shared" ca="1" si="1428"/>
        <v>1.175318274294927E-4</v>
      </c>
      <c r="AZ3169" s="37">
        <f t="shared" ca="1" si="1428"/>
        <v>3.9177275809830904E-4</v>
      </c>
      <c r="BA3169" s="37">
        <f t="shared" ca="1" si="1428"/>
        <v>7.8354551619661802E-5</v>
      </c>
      <c r="BB3169" s="37">
        <f t="shared" ca="1" si="1428"/>
        <v>2.7424093066881629E-4</v>
      </c>
      <c r="BC3169" s="37">
        <f t="shared" ca="1" si="1428"/>
        <v>0</v>
      </c>
      <c r="BD3169" s="37">
        <f t="shared" ca="1" si="1428"/>
        <v>0</v>
      </c>
    </row>
    <row r="3170" spans="1:56" x14ac:dyDescent="0.2">
      <c r="A3170" t="s">
        <v>20008</v>
      </c>
      <c r="B3170">
        <v>400</v>
      </c>
      <c r="C3170" s="38">
        <v>45702</v>
      </c>
      <c r="D3170" t="s">
        <v>38445</v>
      </c>
      <c r="E3170">
        <f t="shared" si="1425"/>
        <v>25</v>
      </c>
      <c r="F3170">
        <f t="shared" si="1425"/>
        <v>6</v>
      </c>
      <c r="G3170">
        <f t="shared" si="1425"/>
        <v>30</v>
      </c>
      <c r="H3170">
        <f t="shared" si="1425"/>
        <v>42</v>
      </c>
      <c r="I3170">
        <f t="shared" si="1425"/>
        <v>17</v>
      </c>
      <c r="J3170">
        <f t="shared" si="1425"/>
        <v>18</v>
      </c>
      <c r="K3170">
        <f t="shared" si="1425"/>
        <v>5</v>
      </c>
      <c r="L3170">
        <f t="shared" si="1425"/>
        <v>13</v>
      </c>
      <c r="M3170">
        <f t="shared" si="1425"/>
        <v>19</v>
      </c>
      <c r="N3170">
        <f t="shared" si="1425"/>
        <v>40</v>
      </c>
      <c r="O3170">
        <f t="shared" si="1426"/>
        <v>9</v>
      </c>
      <c r="P3170">
        <f t="shared" si="1426"/>
        <v>20</v>
      </c>
      <c r="Q3170">
        <f t="shared" si="1426"/>
        <v>22</v>
      </c>
      <c r="R3170">
        <f t="shared" si="1426"/>
        <v>23</v>
      </c>
      <c r="S3170">
        <f t="shared" si="1426"/>
        <v>18</v>
      </c>
      <c r="T3170">
        <f t="shared" si="1426"/>
        <v>28</v>
      </c>
      <c r="U3170">
        <f t="shared" si="1426"/>
        <v>24</v>
      </c>
      <c r="V3170">
        <f t="shared" si="1426"/>
        <v>19</v>
      </c>
      <c r="W3170">
        <f t="shared" si="1426"/>
        <v>3</v>
      </c>
      <c r="X3170">
        <f t="shared" si="1426"/>
        <v>19</v>
      </c>
      <c r="Y3170">
        <f t="shared" si="1426"/>
        <v>0</v>
      </c>
      <c r="Z3170">
        <f t="shared" si="1426"/>
        <v>0</v>
      </c>
      <c r="AA3170">
        <f t="shared" si="1414"/>
        <v>3325</v>
      </c>
      <c r="AC3170">
        <f t="shared" si="1415"/>
        <v>3018</v>
      </c>
      <c r="AD3170">
        <v>3167</v>
      </c>
      <c r="AE3170" t="s">
        <v>19148</v>
      </c>
      <c r="AF3170" s="21">
        <v>3.9143683290379811E-5</v>
      </c>
      <c r="AG3170" s="54">
        <f t="shared" ca="1" si="1418"/>
        <v>6.0868427516540605E-2</v>
      </c>
      <c r="AH3170" s="136">
        <f t="shared" ca="1" si="1418"/>
        <v>6.9855425763178909</v>
      </c>
      <c r="AI3170" s="37">
        <f t="shared" ca="1" si="1427"/>
        <v>3.8360809624572215E-3</v>
      </c>
      <c r="AJ3170" s="37">
        <f t="shared" ca="1" si="1427"/>
        <v>1.0960231321306348E-3</v>
      </c>
      <c r="AK3170" s="37">
        <f t="shared" ca="1" si="1427"/>
        <v>4.18837411207064E-3</v>
      </c>
      <c r="AL3170" s="37">
        <f t="shared" ca="1" si="1427"/>
        <v>6.3412766930415294E-3</v>
      </c>
      <c r="AM3170" s="37">
        <f t="shared" ca="1" si="1427"/>
        <v>2.3877646807131682E-3</v>
      </c>
      <c r="AN3170" s="37">
        <f t="shared" ca="1" si="1427"/>
        <v>2.3877646807131682E-3</v>
      </c>
      <c r="AO3170" s="37">
        <f t="shared" ca="1" si="1427"/>
        <v>1.2525978652921539E-3</v>
      </c>
      <c r="AP3170" s="37">
        <f t="shared" ca="1" si="1427"/>
        <v>2.4660520472939281E-3</v>
      </c>
      <c r="AQ3170" s="37">
        <f t="shared" ca="1" si="1427"/>
        <v>4.7363856781359572E-3</v>
      </c>
      <c r="AR3170" s="37">
        <f t="shared" ca="1" si="1427"/>
        <v>5.8324088102665915E-3</v>
      </c>
      <c r="AS3170" s="37">
        <f t="shared" ca="1" si="1428"/>
        <v>8.2201734909797598E-4</v>
      </c>
      <c r="AT3170" s="37">
        <f t="shared" ca="1" si="1428"/>
        <v>1.6048910149055722E-3</v>
      </c>
      <c r="AU3170" s="37">
        <f t="shared" ca="1" si="1428"/>
        <v>3.131494663230385E-3</v>
      </c>
      <c r="AV3170" s="37">
        <f t="shared" ca="1" si="1428"/>
        <v>2.9749199300688656E-3</v>
      </c>
      <c r="AW3170" s="37">
        <f t="shared" ca="1" si="1428"/>
        <v>5.1278225110397554E-3</v>
      </c>
      <c r="AX3170" s="37">
        <f t="shared" ca="1" si="1428"/>
        <v>5.4801156606531735E-3</v>
      </c>
      <c r="AY3170" s="37">
        <f t="shared" ca="1" si="1428"/>
        <v>2.5834830971650674E-3</v>
      </c>
      <c r="AZ3170" s="37">
        <f t="shared" ca="1" si="1428"/>
        <v>2.8966325634881061E-3</v>
      </c>
      <c r="BA3170" s="37">
        <f t="shared" ca="1" si="1428"/>
        <v>3.9143683290379812E-4</v>
      </c>
      <c r="BB3170" s="37">
        <f t="shared" ca="1" si="1428"/>
        <v>1.3308852318729136E-3</v>
      </c>
      <c r="BC3170" s="37">
        <f t="shared" ca="1" si="1428"/>
        <v>0</v>
      </c>
      <c r="BD3170" s="37">
        <f t="shared" ca="1" si="1428"/>
        <v>0</v>
      </c>
    </row>
    <row r="3171" spans="1:56" x14ac:dyDescent="0.2">
      <c r="A3171" t="s">
        <v>20014</v>
      </c>
      <c r="B3171">
        <v>845</v>
      </c>
      <c r="C3171" s="38">
        <v>98048</v>
      </c>
      <c r="D3171" t="s">
        <v>38446</v>
      </c>
      <c r="E3171">
        <f t="shared" si="1425"/>
        <v>47</v>
      </c>
      <c r="F3171">
        <f t="shared" si="1425"/>
        <v>4</v>
      </c>
      <c r="G3171">
        <f t="shared" si="1425"/>
        <v>86</v>
      </c>
      <c r="H3171">
        <f t="shared" si="1425"/>
        <v>124</v>
      </c>
      <c r="I3171">
        <f t="shared" si="1425"/>
        <v>30</v>
      </c>
      <c r="J3171">
        <f t="shared" si="1425"/>
        <v>25</v>
      </c>
      <c r="K3171">
        <f t="shared" si="1425"/>
        <v>9</v>
      </c>
      <c r="L3171">
        <f t="shared" si="1425"/>
        <v>31</v>
      </c>
      <c r="M3171">
        <f t="shared" si="1425"/>
        <v>127</v>
      </c>
      <c r="N3171">
        <f t="shared" si="1425"/>
        <v>55</v>
      </c>
      <c r="O3171">
        <f t="shared" si="1426"/>
        <v>24</v>
      </c>
      <c r="P3171">
        <f t="shared" si="1426"/>
        <v>22</v>
      </c>
      <c r="Q3171">
        <f t="shared" si="1426"/>
        <v>32</v>
      </c>
      <c r="R3171">
        <f t="shared" si="1426"/>
        <v>34</v>
      </c>
      <c r="S3171">
        <f t="shared" si="1426"/>
        <v>36</v>
      </c>
      <c r="T3171">
        <f t="shared" si="1426"/>
        <v>71</v>
      </c>
      <c r="U3171">
        <f t="shared" si="1426"/>
        <v>31</v>
      </c>
      <c r="V3171">
        <f t="shared" si="1426"/>
        <v>35</v>
      </c>
      <c r="W3171">
        <f t="shared" si="1426"/>
        <v>7</v>
      </c>
      <c r="X3171">
        <f t="shared" si="1426"/>
        <v>15</v>
      </c>
      <c r="Y3171">
        <f t="shared" si="1426"/>
        <v>0</v>
      </c>
      <c r="Z3171">
        <f t="shared" si="1426"/>
        <v>0</v>
      </c>
      <c r="AA3171">
        <f t="shared" si="1414"/>
        <v>3326</v>
      </c>
      <c r="AC3171">
        <f t="shared" si="1415"/>
        <v>3019</v>
      </c>
      <c r="AD3171">
        <v>3168</v>
      </c>
      <c r="AE3171" t="s">
        <v>19154</v>
      </c>
      <c r="AF3171" s="21">
        <v>3.9132244458325345E-5</v>
      </c>
      <c r="AG3171" s="54">
        <f t="shared" ca="1" si="1418"/>
        <v>2.8370877232285874E-2</v>
      </c>
      <c r="AH3171" s="136">
        <f t="shared" ca="1" si="1418"/>
        <v>3.2599507568452513</v>
      </c>
      <c r="AI3171" s="37">
        <f t="shared" ca="1" si="1427"/>
        <v>1.8000832450829659E-3</v>
      </c>
      <c r="AJ3171" s="37">
        <f t="shared" ca="1" si="1427"/>
        <v>7.0438040024985616E-4</v>
      </c>
      <c r="AK3171" s="37">
        <f t="shared" ca="1" si="1427"/>
        <v>1.5652897783330138E-3</v>
      </c>
      <c r="AL3171" s="37">
        <f t="shared" ca="1" si="1427"/>
        <v>2.0740089562912433E-3</v>
      </c>
      <c r="AM3171" s="37">
        <f t="shared" ca="1" si="1427"/>
        <v>1.5261575338746884E-3</v>
      </c>
      <c r="AN3171" s="37">
        <f t="shared" ca="1" si="1427"/>
        <v>1.0957028448331098E-3</v>
      </c>
      <c r="AO3171" s="37">
        <f t="shared" ca="1" si="1427"/>
        <v>9.3917386699980828E-4</v>
      </c>
      <c r="AP3171" s="37">
        <f t="shared" ca="1" si="1427"/>
        <v>1.3304963115830617E-3</v>
      </c>
      <c r="AQ3171" s="37">
        <f t="shared" ca="1" si="1427"/>
        <v>2.2305379341245445E-3</v>
      </c>
      <c r="AR3171" s="37">
        <f t="shared" ca="1" si="1427"/>
        <v>2.85665384545775E-3</v>
      </c>
      <c r="AS3171" s="37">
        <f t="shared" ca="1" si="1428"/>
        <v>1.3304963115830617E-3</v>
      </c>
      <c r="AT3171" s="37">
        <f t="shared" ca="1" si="1428"/>
        <v>8.6090937808315764E-4</v>
      </c>
      <c r="AU3171" s="37">
        <f t="shared" ca="1" si="1428"/>
        <v>1.3304963115830617E-3</v>
      </c>
      <c r="AV3171" s="37">
        <f t="shared" ca="1" si="1428"/>
        <v>1.3696285560413871E-3</v>
      </c>
      <c r="AW3171" s="37">
        <f t="shared" ca="1" si="1428"/>
        <v>1.3304963115830617E-3</v>
      </c>
      <c r="AX3171" s="37">
        <f t="shared" ca="1" si="1428"/>
        <v>1.7218187561663153E-3</v>
      </c>
      <c r="AY3171" s="37">
        <f t="shared" ca="1" si="1428"/>
        <v>1.2913640671247365E-3</v>
      </c>
      <c r="AZ3171" s="37">
        <f t="shared" ca="1" si="1428"/>
        <v>1.9957444673745924E-3</v>
      </c>
      <c r="BA3171" s="37">
        <f t="shared" ca="1" si="1428"/>
        <v>2.3479346674995207E-4</v>
      </c>
      <c r="BB3171" s="37">
        <f t="shared" ca="1" si="1428"/>
        <v>7.826448891665069E-4</v>
      </c>
      <c r="BC3171" s="37">
        <f t="shared" ca="1" si="1428"/>
        <v>0</v>
      </c>
      <c r="BD3171" s="37">
        <f t="shared" ca="1" si="1428"/>
        <v>0</v>
      </c>
    </row>
    <row r="3172" spans="1:56" x14ac:dyDescent="0.2">
      <c r="A3172" t="s">
        <v>20019</v>
      </c>
      <c r="B3172">
        <v>178</v>
      </c>
      <c r="C3172" s="38">
        <v>19478</v>
      </c>
      <c r="D3172" t="s">
        <v>38447</v>
      </c>
      <c r="E3172">
        <f t="shared" si="1425"/>
        <v>23</v>
      </c>
      <c r="F3172">
        <f t="shared" si="1425"/>
        <v>4</v>
      </c>
      <c r="G3172">
        <f t="shared" si="1425"/>
        <v>4</v>
      </c>
      <c r="H3172">
        <f t="shared" si="1425"/>
        <v>7</v>
      </c>
      <c r="I3172">
        <f t="shared" si="1425"/>
        <v>6</v>
      </c>
      <c r="J3172">
        <f t="shared" si="1425"/>
        <v>11</v>
      </c>
      <c r="K3172">
        <f t="shared" si="1425"/>
        <v>4</v>
      </c>
      <c r="L3172">
        <f t="shared" si="1425"/>
        <v>10</v>
      </c>
      <c r="M3172">
        <f t="shared" si="1425"/>
        <v>4</v>
      </c>
      <c r="N3172">
        <f t="shared" si="1425"/>
        <v>34</v>
      </c>
      <c r="O3172">
        <f t="shared" si="1426"/>
        <v>2</v>
      </c>
      <c r="P3172">
        <f t="shared" si="1426"/>
        <v>6</v>
      </c>
      <c r="Q3172">
        <f t="shared" si="1426"/>
        <v>9</v>
      </c>
      <c r="R3172">
        <f t="shared" si="1426"/>
        <v>4</v>
      </c>
      <c r="S3172">
        <f t="shared" si="1426"/>
        <v>14</v>
      </c>
      <c r="T3172">
        <f t="shared" si="1426"/>
        <v>10</v>
      </c>
      <c r="U3172">
        <f t="shared" si="1426"/>
        <v>6</v>
      </c>
      <c r="V3172">
        <f t="shared" si="1426"/>
        <v>13</v>
      </c>
      <c r="W3172">
        <f t="shared" si="1426"/>
        <v>3</v>
      </c>
      <c r="X3172">
        <f t="shared" si="1426"/>
        <v>4</v>
      </c>
      <c r="Y3172">
        <f t="shared" si="1426"/>
        <v>0</v>
      </c>
      <c r="Z3172">
        <f t="shared" si="1426"/>
        <v>0</v>
      </c>
      <c r="AA3172">
        <f t="shared" si="1414"/>
        <v>3327</v>
      </c>
      <c r="AC3172">
        <f t="shared" si="1415"/>
        <v>3020</v>
      </c>
      <c r="AD3172">
        <v>3169</v>
      </c>
      <c r="AE3172" t="s">
        <v>19160</v>
      </c>
      <c r="AF3172" s="21">
        <v>3.9109531119018477E-5</v>
      </c>
      <c r="AG3172" s="54">
        <f t="shared" ca="1" si="1418"/>
        <v>4.9004242492130153E-2</v>
      </c>
      <c r="AH3172" s="136">
        <f t="shared" ca="1" si="1418"/>
        <v>5.4426387886470877</v>
      </c>
      <c r="AI3172" s="37">
        <f t="shared" ca="1" si="1427"/>
        <v>4.10650076749694E-3</v>
      </c>
      <c r="AJ3172" s="37">
        <f t="shared" ca="1" si="1427"/>
        <v>8.6040968461840648E-4</v>
      </c>
      <c r="AK3172" s="37">
        <f t="shared" ca="1" si="1427"/>
        <v>3.1287624895214783E-3</v>
      </c>
      <c r="AL3172" s="37">
        <f t="shared" ca="1" si="1427"/>
        <v>3.8327340496638108E-3</v>
      </c>
      <c r="AM3172" s="37">
        <f t="shared" ca="1" si="1427"/>
        <v>1.9945860870699424E-3</v>
      </c>
      <c r="AN3172" s="37">
        <f t="shared" ca="1" si="1427"/>
        <v>3.7154054563067552E-3</v>
      </c>
      <c r="AO3172" s="37">
        <f t="shared" ca="1" si="1427"/>
        <v>1.1341764024515358E-3</v>
      </c>
      <c r="AP3172" s="37">
        <f t="shared" ca="1" si="1427"/>
        <v>3.4025292073546075E-3</v>
      </c>
      <c r="AQ3172" s="37">
        <f t="shared" ca="1" si="1427"/>
        <v>3.2069815517595151E-3</v>
      </c>
      <c r="AR3172" s="37">
        <f t="shared" ca="1" si="1427"/>
        <v>4.3802674853300697E-3</v>
      </c>
      <c r="AS3172" s="37">
        <f t="shared" ca="1" si="1428"/>
        <v>1.3297240580466283E-3</v>
      </c>
      <c r="AT3172" s="37">
        <f t="shared" ca="1" si="1428"/>
        <v>1.79903843147485E-3</v>
      </c>
      <c r="AU3172" s="37">
        <f t="shared" ca="1" si="1428"/>
        <v>2.1119146804269976E-3</v>
      </c>
      <c r="AV3172" s="37">
        <f t="shared" ca="1" si="1428"/>
        <v>1.4861621825227021E-3</v>
      </c>
      <c r="AW3172" s="37">
        <f t="shared" ca="1" si="1428"/>
        <v>2.2292432737840533E-3</v>
      </c>
      <c r="AX3172" s="37">
        <f t="shared" ca="1" si="1428"/>
        <v>2.6594481160932566E-3</v>
      </c>
      <c r="AY3172" s="37">
        <f t="shared" ca="1" si="1428"/>
        <v>2.1119146804269976E-3</v>
      </c>
      <c r="AZ3172" s="37">
        <f t="shared" ca="1" si="1428"/>
        <v>3.4807482695926443E-3</v>
      </c>
      <c r="BA3172" s="37">
        <f t="shared" ca="1" si="1428"/>
        <v>3.5198578007116627E-4</v>
      </c>
      <c r="BB3172" s="37">
        <f t="shared" ca="1" si="1428"/>
        <v>1.6817098381177945E-3</v>
      </c>
      <c r="BC3172" s="37">
        <f t="shared" ca="1" si="1428"/>
        <v>0</v>
      </c>
      <c r="BD3172" s="37">
        <f t="shared" ca="1" si="1428"/>
        <v>0</v>
      </c>
    </row>
    <row r="3173" spans="1:56" x14ac:dyDescent="0.2">
      <c r="A3173" t="s">
        <v>20025</v>
      </c>
      <c r="B3173">
        <v>297</v>
      </c>
      <c r="C3173" s="38">
        <v>33040</v>
      </c>
      <c r="D3173" t="s">
        <v>38448</v>
      </c>
      <c r="E3173">
        <f t="shared" si="1425"/>
        <v>27</v>
      </c>
      <c r="F3173">
        <f t="shared" si="1425"/>
        <v>7</v>
      </c>
      <c r="G3173">
        <f t="shared" si="1425"/>
        <v>15</v>
      </c>
      <c r="H3173">
        <f t="shared" si="1425"/>
        <v>15</v>
      </c>
      <c r="I3173">
        <f t="shared" si="1425"/>
        <v>8</v>
      </c>
      <c r="J3173">
        <f t="shared" si="1425"/>
        <v>22</v>
      </c>
      <c r="K3173">
        <f t="shared" si="1425"/>
        <v>10</v>
      </c>
      <c r="L3173">
        <f t="shared" si="1425"/>
        <v>23</v>
      </c>
      <c r="M3173">
        <f t="shared" si="1425"/>
        <v>19</v>
      </c>
      <c r="N3173">
        <f t="shared" si="1425"/>
        <v>31</v>
      </c>
      <c r="O3173">
        <f t="shared" si="1426"/>
        <v>6</v>
      </c>
      <c r="P3173">
        <f t="shared" si="1426"/>
        <v>6</v>
      </c>
      <c r="Q3173">
        <f t="shared" si="1426"/>
        <v>18</v>
      </c>
      <c r="R3173">
        <f t="shared" si="1426"/>
        <v>7</v>
      </c>
      <c r="S3173">
        <f t="shared" si="1426"/>
        <v>18</v>
      </c>
      <c r="T3173">
        <f t="shared" si="1426"/>
        <v>21</v>
      </c>
      <c r="U3173">
        <f t="shared" si="1426"/>
        <v>9</v>
      </c>
      <c r="V3173">
        <f t="shared" si="1426"/>
        <v>19</v>
      </c>
      <c r="W3173">
        <f t="shared" si="1426"/>
        <v>9</v>
      </c>
      <c r="X3173">
        <f t="shared" si="1426"/>
        <v>7</v>
      </c>
      <c r="Y3173">
        <f t="shared" si="1426"/>
        <v>0</v>
      </c>
      <c r="Z3173">
        <f t="shared" si="1426"/>
        <v>0</v>
      </c>
      <c r="AA3173">
        <f t="shared" si="1414"/>
        <v>3328</v>
      </c>
      <c r="AC3173">
        <f t="shared" si="1415"/>
        <v>3021</v>
      </c>
      <c r="AD3173">
        <v>3170</v>
      </c>
      <c r="AE3173" t="s">
        <v>19166</v>
      </c>
      <c r="AF3173" s="21">
        <v>3.9106558705481024E-5</v>
      </c>
      <c r="AG3173" s="54">
        <f t="shared" ca="1" si="1418"/>
        <v>1.0832516761418243E-2</v>
      </c>
      <c r="AH3173" s="136">
        <f t="shared" ca="1" si="1418"/>
        <v>1.1972472947683015</v>
      </c>
      <c r="AI3173" s="37">
        <f t="shared" ca="1" si="1427"/>
        <v>7.4302461540413944E-4</v>
      </c>
      <c r="AJ3173" s="37">
        <f t="shared" ca="1" si="1427"/>
        <v>0</v>
      </c>
      <c r="AK3173" s="37">
        <f t="shared" ca="1" si="1427"/>
        <v>7.4302461540413944E-4</v>
      </c>
      <c r="AL3173" s="37">
        <f t="shared" ca="1" si="1427"/>
        <v>9.7766396763702555E-4</v>
      </c>
      <c r="AM3173" s="37">
        <f t="shared" ca="1" si="1427"/>
        <v>8.2123773281510151E-4</v>
      </c>
      <c r="AN3173" s="37">
        <f t="shared" ca="1" si="1427"/>
        <v>9.3855740893154457E-4</v>
      </c>
      <c r="AO3173" s="37">
        <f t="shared" ca="1" si="1427"/>
        <v>1.1731967611644307E-4</v>
      </c>
      <c r="AP3173" s="37">
        <f t="shared" ca="1" si="1427"/>
        <v>2.3463935223288614E-4</v>
      </c>
      <c r="AQ3173" s="37">
        <f t="shared" ca="1" si="1427"/>
        <v>5.0838526317125332E-4</v>
      </c>
      <c r="AR3173" s="37">
        <f t="shared" ca="1" si="1427"/>
        <v>7.4302461540413944E-4</v>
      </c>
      <c r="AS3173" s="37">
        <f t="shared" ca="1" si="1428"/>
        <v>1.9553279352740513E-4</v>
      </c>
      <c r="AT3173" s="37">
        <f t="shared" ca="1" si="1428"/>
        <v>2.3463935223288614E-4</v>
      </c>
      <c r="AU3173" s="37">
        <f t="shared" ca="1" si="1428"/>
        <v>7.4302461540413944E-4</v>
      </c>
      <c r="AV3173" s="37">
        <f t="shared" ca="1" si="1428"/>
        <v>4.3017214576029125E-4</v>
      </c>
      <c r="AW3173" s="37">
        <f t="shared" ca="1" si="1428"/>
        <v>7.4302461540413944E-4</v>
      </c>
      <c r="AX3173" s="37">
        <f t="shared" ca="1" si="1428"/>
        <v>1.2905164372808739E-3</v>
      </c>
      <c r="AY3173" s="37">
        <f t="shared" ca="1" si="1428"/>
        <v>4.6927870446577229E-4</v>
      </c>
      <c r="AZ3173" s="37">
        <f t="shared" ca="1" si="1428"/>
        <v>5.865983805822154E-4</v>
      </c>
      <c r="BA3173" s="37">
        <f t="shared" ca="1" si="1428"/>
        <v>3.9106558705481024E-5</v>
      </c>
      <c r="BB3173" s="37">
        <f t="shared" ca="1" si="1428"/>
        <v>2.7374591093836715E-4</v>
      </c>
      <c r="BC3173" s="37">
        <f t="shared" ca="1" si="1428"/>
        <v>0</v>
      </c>
      <c r="BD3173" s="37">
        <f t="shared" ca="1" si="1428"/>
        <v>0</v>
      </c>
    </row>
    <row r="3174" spans="1:56" x14ac:dyDescent="0.2">
      <c r="A3174" t="s">
        <v>20031</v>
      </c>
      <c r="B3174">
        <v>609</v>
      </c>
      <c r="C3174" s="38">
        <v>68689</v>
      </c>
      <c r="D3174" t="s">
        <v>38449</v>
      </c>
      <c r="E3174">
        <v>45</v>
      </c>
      <c r="F3174">
        <v>8</v>
      </c>
      <c r="G3174">
        <v>55</v>
      </c>
      <c r="H3174">
        <v>66</v>
      </c>
      <c r="I3174">
        <v>41</v>
      </c>
      <c r="J3174">
        <v>48</v>
      </c>
      <c r="K3174">
        <v>25</v>
      </c>
      <c r="L3174">
        <v>24</v>
      </c>
      <c r="M3174">
        <v>60</v>
      </c>
      <c r="N3174">
        <v>76</v>
      </c>
      <c r="O3174">
        <v>26</v>
      </c>
      <c r="P3174">
        <v>17</v>
      </c>
      <c r="Q3174">
        <v>48</v>
      </c>
      <c r="R3174">
        <v>39</v>
      </c>
      <c r="S3174">
        <v>55</v>
      </c>
      <c r="T3174">
        <v>50</v>
      </c>
      <c r="U3174">
        <v>34</v>
      </c>
      <c r="V3174">
        <v>57</v>
      </c>
      <c r="W3174">
        <v>10</v>
      </c>
      <c r="X3174">
        <v>19</v>
      </c>
      <c r="Y3174">
        <v>0</v>
      </c>
      <c r="Z3174">
        <v>0</v>
      </c>
      <c r="AA3174">
        <f t="shared" si="1414"/>
        <v>3329</v>
      </c>
      <c r="AC3174">
        <f t="shared" si="1415"/>
        <v>3022</v>
      </c>
      <c r="AD3174">
        <v>3171</v>
      </c>
      <c r="AE3174" t="s">
        <v>19172</v>
      </c>
      <c r="AF3174" s="21">
        <v>3.90683103443778E-5</v>
      </c>
      <c r="AG3174" s="54">
        <f t="shared" ca="1" si="1418"/>
        <v>3.0434213758270306E-2</v>
      </c>
      <c r="AH3174" s="136">
        <f t="shared" ca="1" si="1418"/>
        <v>3.3991383415125904</v>
      </c>
      <c r="AI3174" s="37">
        <f t="shared" ca="1" si="1427"/>
        <v>2.4613035516958012E-3</v>
      </c>
      <c r="AJ3174" s="37">
        <f t="shared" ca="1" si="1427"/>
        <v>6.6416127585442256E-4</v>
      </c>
      <c r="AK3174" s="37">
        <f t="shared" ca="1" si="1427"/>
        <v>1.7971422758413789E-3</v>
      </c>
      <c r="AL3174" s="37">
        <f t="shared" ca="1" si="1427"/>
        <v>1.7580739654970009E-3</v>
      </c>
      <c r="AM3174" s="37">
        <f t="shared" ca="1" si="1427"/>
        <v>1.2111176206757118E-3</v>
      </c>
      <c r="AN3174" s="37">
        <f t="shared" ca="1" si="1427"/>
        <v>1.6408690344638676E-3</v>
      </c>
      <c r="AO3174" s="37">
        <f t="shared" ca="1" si="1427"/>
        <v>7.4229789654317818E-4</v>
      </c>
      <c r="AP3174" s="37">
        <f t="shared" ca="1" si="1427"/>
        <v>1.9143472068745121E-3</v>
      </c>
      <c r="AQ3174" s="37">
        <f t="shared" ca="1" si="1427"/>
        <v>1.7580739654970009E-3</v>
      </c>
      <c r="AR3174" s="37">
        <f t="shared" ca="1" si="1427"/>
        <v>3.4770796206496242E-3</v>
      </c>
      <c r="AS3174" s="37">
        <f t="shared" ca="1" si="1428"/>
        <v>4.2975141378815578E-4</v>
      </c>
      <c r="AT3174" s="37">
        <f t="shared" ca="1" si="1428"/>
        <v>9.376394482650672E-4</v>
      </c>
      <c r="AU3174" s="37">
        <f t="shared" ca="1" si="1428"/>
        <v>1.9143472068745121E-3</v>
      </c>
      <c r="AV3174" s="37">
        <f t="shared" ca="1" si="1428"/>
        <v>1.3283225517088451E-3</v>
      </c>
      <c r="AW3174" s="37">
        <f t="shared" ca="1" si="1428"/>
        <v>1.9143472068745121E-3</v>
      </c>
      <c r="AX3174" s="37">
        <f t="shared" ca="1" si="1428"/>
        <v>2.4222352413514237E-3</v>
      </c>
      <c r="AY3174" s="37">
        <f t="shared" ca="1" si="1428"/>
        <v>1.3283225517088451E-3</v>
      </c>
      <c r="AZ3174" s="37">
        <f t="shared" ca="1" si="1428"/>
        <v>1.6408690344638676E-3</v>
      </c>
      <c r="BA3174" s="37">
        <f t="shared" ca="1" si="1428"/>
        <v>3.125464827550224E-4</v>
      </c>
      <c r="BB3174" s="37">
        <f t="shared" ca="1" si="1428"/>
        <v>7.8136620688755605E-4</v>
      </c>
      <c r="BC3174" s="37">
        <f t="shared" ca="1" si="1428"/>
        <v>0</v>
      </c>
      <c r="BD3174" s="37">
        <f t="shared" ca="1" si="1428"/>
        <v>0</v>
      </c>
    </row>
    <row r="3175" spans="1:56" x14ac:dyDescent="0.2">
      <c r="A3175" t="s">
        <v>20037</v>
      </c>
      <c r="B3175">
        <v>624</v>
      </c>
      <c r="C3175" s="38">
        <v>71111</v>
      </c>
      <c r="D3175" t="s">
        <v>38450</v>
      </c>
      <c r="E3175">
        <f t="shared" ref="E3175:N3184" si="1429">LEN($D3175)-LEN(SUBSTITUTE($D3175,E$3,""))</f>
        <v>34</v>
      </c>
      <c r="F3175">
        <f t="shared" si="1429"/>
        <v>12</v>
      </c>
      <c r="G3175">
        <f t="shared" si="1429"/>
        <v>44</v>
      </c>
      <c r="H3175">
        <f t="shared" si="1429"/>
        <v>57</v>
      </c>
      <c r="I3175">
        <f t="shared" si="1429"/>
        <v>22</v>
      </c>
      <c r="J3175">
        <f t="shared" si="1429"/>
        <v>33</v>
      </c>
      <c r="K3175">
        <f t="shared" si="1429"/>
        <v>19</v>
      </c>
      <c r="L3175">
        <f t="shared" si="1429"/>
        <v>28</v>
      </c>
      <c r="M3175">
        <f t="shared" si="1429"/>
        <v>38</v>
      </c>
      <c r="N3175">
        <f t="shared" si="1429"/>
        <v>37</v>
      </c>
      <c r="O3175">
        <f t="shared" ref="O3175:Z3184" si="1430">LEN($D3175)-LEN(SUBSTITUTE($D3175,O$3,""))</f>
        <v>10</v>
      </c>
      <c r="P3175">
        <f t="shared" si="1430"/>
        <v>30</v>
      </c>
      <c r="Q3175">
        <f t="shared" si="1430"/>
        <v>25</v>
      </c>
      <c r="R3175">
        <f t="shared" si="1430"/>
        <v>23</v>
      </c>
      <c r="S3175">
        <f t="shared" si="1430"/>
        <v>37</v>
      </c>
      <c r="T3175">
        <f t="shared" si="1430"/>
        <v>56</v>
      </c>
      <c r="U3175">
        <f t="shared" si="1430"/>
        <v>33</v>
      </c>
      <c r="V3175">
        <f t="shared" si="1430"/>
        <v>53</v>
      </c>
      <c r="W3175">
        <f t="shared" si="1430"/>
        <v>14</v>
      </c>
      <c r="X3175">
        <f t="shared" si="1430"/>
        <v>19</v>
      </c>
      <c r="Y3175">
        <f t="shared" si="1430"/>
        <v>0</v>
      </c>
      <c r="Z3175">
        <f t="shared" si="1430"/>
        <v>0</v>
      </c>
      <c r="AA3175">
        <f t="shared" si="1414"/>
        <v>3330</v>
      </c>
      <c r="AC3175">
        <f t="shared" si="1415"/>
        <v>3023</v>
      </c>
      <c r="AD3175">
        <v>3172</v>
      </c>
      <c r="AE3175" t="s">
        <v>19178</v>
      </c>
      <c r="AF3175" s="21">
        <v>3.9057936849574672E-5</v>
      </c>
      <c r="AG3175" s="54">
        <f t="shared" ca="1" si="1418"/>
        <v>1.49591898133871E-2</v>
      </c>
      <c r="AH3175" s="136">
        <f t="shared" ca="1" si="1418"/>
        <v>1.7014027871043222</v>
      </c>
      <c r="AI3175" s="37">
        <f t="shared" ref="AI3175:AR3184" ca="1" si="1431">$AF3175*INDIRECT(CONCATENATE(AI$1,$AC3175+3))</f>
        <v>9.3739048438979213E-4</v>
      </c>
      <c r="AJ3175" s="37">
        <f t="shared" ca="1" si="1431"/>
        <v>3.1246349479659738E-4</v>
      </c>
      <c r="AK3175" s="37">
        <f t="shared" ca="1" si="1431"/>
        <v>7.0304286329234415E-4</v>
      </c>
      <c r="AL3175" s="37">
        <f t="shared" ca="1" si="1431"/>
        <v>9.3739048438979213E-4</v>
      </c>
      <c r="AM3175" s="37">
        <f t="shared" ca="1" si="1431"/>
        <v>1.0155063580889415E-3</v>
      </c>
      <c r="AN3175" s="37">
        <f t="shared" ca="1" si="1431"/>
        <v>8.5927461069064274E-4</v>
      </c>
      <c r="AO3175" s="37">
        <f t="shared" ca="1" si="1431"/>
        <v>3.9057936849574672E-4</v>
      </c>
      <c r="AP3175" s="37">
        <f t="shared" ca="1" si="1431"/>
        <v>5.8586905274362006E-4</v>
      </c>
      <c r="AQ3175" s="37">
        <f t="shared" ca="1" si="1431"/>
        <v>7.4210080014191875E-4</v>
      </c>
      <c r="AR3175" s="37">
        <f t="shared" ca="1" si="1431"/>
        <v>1.7576071582308603E-3</v>
      </c>
      <c r="AS3175" s="37">
        <f t="shared" ref="AS3175:BD3184" ca="1" si="1432">$AF3175*INDIRECT(CONCATENATE(AS$1,$AC3175+3))</f>
        <v>2.3434762109744803E-4</v>
      </c>
      <c r="AT3175" s="37">
        <f t="shared" ca="1" si="1432"/>
        <v>7.0304286329234415E-4</v>
      </c>
      <c r="AU3175" s="37">
        <f t="shared" ca="1" si="1432"/>
        <v>1.0936222317880907E-3</v>
      </c>
      <c r="AV3175" s="37">
        <f t="shared" ca="1" si="1432"/>
        <v>7.0304286329234415E-4</v>
      </c>
      <c r="AW3175" s="37">
        <f t="shared" ca="1" si="1432"/>
        <v>5.4681111589404536E-4</v>
      </c>
      <c r="AX3175" s="37">
        <f t="shared" ca="1" si="1432"/>
        <v>9.7644842123936683E-4</v>
      </c>
      <c r="AY3175" s="37">
        <f t="shared" ca="1" si="1432"/>
        <v>7.0304286329234415E-4</v>
      </c>
      <c r="AZ3175" s="37">
        <f t="shared" ca="1" si="1432"/>
        <v>8.2021667384106814E-4</v>
      </c>
      <c r="BA3175" s="37">
        <f t="shared" ca="1" si="1432"/>
        <v>1.9528968424787336E-4</v>
      </c>
      <c r="BB3175" s="37">
        <f t="shared" ca="1" si="1432"/>
        <v>7.4210080014191875E-4</v>
      </c>
      <c r="BC3175" s="37">
        <f t="shared" ca="1" si="1432"/>
        <v>0</v>
      </c>
      <c r="BD3175" s="37">
        <f t="shared" ca="1" si="1432"/>
        <v>0</v>
      </c>
    </row>
    <row r="3176" spans="1:56" x14ac:dyDescent="0.2">
      <c r="A3176" t="s">
        <v>20043</v>
      </c>
      <c r="B3176">
        <v>981</v>
      </c>
      <c r="C3176" s="38">
        <v>110198</v>
      </c>
      <c r="D3176" t="s">
        <v>38451</v>
      </c>
      <c r="E3176">
        <f t="shared" si="1429"/>
        <v>68</v>
      </c>
      <c r="F3176">
        <f t="shared" si="1429"/>
        <v>22</v>
      </c>
      <c r="G3176">
        <f t="shared" si="1429"/>
        <v>53</v>
      </c>
      <c r="H3176">
        <f t="shared" si="1429"/>
        <v>96</v>
      </c>
      <c r="I3176">
        <f t="shared" si="1429"/>
        <v>40</v>
      </c>
      <c r="J3176">
        <f t="shared" si="1429"/>
        <v>60</v>
      </c>
      <c r="K3176">
        <f t="shared" si="1429"/>
        <v>31</v>
      </c>
      <c r="L3176">
        <f t="shared" si="1429"/>
        <v>46</v>
      </c>
      <c r="M3176">
        <f t="shared" si="1429"/>
        <v>65</v>
      </c>
      <c r="N3176">
        <f t="shared" si="1429"/>
        <v>105</v>
      </c>
      <c r="O3176">
        <f t="shared" si="1430"/>
        <v>18</v>
      </c>
      <c r="P3176">
        <f t="shared" si="1430"/>
        <v>25</v>
      </c>
      <c r="Q3176">
        <f t="shared" si="1430"/>
        <v>62</v>
      </c>
      <c r="R3176">
        <f t="shared" si="1430"/>
        <v>32</v>
      </c>
      <c r="S3176">
        <f t="shared" si="1430"/>
        <v>51</v>
      </c>
      <c r="T3176">
        <f t="shared" si="1430"/>
        <v>71</v>
      </c>
      <c r="U3176">
        <f t="shared" si="1430"/>
        <v>46</v>
      </c>
      <c r="V3176">
        <f t="shared" si="1430"/>
        <v>56</v>
      </c>
      <c r="W3176">
        <f t="shared" si="1430"/>
        <v>16</v>
      </c>
      <c r="X3176">
        <f t="shared" si="1430"/>
        <v>18</v>
      </c>
      <c r="Y3176">
        <f t="shared" si="1430"/>
        <v>0</v>
      </c>
      <c r="Z3176">
        <f t="shared" si="1430"/>
        <v>0</v>
      </c>
      <c r="AA3176">
        <f t="shared" si="1414"/>
        <v>3331</v>
      </c>
      <c r="AC3176">
        <f t="shared" si="1415"/>
        <v>3024</v>
      </c>
      <c r="AD3176">
        <v>3173</v>
      </c>
      <c r="AE3176" t="s">
        <v>19184</v>
      </c>
      <c r="AF3176" s="21">
        <v>3.9056693243472542E-5</v>
      </c>
      <c r="AG3176" s="54">
        <f t="shared" ca="1" si="1418"/>
        <v>4.2298398782680761E-2</v>
      </c>
      <c r="AH3176" s="136">
        <f t="shared" ca="1" si="1418"/>
        <v>4.7917875806551589</v>
      </c>
      <c r="AI3176" s="37">
        <f t="shared" ca="1" si="1431"/>
        <v>1.8356645824432094E-3</v>
      </c>
      <c r="AJ3176" s="37">
        <f t="shared" ca="1" si="1431"/>
        <v>6.6396378513903327E-4</v>
      </c>
      <c r="AK3176" s="37">
        <f t="shared" ca="1" si="1431"/>
        <v>2.1481181283909898E-3</v>
      </c>
      <c r="AL3176" s="37">
        <f t="shared" ca="1" si="1431"/>
        <v>3.3979323121821111E-3</v>
      </c>
      <c r="AM3176" s="37">
        <f t="shared" ca="1" si="1431"/>
        <v>1.6403811162258469E-3</v>
      </c>
      <c r="AN3176" s="37">
        <f t="shared" ca="1" si="1431"/>
        <v>1.6794378094693193E-3</v>
      </c>
      <c r="AO3176" s="37">
        <f t="shared" ca="1" si="1431"/>
        <v>5.4679370540861559E-4</v>
      </c>
      <c r="AP3176" s="37">
        <f t="shared" ca="1" si="1431"/>
        <v>1.8356645824432094E-3</v>
      </c>
      <c r="AQ3176" s="37">
        <f t="shared" ca="1" si="1431"/>
        <v>2.5386850608257153E-3</v>
      </c>
      <c r="AR3176" s="37">
        <f t="shared" ca="1" si="1431"/>
        <v>3.6322724716429462E-3</v>
      </c>
      <c r="AS3176" s="37">
        <f t="shared" ca="1" si="1432"/>
        <v>1.0154740243302862E-3</v>
      </c>
      <c r="AT3176" s="37">
        <f t="shared" ca="1" si="1432"/>
        <v>1.9918913554170998E-3</v>
      </c>
      <c r="AU3176" s="37">
        <f t="shared" ca="1" si="1432"/>
        <v>1.3279275702780665E-3</v>
      </c>
      <c r="AV3176" s="37">
        <f t="shared" ca="1" si="1432"/>
        <v>1.0545307175737586E-3</v>
      </c>
      <c r="AW3176" s="37">
        <f t="shared" ca="1" si="1432"/>
        <v>1.7575511959562644E-3</v>
      </c>
      <c r="AX3176" s="37">
        <f t="shared" ca="1" si="1432"/>
        <v>2.0700047419040446E-3</v>
      </c>
      <c r="AY3176" s="37">
        <f t="shared" ca="1" si="1432"/>
        <v>1.5622677297389017E-3</v>
      </c>
      <c r="AZ3176" s="37">
        <f t="shared" ca="1" si="1432"/>
        <v>1.8356645824432094E-3</v>
      </c>
      <c r="BA3176" s="37">
        <f t="shared" ca="1" si="1432"/>
        <v>1.5622677297389017E-4</v>
      </c>
      <c r="BB3176" s="37">
        <f t="shared" ca="1" si="1432"/>
        <v>1.4841543432519565E-3</v>
      </c>
      <c r="BC3176" s="37">
        <f t="shared" ca="1" si="1432"/>
        <v>0</v>
      </c>
      <c r="BD3176" s="37">
        <f t="shared" ca="1" si="1432"/>
        <v>0</v>
      </c>
    </row>
    <row r="3177" spans="1:56" x14ac:dyDescent="0.2">
      <c r="A3177" t="s">
        <v>20051</v>
      </c>
      <c r="B3177">
        <v>342</v>
      </c>
      <c r="C3177" s="38">
        <v>37893</v>
      </c>
      <c r="D3177" t="s">
        <v>38452</v>
      </c>
      <c r="E3177">
        <f t="shared" si="1429"/>
        <v>20</v>
      </c>
      <c r="F3177">
        <f t="shared" si="1429"/>
        <v>4</v>
      </c>
      <c r="G3177">
        <f t="shared" si="1429"/>
        <v>16</v>
      </c>
      <c r="H3177">
        <f t="shared" si="1429"/>
        <v>21</v>
      </c>
      <c r="I3177">
        <f t="shared" si="1429"/>
        <v>19</v>
      </c>
      <c r="J3177">
        <f t="shared" si="1429"/>
        <v>35</v>
      </c>
      <c r="K3177">
        <f t="shared" si="1429"/>
        <v>12</v>
      </c>
      <c r="L3177">
        <f t="shared" si="1429"/>
        <v>12</v>
      </c>
      <c r="M3177">
        <f t="shared" si="1429"/>
        <v>18</v>
      </c>
      <c r="N3177">
        <f t="shared" si="1429"/>
        <v>28</v>
      </c>
      <c r="O3177">
        <f t="shared" si="1430"/>
        <v>1</v>
      </c>
      <c r="P3177">
        <f t="shared" si="1430"/>
        <v>14</v>
      </c>
      <c r="Q3177">
        <f t="shared" si="1430"/>
        <v>20</v>
      </c>
      <c r="R3177">
        <f t="shared" si="1430"/>
        <v>17</v>
      </c>
      <c r="S3177">
        <f t="shared" si="1430"/>
        <v>14</v>
      </c>
      <c r="T3177">
        <f t="shared" si="1430"/>
        <v>18</v>
      </c>
      <c r="U3177">
        <f t="shared" si="1430"/>
        <v>22</v>
      </c>
      <c r="V3177">
        <f t="shared" si="1430"/>
        <v>32</v>
      </c>
      <c r="W3177">
        <f t="shared" si="1430"/>
        <v>5</v>
      </c>
      <c r="X3177">
        <f t="shared" si="1430"/>
        <v>14</v>
      </c>
      <c r="Y3177">
        <f t="shared" si="1430"/>
        <v>0</v>
      </c>
      <c r="Z3177">
        <f t="shared" si="1430"/>
        <v>0</v>
      </c>
      <c r="AA3177">
        <f t="shared" si="1414"/>
        <v>3333</v>
      </c>
      <c r="AC3177">
        <f t="shared" si="1415"/>
        <v>3025</v>
      </c>
      <c r="AD3177">
        <v>3174</v>
      </c>
      <c r="AE3177" t="s">
        <v>19190</v>
      </c>
      <c r="AF3177" s="21">
        <v>3.903039440768089E-5</v>
      </c>
      <c r="AG3177" s="54">
        <f t="shared" ca="1" si="1418"/>
        <v>1.9085862865355956E-2</v>
      </c>
      <c r="AH3177" s="136">
        <f t="shared" ca="1" si="1418"/>
        <v>2.1606445736203987</v>
      </c>
      <c r="AI3177" s="37">
        <f t="shared" ca="1" si="1431"/>
        <v>1.366063804268831E-3</v>
      </c>
      <c r="AJ3177" s="37">
        <f t="shared" ca="1" si="1431"/>
        <v>4.2933433848448981E-4</v>
      </c>
      <c r="AK3177" s="37">
        <f t="shared" ca="1" si="1431"/>
        <v>1.1709118322304267E-3</v>
      </c>
      <c r="AL3177" s="37">
        <f t="shared" ca="1" si="1431"/>
        <v>1.1318814378227459E-3</v>
      </c>
      <c r="AM3177" s="37">
        <f t="shared" ca="1" si="1431"/>
        <v>9.367294657843413E-4</v>
      </c>
      <c r="AN3177" s="37">
        <f t="shared" ca="1" si="1431"/>
        <v>9.367294657843413E-4</v>
      </c>
      <c r="AO3177" s="37">
        <f t="shared" ca="1" si="1431"/>
        <v>7.4157749374593692E-4</v>
      </c>
      <c r="AP3177" s="37">
        <f t="shared" ca="1" si="1431"/>
        <v>1.0928510434150649E-3</v>
      </c>
      <c r="AQ3177" s="37">
        <f t="shared" ca="1" si="1431"/>
        <v>1.2489726210457885E-3</v>
      </c>
      <c r="AR3177" s="37">
        <f t="shared" ca="1" si="1431"/>
        <v>2.1076412980147682E-3</v>
      </c>
      <c r="AS3177" s="37">
        <f t="shared" ca="1" si="1432"/>
        <v>1.9515197203840445E-4</v>
      </c>
      <c r="AT3177" s="37">
        <f t="shared" ca="1" si="1432"/>
        <v>3.9030394407680891E-4</v>
      </c>
      <c r="AU3177" s="37">
        <f t="shared" ca="1" si="1432"/>
        <v>1.2099422266381077E-3</v>
      </c>
      <c r="AV3177" s="37">
        <f t="shared" ca="1" si="1432"/>
        <v>6.2448631052289423E-4</v>
      </c>
      <c r="AW3177" s="37">
        <f t="shared" ca="1" si="1432"/>
        <v>8.5866867696897961E-4</v>
      </c>
      <c r="AX3177" s="37">
        <f t="shared" ca="1" si="1432"/>
        <v>1.4441245930841928E-3</v>
      </c>
      <c r="AY3177" s="37">
        <f t="shared" ca="1" si="1432"/>
        <v>1.0147902545997031E-3</v>
      </c>
      <c r="AZ3177" s="37">
        <f t="shared" ca="1" si="1432"/>
        <v>1.1318814378227459E-3</v>
      </c>
      <c r="BA3177" s="37">
        <f t="shared" ca="1" si="1432"/>
        <v>3.5127354966912801E-4</v>
      </c>
      <c r="BB3177" s="37">
        <f t="shared" ca="1" si="1432"/>
        <v>7.0254709933825603E-4</v>
      </c>
      <c r="BC3177" s="37">
        <f t="shared" ca="1" si="1432"/>
        <v>0</v>
      </c>
      <c r="BD3177" s="37">
        <f t="shared" ca="1" si="1432"/>
        <v>0</v>
      </c>
    </row>
    <row r="3178" spans="1:56" x14ac:dyDescent="0.2">
      <c r="A3178" t="s">
        <v>20057</v>
      </c>
      <c r="B3178">
        <v>506</v>
      </c>
      <c r="C3178" s="38">
        <v>56394</v>
      </c>
      <c r="D3178" t="s">
        <v>38453</v>
      </c>
      <c r="E3178">
        <f t="shared" si="1429"/>
        <v>53</v>
      </c>
      <c r="F3178">
        <f t="shared" si="1429"/>
        <v>6</v>
      </c>
      <c r="G3178">
        <f t="shared" si="1429"/>
        <v>26</v>
      </c>
      <c r="H3178">
        <f t="shared" si="1429"/>
        <v>55</v>
      </c>
      <c r="I3178">
        <f t="shared" si="1429"/>
        <v>20</v>
      </c>
      <c r="J3178">
        <f t="shared" si="1429"/>
        <v>22</v>
      </c>
      <c r="K3178">
        <f t="shared" si="1429"/>
        <v>3</v>
      </c>
      <c r="L3178">
        <f t="shared" si="1429"/>
        <v>21</v>
      </c>
      <c r="M3178">
        <f t="shared" si="1429"/>
        <v>35</v>
      </c>
      <c r="N3178">
        <f t="shared" si="1429"/>
        <v>33</v>
      </c>
      <c r="O3178">
        <f t="shared" si="1430"/>
        <v>7</v>
      </c>
      <c r="P3178">
        <f t="shared" si="1430"/>
        <v>14</v>
      </c>
      <c r="Q3178">
        <f t="shared" si="1430"/>
        <v>25</v>
      </c>
      <c r="R3178">
        <f t="shared" si="1430"/>
        <v>23</v>
      </c>
      <c r="S3178">
        <f t="shared" si="1430"/>
        <v>42</v>
      </c>
      <c r="T3178">
        <f t="shared" si="1430"/>
        <v>53</v>
      </c>
      <c r="U3178">
        <f t="shared" si="1430"/>
        <v>32</v>
      </c>
      <c r="V3178">
        <f t="shared" si="1430"/>
        <v>25</v>
      </c>
      <c r="W3178">
        <f t="shared" si="1430"/>
        <v>5</v>
      </c>
      <c r="X3178">
        <f t="shared" si="1430"/>
        <v>6</v>
      </c>
      <c r="Y3178">
        <f t="shared" si="1430"/>
        <v>0</v>
      </c>
      <c r="Z3178">
        <f t="shared" si="1430"/>
        <v>0</v>
      </c>
      <c r="AA3178">
        <f t="shared" si="1414"/>
        <v>3334</v>
      </c>
      <c r="AC3178">
        <f t="shared" si="1415"/>
        <v>3026</v>
      </c>
      <c r="AD3178">
        <v>3175</v>
      </c>
      <c r="AE3178" t="s">
        <v>19196</v>
      </c>
      <c r="AF3178" s="21">
        <v>3.9002092869217833E-5</v>
      </c>
      <c r="AG3178" s="54">
        <f t="shared" ca="1" si="1418"/>
        <v>1.5990858076379313E-2</v>
      </c>
      <c r="AH3178" s="136">
        <f t="shared" ca="1" si="1418"/>
        <v>1.8049388538016629</v>
      </c>
      <c r="AI3178" s="37">
        <f t="shared" ca="1" si="1431"/>
        <v>1.1310606932073172E-3</v>
      </c>
      <c r="AJ3178" s="37">
        <f t="shared" ca="1" si="1431"/>
        <v>0</v>
      </c>
      <c r="AK3178" s="37">
        <f t="shared" ca="1" si="1431"/>
        <v>6.6303557877670318E-4</v>
      </c>
      <c r="AL3178" s="37">
        <f t="shared" ca="1" si="1431"/>
        <v>1.5990858076379312E-3</v>
      </c>
      <c r="AM3178" s="37">
        <f t="shared" ca="1" si="1431"/>
        <v>1.0140544145996638E-3</v>
      </c>
      <c r="AN3178" s="37">
        <f t="shared" ca="1" si="1431"/>
        <v>9.3605022886122805E-4</v>
      </c>
      <c r="AO3178" s="37">
        <f t="shared" ca="1" si="1431"/>
        <v>3.5101883582296052E-4</v>
      </c>
      <c r="AP3178" s="37">
        <f t="shared" ca="1" si="1431"/>
        <v>8.970481359920102E-4</v>
      </c>
      <c r="AQ3178" s="37">
        <f t="shared" ca="1" si="1431"/>
        <v>8.5804604312279234E-4</v>
      </c>
      <c r="AR3178" s="37">
        <f t="shared" ca="1" si="1431"/>
        <v>1.5990858076379312E-3</v>
      </c>
      <c r="AS3178" s="37">
        <f t="shared" ca="1" si="1432"/>
        <v>7.4103976451513878E-4</v>
      </c>
      <c r="AT3178" s="37">
        <f t="shared" ca="1" si="1432"/>
        <v>8.5804604312279234E-4</v>
      </c>
      <c r="AU3178" s="37">
        <f t="shared" ca="1" si="1432"/>
        <v>5.0702720729983188E-4</v>
      </c>
      <c r="AV3178" s="37">
        <f t="shared" ca="1" si="1432"/>
        <v>5.8503139303826748E-4</v>
      </c>
      <c r="AW3178" s="37">
        <f t="shared" ca="1" si="1432"/>
        <v>3.9002092869217832E-4</v>
      </c>
      <c r="AX3178" s="37">
        <f t="shared" ca="1" si="1432"/>
        <v>1.2480669718149707E-3</v>
      </c>
      <c r="AY3178" s="37">
        <f t="shared" ca="1" si="1432"/>
        <v>6.6303557877670318E-4</v>
      </c>
      <c r="AZ3178" s="37">
        <f t="shared" ca="1" si="1432"/>
        <v>1.2480669718149707E-3</v>
      </c>
      <c r="BA3178" s="37">
        <f t="shared" ca="1" si="1432"/>
        <v>1.5600837147687133E-4</v>
      </c>
      <c r="BB3178" s="37">
        <f t="shared" ca="1" si="1432"/>
        <v>5.4602930016904962E-4</v>
      </c>
      <c r="BC3178" s="37">
        <f t="shared" ca="1" si="1432"/>
        <v>0</v>
      </c>
      <c r="BD3178" s="37">
        <f t="shared" ca="1" si="1432"/>
        <v>0</v>
      </c>
    </row>
    <row r="3179" spans="1:56" x14ac:dyDescent="0.2">
      <c r="A3179" t="s">
        <v>20063</v>
      </c>
      <c r="B3179">
        <v>626</v>
      </c>
      <c r="C3179" s="38">
        <v>70840</v>
      </c>
      <c r="D3179" t="s">
        <v>38454</v>
      </c>
      <c r="E3179">
        <f t="shared" si="1429"/>
        <v>45</v>
      </c>
      <c r="F3179">
        <f t="shared" si="1429"/>
        <v>8</v>
      </c>
      <c r="G3179">
        <f t="shared" si="1429"/>
        <v>34</v>
      </c>
      <c r="H3179">
        <f t="shared" si="1429"/>
        <v>31</v>
      </c>
      <c r="I3179">
        <f t="shared" si="1429"/>
        <v>29</v>
      </c>
      <c r="J3179">
        <f t="shared" si="1429"/>
        <v>32</v>
      </c>
      <c r="K3179">
        <f t="shared" si="1429"/>
        <v>19</v>
      </c>
      <c r="L3179">
        <f t="shared" si="1429"/>
        <v>31</v>
      </c>
      <c r="M3179">
        <f t="shared" si="1429"/>
        <v>42</v>
      </c>
      <c r="N3179">
        <f t="shared" si="1429"/>
        <v>63</v>
      </c>
      <c r="O3179">
        <f t="shared" si="1430"/>
        <v>22</v>
      </c>
      <c r="P3179">
        <f t="shared" si="1430"/>
        <v>25</v>
      </c>
      <c r="Q3179">
        <f t="shared" si="1430"/>
        <v>36</v>
      </c>
      <c r="R3179">
        <f t="shared" si="1430"/>
        <v>35</v>
      </c>
      <c r="S3179">
        <f t="shared" si="1430"/>
        <v>29</v>
      </c>
      <c r="T3179">
        <f t="shared" si="1430"/>
        <v>44</v>
      </c>
      <c r="U3179">
        <f t="shared" si="1430"/>
        <v>26</v>
      </c>
      <c r="V3179">
        <f t="shared" si="1430"/>
        <v>46</v>
      </c>
      <c r="W3179">
        <f t="shared" si="1430"/>
        <v>7</v>
      </c>
      <c r="X3179">
        <f t="shared" si="1430"/>
        <v>22</v>
      </c>
      <c r="Y3179">
        <f t="shared" si="1430"/>
        <v>0</v>
      </c>
      <c r="Z3179">
        <f t="shared" si="1430"/>
        <v>0</v>
      </c>
      <c r="AA3179">
        <f t="shared" si="1414"/>
        <v>3335</v>
      </c>
      <c r="AC3179">
        <f t="shared" si="1415"/>
        <v>3027</v>
      </c>
      <c r="AD3179">
        <v>3176</v>
      </c>
      <c r="AE3179" t="s">
        <v>19202</v>
      </c>
      <c r="AF3179" s="21">
        <v>3.8930877848762779E-5</v>
      </c>
      <c r="AG3179" s="54">
        <f t="shared" ca="1" si="1418"/>
        <v>6.1900095779532822E-3</v>
      </c>
      <c r="AH3179" s="136">
        <f t="shared" ca="1" si="1418"/>
        <v>0.66236995571884993</v>
      </c>
      <c r="AI3179" s="37">
        <f t="shared" ca="1" si="1431"/>
        <v>7.3968667912649281E-4</v>
      </c>
      <c r="AJ3179" s="37">
        <f t="shared" ca="1" si="1431"/>
        <v>1.9465438924381388E-4</v>
      </c>
      <c r="AK3179" s="37">
        <f t="shared" ca="1" si="1431"/>
        <v>1.9465438924381388E-4</v>
      </c>
      <c r="AL3179" s="37">
        <f t="shared" ca="1" si="1431"/>
        <v>3.8930877848762779E-5</v>
      </c>
      <c r="AM3179" s="37">
        <f t="shared" ca="1" si="1431"/>
        <v>1.1679263354628834E-4</v>
      </c>
      <c r="AN3179" s="37">
        <f t="shared" ca="1" si="1431"/>
        <v>5.4503228988267893E-4</v>
      </c>
      <c r="AO3179" s="37">
        <f t="shared" ca="1" si="1431"/>
        <v>3.50377900638865E-4</v>
      </c>
      <c r="AP3179" s="37">
        <f t="shared" ca="1" si="1431"/>
        <v>1.1679263354628834E-4</v>
      </c>
      <c r="AQ3179" s="37">
        <f t="shared" ca="1" si="1431"/>
        <v>1.5572351139505112E-4</v>
      </c>
      <c r="AR3179" s="37">
        <f t="shared" ca="1" si="1431"/>
        <v>1.051133701916595E-3</v>
      </c>
      <c r="AS3179" s="37">
        <f t="shared" ca="1" si="1432"/>
        <v>7.7861755697525558E-5</v>
      </c>
      <c r="AT3179" s="37">
        <f t="shared" ca="1" si="1432"/>
        <v>7.7861755697525558E-5</v>
      </c>
      <c r="AU3179" s="37">
        <f t="shared" ca="1" si="1432"/>
        <v>2.3358526709257667E-4</v>
      </c>
      <c r="AV3179" s="37">
        <f t="shared" ca="1" si="1432"/>
        <v>2.3358526709257667E-4</v>
      </c>
      <c r="AW3179" s="37">
        <f t="shared" ca="1" si="1432"/>
        <v>3.1144702279010223E-4</v>
      </c>
      <c r="AX3179" s="37">
        <f t="shared" ca="1" si="1432"/>
        <v>5.4503228988267893E-4</v>
      </c>
      <c r="AY3179" s="37">
        <f t="shared" ca="1" si="1432"/>
        <v>2.7251614494133947E-4</v>
      </c>
      <c r="AZ3179" s="37">
        <f t="shared" ca="1" si="1432"/>
        <v>5.8396316773144164E-4</v>
      </c>
      <c r="BA3179" s="37">
        <f t="shared" ca="1" si="1432"/>
        <v>1.1679263354628834E-4</v>
      </c>
      <c r="BB3179" s="37">
        <f t="shared" ca="1" si="1432"/>
        <v>2.3358526709257667E-4</v>
      </c>
      <c r="BC3179" s="37">
        <f t="shared" ca="1" si="1432"/>
        <v>0</v>
      </c>
      <c r="BD3179" s="37">
        <f t="shared" ca="1" si="1432"/>
        <v>0</v>
      </c>
    </row>
    <row r="3180" spans="1:56" x14ac:dyDescent="0.2">
      <c r="A3180" t="s">
        <v>20069</v>
      </c>
      <c r="B3180">
        <v>328</v>
      </c>
      <c r="C3180" s="38">
        <v>35753</v>
      </c>
      <c r="D3180" t="s">
        <v>38455</v>
      </c>
      <c r="E3180">
        <f t="shared" si="1429"/>
        <v>15</v>
      </c>
      <c r="F3180">
        <f t="shared" si="1429"/>
        <v>29</v>
      </c>
      <c r="G3180">
        <f t="shared" si="1429"/>
        <v>9</v>
      </c>
      <c r="H3180">
        <f t="shared" si="1429"/>
        <v>21</v>
      </c>
      <c r="I3180">
        <f t="shared" si="1429"/>
        <v>8</v>
      </c>
      <c r="J3180">
        <f t="shared" si="1429"/>
        <v>31</v>
      </c>
      <c r="K3180">
        <f t="shared" si="1429"/>
        <v>7</v>
      </c>
      <c r="L3180">
        <f t="shared" si="1429"/>
        <v>8</v>
      </c>
      <c r="M3180">
        <f t="shared" si="1429"/>
        <v>5</v>
      </c>
      <c r="N3180">
        <f t="shared" si="1429"/>
        <v>36</v>
      </c>
      <c r="O3180">
        <f t="shared" si="1430"/>
        <v>4</v>
      </c>
      <c r="P3180">
        <f t="shared" si="1430"/>
        <v>14</v>
      </c>
      <c r="Q3180">
        <f t="shared" si="1430"/>
        <v>18</v>
      </c>
      <c r="R3180">
        <f t="shared" si="1430"/>
        <v>15</v>
      </c>
      <c r="S3180">
        <f t="shared" si="1430"/>
        <v>24</v>
      </c>
      <c r="T3180">
        <f t="shared" si="1430"/>
        <v>26</v>
      </c>
      <c r="U3180">
        <f t="shared" si="1430"/>
        <v>27</v>
      </c>
      <c r="V3180">
        <f t="shared" si="1430"/>
        <v>20</v>
      </c>
      <c r="W3180">
        <f t="shared" si="1430"/>
        <v>4</v>
      </c>
      <c r="X3180">
        <f t="shared" si="1430"/>
        <v>7</v>
      </c>
      <c r="Y3180">
        <f t="shared" si="1430"/>
        <v>0</v>
      </c>
      <c r="Z3180">
        <f t="shared" si="1430"/>
        <v>0</v>
      </c>
      <c r="AA3180">
        <f t="shared" si="1414"/>
        <v>3336</v>
      </c>
      <c r="AC3180">
        <f t="shared" si="1415"/>
        <v>3028</v>
      </c>
      <c r="AD3180">
        <v>3177</v>
      </c>
      <c r="AE3180" t="s">
        <v>19208</v>
      </c>
      <c r="AF3180" s="21">
        <v>3.8881969710761819E-5</v>
      </c>
      <c r="AG3180" s="54">
        <f t="shared" ca="1" si="1418"/>
        <v>7.7375119724416019E-3</v>
      </c>
      <c r="AH3180" s="136">
        <f t="shared" ca="1" si="1418"/>
        <v>0.91808106881050811</v>
      </c>
      <c r="AI3180" s="37">
        <f t="shared" ca="1" si="1431"/>
        <v>1.9440984855380909E-3</v>
      </c>
      <c r="AJ3180" s="37">
        <f t="shared" ca="1" si="1431"/>
        <v>1.0109312124798073E-3</v>
      </c>
      <c r="AK3180" s="37">
        <f t="shared" ca="1" si="1431"/>
        <v>1.7108066672735201E-3</v>
      </c>
      <c r="AL3180" s="37">
        <f t="shared" ca="1" si="1431"/>
        <v>2.2940362129349472E-3</v>
      </c>
      <c r="AM3180" s="37">
        <f t="shared" ca="1" si="1431"/>
        <v>1.3997509095874255E-3</v>
      </c>
      <c r="AN3180" s="37">
        <f t="shared" ca="1" si="1431"/>
        <v>2.3329181826457091E-3</v>
      </c>
      <c r="AO3180" s="37">
        <f t="shared" ca="1" si="1431"/>
        <v>1.5163968187197109E-3</v>
      </c>
      <c r="AP3180" s="37">
        <f t="shared" ca="1" si="1431"/>
        <v>1.5163968187197109E-3</v>
      </c>
      <c r="AQ3180" s="37">
        <f t="shared" ca="1" si="1431"/>
        <v>1.9829804552488526E-3</v>
      </c>
      <c r="AR3180" s="37">
        <f t="shared" ca="1" si="1431"/>
        <v>2.838383788885613E-3</v>
      </c>
      <c r="AS3180" s="37">
        <f t="shared" ca="1" si="1432"/>
        <v>1.1664590913228546E-3</v>
      </c>
      <c r="AT3180" s="37">
        <f t="shared" ca="1" si="1432"/>
        <v>1.7496886369842818E-3</v>
      </c>
      <c r="AU3180" s="37">
        <f t="shared" ca="1" si="1432"/>
        <v>2.0218624249596145E-3</v>
      </c>
      <c r="AV3180" s="37">
        <f t="shared" ca="1" si="1432"/>
        <v>1.8663345461165672E-3</v>
      </c>
      <c r="AW3180" s="37">
        <f t="shared" ca="1" si="1432"/>
        <v>2.4495640917779945E-3</v>
      </c>
      <c r="AX3180" s="37">
        <f t="shared" ca="1" si="1432"/>
        <v>3.7715510619438963E-3</v>
      </c>
      <c r="AY3180" s="37">
        <f t="shared" ca="1" si="1432"/>
        <v>1.8663345461165672E-3</v>
      </c>
      <c r="AZ3180" s="37">
        <f t="shared" ca="1" si="1432"/>
        <v>1.9440984855380909E-3</v>
      </c>
      <c r="BA3180" s="37">
        <f t="shared" ca="1" si="1432"/>
        <v>3.888196971076182E-4</v>
      </c>
      <c r="BB3180" s="37">
        <f t="shared" ca="1" si="1432"/>
        <v>1.0109312124798073E-3</v>
      </c>
      <c r="BC3180" s="37">
        <f t="shared" ca="1" si="1432"/>
        <v>0</v>
      </c>
      <c r="BD3180" s="37">
        <f t="shared" ca="1" si="1432"/>
        <v>0</v>
      </c>
    </row>
    <row r="3181" spans="1:56" x14ac:dyDescent="0.2">
      <c r="A3181" t="s">
        <v>994</v>
      </c>
      <c r="B3181">
        <v>1017</v>
      </c>
      <c r="C3181" s="38">
        <v>107585</v>
      </c>
      <c r="D3181" t="s">
        <v>38456</v>
      </c>
      <c r="E3181">
        <f t="shared" si="1429"/>
        <v>80</v>
      </c>
      <c r="F3181">
        <f t="shared" si="1429"/>
        <v>23</v>
      </c>
      <c r="G3181">
        <f t="shared" si="1429"/>
        <v>36</v>
      </c>
      <c r="H3181">
        <f t="shared" si="1429"/>
        <v>88</v>
      </c>
      <c r="I3181">
        <f t="shared" si="1429"/>
        <v>14</v>
      </c>
      <c r="J3181">
        <f t="shared" si="1429"/>
        <v>139</v>
      </c>
      <c r="K3181">
        <f t="shared" si="1429"/>
        <v>17</v>
      </c>
      <c r="L3181">
        <f t="shared" si="1429"/>
        <v>16</v>
      </c>
      <c r="M3181">
        <f t="shared" si="1429"/>
        <v>15</v>
      </c>
      <c r="N3181">
        <f t="shared" si="1429"/>
        <v>134</v>
      </c>
      <c r="O3181">
        <f t="shared" si="1430"/>
        <v>10</v>
      </c>
      <c r="P3181">
        <f t="shared" si="1430"/>
        <v>22</v>
      </c>
      <c r="Q3181">
        <f t="shared" si="1430"/>
        <v>76</v>
      </c>
      <c r="R3181">
        <f t="shared" si="1430"/>
        <v>66</v>
      </c>
      <c r="S3181">
        <f t="shared" si="1430"/>
        <v>79</v>
      </c>
      <c r="T3181">
        <f t="shared" si="1430"/>
        <v>79</v>
      </c>
      <c r="U3181">
        <f t="shared" si="1430"/>
        <v>40</v>
      </c>
      <c r="V3181">
        <f t="shared" si="1430"/>
        <v>60</v>
      </c>
      <c r="W3181">
        <f t="shared" si="1430"/>
        <v>7</v>
      </c>
      <c r="X3181">
        <f t="shared" si="1430"/>
        <v>16</v>
      </c>
      <c r="Y3181">
        <f t="shared" si="1430"/>
        <v>0</v>
      </c>
      <c r="Z3181">
        <f t="shared" si="1430"/>
        <v>0</v>
      </c>
      <c r="AA3181">
        <f t="shared" si="1414"/>
        <v>3337</v>
      </c>
      <c r="AC3181">
        <f t="shared" si="1415"/>
        <v>3029</v>
      </c>
      <c r="AD3181">
        <v>3178</v>
      </c>
      <c r="AE3181" t="s">
        <v>19214</v>
      </c>
      <c r="AF3181" s="21">
        <v>3.8855038476330127E-5</v>
      </c>
      <c r="AG3181" s="54">
        <f t="shared" ca="1" si="1418"/>
        <v>1.4959189813387098E-2</v>
      </c>
      <c r="AH3181" s="136">
        <f t="shared" ca="1" si="1418"/>
        <v>1.680363848985849</v>
      </c>
      <c r="AI3181" s="37">
        <f t="shared" ca="1" si="1431"/>
        <v>1.0490860388609135E-3</v>
      </c>
      <c r="AJ3181" s="37">
        <f t="shared" ca="1" si="1431"/>
        <v>1.1656511542899037E-4</v>
      </c>
      <c r="AK3181" s="37">
        <f t="shared" ca="1" si="1431"/>
        <v>1.2045061927662339E-3</v>
      </c>
      <c r="AL3181" s="37">
        <f t="shared" ca="1" si="1431"/>
        <v>1.5930565775295353E-3</v>
      </c>
      <c r="AM3181" s="37">
        <f t="shared" ca="1" si="1431"/>
        <v>3.4969534628697112E-4</v>
      </c>
      <c r="AN3181" s="37">
        <f t="shared" ca="1" si="1431"/>
        <v>1.0879410773372436E-3</v>
      </c>
      <c r="AO3181" s="37">
        <f t="shared" ca="1" si="1431"/>
        <v>2.3313023085798075E-4</v>
      </c>
      <c r="AP3181" s="37">
        <f t="shared" ca="1" si="1431"/>
        <v>5.8282557714495187E-4</v>
      </c>
      <c r="AQ3181" s="37">
        <f t="shared" ca="1" si="1431"/>
        <v>1.4376364236242146E-3</v>
      </c>
      <c r="AR3181" s="37">
        <f t="shared" ca="1" si="1431"/>
        <v>1.2822162697188942E-3</v>
      </c>
      <c r="AS3181" s="37">
        <f t="shared" ca="1" si="1432"/>
        <v>3.8855038476330128E-4</v>
      </c>
      <c r="AT3181" s="37">
        <f t="shared" ca="1" si="1432"/>
        <v>6.9939069257394224E-4</v>
      </c>
      <c r="AU3181" s="37">
        <f t="shared" ca="1" si="1432"/>
        <v>6.6053565409761219E-4</v>
      </c>
      <c r="AV3181" s="37">
        <f t="shared" ca="1" si="1432"/>
        <v>7.382457310502724E-4</v>
      </c>
      <c r="AW3181" s="37">
        <f t="shared" ca="1" si="1432"/>
        <v>8.5481084647926278E-4</v>
      </c>
      <c r="AX3181" s="37">
        <f t="shared" ca="1" si="1432"/>
        <v>9.3252092343192299E-4</v>
      </c>
      <c r="AY3181" s="37">
        <f t="shared" ca="1" si="1432"/>
        <v>6.2168061562128203E-4</v>
      </c>
      <c r="AZ3181" s="37">
        <f t="shared" ca="1" si="1432"/>
        <v>6.9939069257394224E-4</v>
      </c>
      <c r="BA3181" s="37">
        <f t="shared" ca="1" si="1432"/>
        <v>7.7710076952660254E-5</v>
      </c>
      <c r="BB3181" s="37">
        <f t="shared" ca="1" si="1432"/>
        <v>3.4969534628697112E-4</v>
      </c>
      <c r="BC3181" s="37">
        <f t="shared" ca="1" si="1432"/>
        <v>0</v>
      </c>
      <c r="BD3181" s="37">
        <f t="shared" ca="1" si="1432"/>
        <v>0</v>
      </c>
    </row>
    <row r="3182" spans="1:56" x14ac:dyDescent="0.2">
      <c r="A3182" t="s">
        <v>20075</v>
      </c>
      <c r="B3182">
        <v>464</v>
      </c>
      <c r="C3182" s="38">
        <v>51574</v>
      </c>
      <c r="D3182" t="s">
        <v>38457</v>
      </c>
      <c r="E3182">
        <f t="shared" si="1429"/>
        <v>26</v>
      </c>
      <c r="F3182">
        <f t="shared" si="1429"/>
        <v>22</v>
      </c>
      <c r="G3182">
        <f t="shared" si="1429"/>
        <v>22</v>
      </c>
      <c r="H3182">
        <f t="shared" si="1429"/>
        <v>23</v>
      </c>
      <c r="I3182">
        <f t="shared" si="1429"/>
        <v>11</v>
      </c>
      <c r="J3182">
        <f t="shared" si="1429"/>
        <v>39</v>
      </c>
      <c r="K3182">
        <f t="shared" si="1429"/>
        <v>6</v>
      </c>
      <c r="L3182">
        <f t="shared" si="1429"/>
        <v>17</v>
      </c>
      <c r="M3182">
        <f t="shared" si="1429"/>
        <v>27</v>
      </c>
      <c r="N3182">
        <f t="shared" si="1429"/>
        <v>51</v>
      </c>
      <c r="O3182">
        <f t="shared" si="1430"/>
        <v>12</v>
      </c>
      <c r="P3182">
        <f t="shared" si="1430"/>
        <v>16</v>
      </c>
      <c r="Q3182">
        <f t="shared" si="1430"/>
        <v>33</v>
      </c>
      <c r="R3182">
        <f t="shared" si="1430"/>
        <v>15</v>
      </c>
      <c r="S3182">
        <f t="shared" si="1430"/>
        <v>32</v>
      </c>
      <c r="T3182">
        <f t="shared" si="1430"/>
        <v>30</v>
      </c>
      <c r="U3182">
        <f t="shared" si="1430"/>
        <v>23</v>
      </c>
      <c r="V3182">
        <f t="shared" si="1430"/>
        <v>33</v>
      </c>
      <c r="W3182">
        <f t="shared" si="1430"/>
        <v>6</v>
      </c>
      <c r="X3182">
        <f t="shared" si="1430"/>
        <v>20</v>
      </c>
      <c r="Y3182">
        <f t="shared" si="1430"/>
        <v>0</v>
      </c>
      <c r="Z3182">
        <f t="shared" si="1430"/>
        <v>0</v>
      </c>
      <c r="AA3182">
        <f t="shared" si="1414"/>
        <v>3338</v>
      </c>
      <c r="AC3182">
        <f t="shared" si="1415"/>
        <v>3030</v>
      </c>
      <c r="AD3182">
        <v>3179</v>
      </c>
      <c r="AE3182" t="s">
        <v>19220</v>
      </c>
      <c r="AF3182" s="21">
        <v>3.8815241577924874E-5</v>
      </c>
      <c r="AG3182" s="54">
        <f t="shared" ca="1" si="1418"/>
        <v>1.9601696996852061E-2</v>
      </c>
      <c r="AH3182" s="136">
        <f t="shared" ca="1" si="1418"/>
        <v>2.2118865413180488</v>
      </c>
      <c r="AI3182" s="37">
        <f t="shared" ca="1" si="1431"/>
        <v>1.2809029720715209E-3</v>
      </c>
      <c r="AJ3182" s="37">
        <f t="shared" ca="1" si="1431"/>
        <v>4.2696765735717362E-4</v>
      </c>
      <c r="AK3182" s="37">
        <f t="shared" ca="1" si="1431"/>
        <v>1.0868267641818965E-3</v>
      </c>
      <c r="AL3182" s="37">
        <f t="shared" ca="1" si="1431"/>
        <v>1.4749791799611451E-3</v>
      </c>
      <c r="AM3182" s="37">
        <f t="shared" ca="1" si="1431"/>
        <v>6.986743484026477E-4</v>
      </c>
      <c r="AN3182" s="37">
        <f t="shared" ca="1" si="1431"/>
        <v>1.4361639383832204E-3</v>
      </c>
      <c r="AO3182" s="37">
        <f t="shared" ca="1" si="1431"/>
        <v>3.4933717420132385E-4</v>
      </c>
      <c r="AP3182" s="37">
        <f t="shared" ca="1" si="1431"/>
        <v>1.0868267641818965E-3</v>
      </c>
      <c r="AQ3182" s="37">
        <f t="shared" ca="1" si="1431"/>
        <v>1.5137944215390701E-3</v>
      </c>
      <c r="AR3182" s="37">
        <f t="shared" ca="1" si="1431"/>
        <v>2.3677297362534174E-3</v>
      </c>
      <c r="AS3182" s="37">
        <f t="shared" ca="1" si="1432"/>
        <v>5.8222862366887312E-4</v>
      </c>
      <c r="AT3182" s="37">
        <f t="shared" ca="1" si="1432"/>
        <v>3.8815241577924871E-4</v>
      </c>
      <c r="AU3182" s="37">
        <f t="shared" ca="1" si="1432"/>
        <v>8.1512007313642239E-4</v>
      </c>
      <c r="AV3182" s="37">
        <f t="shared" ca="1" si="1432"/>
        <v>9.3156579787019697E-4</v>
      </c>
      <c r="AW3182" s="37">
        <f t="shared" ca="1" si="1432"/>
        <v>1.2809029720715209E-3</v>
      </c>
      <c r="AX3182" s="37">
        <f t="shared" ca="1" si="1432"/>
        <v>1.0868267641818965E-3</v>
      </c>
      <c r="AY3182" s="37">
        <f t="shared" ca="1" si="1432"/>
        <v>6.2104386524679798E-4</v>
      </c>
      <c r="AZ3182" s="37">
        <f t="shared" ca="1" si="1432"/>
        <v>1.4361639383832204E-3</v>
      </c>
      <c r="BA3182" s="37">
        <f t="shared" ca="1" si="1432"/>
        <v>1.552609663116995E-4</v>
      </c>
      <c r="BB3182" s="37">
        <f t="shared" ca="1" si="1432"/>
        <v>5.8222862366887312E-4</v>
      </c>
      <c r="BC3182" s="37">
        <f t="shared" ca="1" si="1432"/>
        <v>0</v>
      </c>
      <c r="BD3182" s="37">
        <f t="shared" ca="1" si="1432"/>
        <v>0</v>
      </c>
    </row>
    <row r="3183" spans="1:56" x14ac:dyDescent="0.2">
      <c r="A3183" t="s">
        <v>20081</v>
      </c>
      <c r="B3183">
        <v>2158</v>
      </c>
      <c r="C3183" s="38">
        <v>229203</v>
      </c>
      <c r="D3183" t="s">
        <v>38458</v>
      </c>
      <c r="E3183">
        <f t="shared" si="1429"/>
        <v>163</v>
      </c>
      <c r="F3183">
        <f t="shared" si="1429"/>
        <v>10</v>
      </c>
      <c r="G3183">
        <f t="shared" si="1429"/>
        <v>86</v>
      </c>
      <c r="H3183">
        <f t="shared" si="1429"/>
        <v>153</v>
      </c>
      <c r="I3183">
        <f t="shared" si="1429"/>
        <v>46</v>
      </c>
      <c r="J3183">
        <f t="shared" si="1429"/>
        <v>232</v>
      </c>
      <c r="K3183">
        <f t="shared" si="1429"/>
        <v>25</v>
      </c>
      <c r="L3183">
        <f t="shared" si="1429"/>
        <v>21</v>
      </c>
      <c r="M3183">
        <f t="shared" si="1429"/>
        <v>99</v>
      </c>
      <c r="N3183">
        <f t="shared" si="1429"/>
        <v>135</v>
      </c>
      <c r="O3183">
        <f t="shared" si="1430"/>
        <v>25</v>
      </c>
      <c r="P3183">
        <f t="shared" si="1430"/>
        <v>42</v>
      </c>
      <c r="Q3183">
        <f t="shared" si="1430"/>
        <v>413</v>
      </c>
      <c r="R3183">
        <f t="shared" si="1430"/>
        <v>103</v>
      </c>
      <c r="S3183">
        <f t="shared" si="1430"/>
        <v>177</v>
      </c>
      <c r="T3183">
        <f t="shared" si="1430"/>
        <v>205</v>
      </c>
      <c r="U3183">
        <f t="shared" si="1430"/>
        <v>88</v>
      </c>
      <c r="V3183">
        <f t="shared" si="1430"/>
        <v>80</v>
      </c>
      <c r="W3183">
        <f t="shared" si="1430"/>
        <v>20</v>
      </c>
      <c r="X3183">
        <f t="shared" si="1430"/>
        <v>35</v>
      </c>
      <c r="Y3183">
        <f t="shared" si="1430"/>
        <v>0</v>
      </c>
      <c r="Z3183">
        <f t="shared" si="1430"/>
        <v>0</v>
      </c>
      <c r="AA3183">
        <f t="shared" si="1414"/>
        <v>3339</v>
      </c>
      <c r="AC3183">
        <f t="shared" si="1415"/>
        <v>3031</v>
      </c>
      <c r="AD3183">
        <v>3180</v>
      </c>
      <c r="AE3183" t="s">
        <v>19226</v>
      </c>
      <c r="AF3183" s="21">
        <v>3.8777371212427535E-5</v>
      </c>
      <c r="AG3183" s="54">
        <f t="shared" ca="1" si="1418"/>
        <v>0.18931112625907123</v>
      </c>
      <c r="AH3183" s="136">
        <f t="shared" ca="1" si="1418"/>
        <v>20.636153638117563</v>
      </c>
      <c r="AI3183" s="37">
        <f t="shared" ca="1" si="1431"/>
        <v>1.5239506886484021E-2</v>
      </c>
      <c r="AJ3183" s="37">
        <f t="shared" ca="1" si="1431"/>
        <v>4.4206203182167387E-3</v>
      </c>
      <c r="AK3183" s="37">
        <f t="shared" ca="1" si="1431"/>
        <v>9.5392333182571735E-3</v>
      </c>
      <c r="AL3183" s="37">
        <f t="shared" ca="1" si="1431"/>
        <v>1.1090328166754275E-2</v>
      </c>
      <c r="AM3183" s="37">
        <f t="shared" ca="1" si="1431"/>
        <v>5.0798356288280075E-3</v>
      </c>
      <c r="AN3183" s="37">
        <f t="shared" ca="1" si="1431"/>
        <v>1.0586222340992718E-2</v>
      </c>
      <c r="AO3183" s="37">
        <f t="shared" ca="1" si="1431"/>
        <v>5.700273568226848E-3</v>
      </c>
      <c r="AP3183" s="37">
        <f t="shared" ca="1" si="1431"/>
        <v>8.2983574394594924E-3</v>
      </c>
      <c r="AQ3183" s="37">
        <f t="shared" ca="1" si="1431"/>
        <v>8.6085764091589131E-3</v>
      </c>
      <c r="AR3183" s="37">
        <f t="shared" ca="1" si="1431"/>
        <v>2.439096649261692E-2</v>
      </c>
      <c r="AS3183" s="37">
        <f t="shared" ca="1" si="1432"/>
        <v>3.9940692348800358E-3</v>
      </c>
      <c r="AT3183" s="37">
        <f t="shared" ca="1" si="1432"/>
        <v>7.0962589318742386E-3</v>
      </c>
      <c r="AU3183" s="37">
        <f t="shared" ca="1" si="1432"/>
        <v>1.0508667598567861E-2</v>
      </c>
      <c r="AV3183" s="37">
        <f t="shared" ca="1" si="1432"/>
        <v>9.2677917197701801E-3</v>
      </c>
      <c r="AW3183" s="37">
        <f t="shared" ca="1" si="1432"/>
        <v>7.4840326439985141E-3</v>
      </c>
      <c r="AX3183" s="37">
        <f t="shared" ca="1" si="1432"/>
        <v>1.9427462977426195E-2</v>
      </c>
      <c r="AY3183" s="37">
        <f t="shared" ca="1" si="1432"/>
        <v>1.116788290917913E-2</v>
      </c>
      <c r="AZ3183" s="37">
        <f t="shared" ca="1" si="1432"/>
        <v>1.2253649303127102E-2</v>
      </c>
      <c r="BA3183" s="37">
        <f t="shared" ca="1" si="1432"/>
        <v>1.8613138181965217E-3</v>
      </c>
      <c r="BB3183" s="37">
        <f t="shared" ca="1" si="1432"/>
        <v>3.2960765530563405E-3</v>
      </c>
      <c r="BC3183" s="37">
        <f t="shared" ca="1" si="1432"/>
        <v>0</v>
      </c>
      <c r="BD3183" s="37">
        <f t="shared" ca="1" si="1432"/>
        <v>0</v>
      </c>
    </row>
    <row r="3184" spans="1:56" x14ac:dyDescent="0.2">
      <c r="A3184" t="s">
        <v>20093</v>
      </c>
      <c r="B3184">
        <v>345</v>
      </c>
      <c r="C3184" s="38">
        <v>39580</v>
      </c>
      <c r="D3184" t="s">
        <v>38459</v>
      </c>
      <c r="E3184">
        <f t="shared" si="1429"/>
        <v>14</v>
      </c>
      <c r="F3184">
        <f t="shared" si="1429"/>
        <v>9</v>
      </c>
      <c r="G3184">
        <f t="shared" si="1429"/>
        <v>22</v>
      </c>
      <c r="H3184">
        <f t="shared" si="1429"/>
        <v>29</v>
      </c>
      <c r="I3184">
        <f t="shared" si="1429"/>
        <v>12</v>
      </c>
      <c r="J3184">
        <f t="shared" si="1429"/>
        <v>22</v>
      </c>
      <c r="K3184">
        <f t="shared" si="1429"/>
        <v>6</v>
      </c>
      <c r="L3184">
        <f t="shared" si="1429"/>
        <v>20</v>
      </c>
      <c r="M3184">
        <f t="shared" si="1429"/>
        <v>34</v>
      </c>
      <c r="N3184">
        <f t="shared" si="1429"/>
        <v>30</v>
      </c>
      <c r="O3184">
        <f t="shared" si="1430"/>
        <v>11</v>
      </c>
      <c r="P3184">
        <f t="shared" si="1430"/>
        <v>13</v>
      </c>
      <c r="Q3184">
        <f t="shared" si="1430"/>
        <v>15</v>
      </c>
      <c r="R3184">
        <f t="shared" si="1430"/>
        <v>16</v>
      </c>
      <c r="S3184">
        <f t="shared" si="1430"/>
        <v>20</v>
      </c>
      <c r="T3184">
        <f t="shared" si="1430"/>
        <v>26</v>
      </c>
      <c r="U3184">
        <f t="shared" si="1430"/>
        <v>14</v>
      </c>
      <c r="V3184">
        <f t="shared" si="1430"/>
        <v>16</v>
      </c>
      <c r="W3184">
        <f t="shared" si="1430"/>
        <v>3</v>
      </c>
      <c r="X3184">
        <f t="shared" si="1430"/>
        <v>13</v>
      </c>
      <c r="Y3184">
        <f t="shared" si="1430"/>
        <v>0</v>
      </c>
      <c r="Z3184">
        <f t="shared" si="1430"/>
        <v>0</v>
      </c>
      <c r="AA3184">
        <f t="shared" si="1414"/>
        <v>3340</v>
      </c>
      <c r="AC3184">
        <f t="shared" si="1415"/>
        <v>3032</v>
      </c>
      <c r="AD3184">
        <v>3181</v>
      </c>
      <c r="AE3184" t="s">
        <v>19232</v>
      </c>
      <c r="AF3184" s="21">
        <v>3.8719826384194839E-5</v>
      </c>
      <c r="AG3184" s="54">
        <f t="shared" ca="1" si="1418"/>
        <v>4.6425071834649612E-2</v>
      </c>
      <c r="AH3184" s="136">
        <f t="shared" ca="1" si="1418"/>
        <v>5.2303128678034234</v>
      </c>
      <c r="AI3184" s="37">
        <f t="shared" ca="1" si="1431"/>
        <v>3.368624895424951E-3</v>
      </c>
      <c r="AJ3184" s="37">
        <f t="shared" ca="1" si="1431"/>
        <v>8.1311635406809159E-4</v>
      </c>
      <c r="AK3184" s="37">
        <f t="shared" ca="1" si="1431"/>
        <v>2.7491076732778334E-3</v>
      </c>
      <c r="AL3184" s="37">
        <f t="shared" ca="1" si="1431"/>
        <v>3.8719826384194839E-3</v>
      </c>
      <c r="AM3184" s="37">
        <f t="shared" ca="1" si="1431"/>
        <v>1.1615947915258453E-3</v>
      </c>
      <c r="AN3184" s="37">
        <f t="shared" ca="1" si="1431"/>
        <v>1.5875128817519884E-3</v>
      </c>
      <c r="AO3184" s="37">
        <f t="shared" ca="1" si="1431"/>
        <v>1.2390344442942348E-3</v>
      </c>
      <c r="AP3184" s="37">
        <f t="shared" ca="1" si="1431"/>
        <v>2.5942283677410543E-3</v>
      </c>
      <c r="AQ3184" s="37">
        <f t="shared" ca="1" si="1431"/>
        <v>4.4527800341824068E-3</v>
      </c>
      <c r="AR3184" s="37">
        <f t="shared" ca="1" si="1431"/>
        <v>4.8399782980243552E-3</v>
      </c>
      <c r="AS3184" s="37">
        <f t="shared" ca="1" si="1432"/>
        <v>1.1615947915258453E-3</v>
      </c>
      <c r="AT3184" s="37">
        <f t="shared" ca="1" si="1432"/>
        <v>1.3939137498310142E-3</v>
      </c>
      <c r="AU3184" s="37">
        <f t="shared" ca="1" si="1432"/>
        <v>2.5555085413568593E-3</v>
      </c>
      <c r="AV3184" s="37">
        <f t="shared" ca="1" si="1432"/>
        <v>2.3231895830516905E-3</v>
      </c>
      <c r="AW3184" s="37">
        <f t="shared" ca="1" si="1432"/>
        <v>2.0908706247465213E-3</v>
      </c>
      <c r="AX3184" s="37">
        <f t="shared" ca="1" si="1432"/>
        <v>3.8719826384194839E-3</v>
      </c>
      <c r="AY3184" s="37">
        <f t="shared" ca="1" si="1432"/>
        <v>1.9747111455939367E-3</v>
      </c>
      <c r="AZ3184" s="37">
        <f t="shared" ca="1" si="1432"/>
        <v>3.0201464579671976E-3</v>
      </c>
      <c r="BA3184" s="37">
        <f t="shared" ca="1" si="1432"/>
        <v>2.3231895830516902E-4</v>
      </c>
      <c r="BB3184" s="37">
        <f t="shared" ca="1" si="1432"/>
        <v>1.1228749651416502E-3</v>
      </c>
      <c r="BC3184" s="37">
        <f t="shared" ca="1" si="1432"/>
        <v>0</v>
      </c>
      <c r="BD3184" s="37">
        <f t="shared" ca="1" si="1432"/>
        <v>0</v>
      </c>
    </row>
    <row r="3185" spans="1:56" x14ac:dyDescent="0.2">
      <c r="A3185" t="s">
        <v>20087</v>
      </c>
      <c r="B3185">
        <v>195</v>
      </c>
      <c r="C3185" s="38">
        <v>22292</v>
      </c>
      <c r="D3185" t="s">
        <v>38460</v>
      </c>
      <c r="E3185">
        <f t="shared" ref="E3185:N3190" si="1433">LEN($D3185)-LEN(SUBSTITUTE($D3185,E$3,""))</f>
        <v>11</v>
      </c>
      <c r="F3185">
        <f t="shared" si="1433"/>
        <v>3</v>
      </c>
      <c r="G3185">
        <f t="shared" si="1433"/>
        <v>5</v>
      </c>
      <c r="H3185">
        <f t="shared" si="1433"/>
        <v>10</v>
      </c>
      <c r="I3185">
        <f t="shared" si="1433"/>
        <v>10</v>
      </c>
      <c r="J3185">
        <f t="shared" si="1433"/>
        <v>11</v>
      </c>
      <c r="K3185">
        <f t="shared" si="1433"/>
        <v>5</v>
      </c>
      <c r="L3185">
        <f t="shared" si="1433"/>
        <v>14</v>
      </c>
      <c r="M3185">
        <f t="shared" si="1433"/>
        <v>8</v>
      </c>
      <c r="N3185">
        <f t="shared" si="1433"/>
        <v>22</v>
      </c>
      <c r="O3185">
        <f t="shared" ref="O3185:Z3190" si="1434">LEN($D3185)-LEN(SUBSTITUTE($D3185,O$3,""))</f>
        <v>11</v>
      </c>
      <c r="P3185">
        <f t="shared" si="1434"/>
        <v>8</v>
      </c>
      <c r="Q3185">
        <f t="shared" si="1434"/>
        <v>10</v>
      </c>
      <c r="R3185">
        <f t="shared" si="1434"/>
        <v>11</v>
      </c>
      <c r="S3185">
        <f t="shared" si="1434"/>
        <v>10</v>
      </c>
      <c r="T3185">
        <f t="shared" si="1434"/>
        <v>16</v>
      </c>
      <c r="U3185">
        <f t="shared" si="1434"/>
        <v>3</v>
      </c>
      <c r="V3185">
        <f t="shared" si="1434"/>
        <v>16</v>
      </c>
      <c r="W3185">
        <f t="shared" si="1434"/>
        <v>3</v>
      </c>
      <c r="X3185">
        <f t="shared" si="1434"/>
        <v>7</v>
      </c>
      <c r="Y3185">
        <f t="shared" si="1434"/>
        <v>1</v>
      </c>
      <c r="Z3185">
        <f t="shared" si="1434"/>
        <v>0</v>
      </c>
      <c r="AA3185">
        <f t="shared" si="1414"/>
        <v>3341</v>
      </c>
      <c r="AC3185">
        <f t="shared" si="1415"/>
        <v>3032</v>
      </c>
      <c r="AD3185">
        <v>3182</v>
      </c>
      <c r="AE3185" t="s">
        <v>19232</v>
      </c>
      <c r="AF3185" s="21">
        <v>3.8719826384194839E-5</v>
      </c>
      <c r="AG3185" s="54">
        <f t="shared" ca="1" si="1418"/>
        <v>4.6425071834649612E-2</v>
      </c>
      <c r="AH3185" s="136">
        <f t="shared" ca="1" si="1418"/>
        <v>5.2303128678034234</v>
      </c>
      <c r="AI3185" s="37">
        <f t="shared" ref="AI3185:AR3194" ca="1" si="1435">$AF3185*INDIRECT(CONCATENATE(AI$1,$AC3185+3))</f>
        <v>3.368624895424951E-3</v>
      </c>
      <c r="AJ3185" s="37">
        <f t="shared" ca="1" si="1435"/>
        <v>8.1311635406809159E-4</v>
      </c>
      <c r="AK3185" s="37">
        <f t="shared" ca="1" si="1435"/>
        <v>2.7491076732778334E-3</v>
      </c>
      <c r="AL3185" s="37">
        <f t="shared" ca="1" si="1435"/>
        <v>3.8719826384194839E-3</v>
      </c>
      <c r="AM3185" s="37">
        <f t="shared" ca="1" si="1435"/>
        <v>1.1615947915258453E-3</v>
      </c>
      <c r="AN3185" s="37">
        <f t="shared" ca="1" si="1435"/>
        <v>1.5875128817519884E-3</v>
      </c>
      <c r="AO3185" s="37">
        <f t="shared" ca="1" si="1435"/>
        <v>1.2390344442942348E-3</v>
      </c>
      <c r="AP3185" s="37">
        <f t="shared" ca="1" si="1435"/>
        <v>2.5942283677410543E-3</v>
      </c>
      <c r="AQ3185" s="37">
        <f t="shared" ca="1" si="1435"/>
        <v>4.4527800341824068E-3</v>
      </c>
      <c r="AR3185" s="37">
        <f t="shared" ca="1" si="1435"/>
        <v>4.8399782980243552E-3</v>
      </c>
      <c r="AS3185" s="37">
        <f t="shared" ref="AS3185:BD3194" ca="1" si="1436">$AF3185*INDIRECT(CONCATENATE(AS$1,$AC3185+3))</f>
        <v>1.1615947915258453E-3</v>
      </c>
      <c r="AT3185" s="37">
        <f t="shared" ca="1" si="1436"/>
        <v>1.3939137498310142E-3</v>
      </c>
      <c r="AU3185" s="37">
        <f t="shared" ca="1" si="1436"/>
        <v>2.5555085413568593E-3</v>
      </c>
      <c r="AV3185" s="37">
        <f t="shared" ca="1" si="1436"/>
        <v>2.3231895830516905E-3</v>
      </c>
      <c r="AW3185" s="37">
        <f t="shared" ca="1" si="1436"/>
        <v>2.0908706247465213E-3</v>
      </c>
      <c r="AX3185" s="37">
        <f t="shared" ca="1" si="1436"/>
        <v>3.8719826384194839E-3</v>
      </c>
      <c r="AY3185" s="37">
        <f t="shared" ca="1" si="1436"/>
        <v>1.9747111455939367E-3</v>
      </c>
      <c r="AZ3185" s="37">
        <f t="shared" ca="1" si="1436"/>
        <v>3.0201464579671976E-3</v>
      </c>
      <c r="BA3185" s="37">
        <f t="shared" ca="1" si="1436"/>
        <v>2.3231895830516902E-4</v>
      </c>
      <c r="BB3185" s="37">
        <f t="shared" ca="1" si="1436"/>
        <v>1.1228749651416502E-3</v>
      </c>
      <c r="BC3185" s="37">
        <f t="shared" ca="1" si="1436"/>
        <v>0</v>
      </c>
      <c r="BD3185" s="37">
        <f t="shared" ca="1" si="1436"/>
        <v>0</v>
      </c>
    </row>
    <row r="3186" spans="1:56" x14ac:dyDescent="0.2">
      <c r="A3186" t="s">
        <v>20099</v>
      </c>
      <c r="B3186">
        <v>435</v>
      </c>
      <c r="C3186" s="38">
        <v>48344</v>
      </c>
      <c r="D3186" t="s">
        <v>38461</v>
      </c>
      <c r="E3186">
        <f t="shared" si="1433"/>
        <v>38</v>
      </c>
      <c r="F3186">
        <f t="shared" si="1433"/>
        <v>7</v>
      </c>
      <c r="G3186">
        <f t="shared" si="1433"/>
        <v>26</v>
      </c>
      <c r="H3186">
        <f t="shared" si="1433"/>
        <v>41</v>
      </c>
      <c r="I3186">
        <f t="shared" si="1433"/>
        <v>19</v>
      </c>
      <c r="J3186">
        <f t="shared" si="1433"/>
        <v>32</v>
      </c>
      <c r="K3186">
        <f t="shared" si="1433"/>
        <v>6</v>
      </c>
      <c r="L3186">
        <f t="shared" si="1433"/>
        <v>21</v>
      </c>
      <c r="M3186">
        <f t="shared" si="1433"/>
        <v>20</v>
      </c>
      <c r="N3186">
        <f t="shared" si="1433"/>
        <v>49</v>
      </c>
      <c r="O3186">
        <f t="shared" si="1434"/>
        <v>6</v>
      </c>
      <c r="P3186">
        <f t="shared" si="1434"/>
        <v>11</v>
      </c>
      <c r="Q3186">
        <f t="shared" si="1434"/>
        <v>29</v>
      </c>
      <c r="R3186">
        <f t="shared" si="1434"/>
        <v>14</v>
      </c>
      <c r="S3186">
        <f t="shared" si="1434"/>
        <v>26</v>
      </c>
      <c r="T3186">
        <f t="shared" si="1434"/>
        <v>29</v>
      </c>
      <c r="U3186">
        <f t="shared" si="1434"/>
        <v>12</v>
      </c>
      <c r="V3186">
        <f t="shared" si="1434"/>
        <v>30</v>
      </c>
      <c r="W3186">
        <f t="shared" si="1434"/>
        <v>7</v>
      </c>
      <c r="X3186">
        <f t="shared" si="1434"/>
        <v>12</v>
      </c>
      <c r="Y3186">
        <f t="shared" si="1434"/>
        <v>0</v>
      </c>
      <c r="Z3186">
        <f t="shared" si="1434"/>
        <v>0</v>
      </c>
      <c r="AA3186">
        <f t="shared" si="1414"/>
        <v>3342</v>
      </c>
      <c r="AC3186">
        <f t="shared" si="1415"/>
        <v>3033</v>
      </c>
      <c r="AD3186">
        <v>3183</v>
      </c>
      <c r="AE3186" t="s">
        <v>19240</v>
      </c>
      <c r="AF3186" s="21">
        <v>3.8705153113623298E-5</v>
      </c>
      <c r="AG3186" s="54">
        <f t="shared" ca="1" si="1418"/>
        <v>2.8370877232285877E-2</v>
      </c>
      <c r="AH3186" s="136">
        <f t="shared" ca="1" si="1418"/>
        <v>3.1873306537537651</v>
      </c>
      <c r="AI3186" s="37">
        <f t="shared" ca="1" si="1435"/>
        <v>4.4123874549530564E-3</v>
      </c>
      <c r="AJ3186" s="37">
        <f t="shared" ca="1" si="1435"/>
        <v>1.3159752058631922E-3</v>
      </c>
      <c r="AK3186" s="37">
        <f t="shared" ca="1" si="1435"/>
        <v>2.1674885743629049E-3</v>
      </c>
      <c r="AL3186" s="37">
        <f t="shared" ca="1" si="1435"/>
        <v>3.2899380146579802E-3</v>
      </c>
      <c r="AM3186" s="37">
        <f t="shared" ca="1" si="1435"/>
        <v>2.3223091868173978E-3</v>
      </c>
      <c r="AN3186" s="37">
        <f t="shared" ca="1" si="1435"/>
        <v>2.7867710241808773E-3</v>
      </c>
      <c r="AO3186" s="37">
        <f t="shared" ca="1" si="1435"/>
        <v>1.5095009714313086E-3</v>
      </c>
      <c r="AP3186" s="37">
        <f t="shared" ca="1" si="1435"/>
        <v>2.8254761772945006E-3</v>
      </c>
      <c r="AQ3186" s="37">
        <f t="shared" ca="1" si="1435"/>
        <v>2.7093607179536311E-3</v>
      </c>
      <c r="AR3186" s="37">
        <f t="shared" ca="1" si="1435"/>
        <v>9.8311088908603177E-3</v>
      </c>
      <c r="AS3186" s="37">
        <f t="shared" ca="1" si="1436"/>
        <v>1.3546803589768155E-3</v>
      </c>
      <c r="AT3186" s="37">
        <f t="shared" ca="1" si="1436"/>
        <v>1.432090665204062E-3</v>
      </c>
      <c r="AU3186" s="37">
        <f t="shared" ca="1" si="1436"/>
        <v>2.5932452586127611E-3</v>
      </c>
      <c r="AV3186" s="37">
        <f t="shared" ca="1" si="1436"/>
        <v>3.8318101582487064E-3</v>
      </c>
      <c r="AW3186" s="37">
        <f t="shared" ca="1" si="1436"/>
        <v>2.6319504117263844E-3</v>
      </c>
      <c r="AX3186" s="37">
        <f t="shared" ca="1" si="1436"/>
        <v>5.0316699047710288E-3</v>
      </c>
      <c r="AY3186" s="37">
        <f t="shared" ca="1" si="1436"/>
        <v>2.4771297992718911E-3</v>
      </c>
      <c r="AZ3186" s="37">
        <f t="shared" ca="1" si="1436"/>
        <v>4.1801565362713164E-3</v>
      </c>
      <c r="BA3186" s="37">
        <f t="shared" ca="1" si="1436"/>
        <v>8.1280821538608921E-4</v>
      </c>
      <c r="BB3186" s="37">
        <f t="shared" ca="1" si="1436"/>
        <v>1.4707958183176853E-3</v>
      </c>
      <c r="BC3186" s="37">
        <f t="shared" ca="1" si="1436"/>
        <v>0</v>
      </c>
      <c r="BD3186" s="37">
        <f t="shared" ca="1" si="1436"/>
        <v>0</v>
      </c>
    </row>
    <row r="3187" spans="1:56" x14ac:dyDescent="0.2">
      <c r="A3187" t="s">
        <v>20105</v>
      </c>
      <c r="B3187">
        <v>1157</v>
      </c>
      <c r="C3187" s="38">
        <v>129545</v>
      </c>
      <c r="D3187" t="s">
        <v>38462</v>
      </c>
      <c r="E3187">
        <f t="shared" si="1433"/>
        <v>105</v>
      </c>
      <c r="F3187">
        <f t="shared" si="1433"/>
        <v>19</v>
      </c>
      <c r="G3187">
        <f t="shared" si="1433"/>
        <v>46</v>
      </c>
      <c r="H3187">
        <f t="shared" si="1433"/>
        <v>111</v>
      </c>
      <c r="I3187">
        <f t="shared" si="1433"/>
        <v>34</v>
      </c>
      <c r="J3187">
        <f t="shared" si="1433"/>
        <v>60</v>
      </c>
      <c r="K3187">
        <f t="shared" si="1433"/>
        <v>18</v>
      </c>
      <c r="L3187">
        <f t="shared" si="1433"/>
        <v>40</v>
      </c>
      <c r="M3187">
        <f t="shared" si="1433"/>
        <v>83</v>
      </c>
      <c r="N3187">
        <f t="shared" si="1433"/>
        <v>118</v>
      </c>
      <c r="O3187">
        <f t="shared" si="1434"/>
        <v>27</v>
      </c>
      <c r="P3187">
        <f t="shared" si="1434"/>
        <v>18</v>
      </c>
      <c r="Q3187">
        <f t="shared" si="1434"/>
        <v>98</v>
      </c>
      <c r="R3187">
        <f t="shared" si="1434"/>
        <v>51</v>
      </c>
      <c r="S3187">
        <f t="shared" si="1434"/>
        <v>81</v>
      </c>
      <c r="T3187">
        <f t="shared" si="1434"/>
        <v>65</v>
      </c>
      <c r="U3187">
        <f t="shared" si="1434"/>
        <v>55</v>
      </c>
      <c r="V3187">
        <f t="shared" si="1434"/>
        <v>87</v>
      </c>
      <c r="W3187">
        <f t="shared" si="1434"/>
        <v>10</v>
      </c>
      <c r="X3187">
        <f t="shared" si="1434"/>
        <v>31</v>
      </c>
      <c r="Y3187">
        <f t="shared" si="1434"/>
        <v>0</v>
      </c>
      <c r="Z3187">
        <f t="shared" si="1434"/>
        <v>0</v>
      </c>
      <c r="AA3187">
        <f t="shared" si="1414"/>
        <v>3343</v>
      </c>
      <c r="AC3187">
        <f t="shared" si="1415"/>
        <v>3034</v>
      </c>
      <c r="AD3187">
        <v>3184</v>
      </c>
      <c r="AE3187" t="s">
        <v>19246</v>
      </c>
      <c r="AF3187" s="21">
        <v>3.8687559862208017E-5</v>
      </c>
      <c r="AG3187" s="54">
        <f t="shared" ca="1" si="1418"/>
        <v>6.1900095779532822E-3</v>
      </c>
      <c r="AH3187" s="136">
        <f t="shared" ca="1" si="1418"/>
        <v>0.7068990938022649</v>
      </c>
      <c r="AI3187" s="37">
        <f t="shared" ca="1" si="1435"/>
        <v>5.4162583807091226E-4</v>
      </c>
      <c r="AJ3187" s="37">
        <f t="shared" ca="1" si="1435"/>
        <v>0</v>
      </c>
      <c r="AK3187" s="37">
        <f t="shared" ca="1" si="1435"/>
        <v>5.8031339793312021E-4</v>
      </c>
      <c r="AL3187" s="37">
        <f t="shared" ca="1" si="1435"/>
        <v>5.4162583807091226E-4</v>
      </c>
      <c r="AM3187" s="37">
        <f t="shared" ca="1" si="1435"/>
        <v>1.1606267958662405E-4</v>
      </c>
      <c r="AN3187" s="37">
        <f t="shared" ca="1" si="1435"/>
        <v>1.9343779931104007E-4</v>
      </c>
      <c r="AO3187" s="37">
        <f t="shared" ca="1" si="1435"/>
        <v>2.321253591732481E-4</v>
      </c>
      <c r="AP3187" s="37">
        <f t="shared" ca="1" si="1435"/>
        <v>2.321253591732481E-4</v>
      </c>
      <c r="AQ3187" s="37">
        <f t="shared" ca="1" si="1435"/>
        <v>4.255631584842882E-4</v>
      </c>
      <c r="AR3187" s="37">
        <f t="shared" ca="1" si="1435"/>
        <v>4.255631584842882E-4</v>
      </c>
      <c r="AS3187" s="37">
        <f t="shared" ca="1" si="1436"/>
        <v>1.1606267958662405E-4</v>
      </c>
      <c r="AT3187" s="37">
        <f t="shared" ca="1" si="1436"/>
        <v>3.0950047889766413E-4</v>
      </c>
      <c r="AU3187" s="37">
        <f t="shared" ca="1" si="1436"/>
        <v>1.9343779931104007E-4</v>
      </c>
      <c r="AV3187" s="37">
        <f t="shared" ca="1" si="1436"/>
        <v>5.029382782087042E-4</v>
      </c>
      <c r="AW3187" s="37">
        <f t="shared" ca="1" si="1436"/>
        <v>5.4162583807091226E-4</v>
      </c>
      <c r="AX3187" s="37">
        <f t="shared" ca="1" si="1436"/>
        <v>7.7375119724416028E-4</v>
      </c>
      <c r="AY3187" s="37">
        <f t="shared" ca="1" si="1436"/>
        <v>1.9343779931104007E-4</v>
      </c>
      <c r="AZ3187" s="37">
        <f t="shared" ca="1" si="1436"/>
        <v>1.1606267958662405E-4</v>
      </c>
      <c r="BA3187" s="37">
        <f t="shared" ca="1" si="1436"/>
        <v>0</v>
      </c>
      <c r="BB3187" s="37">
        <f t="shared" ca="1" si="1436"/>
        <v>1.5475023944883207E-4</v>
      </c>
      <c r="BC3187" s="37">
        <f t="shared" ca="1" si="1436"/>
        <v>0</v>
      </c>
      <c r="BD3187" s="37">
        <f t="shared" ca="1" si="1436"/>
        <v>0</v>
      </c>
    </row>
    <row r="3188" spans="1:56" x14ac:dyDescent="0.2">
      <c r="A3188" t="s">
        <v>20111</v>
      </c>
      <c r="B3188">
        <v>451</v>
      </c>
      <c r="C3188" s="38">
        <v>50633</v>
      </c>
      <c r="D3188" t="s">
        <v>38463</v>
      </c>
      <c r="E3188">
        <f t="shared" si="1433"/>
        <v>31</v>
      </c>
      <c r="F3188">
        <f t="shared" si="1433"/>
        <v>5</v>
      </c>
      <c r="G3188">
        <f t="shared" si="1433"/>
        <v>24</v>
      </c>
      <c r="H3188">
        <f t="shared" si="1433"/>
        <v>47</v>
      </c>
      <c r="I3188">
        <f t="shared" si="1433"/>
        <v>11</v>
      </c>
      <c r="J3188">
        <f t="shared" si="1433"/>
        <v>23</v>
      </c>
      <c r="K3188">
        <f t="shared" si="1433"/>
        <v>5</v>
      </c>
      <c r="L3188">
        <f t="shared" si="1433"/>
        <v>9</v>
      </c>
      <c r="M3188">
        <f t="shared" si="1433"/>
        <v>29</v>
      </c>
      <c r="N3188">
        <f t="shared" si="1433"/>
        <v>64</v>
      </c>
      <c r="O3188">
        <f t="shared" si="1434"/>
        <v>8</v>
      </c>
      <c r="P3188">
        <f t="shared" si="1434"/>
        <v>9</v>
      </c>
      <c r="Q3188">
        <f t="shared" si="1434"/>
        <v>21</v>
      </c>
      <c r="R3188">
        <f t="shared" si="1434"/>
        <v>27</v>
      </c>
      <c r="S3188">
        <f t="shared" si="1434"/>
        <v>28</v>
      </c>
      <c r="T3188">
        <f t="shared" si="1434"/>
        <v>40</v>
      </c>
      <c r="U3188">
        <f t="shared" si="1434"/>
        <v>21</v>
      </c>
      <c r="V3188">
        <f t="shared" si="1434"/>
        <v>35</v>
      </c>
      <c r="W3188">
        <f t="shared" si="1434"/>
        <v>7</v>
      </c>
      <c r="X3188">
        <f t="shared" si="1434"/>
        <v>7</v>
      </c>
      <c r="Y3188">
        <f t="shared" si="1434"/>
        <v>0</v>
      </c>
      <c r="Z3188">
        <f t="shared" si="1434"/>
        <v>0</v>
      </c>
      <c r="AA3188">
        <f t="shared" si="1414"/>
        <v>3344</v>
      </c>
      <c r="AC3188">
        <f t="shared" si="1415"/>
        <v>3035</v>
      </c>
      <c r="AD3188">
        <v>3185</v>
      </c>
      <c r="AE3188" t="s">
        <v>19252</v>
      </c>
      <c r="AF3188" s="21">
        <v>3.8687559862208017E-5</v>
      </c>
      <c r="AG3188" s="54">
        <f t="shared" ca="1" si="1418"/>
        <v>1.7022526339371527E-2</v>
      </c>
      <c r="AH3188" s="136">
        <f t="shared" ca="1" si="1418"/>
        <v>1.8877594834764402</v>
      </c>
      <c r="AI3188" s="37">
        <f t="shared" ca="1" si="1435"/>
        <v>1.0058765564174084E-3</v>
      </c>
      <c r="AJ3188" s="37">
        <f t="shared" ca="1" si="1435"/>
        <v>3.0950047889766413E-4</v>
      </c>
      <c r="AK3188" s="37">
        <f t="shared" ca="1" si="1435"/>
        <v>1.0832516761418245E-3</v>
      </c>
      <c r="AL3188" s="37">
        <f t="shared" ca="1" si="1435"/>
        <v>1.3153770353150727E-3</v>
      </c>
      <c r="AM3188" s="37">
        <f t="shared" ca="1" si="1435"/>
        <v>9.285014366929924E-4</v>
      </c>
      <c r="AN3188" s="37">
        <f t="shared" ca="1" si="1435"/>
        <v>8.8981387683078434E-4</v>
      </c>
      <c r="AO3188" s="37">
        <f t="shared" ca="1" si="1435"/>
        <v>4.255631584842882E-4</v>
      </c>
      <c r="AP3188" s="37">
        <f t="shared" ca="1" si="1435"/>
        <v>7.7375119724416028E-4</v>
      </c>
      <c r="AQ3188" s="37">
        <f t="shared" ca="1" si="1435"/>
        <v>1.1993143557284486E-3</v>
      </c>
      <c r="AR3188" s="37">
        <f t="shared" ca="1" si="1435"/>
        <v>2.2825660318702731E-3</v>
      </c>
      <c r="AS3188" s="37">
        <f t="shared" ca="1" si="1436"/>
        <v>5.029382782087042E-4</v>
      </c>
      <c r="AT3188" s="37">
        <f t="shared" ca="1" si="1436"/>
        <v>9.6718899655520046E-4</v>
      </c>
      <c r="AU3188" s="37">
        <f t="shared" ca="1" si="1436"/>
        <v>1.1993143557284486E-3</v>
      </c>
      <c r="AV3188" s="37">
        <f t="shared" ca="1" si="1436"/>
        <v>8.1243875710636834E-4</v>
      </c>
      <c r="AW3188" s="37">
        <f t="shared" ca="1" si="1436"/>
        <v>1.2766894754528645E-3</v>
      </c>
      <c r="AX3188" s="37">
        <f t="shared" ca="1" si="1436"/>
        <v>1.4701272747639047E-3</v>
      </c>
      <c r="AY3188" s="37">
        <f t="shared" ca="1" si="1436"/>
        <v>8.511263169685764E-4</v>
      </c>
      <c r="AZ3188" s="37">
        <f t="shared" ca="1" si="1436"/>
        <v>1.5861899543505287E-3</v>
      </c>
      <c r="BA3188" s="37">
        <f t="shared" ca="1" si="1436"/>
        <v>1.5475023944883207E-4</v>
      </c>
      <c r="BB3188" s="37">
        <f t="shared" ca="1" si="1436"/>
        <v>3.4818803875987214E-4</v>
      </c>
      <c r="BC3188" s="37">
        <f t="shared" ca="1" si="1436"/>
        <v>0</v>
      </c>
      <c r="BD3188" s="37">
        <f t="shared" ca="1" si="1436"/>
        <v>0</v>
      </c>
    </row>
    <row r="3189" spans="1:56" x14ac:dyDescent="0.2">
      <c r="A3189" t="s">
        <v>20117</v>
      </c>
      <c r="B3189">
        <v>346</v>
      </c>
      <c r="C3189" s="38">
        <v>38653</v>
      </c>
      <c r="D3189" t="s">
        <v>38464</v>
      </c>
      <c r="E3189">
        <f t="shared" si="1433"/>
        <v>19</v>
      </c>
      <c r="F3189">
        <f t="shared" si="1433"/>
        <v>1</v>
      </c>
      <c r="G3189">
        <f t="shared" si="1433"/>
        <v>0</v>
      </c>
      <c r="H3189">
        <f t="shared" si="1433"/>
        <v>4</v>
      </c>
      <c r="I3189">
        <f t="shared" si="1433"/>
        <v>11</v>
      </c>
      <c r="J3189">
        <f t="shared" si="1433"/>
        <v>13</v>
      </c>
      <c r="K3189">
        <f t="shared" si="1433"/>
        <v>7</v>
      </c>
      <c r="L3189">
        <f t="shared" si="1433"/>
        <v>38</v>
      </c>
      <c r="M3189">
        <f t="shared" si="1433"/>
        <v>12</v>
      </c>
      <c r="N3189">
        <f t="shared" si="1433"/>
        <v>65</v>
      </c>
      <c r="O3189">
        <f t="shared" si="1434"/>
        <v>23</v>
      </c>
      <c r="P3189">
        <f t="shared" si="1434"/>
        <v>22</v>
      </c>
      <c r="Q3189">
        <f t="shared" si="1434"/>
        <v>20</v>
      </c>
      <c r="R3189">
        <f t="shared" si="1434"/>
        <v>13</v>
      </c>
      <c r="S3189">
        <f t="shared" si="1434"/>
        <v>3</v>
      </c>
      <c r="T3189">
        <f t="shared" si="1434"/>
        <v>29</v>
      </c>
      <c r="U3189">
        <f t="shared" si="1434"/>
        <v>39</v>
      </c>
      <c r="V3189">
        <f t="shared" si="1434"/>
        <v>8</v>
      </c>
      <c r="W3189">
        <f t="shared" si="1434"/>
        <v>8</v>
      </c>
      <c r="X3189">
        <f t="shared" si="1434"/>
        <v>11</v>
      </c>
      <c r="Y3189">
        <f t="shared" si="1434"/>
        <v>0</v>
      </c>
      <c r="Z3189">
        <f t="shared" si="1434"/>
        <v>0</v>
      </c>
      <c r="AA3189">
        <f t="shared" si="1414"/>
        <v>3345</v>
      </c>
      <c r="AC3189">
        <f t="shared" si="1415"/>
        <v>3036</v>
      </c>
      <c r="AD3189">
        <v>3186</v>
      </c>
      <c r="AE3189" t="s">
        <v>19258</v>
      </c>
      <c r="AF3189" s="21">
        <v>3.8659945615339914E-5</v>
      </c>
      <c r="AG3189" s="54">
        <f t="shared" ca="1" si="1418"/>
        <v>1.8054194602363741E-2</v>
      </c>
      <c r="AH3189" s="136">
        <f t="shared" ca="1" si="1418"/>
        <v>2.1152016044520927</v>
      </c>
      <c r="AI3189" s="37">
        <f t="shared" ca="1" si="1435"/>
        <v>6.5721907546077859E-4</v>
      </c>
      <c r="AJ3189" s="37">
        <f t="shared" ca="1" si="1435"/>
        <v>2.7061961930737941E-4</v>
      </c>
      <c r="AK3189" s="37">
        <f t="shared" ca="1" si="1435"/>
        <v>7.7319891230679825E-4</v>
      </c>
      <c r="AL3189" s="37">
        <f t="shared" ca="1" si="1435"/>
        <v>1.7396975526902962E-3</v>
      </c>
      <c r="AM3189" s="37">
        <f t="shared" ca="1" si="1435"/>
        <v>1.1597983684601973E-3</v>
      </c>
      <c r="AN3189" s="37">
        <f t="shared" ca="1" si="1435"/>
        <v>4.63919347384079E-4</v>
      </c>
      <c r="AO3189" s="37">
        <f t="shared" ca="1" si="1435"/>
        <v>3.0927956492271931E-4</v>
      </c>
      <c r="AP3189" s="37">
        <f t="shared" ca="1" si="1435"/>
        <v>1.1597983684601973E-3</v>
      </c>
      <c r="AQ3189" s="37">
        <f t="shared" ca="1" si="1435"/>
        <v>1.4304179877675767E-3</v>
      </c>
      <c r="AR3189" s="37">
        <f t="shared" ca="1" si="1435"/>
        <v>2.1649569544590352E-3</v>
      </c>
      <c r="AS3189" s="37">
        <f t="shared" ca="1" si="1436"/>
        <v>4.2525940176873903E-4</v>
      </c>
      <c r="AT3189" s="37">
        <f t="shared" ca="1" si="1436"/>
        <v>5.4123923861475881E-4</v>
      </c>
      <c r="AU3189" s="37">
        <f t="shared" ca="1" si="1436"/>
        <v>1.0438185316141778E-3</v>
      </c>
      <c r="AV3189" s="37">
        <f t="shared" ca="1" si="1436"/>
        <v>8.8917874915281803E-4</v>
      </c>
      <c r="AW3189" s="37">
        <f t="shared" ca="1" si="1436"/>
        <v>1.0051585859988377E-3</v>
      </c>
      <c r="AX3189" s="37">
        <f t="shared" ca="1" si="1436"/>
        <v>1.3917580421522369E-3</v>
      </c>
      <c r="AY3189" s="37">
        <f t="shared" ca="1" si="1436"/>
        <v>7.7319891230679825E-4</v>
      </c>
      <c r="AZ3189" s="37">
        <f t="shared" ca="1" si="1436"/>
        <v>1.0824784772295176E-3</v>
      </c>
      <c r="BA3189" s="37">
        <f t="shared" ca="1" si="1436"/>
        <v>1.9329972807669956E-4</v>
      </c>
      <c r="BB3189" s="37">
        <f t="shared" ca="1" si="1436"/>
        <v>5.7989918423009866E-4</v>
      </c>
      <c r="BC3189" s="37">
        <f t="shared" ca="1" si="1436"/>
        <v>0</v>
      </c>
      <c r="BD3189" s="37">
        <f t="shared" ca="1" si="1436"/>
        <v>0</v>
      </c>
    </row>
    <row r="3190" spans="1:56" x14ac:dyDescent="0.2">
      <c r="A3190" t="s">
        <v>20123</v>
      </c>
      <c r="B3190">
        <v>316</v>
      </c>
      <c r="C3190" s="38">
        <v>35917</v>
      </c>
      <c r="D3190" t="s">
        <v>38465</v>
      </c>
      <c r="E3190">
        <f t="shared" si="1433"/>
        <v>29</v>
      </c>
      <c r="F3190">
        <f t="shared" si="1433"/>
        <v>7</v>
      </c>
      <c r="G3190">
        <f t="shared" si="1433"/>
        <v>19</v>
      </c>
      <c r="H3190">
        <f t="shared" si="1433"/>
        <v>19</v>
      </c>
      <c r="I3190">
        <f t="shared" si="1433"/>
        <v>10</v>
      </c>
      <c r="J3190">
        <f t="shared" si="1433"/>
        <v>12</v>
      </c>
      <c r="K3190">
        <f t="shared" si="1433"/>
        <v>12</v>
      </c>
      <c r="L3190">
        <f t="shared" si="1433"/>
        <v>7</v>
      </c>
      <c r="M3190">
        <f t="shared" si="1433"/>
        <v>7</v>
      </c>
      <c r="N3190">
        <f t="shared" si="1433"/>
        <v>36</v>
      </c>
      <c r="O3190">
        <f t="shared" si="1434"/>
        <v>7</v>
      </c>
      <c r="P3190">
        <f t="shared" si="1434"/>
        <v>8</v>
      </c>
      <c r="Q3190">
        <f t="shared" si="1434"/>
        <v>28</v>
      </c>
      <c r="R3190">
        <f t="shared" si="1434"/>
        <v>14</v>
      </c>
      <c r="S3190">
        <f t="shared" si="1434"/>
        <v>17</v>
      </c>
      <c r="T3190">
        <f t="shared" si="1434"/>
        <v>19</v>
      </c>
      <c r="U3190">
        <f t="shared" si="1434"/>
        <v>14</v>
      </c>
      <c r="V3190">
        <f t="shared" si="1434"/>
        <v>26</v>
      </c>
      <c r="W3190">
        <f t="shared" si="1434"/>
        <v>8</v>
      </c>
      <c r="X3190">
        <f t="shared" si="1434"/>
        <v>17</v>
      </c>
      <c r="Y3190">
        <f t="shared" si="1434"/>
        <v>0</v>
      </c>
      <c r="Z3190">
        <f t="shared" si="1434"/>
        <v>0</v>
      </c>
      <c r="AA3190">
        <f t="shared" si="1414"/>
        <v>3346</v>
      </c>
      <c r="AC3190">
        <f t="shared" si="1415"/>
        <v>3037</v>
      </c>
      <c r="AD3190">
        <v>3187</v>
      </c>
      <c r="AE3190" t="s">
        <v>19270</v>
      </c>
      <c r="AF3190" s="21">
        <v>3.8599832969096429E-5</v>
      </c>
      <c r="AG3190" s="54">
        <f t="shared" ca="1" si="1418"/>
        <v>5.6741754464571751E-3</v>
      </c>
      <c r="AH3190" s="136">
        <f t="shared" ca="1" si="1418"/>
        <v>0.65577256231197922</v>
      </c>
      <c r="AI3190" s="37">
        <f t="shared" ca="1" si="1435"/>
        <v>4.6319799562915718E-4</v>
      </c>
      <c r="AJ3190" s="37">
        <f t="shared" ca="1" si="1435"/>
        <v>1.1579949890728929E-4</v>
      </c>
      <c r="AK3190" s="37">
        <f t="shared" ca="1" si="1435"/>
        <v>1.9299916484548214E-4</v>
      </c>
      <c r="AL3190" s="37">
        <f t="shared" ca="1" si="1435"/>
        <v>6.1759732750554287E-4</v>
      </c>
      <c r="AM3190" s="37">
        <f t="shared" ca="1" si="1435"/>
        <v>1.9299916484548214E-4</v>
      </c>
      <c r="AN3190" s="37">
        <f t="shared" ca="1" si="1435"/>
        <v>3.0879866375277144E-4</v>
      </c>
      <c r="AO3190" s="37">
        <f t="shared" ca="1" si="1435"/>
        <v>2.3159899781457859E-4</v>
      </c>
      <c r="AP3190" s="37">
        <f t="shared" ca="1" si="1435"/>
        <v>3.8599832969096428E-4</v>
      </c>
      <c r="AQ3190" s="37">
        <f t="shared" ca="1" si="1435"/>
        <v>2.7019883078367501E-4</v>
      </c>
      <c r="AR3190" s="37">
        <f t="shared" ca="1" si="1435"/>
        <v>6.5619716047463929E-4</v>
      </c>
      <c r="AS3190" s="37">
        <f t="shared" ca="1" si="1436"/>
        <v>1.1579949890728929E-4</v>
      </c>
      <c r="AT3190" s="37">
        <f t="shared" ca="1" si="1436"/>
        <v>1.5439933187638572E-4</v>
      </c>
      <c r="AU3190" s="37">
        <f t="shared" ca="1" si="1436"/>
        <v>2.3159899781457859E-4</v>
      </c>
      <c r="AV3190" s="37">
        <f t="shared" ca="1" si="1436"/>
        <v>3.4739849672186786E-4</v>
      </c>
      <c r="AW3190" s="37">
        <f t="shared" ca="1" si="1436"/>
        <v>3.8599832969096428E-4</v>
      </c>
      <c r="AX3190" s="37">
        <f t="shared" ca="1" si="1436"/>
        <v>1.9299916484548214E-4</v>
      </c>
      <c r="AY3190" s="37">
        <f t="shared" ca="1" si="1436"/>
        <v>3.4739849672186786E-4</v>
      </c>
      <c r="AZ3190" s="37">
        <f t="shared" ca="1" si="1436"/>
        <v>1.9299916484548214E-4</v>
      </c>
      <c r="BA3190" s="37">
        <f t="shared" ca="1" si="1436"/>
        <v>1.1579949890728929E-4</v>
      </c>
      <c r="BB3190" s="37">
        <f t="shared" ca="1" si="1436"/>
        <v>1.5439933187638572E-4</v>
      </c>
      <c r="BC3190" s="37">
        <f t="shared" ca="1" si="1436"/>
        <v>0</v>
      </c>
      <c r="BD3190" s="37">
        <f t="shared" ca="1" si="1436"/>
        <v>0</v>
      </c>
    </row>
    <row r="3191" spans="1:56" x14ac:dyDescent="0.2">
      <c r="A3191" t="s">
        <v>20129</v>
      </c>
      <c r="B3191">
        <v>634</v>
      </c>
      <c r="C3191" s="38">
        <v>71726</v>
      </c>
      <c r="D3191" t="s">
        <v>38466</v>
      </c>
      <c r="E3191">
        <v>34</v>
      </c>
      <c r="F3191">
        <v>2</v>
      </c>
      <c r="G3191">
        <v>22</v>
      </c>
      <c r="H3191">
        <v>59</v>
      </c>
      <c r="I3191">
        <v>1</v>
      </c>
      <c r="J3191">
        <v>4</v>
      </c>
      <c r="K3191">
        <v>1</v>
      </c>
      <c r="L3191">
        <v>11</v>
      </c>
      <c r="M3191">
        <v>39</v>
      </c>
      <c r="N3191">
        <v>29</v>
      </c>
      <c r="O3191">
        <v>8</v>
      </c>
      <c r="P3191">
        <v>7</v>
      </c>
      <c r="Q3191">
        <v>0</v>
      </c>
      <c r="R3191">
        <v>16</v>
      </c>
      <c r="S3191">
        <v>14</v>
      </c>
      <c r="T3191">
        <v>12</v>
      </c>
      <c r="U3191">
        <v>8</v>
      </c>
      <c r="V3191">
        <v>11</v>
      </c>
      <c r="W3191">
        <v>0</v>
      </c>
      <c r="X3191">
        <v>6</v>
      </c>
      <c r="Y3191">
        <v>0</v>
      </c>
      <c r="Z3191">
        <v>0</v>
      </c>
      <c r="AA3191">
        <f t="shared" si="1414"/>
        <v>3347</v>
      </c>
      <c r="AC3191">
        <f t="shared" si="1415"/>
        <v>3038</v>
      </c>
      <c r="AD3191">
        <v>3188</v>
      </c>
      <c r="AE3191" t="s">
        <v>19264</v>
      </c>
      <c r="AF3191" s="21">
        <v>3.8599832969096429E-5</v>
      </c>
      <c r="AG3191" s="54">
        <f t="shared" ca="1" si="1418"/>
        <v>1.7022526339371527E-2</v>
      </c>
      <c r="AH3191" s="136">
        <f t="shared" ca="1" si="1418"/>
        <v>1.8851000427117623</v>
      </c>
      <c r="AI3191" s="37">
        <f t="shared" ca="1" si="1435"/>
        <v>1.0421954901656035E-3</v>
      </c>
      <c r="AJ3191" s="37">
        <f t="shared" ca="1" si="1435"/>
        <v>3.4739849672186786E-4</v>
      </c>
      <c r="AK3191" s="37">
        <f t="shared" ca="1" si="1435"/>
        <v>1.0035956571965072E-3</v>
      </c>
      <c r="AL3191" s="37">
        <f t="shared" ca="1" si="1435"/>
        <v>7.3339682641283214E-4</v>
      </c>
      <c r="AM3191" s="37">
        <f t="shared" ca="1" si="1435"/>
        <v>7.7199665938192856E-4</v>
      </c>
      <c r="AN3191" s="37">
        <f t="shared" ca="1" si="1435"/>
        <v>1.0807953231347001E-3</v>
      </c>
      <c r="AO3191" s="37">
        <f t="shared" ca="1" si="1435"/>
        <v>6.1759732750554287E-4</v>
      </c>
      <c r="AP3191" s="37">
        <f t="shared" ca="1" si="1435"/>
        <v>6.5619716047463929E-4</v>
      </c>
      <c r="AQ3191" s="37">
        <f t="shared" ca="1" si="1435"/>
        <v>1.0421954901656035E-3</v>
      </c>
      <c r="AR3191" s="37">
        <f t="shared" ca="1" si="1435"/>
        <v>1.3895939868874714E-3</v>
      </c>
      <c r="AS3191" s="37">
        <f t="shared" ca="1" si="1436"/>
        <v>1.9299916484548214E-4</v>
      </c>
      <c r="AT3191" s="37">
        <f t="shared" ca="1" si="1436"/>
        <v>3.8599832969096428E-4</v>
      </c>
      <c r="AU3191" s="37">
        <f t="shared" ca="1" si="1436"/>
        <v>1.4667936528256643E-3</v>
      </c>
      <c r="AV3191" s="37">
        <f t="shared" ca="1" si="1436"/>
        <v>8.8779615828921783E-4</v>
      </c>
      <c r="AW3191" s="37">
        <f t="shared" ca="1" si="1436"/>
        <v>9.2639599125831436E-4</v>
      </c>
      <c r="AX3191" s="37">
        <f t="shared" ca="1" si="1436"/>
        <v>1.9299916484548216E-3</v>
      </c>
      <c r="AY3191" s="37">
        <f t="shared" ca="1" si="1436"/>
        <v>9.6499582422741078E-4</v>
      </c>
      <c r="AZ3191" s="37">
        <f t="shared" ca="1" si="1436"/>
        <v>9.2639599125831436E-4</v>
      </c>
      <c r="BA3191" s="37">
        <f t="shared" ca="1" si="1436"/>
        <v>1.9299916484548214E-4</v>
      </c>
      <c r="BB3191" s="37">
        <f t="shared" ca="1" si="1436"/>
        <v>4.6319799562915718E-4</v>
      </c>
      <c r="BC3191" s="37">
        <f t="shared" ca="1" si="1436"/>
        <v>0</v>
      </c>
      <c r="BD3191" s="37">
        <f t="shared" ca="1" si="1436"/>
        <v>0</v>
      </c>
    </row>
    <row r="3192" spans="1:56" x14ac:dyDescent="0.2">
      <c r="A3192" t="s">
        <v>20135</v>
      </c>
      <c r="B3192">
        <v>468</v>
      </c>
      <c r="C3192" s="38">
        <v>51752</v>
      </c>
      <c r="D3192" t="s">
        <v>38467</v>
      </c>
      <c r="E3192">
        <f t="shared" ref="E3192:N3201" si="1437">LEN($D3192)-LEN(SUBSTITUTE($D3192,E$3,""))</f>
        <v>35</v>
      </c>
      <c r="F3192">
        <f t="shared" si="1437"/>
        <v>31</v>
      </c>
      <c r="G3192">
        <f t="shared" si="1437"/>
        <v>26</v>
      </c>
      <c r="H3192">
        <f t="shared" si="1437"/>
        <v>21</v>
      </c>
      <c r="I3192">
        <f t="shared" si="1437"/>
        <v>17</v>
      </c>
      <c r="J3192">
        <f t="shared" si="1437"/>
        <v>20</v>
      </c>
      <c r="K3192">
        <f t="shared" si="1437"/>
        <v>6</v>
      </c>
      <c r="L3192">
        <f t="shared" si="1437"/>
        <v>13</v>
      </c>
      <c r="M3192">
        <f t="shared" si="1437"/>
        <v>30</v>
      </c>
      <c r="N3192">
        <f t="shared" si="1437"/>
        <v>48</v>
      </c>
      <c r="O3192">
        <f t="shared" ref="O3192:Z3201" si="1438">LEN($D3192)-LEN(SUBSTITUTE($D3192,O$3,""))</f>
        <v>11</v>
      </c>
      <c r="P3192">
        <f t="shared" si="1438"/>
        <v>28</v>
      </c>
      <c r="Q3192">
        <f t="shared" si="1438"/>
        <v>22</v>
      </c>
      <c r="R3192">
        <f t="shared" si="1438"/>
        <v>17</v>
      </c>
      <c r="S3192">
        <f t="shared" si="1438"/>
        <v>23</v>
      </c>
      <c r="T3192">
        <f t="shared" si="1438"/>
        <v>49</v>
      </c>
      <c r="U3192">
        <f t="shared" si="1438"/>
        <v>30</v>
      </c>
      <c r="V3192">
        <f t="shared" si="1438"/>
        <v>23</v>
      </c>
      <c r="W3192">
        <f t="shared" si="1438"/>
        <v>3</v>
      </c>
      <c r="X3192">
        <f t="shared" si="1438"/>
        <v>15</v>
      </c>
      <c r="Y3192">
        <f t="shared" si="1438"/>
        <v>0</v>
      </c>
      <c r="Z3192">
        <f t="shared" si="1438"/>
        <v>0</v>
      </c>
      <c r="AA3192">
        <f t="shared" si="1414"/>
        <v>3348</v>
      </c>
      <c r="AC3192">
        <f t="shared" si="1415"/>
        <v>3039</v>
      </c>
      <c r="AD3192">
        <v>3189</v>
      </c>
      <c r="AE3192" t="s">
        <v>19276</v>
      </c>
      <c r="AF3192" s="21">
        <v>3.8599832969096429E-5</v>
      </c>
      <c r="AG3192" s="54">
        <f t="shared" ca="1" si="1418"/>
        <v>2.26967017858287E-2</v>
      </c>
      <c r="AH3192" s="136">
        <f t="shared" ca="1" si="1418"/>
        <v>2.5336930360914898</v>
      </c>
      <c r="AI3192" s="37">
        <f t="shared" ca="1" si="1435"/>
        <v>1.3509941539183751E-3</v>
      </c>
      <c r="AJ3192" s="37">
        <f t="shared" ca="1" si="1435"/>
        <v>7.7199665938192859E-5</v>
      </c>
      <c r="AK3192" s="37">
        <f t="shared" ca="1" si="1435"/>
        <v>1.5439933187638571E-3</v>
      </c>
      <c r="AL3192" s="37">
        <f t="shared" ca="1" si="1435"/>
        <v>2.5089891429912678E-3</v>
      </c>
      <c r="AM3192" s="37">
        <f t="shared" ca="1" si="1435"/>
        <v>5.7899749453644645E-4</v>
      </c>
      <c r="AN3192" s="37">
        <f t="shared" ca="1" si="1435"/>
        <v>1.6983926506402428E-3</v>
      </c>
      <c r="AO3192" s="37">
        <f t="shared" ca="1" si="1435"/>
        <v>5.017978285982536E-4</v>
      </c>
      <c r="AP3192" s="37">
        <f t="shared" ca="1" si="1435"/>
        <v>7.3339682641283214E-4</v>
      </c>
      <c r="AQ3192" s="37">
        <f t="shared" ca="1" si="1435"/>
        <v>1.1579949890728929E-3</v>
      </c>
      <c r="AR3192" s="37">
        <f t="shared" ca="1" si="1435"/>
        <v>8.8779615828921783E-4</v>
      </c>
      <c r="AS3192" s="37">
        <f t="shared" ca="1" si="1436"/>
        <v>1.1579949890728929E-4</v>
      </c>
      <c r="AT3192" s="37">
        <f t="shared" ca="1" si="1436"/>
        <v>8.4919632532012141E-4</v>
      </c>
      <c r="AU3192" s="37">
        <f t="shared" ca="1" si="1436"/>
        <v>2.3931896440839784E-3</v>
      </c>
      <c r="AV3192" s="37">
        <f t="shared" ca="1" si="1436"/>
        <v>4.6319799562915718E-4</v>
      </c>
      <c r="AW3192" s="37">
        <f t="shared" ca="1" si="1436"/>
        <v>2.2387903122075927E-3</v>
      </c>
      <c r="AX3192" s="37">
        <f t="shared" ca="1" si="1436"/>
        <v>2.2001904792384964E-3</v>
      </c>
      <c r="AY3192" s="37">
        <f t="shared" ca="1" si="1436"/>
        <v>1.5053934857947608E-3</v>
      </c>
      <c r="AZ3192" s="37">
        <f t="shared" ca="1" si="1436"/>
        <v>1.0421954901656035E-3</v>
      </c>
      <c r="BA3192" s="37">
        <f t="shared" ca="1" si="1436"/>
        <v>2.3159899781457859E-4</v>
      </c>
      <c r="BB3192" s="37">
        <f t="shared" ca="1" si="1436"/>
        <v>6.1759732750554287E-4</v>
      </c>
      <c r="BC3192" s="37">
        <f t="shared" ca="1" si="1436"/>
        <v>0</v>
      </c>
      <c r="BD3192" s="37">
        <f t="shared" ca="1" si="1436"/>
        <v>0</v>
      </c>
    </row>
    <row r="3193" spans="1:56" x14ac:dyDescent="0.2">
      <c r="A3193" t="s">
        <v>20141</v>
      </c>
      <c r="B3193">
        <v>438</v>
      </c>
      <c r="C3193" s="38">
        <v>48606</v>
      </c>
      <c r="D3193" t="s">
        <v>38468</v>
      </c>
      <c r="E3193">
        <f t="shared" si="1437"/>
        <v>34</v>
      </c>
      <c r="F3193">
        <f t="shared" si="1437"/>
        <v>9</v>
      </c>
      <c r="G3193">
        <f t="shared" si="1437"/>
        <v>18</v>
      </c>
      <c r="H3193">
        <f t="shared" si="1437"/>
        <v>27</v>
      </c>
      <c r="I3193">
        <f t="shared" si="1437"/>
        <v>13</v>
      </c>
      <c r="J3193">
        <f t="shared" si="1437"/>
        <v>40</v>
      </c>
      <c r="K3193">
        <f t="shared" si="1437"/>
        <v>11</v>
      </c>
      <c r="L3193">
        <f t="shared" si="1437"/>
        <v>25</v>
      </c>
      <c r="M3193">
        <f t="shared" si="1437"/>
        <v>17</v>
      </c>
      <c r="N3193">
        <f t="shared" si="1437"/>
        <v>48</v>
      </c>
      <c r="O3193">
        <f t="shared" si="1438"/>
        <v>14</v>
      </c>
      <c r="P3193">
        <f t="shared" si="1438"/>
        <v>17</v>
      </c>
      <c r="Q3193">
        <f t="shared" si="1438"/>
        <v>18</v>
      </c>
      <c r="R3193">
        <f t="shared" si="1438"/>
        <v>15</v>
      </c>
      <c r="S3193">
        <f t="shared" si="1438"/>
        <v>36</v>
      </c>
      <c r="T3193">
        <f t="shared" si="1438"/>
        <v>30</v>
      </c>
      <c r="U3193">
        <f t="shared" si="1438"/>
        <v>25</v>
      </c>
      <c r="V3193">
        <f t="shared" si="1438"/>
        <v>23</v>
      </c>
      <c r="W3193">
        <f t="shared" si="1438"/>
        <v>5</v>
      </c>
      <c r="X3193">
        <f t="shared" si="1438"/>
        <v>13</v>
      </c>
      <c r="Y3193">
        <f t="shared" si="1438"/>
        <v>0</v>
      </c>
      <c r="Z3193">
        <f t="shared" si="1438"/>
        <v>0</v>
      </c>
      <c r="AA3193">
        <f t="shared" si="1414"/>
        <v>3349</v>
      </c>
      <c r="AC3193">
        <f t="shared" si="1415"/>
        <v>3040</v>
      </c>
      <c r="AD3193">
        <v>3190</v>
      </c>
      <c r="AE3193" t="s">
        <v>19288</v>
      </c>
      <c r="AF3193" s="21">
        <v>3.8591082156815975E-5</v>
      </c>
      <c r="AG3193" s="54">
        <f t="shared" ca="1" si="1418"/>
        <v>1.5475023944883206E-2</v>
      </c>
      <c r="AH3193" s="136">
        <f t="shared" ca="1" si="1418"/>
        <v>1.7402262587794595</v>
      </c>
      <c r="AI3193" s="37">
        <f t="shared" ca="1" si="1435"/>
        <v>9.6477705392039939E-4</v>
      </c>
      <c r="AJ3193" s="37">
        <f t="shared" ca="1" si="1435"/>
        <v>2.3154649294089585E-4</v>
      </c>
      <c r="AK3193" s="37">
        <f t="shared" ca="1" si="1435"/>
        <v>1.3892789576453752E-3</v>
      </c>
      <c r="AL3193" s="37">
        <f t="shared" ca="1" si="1435"/>
        <v>1.3506878754885592E-3</v>
      </c>
      <c r="AM3193" s="37">
        <f t="shared" ca="1" si="1435"/>
        <v>5.7886623235223959E-4</v>
      </c>
      <c r="AN3193" s="37">
        <f t="shared" ca="1" si="1435"/>
        <v>9.6477705392039939E-4</v>
      </c>
      <c r="AO3193" s="37">
        <f t="shared" ca="1" si="1435"/>
        <v>2.3154649294089585E-4</v>
      </c>
      <c r="AP3193" s="37">
        <f t="shared" ca="1" si="1435"/>
        <v>9.2618597176358339E-4</v>
      </c>
      <c r="AQ3193" s="37">
        <f t="shared" ca="1" si="1435"/>
        <v>8.8759488960676739E-4</v>
      </c>
      <c r="AR3193" s="37">
        <f t="shared" ca="1" si="1435"/>
        <v>1.1577324647044792E-3</v>
      </c>
      <c r="AS3193" s="37">
        <f t="shared" ca="1" si="1436"/>
        <v>3.8591082156815975E-4</v>
      </c>
      <c r="AT3193" s="37">
        <f t="shared" ca="1" si="1436"/>
        <v>4.6309298588179169E-4</v>
      </c>
      <c r="AU3193" s="37">
        <f t="shared" ca="1" si="1436"/>
        <v>7.7182164313631949E-4</v>
      </c>
      <c r="AV3193" s="37">
        <f t="shared" ca="1" si="1436"/>
        <v>6.946394788226876E-4</v>
      </c>
      <c r="AW3193" s="37">
        <f t="shared" ca="1" si="1436"/>
        <v>1.0033681360772154E-3</v>
      </c>
      <c r="AX3193" s="37">
        <f t="shared" ca="1" si="1436"/>
        <v>9.6477705392039939E-4</v>
      </c>
      <c r="AY3193" s="37">
        <f t="shared" ca="1" si="1436"/>
        <v>6.946394788226876E-4</v>
      </c>
      <c r="AZ3193" s="37">
        <f t="shared" ca="1" si="1436"/>
        <v>1.3120967933317432E-3</v>
      </c>
      <c r="BA3193" s="37">
        <f t="shared" ca="1" si="1436"/>
        <v>3.8591082156815975E-5</v>
      </c>
      <c r="BB3193" s="37">
        <f t="shared" ca="1" si="1436"/>
        <v>4.6309298588179169E-4</v>
      </c>
      <c r="BC3193" s="37">
        <f t="shared" ca="1" si="1436"/>
        <v>0</v>
      </c>
      <c r="BD3193" s="37">
        <f t="shared" ca="1" si="1436"/>
        <v>0</v>
      </c>
    </row>
    <row r="3194" spans="1:56" x14ac:dyDescent="0.2">
      <c r="A3194" t="s">
        <v>20147</v>
      </c>
      <c r="B3194">
        <v>1934</v>
      </c>
      <c r="C3194" s="38">
        <v>211945</v>
      </c>
      <c r="D3194" t="s">
        <v>38469</v>
      </c>
      <c r="E3194">
        <f t="shared" si="1437"/>
        <v>132</v>
      </c>
      <c r="F3194">
        <f t="shared" si="1437"/>
        <v>34</v>
      </c>
      <c r="G3194">
        <f t="shared" si="1437"/>
        <v>92</v>
      </c>
      <c r="H3194">
        <f t="shared" si="1437"/>
        <v>140</v>
      </c>
      <c r="I3194">
        <f t="shared" si="1437"/>
        <v>62</v>
      </c>
      <c r="J3194">
        <f t="shared" si="1437"/>
        <v>159</v>
      </c>
      <c r="K3194">
        <f t="shared" si="1437"/>
        <v>59</v>
      </c>
      <c r="L3194">
        <f t="shared" si="1437"/>
        <v>58</v>
      </c>
      <c r="M3194">
        <f t="shared" si="1437"/>
        <v>63</v>
      </c>
      <c r="N3194">
        <f t="shared" si="1437"/>
        <v>235</v>
      </c>
      <c r="O3194">
        <f t="shared" si="1438"/>
        <v>28</v>
      </c>
      <c r="P3194">
        <f t="shared" si="1438"/>
        <v>38</v>
      </c>
      <c r="Q3194">
        <f t="shared" si="1438"/>
        <v>144</v>
      </c>
      <c r="R3194">
        <f t="shared" si="1438"/>
        <v>95</v>
      </c>
      <c r="S3194">
        <f t="shared" si="1438"/>
        <v>110</v>
      </c>
      <c r="T3194">
        <f t="shared" si="1438"/>
        <v>174</v>
      </c>
      <c r="U3194">
        <f t="shared" si="1438"/>
        <v>98</v>
      </c>
      <c r="V3194">
        <f t="shared" si="1438"/>
        <v>138</v>
      </c>
      <c r="W3194">
        <f t="shared" si="1438"/>
        <v>23</v>
      </c>
      <c r="X3194">
        <f t="shared" si="1438"/>
        <v>52</v>
      </c>
      <c r="Y3194">
        <f t="shared" si="1438"/>
        <v>0</v>
      </c>
      <c r="Z3194">
        <f t="shared" si="1438"/>
        <v>0</v>
      </c>
      <c r="AA3194">
        <f t="shared" si="1414"/>
        <v>3350</v>
      </c>
      <c r="AC3194">
        <f t="shared" si="1415"/>
        <v>3041</v>
      </c>
      <c r="AD3194">
        <v>3191</v>
      </c>
      <c r="AE3194" t="s">
        <v>19282</v>
      </c>
      <c r="AF3194" s="21">
        <v>3.8591082156815975E-5</v>
      </c>
      <c r="AG3194" s="54">
        <f t="shared" ca="1" si="1418"/>
        <v>1.5475023944883206E-2</v>
      </c>
      <c r="AH3194" s="136">
        <f t="shared" ca="1" si="1418"/>
        <v>1.7093919841361636</v>
      </c>
      <c r="AI3194" s="37">
        <f t="shared" ca="1" si="1435"/>
        <v>1.3892789576453752E-3</v>
      </c>
      <c r="AJ3194" s="37">
        <f t="shared" ca="1" si="1435"/>
        <v>2.3154649294089585E-4</v>
      </c>
      <c r="AK3194" s="37">
        <f t="shared" ca="1" si="1435"/>
        <v>6.5604839666587159E-4</v>
      </c>
      <c r="AL3194" s="37">
        <f t="shared" ca="1" si="1435"/>
        <v>6.946394788226876E-4</v>
      </c>
      <c r="AM3194" s="37">
        <f t="shared" ca="1" si="1435"/>
        <v>5.016840680386077E-4</v>
      </c>
      <c r="AN3194" s="37">
        <f t="shared" ca="1" si="1435"/>
        <v>9.6477705392039939E-4</v>
      </c>
      <c r="AO3194" s="37">
        <f t="shared" ca="1" si="1435"/>
        <v>5.016840680386077E-4</v>
      </c>
      <c r="AP3194" s="37">
        <f t="shared" ca="1" si="1435"/>
        <v>7.3323056097950349E-4</v>
      </c>
      <c r="AQ3194" s="37">
        <f t="shared" ca="1" si="1435"/>
        <v>8.4900380744995139E-4</v>
      </c>
      <c r="AR3194" s="37">
        <f t="shared" ca="1" si="1435"/>
        <v>1.9681451899976146E-3</v>
      </c>
      <c r="AS3194" s="37">
        <f t="shared" ca="1" si="1436"/>
        <v>3.8591082156815975E-4</v>
      </c>
      <c r="AT3194" s="37">
        <f t="shared" ca="1" si="1436"/>
        <v>7.7182164313631949E-4</v>
      </c>
      <c r="AU3194" s="37">
        <f t="shared" ca="1" si="1436"/>
        <v>5.016840680386077E-4</v>
      </c>
      <c r="AV3194" s="37">
        <f t="shared" ca="1" si="1436"/>
        <v>7.3323056097950349E-4</v>
      </c>
      <c r="AW3194" s="37">
        <f t="shared" ca="1" si="1436"/>
        <v>8.4900380744995139E-4</v>
      </c>
      <c r="AX3194" s="37">
        <f t="shared" ca="1" si="1436"/>
        <v>1.659416532743087E-3</v>
      </c>
      <c r="AY3194" s="37">
        <f t="shared" ca="1" si="1436"/>
        <v>6.1745731450905559E-4</v>
      </c>
      <c r="AZ3194" s="37">
        <f t="shared" ca="1" si="1436"/>
        <v>8.8759488960676739E-4</v>
      </c>
      <c r="BA3194" s="37">
        <f t="shared" ca="1" si="1436"/>
        <v>2.3154649294089585E-4</v>
      </c>
      <c r="BB3194" s="37">
        <f t="shared" ca="1" si="1436"/>
        <v>3.473197394113438E-4</v>
      </c>
      <c r="BC3194" s="37">
        <f t="shared" ca="1" si="1436"/>
        <v>0</v>
      </c>
      <c r="BD3194" s="37">
        <f t="shared" ca="1" si="1436"/>
        <v>0</v>
      </c>
    </row>
    <row r="3195" spans="1:56" x14ac:dyDescent="0.2">
      <c r="A3195" t="s">
        <v>20153</v>
      </c>
      <c r="B3195">
        <v>257</v>
      </c>
      <c r="C3195" s="38">
        <v>27483</v>
      </c>
      <c r="D3195" t="s">
        <v>38470</v>
      </c>
      <c r="E3195">
        <f t="shared" si="1437"/>
        <v>35</v>
      </c>
      <c r="F3195">
        <f t="shared" si="1437"/>
        <v>4</v>
      </c>
      <c r="G3195">
        <f t="shared" si="1437"/>
        <v>17</v>
      </c>
      <c r="H3195">
        <f t="shared" si="1437"/>
        <v>26</v>
      </c>
      <c r="I3195">
        <f t="shared" si="1437"/>
        <v>6</v>
      </c>
      <c r="J3195">
        <f t="shared" si="1437"/>
        <v>16</v>
      </c>
      <c r="K3195">
        <f t="shared" si="1437"/>
        <v>3</v>
      </c>
      <c r="L3195">
        <f t="shared" si="1437"/>
        <v>2</v>
      </c>
      <c r="M3195">
        <f t="shared" si="1437"/>
        <v>6</v>
      </c>
      <c r="N3195">
        <f t="shared" si="1437"/>
        <v>20</v>
      </c>
      <c r="O3195">
        <f t="shared" si="1438"/>
        <v>4</v>
      </c>
      <c r="P3195">
        <f t="shared" si="1438"/>
        <v>3</v>
      </c>
      <c r="Q3195">
        <f t="shared" si="1438"/>
        <v>39</v>
      </c>
      <c r="R3195">
        <f t="shared" si="1438"/>
        <v>9</v>
      </c>
      <c r="S3195">
        <f t="shared" si="1438"/>
        <v>20</v>
      </c>
      <c r="T3195">
        <f t="shared" si="1438"/>
        <v>17</v>
      </c>
      <c r="U3195">
        <f t="shared" si="1438"/>
        <v>17</v>
      </c>
      <c r="V3195">
        <f t="shared" si="1438"/>
        <v>8</v>
      </c>
      <c r="W3195">
        <f t="shared" si="1438"/>
        <v>2</v>
      </c>
      <c r="X3195">
        <f t="shared" si="1438"/>
        <v>3</v>
      </c>
      <c r="Y3195">
        <f t="shared" si="1438"/>
        <v>0</v>
      </c>
      <c r="Z3195">
        <f t="shared" si="1438"/>
        <v>0</v>
      </c>
      <c r="AA3195">
        <f t="shared" si="1414"/>
        <v>3351</v>
      </c>
      <c r="AC3195">
        <f t="shared" si="1415"/>
        <v>3042</v>
      </c>
      <c r="AD3195">
        <v>3192</v>
      </c>
      <c r="AE3195" t="s">
        <v>19294</v>
      </c>
      <c r="AF3195" s="21">
        <v>3.8589118234059905E-5</v>
      </c>
      <c r="AG3195" s="54">
        <f t="shared" ca="1" si="1418"/>
        <v>2.5275872443309238E-2</v>
      </c>
      <c r="AH3195" s="136">
        <f t="shared" ca="1" si="1418"/>
        <v>2.8106770156959873</v>
      </c>
      <c r="AI3195" s="37">
        <f t="shared" ref="AI3195:AR3204" ca="1" si="1439">$AF3195*INDIRECT(CONCATENATE(AI$1,$AC3195+3))</f>
        <v>1.5049756111283363E-3</v>
      </c>
      <c r="AJ3195" s="37">
        <f t="shared" ca="1" si="1439"/>
        <v>5.0165853704277872E-4</v>
      </c>
      <c r="AK3195" s="37">
        <f t="shared" ca="1" si="1439"/>
        <v>2.0452232664051749E-3</v>
      </c>
      <c r="AL3195" s="37">
        <f t="shared" ca="1" si="1439"/>
        <v>1.7365103205326958E-3</v>
      </c>
      <c r="AM3195" s="37">
        <f t="shared" ca="1" si="1439"/>
        <v>8.4896060114931788E-4</v>
      </c>
      <c r="AN3195" s="37">
        <f t="shared" ca="1" si="1439"/>
        <v>1.8522776752348754E-3</v>
      </c>
      <c r="AO3195" s="37">
        <f t="shared" ca="1" si="1439"/>
        <v>6.9460412821307832E-4</v>
      </c>
      <c r="AP3195" s="37">
        <f t="shared" ca="1" si="1439"/>
        <v>9.6472795585149764E-4</v>
      </c>
      <c r="AQ3195" s="37">
        <f t="shared" ca="1" si="1439"/>
        <v>1.8908667934689352E-3</v>
      </c>
      <c r="AR3195" s="37">
        <f t="shared" ca="1" si="1439"/>
        <v>1.6207429658305159E-3</v>
      </c>
      <c r="AS3195" s="37">
        <f t="shared" ref="AS3195:BD3204" ca="1" si="1440">$AF3195*INDIRECT(CONCATENATE(AS$1,$AC3195+3))</f>
        <v>6.1742589174495848E-4</v>
      </c>
      <c r="AT3195" s="37">
        <f t="shared" ca="1" si="1440"/>
        <v>7.3319324644713824E-4</v>
      </c>
      <c r="AU3195" s="37">
        <f t="shared" ca="1" si="1440"/>
        <v>1.659332084064576E-3</v>
      </c>
      <c r="AV3195" s="37">
        <f t="shared" ca="1" si="1440"/>
        <v>9.6472795585149764E-4</v>
      </c>
      <c r="AW3195" s="37">
        <f t="shared" ca="1" si="1440"/>
        <v>1.4663864928942765E-3</v>
      </c>
      <c r="AX3195" s="37">
        <f t="shared" ca="1" si="1440"/>
        <v>2.0452232664051749E-3</v>
      </c>
      <c r="AY3195" s="37">
        <f t="shared" ca="1" si="1440"/>
        <v>1.7750994387667556E-3</v>
      </c>
      <c r="AZ3195" s="37">
        <f t="shared" ca="1" si="1440"/>
        <v>1.5049756111283363E-3</v>
      </c>
      <c r="BA3195" s="37">
        <f t="shared" ca="1" si="1440"/>
        <v>3.0871294587247924E-4</v>
      </c>
      <c r="BB3195" s="37">
        <f t="shared" ca="1" si="1440"/>
        <v>5.4024765527683864E-4</v>
      </c>
      <c r="BC3195" s="37">
        <f t="shared" ca="1" si="1440"/>
        <v>0</v>
      </c>
      <c r="BD3195" s="37">
        <f t="shared" ca="1" si="1440"/>
        <v>0</v>
      </c>
    </row>
    <row r="3196" spans="1:56" x14ac:dyDescent="0.2">
      <c r="A3196" t="s">
        <v>20159</v>
      </c>
      <c r="B3196">
        <v>653</v>
      </c>
      <c r="C3196" s="38">
        <v>71012</v>
      </c>
      <c r="D3196" t="s">
        <v>38471</v>
      </c>
      <c r="E3196">
        <f t="shared" si="1437"/>
        <v>49</v>
      </c>
      <c r="F3196">
        <f t="shared" si="1437"/>
        <v>16</v>
      </c>
      <c r="G3196">
        <f t="shared" si="1437"/>
        <v>29</v>
      </c>
      <c r="H3196">
        <f t="shared" si="1437"/>
        <v>34</v>
      </c>
      <c r="I3196">
        <f t="shared" si="1437"/>
        <v>22</v>
      </c>
      <c r="J3196">
        <f t="shared" si="1437"/>
        <v>56</v>
      </c>
      <c r="K3196">
        <f t="shared" si="1437"/>
        <v>23</v>
      </c>
      <c r="L3196">
        <f t="shared" si="1437"/>
        <v>23</v>
      </c>
      <c r="M3196">
        <f t="shared" si="1437"/>
        <v>26</v>
      </c>
      <c r="N3196">
        <f t="shared" si="1437"/>
        <v>50</v>
      </c>
      <c r="O3196">
        <f t="shared" si="1438"/>
        <v>18</v>
      </c>
      <c r="P3196">
        <f t="shared" si="1438"/>
        <v>31</v>
      </c>
      <c r="Q3196">
        <f t="shared" si="1438"/>
        <v>55</v>
      </c>
      <c r="R3196">
        <f t="shared" si="1438"/>
        <v>37</v>
      </c>
      <c r="S3196">
        <f t="shared" si="1438"/>
        <v>30</v>
      </c>
      <c r="T3196">
        <f t="shared" si="1438"/>
        <v>63</v>
      </c>
      <c r="U3196">
        <f t="shared" si="1438"/>
        <v>32</v>
      </c>
      <c r="V3196">
        <f t="shared" si="1438"/>
        <v>34</v>
      </c>
      <c r="W3196">
        <f t="shared" si="1438"/>
        <v>5</v>
      </c>
      <c r="X3196">
        <f t="shared" si="1438"/>
        <v>20</v>
      </c>
      <c r="Y3196">
        <f t="shared" si="1438"/>
        <v>0</v>
      </c>
      <c r="Z3196">
        <f t="shared" si="1438"/>
        <v>0</v>
      </c>
      <c r="AA3196">
        <f t="shared" si="1414"/>
        <v>3352</v>
      </c>
      <c r="AC3196">
        <f t="shared" si="1415"/>
        <v>3043</v>
      </c>
      <c r="AD3196">
        <v>3193</v>
      </c>
      <c r="AE3196" t="s">
        <v>19300</v>
      </c>
      <c r="AF3196" s="21">
        <v>3.8577338893939617E-5</v>
      </c>
      <c r="AG3196" s="54">
        <f t="shared" ca="1" si="1418"/>
        <v>1.8054194602363741E-2</v>
      </c>
      <c r="AH3196" s="136">
        <f t="shared" ca="1" si="1418"/>
        <v>1.9552152671615417</v>
      </c>
      <c r="AI3196" s="37">
        <f t="shared" ca="1" si="1439"/>
        <v>2.3917950114242565E-3</v>
      </c>
      <c r="AJ3196" s="37">
        <f t="shared" ca="1" si="1439"/>
        <v>6.1723742230303388E-4</v>
      </c>
      <c r="AK3196" s="37">
        <f t="shared" ca="1" si="1439"/>
        <v>1.0415881501363697E-3</v>
      </c>
      <c r="AL3196" s="37">
        <f t="shared" ca="1" si="1439"/>
        <v>1.1958975057121282E-3</v>
      </c>
      <c r="AM3196" s="37">
        <f t="shared" ca="1" si="1439"/>
        <v>3.4719605004545658E-4</v>
      </c>
      <c r="AN3196" s="37">
        <f t="shared" ca="1" si="1439"/>
        <v>1.0801654890303092E-3</v>
      </c>
      <c r="AO3196" s="37">
        <f t="shared" ca="1" si="1439"/>
        <v>5.400827445151546E-4</v>
      </c>
      <c r="AP3196" s="37">
        <f t="shared" ca="1" si="1439"/>
        <v>8.1012411677273196E-4</v>
      </c>
      <c r="AQ3196" s="37">
        <f t="shared" ca="1" si="1439"/>
        <v>7.7154677787879232E-4</v>
      </c>
      <c r="AR3196" s="37">
        <f t="shared" ca="1" si="1439"/>
        <v>2.4689496892121355E-3</v>
      </c>
      <c r="AS3196" s="37">
        <f t="shared" ca="1" si="1440"/>
        <v>2.700413722575773E-4</v>
      </c>
      <c r="AT3196" s="37">
        <f t="shared" ca="1" si="1440"/>
        <v>5.7866008340909424E-4</v>
      </c>
      <c r="AU3196" s="37">
        <f t="shared" ca="1" si="1440"/>
        <v>4.6292806672727544E-4</v>
      </c>
      <c r="AV3196" s="37">
        <f t="shared" ca="1" si="1440"/>
        <v>1.2730521835000073E-3</v>
      </c>
      <c r="AW3196" s="37">
        <f t="shared" ca="1" si="1440"/>
        <v>1.0030108112424301E-3</v>
      </c>
      <c r="AX3196" s="37">
        <f t="shared" ca="1" si="1440"/>
        <v>8.487014556666716E-4</v>
      </c>
      <c r="AY3196" s="37">
        <f t="shared" ca="1" si="1440"/>
        <v>7.3296943898485268E-4</v>
      </c>
      <c r="AZ3196" s="37">
        <f t="shared" ca="1" si="1440"/>
        <v>1.4273615390757658E-3</v>
      </c>
      <c r="BA3196" s="37">
        <f t="shared" ca="1" si="1440"/>
        <v>1.1573201668181886E-4</v>
      </c>
      <c r="BB3196" s="37">
        <f t="shared" ca="1" si="1440"/>
        <v>7.7154677787879235E-5</v>
      </c>
      <c r="BC3196" s="37">
        <f t="shared" ca="1" si="1440"/>
        <v>0</v>
      </c>
      <c r="BD3196" s="37">
        <f t="shared" ca="1" si="1440"/>
        <v>0</v>
      </c>
    </row>
    <row r="3197" spans="1:56" x14ac:dyDescent="0.2">
      <c r="A3197" t="s">
        <v>20165</v>
      </c>
      <c r="B3197">
        <v>562</v>
      </c>
      <c r="C3197" s="38">
        <v>61841</v>
      </c>
      <c r="D3197" t="s">
        <v>38472</v>
      </c>
      <c r="E3197">
        <f t="shared" si="1437"/>
        <v>58</v>
      </c>
      <c r="F3197">
        <f t="shared" si="1437"/>
        <v>8</v>
      </c>
      <c r="G3197">
        <f t="shared" si="1437"/>
        <v>28</v>
      </c>
      <c r="H3197">
        <f t="shared" si="1437"/>
        <v>30</v>
      </c>
      <c r="I3197">
        <f t="shared" si="1437"/>
        <v>28</v>
      </c>
      <c r="J3197">
        <f t="shared" si="1437"/>
        <v>44</v>
      </c>
      <c r="K3197">
        <f t="shared" si="1437"/>
        <v>13</v>
      </c>
      <c r="L3197">
        <f t="shared" si="1437"/>
        <v>27</v>
      </c>
      <c r="M3197">
        <f t="shared" si="1437"/>
        <v>32</v>
      </c>
      <c r="N3197">
        <f t="shared" si="1437"/>
        <v>47</v>
      </c>
      <c r="O3197">
        <f t="shared" si="1438"/>
        <v>10</v>
      </c>
      <c r="P3197">
        <f t="shared" si="1438"/>
        <v>17</v>
      </c>
      <c r="Q3197">
        <f t="shared" si="1438"/>
        <v>34</v>
      </c>
      <c r="R3197">
        <f t="shared" si="1438"/>
        <v>23</v>
      </c>
      <c r="S3197">
        <f t="shared" si="1438"/>
        <v>30</v>
      </c>
      <c r="T3197">
        <f t="shared" si="1438"/>
        <v>41</v>
      </c>
      <c r="U3197">
        <f t="shared" si="1438"/>
        <v>27</v>
      </c>
      <c r="V3197">
        <f t="shared" si="1438"/>
        <v>38</v>
      </c>
      <c r="W3197">
        <f t="shared" si="1438"/>
        <v>10</v>
      </c>
      <c r="X3197">
        <f t="shared" si="1438"/>
        <v>17</v>
      </c>
      <c r="Y3197">
        <f t="shared" si="1438"/>
        <v>0</v>
      </c>
      <c r="Z3197">
        <f t="shared" si="1438"/>
        <v>0</v>
      </c>
      <c r="AA3197">
        <f t="shared" si="1414"/>
        <v>3353</v>
      </c>
      <c r="AC3197">
        <f t="shared" si="1415"/>
        <v>3043</v>
      </c>
      <c r="AD3197">
        <v>3194</v>
      </c>
      <c r="AE3197" t="s">
        <v>19300</v>
      </c>
      <c r="AF3197" s="21">
        <v>3.8577338893939617E-5</v>
      </c>
      <c r="AG3197" s="54">
        <f t="shared" ca="1" si="1418"/>
        <v>1.8054194602363741E-2</v>
      </c>
      <c r="AH3197" s="136">
        <f t="shared" ca="1" si="1418"/>
        <v>1.9552152671615417</v>
      </c>
      <c r="AI3197" s="37">
        <f t="shared" ca="1" si="1439"/>
        <v>2.3917950114242565E-3</v>
      </c>
      <c r="AJ3197" s="37">
        <f t="shared" ca="1" si="1439"/>
        <v>6.1723742230303388E-4</v>
      </c>
      <c r="AK3197" s="37">
        <f t="shared" ca="1" si="1439"/>
        <v>1.0415881501363697E-3</v>
      </c>
      <c r="AL3197" s="37">
        <f t="shared" ca="1" si="1439"/>
        <v>1.1958975057121282E-3</v>
      </c>
      <c r="AM3197" s="37">
        <f t="shared" ca="1" si="1439"/>
        <v>3.4719605004545658E-4</v>
      </c>
      <c r="AN3197" s="37">
        <f t="shared" ca="1" si="1439"/>
        <v>1.0801654890303092E-3</v>
      </c>
      <c r="AO3197" s="37">
        <f t="shared" ca="1" si="1439"/>
        <v>5.400827445151546E-4</v>
      </c>
      <c r="AP3197" s="37">
        <f t="shared" ca="1" si="1439"/>
        <v>8.1012411677273196E-4</v>
      </c>
      <c r="AQ3197" s="37">
        <f t="shared" ca="1" si="1439"/>
        <v>7.7154677787879232E-4</v>
      </c>
      <c r="AR3197" s="37">
        <f t="shared" ca="1" si="1439"/>
        <v>2.4689496892121355E-3</v>
      </c>
      <c r="AS3197" s="37">
        <f t="shared" ca="1" si="1440"/>
        <v>2.700413722575773E-4</v>
      </c>
      <c r="AT3197" s="37">
        <f t="shared" ca="1" si="1440"/>
        <v>5.7866008340909424E-4</v>
      </c>
      <c r="AU3197" s="37">
        <f t="shared" ca="1" si="1440"/>
        <v>4.6292806672727544E-4</v>
      </c>
      <c r="AV3197" s="37">
        <f t="shared" ca="1" si="1440"/>
        <v>1.2730521835000073E-3</v>
      </c>
      <c r="AW3197" s="37">
        <f t="shared" ca="1" si="1440"/>
        <v>1.0030108112424301E-3</v>
      </c>
      <c r="AX3197" s="37">
        <f t="shared" ca="1" si="1440"/>
        <v>8.487014556666716E-4</v>
      </c>
      <c r="AY3197" s="37">
        <f t="shared" ca="1" si="1440"/>
        <v>7.3296943898485268E-4</v>
      </c>
      <c r="AZ3197" s="37">
        <f t="shared" ca="1" si="1440"/>
        <v>1.4273615390757658E-3</v>
      </c>
      <c r="BA3197" s="37">
        <f t="shared" ca="1" si="1440"/>
        <v>1.1573201668181886E-4</v>
      </c>
      <c r="BB3197" s="37">
        <f t="shared" ca="1" si="1440"/>
        <v>7.7154677787879235E-5</v>
      </c>
      <c r="BC3197" s="37">
        <f t="shared" ca="1" si="1440"/>
        <v>0</v>
      </c>
      <c r="BD3197" s="37">
        <f t="shared" ca="1" si="1440"/>
        <v>0</v>
      </c>
    </row>
    <row r="3198" spans="1:56" x14ac:dyDescent="0.2">
      <c r="A3198" t="s">
        <v>20171</v>
      </c>
      <c r="B3198">
        <v>152</v>
      </c>
      <c r="C3198" s="38">
        <v>17312</v>
      </c>
      <c r="D3198" t="s">
        <v>38473</v>
      </c>
      <c r="E3198">
        <f t="shared" si="1437"/>
        <v>8</v>
      </c>
      <c r="F3198">
        <f t="shared" si="1437"/>
        <v>1</v>
      </c>
      <c r="G3198">
        <f t="shared" si="1437"/>
        <v>8</v>
      </c>
      <c r="H3198">
        <f t="shared" si="1437"/>
        <v>12</v>
      </c>
      <c r="I3198">
        <f t="shared" si="1437"/>
        <v>7</v>
      </c>
      <c r="J3198">
        <f t="shared" si="1437"/>
        <v>6</v>
      </c>
      <c r="K3198">
        <f t="shared" si="1437"/>
        <v>1</v>
      </c>
      <c r="L3198">
        <f t="shared" si="1437"/>
        <v>8</v>
      </c>
      <c r="M3198">
        <f t="shared" si="1437"/>
        <v>6</v>
      </c>
      <c r="N3198">
        <f t="shared" si="1437"/>
        <v>10</v>
      </c>
      <c r="O3198">
        <f t="shared" si="1438"/>
        <v>4</v>
      </c>
      <c r="P3198">
        <f t="shared" si="1438"/>
        <v>11</v>
      </c>
      <c r="Q3198">
        <f t="shared" si="1438"/>
        <v>14</v>
      </c>
      <c r="R3198">
        <f t="shared" si="1438"/>
        <v>8</v>
      </c>
      <c r="S3198">
        <f t="shared" si="1438"/>
        <v>9</v>
      </c>
      <c r="T3198">
        <f t="shared" si="1438"/>
        <v>16</v>
      </c>
      <c r="U3198">
        <f t="shared" si="1438"/>
        <v>6</v>
      </c>
      <c r="V3198">
        <f t="shared" si="1438"/>
        <v>9</v>
      </c>
      <c r="W3198">
        <f t="shared" si="1438"/>
        <v>3</v>
      </c>
      <c r="X3198">
        <f t="shared" si="1438"/>
        <v>5</v>
      </c>
      <c r="Y3198">
        <f t="shared" si="1438"/>
        <v>0</v>
      </c>
      <c r="Z3198">
        <f t="shared" si="1438"/>
        <v>0</v>
      </c>
      <c r="AA3198">
        <f t="shared" si="1414"/>
        <v>3354</v>
      </c>
      <c r="AC3198">
        <f t="shared" si="1415"/>
        <v>3044</v>
      </c>
      <c r="AD3198">
        <v>3195</v>
      </c>
      <c r="AE3198" t="s">
        <v>19308</v>
      </c>
      <c r="AF3198" s="21">
        <v>3.8567037868867803E-5</v>
      </c>
      <c r="AG3198" s="54">
        <f t="shared" ca="1" si="1418"/>
        <v>8.2533461039377091E-3</v>
      </c>
      <c r="AH3198" s="136">
        <f t="shared" ca="1" si="1418"/>
        <v>0.88318516719707274</v>
      </c>
      <c r="AI3198" s="37">
        <f t="shared" ca="1" si="1439"/>
        <v>8.4847483311509167E-4</v>
      </c>
      <c r="AJ3198" s="37">
        <f t="shared" ca="1" si="1439"/>
        <v>1.5426815147547121E-4</v>
      </c>
      <c r="AK3198" s="37">
        <f t="shared" ca="1" si="1439"/>
        <v>2.6996926508207462E-4</v>
      </c>
      <c r="AL3198" s="37">
        <f t="shared" ca="1" si="1439"/>
        <v>6.556396437707526E-4</v>
      </c>
      <c r="AM3198" s="37">
        <f t="shared" ca="1" si="1439"/>
        <v>3.8567037868867803E-4</v>
      </c>
      <c r="AN3198" s="37">
        <f t="shared" ca="1" si="1439"/>
        <v>7.3277371950848831E-4</v>
      </c>
      <c r="AO3198" s="37">
        <f t="shared" ca="1" si="1439"/>
        <v>1.5426815147547121E-4</v>
      </c>
      <c r="AP3198" s="37">
        <f t="shared" ca="1" si="1439"/>
        <v>3.4710334081981023E-4</v>
      </c>
      <c r="AQ3198" s="37">
        <f t="shared" ca="1" si="1439"/>
        <v>4.2423741655754583E-4</v>
      </c>
      <c r="AR3198" s="37">
        <f t="shared" ca="1" si="1439"/>
        <v>9.6417594672169502E-4</v>
      </c>
      <c r="AS3198" s="37">
        <f t="shared" ca="1" si="1440"/>
        <v>1.9283518934433901E-4</v>
      </c>
      <c r="AT3198" s="37">
        <f t="shared" ca="1" si="1440"/>
        <v>3.0853630295094242E-4</v>
      </c>
      <c r="AU3198" s="37">
        <f t="shared" ca="1" si="1440"/>
        <v>5.3993853016414924E-4</v>
      </c>
      <c r="AV3198" s="37">
        <f t="shared" ca="1" si="1440"/>
        <v>2.3140222721320682E-4</v>
      </c>
      <c r="AW3198" s="37">
        <f t="shared" ca="1" si="1440"/>
        <v>2.3140222721320682E-4</v>
      </c>
      <c r="AX3198" s="37">
        <f t="shared" ca="1" si="1440"/>
        <v>3.8567037868867803E-4</v>
      </c>
      <c r="AY3198" s="37">
        <f t="shared" ca="1" si="1440"/>
        <v>5.3993853016414924E-4</v>
      </c>
      <c r="AZ3198" s="37">
        <f t="shared" ca="1" si="1440"/>
        <v>6.9420668163962045E-4</v>
      </c>
      <c r="BA3198" s="37">
        <f t="shared" ca="1" si="1440"/>
        <v>3.8567037868867803E-5</v>
      </c>
      <c r="BB3198" s="37">
        <f t="shared" ca="1" si="1440"/>
        <v>1.5426815147547121E-4</v>
      </c>
      <c r="BC3198" s="37">
        <f t="shared" ca="1" si="1440"/>
        <v>0</v>
      </c>
      <c r="BD3198" s="37">
        <f t="shared" ca="1" si="1440"/>
        <v>0</v>
      </c>
    </row>
    <row r="3199" spans="1:56" x14ac:dyDescent="0.2">
      <c r="A3199" t="s">
        <v>20176</v>
      </c>
      <c r="B3199">
        <v>502</v>
      </c>
      <c r="C3199" s="38">
        <v>55098</v>
      </c>
      <c r="D3199" t="s">
        <v>38474</v>
      </c>
      <c r="E3199">
        <f t="shared" si="1437"/>
        <v>30</v>
      </c>
      <c r="F3199">
        <f t="shared" si="1437"/>
        <v>9</v>
      </c>
      <c r="G3199">
        <f t="shared" si="1437"/>
        <v>28</v>
      </c>
      <c r="H3199">
        <f t="shared" si="1437"/>
        <v>19</v>
      </c>
      <c r="I3199">
        <f t="shared" si="1437"/>
        <v>24</v>
      </c>
      <c r="J3199">
        <f t="shared" si="1437"/>
        <v>34</v>
      </c>
      <c r="K3199">
        <f t="shared" si="1437"/>
        <v>15</v>
      </c>
      <c r="L3199">
        <f t="shared" si="1437"/>
        <v>19</v>
      </c>
      <c r="M3199">
        <f t="shared" si="1437"/>
        <v>29</v>
      </c>
      <c r="N3199">
        <f t="shared" si="1437"/>
        <v>40</v>
      </c>
      <c r="O3199">
        <f t="shared" si="1438"/>
        <v>6</v>
      </c>
      <c r="P3199">
        <f t="shared" si="1438"/>
        <v>14</v>
      </c>
      <c r="Q3199">
        <f t="shared" si="1438"/>
        <v>51</v>
      </c>
      <c r="R3199">
        <f t="shared" si="1438"/>
        <v>25</v>
      </c>
      <c r="S3199">
        <f t="shared" si="1438"/>
        <v>26</v>
      </c>
      <c r="T3199">
        <f t="shared" si="1438"/>
        <v>59</v>
      </c>
      <c r="U3199">
        <f t="shared" si="1438"/>
        <v>28</v>
      </c>
      <c r="V3199">
        <f t="shared" si="1438"/>
        <v>28</v>
      </c>
      <c r="W3199">
        <f t="shared" si="1438"/>
        <v>6</v>
      </c>
      <c r="X3199">
        <f t="shared" si="1438"/>
        <v>12</v>
      </c>
      <c r="Y3199">
        <f t="shared" si="1438"/>
        <v>0</v>
      </c>
      <c r="Z3199">
        <f t="shared" si="1438"/>
        <v>0</v>
      </c>
      <c r="AA3199">
        <f t="shared" si="1414"/>
        <v>3355</v>
      </c>
      <c r="AC3199">
        <f t="shared" si="1415"/>
        <v>3045</v>
      </c>
      <c r="AD3199">
        <v>3196</v>
      </c>
      <c r="AE3199" t="s">
        <v>19314</v>
      </c>
      <c r="AF3199" s="21">
        <v>3.8539331663502243E-5</v>
      </c>
      <c r="AG3199" s="54">
        <f t="shared" ca="1" si="1418"/>
        <v>1.3411687418898781E-2</v>
      </c>
      <c r="AH3199" s="136">
        <f t="shared" ca="1" si="1418"/>
        <v>1.4596386474234839</v>
      </c>
      <c r="AI3199" s="37">
        <f t="shared" ca="1" si="1439"/>
        <v>1.0405619549145606E-3</v>
      </c>
      <c r="AJ3199" s="37">
        <f t="shared" ca="1" si="1439"/>
        <v>3.4685398497152019E-4</v>
      </c>
      <c r="AK3199" s="37">
        <f t="shared" ca="1" si="1439"/>
        <v>6.9370796994304039E-4</v>
      </c>
      <c r="AL3199" s="37">
        <f t="shared" ca="1" si="1439"/>
        <v>8.8640462826055158E-4</v>
      </c>
      <c r="AM3199" s="37">
        <f t="shared" ca="1" si="1439"/>
        <v>6.5516863827953808E-4</v>
      </c>
      <c r="AN3199" s="37">
        <f t="shared" ca="1" si="1439"/>
        <v>1.3488766082225786E-3</v>
      </c>
      <c r="AO3199" s="37">
        <f t="shared" ca="1" si="1439"/>
        <v>3.8539331663502244E-4</v>
      </c>
      <c r="AP3199" s="37">
        <f t="shared" ca="1" si="1439"/>
        <v>7.3224730160654258E-4</v>
      </c>
      <c r="AQ3199" s="37">
        <f t="shared" ca="1" si="1439"/>
        <v>9.6348329158755608E-4</v>
      </c>
      <c r="AR3199" s="37">
        <f t="shared" ca="1" si="1439"/>
        <v>9.2494395992405378E-4</v>
      </c>
      <c r="AS3199" s="37">
        <f t="shared" ca="1" si="1440"/>
        <v>4.2393264829852469E-4</v>
      </c>
      <c r="AT3199" s="37">
        <f t="shared" ca="1" si="1440"/>
        <v>2.6977532164451569E-4</v>
      </c>
      <c r="AU3199" s="37">
        <f t="shared" ca="1" si="1440"/>
        <v>4.2393264829852469E-4</v>
      </c>
      <c r="AV3199" s="37">
        <f t="shared" ca="1" si="1440"/>
        <v>4.2393264829852469E-4</v>
      </c>
      <c r="AW3199" s="37">
        <f t="shared" ca="1" si="1440"/>
        <v>5.7808997495253369E-4</v>
      </c>
      <c r="AX3199" s="37">
        <f t="shared" ca="1" si="1440"/>
        <v>1.0405619549145606E-3</v>
      </c>
      <c r="AY3199" s="37">
        <f t="shared" ca="1" si="1440"/>
        <v>7.3224730160654258E-4</v>
      </c>
      <c r="AZ3199" s="37">
        <f t="shared" ca="1" si="1440"/>
        <v>1.117640618241565E-3</v>
      </c>
      <c r="BA3199" s="37">
        <f t="shared" ca="1" si="1440"/>
        <v>3.8539331663502243E-5</v>
      </c>
      <c r="BB3199" s="37">
        <f t="shared" ca="1" si="1440"/>
        <v>3.8539331663502244E-4</v>
      </c>
      <c r="BC3199" s="37">
        <f t="shared" ca="1" si="1440"/>
        <v>0</v>
      </c>
      <c r="BD3199" s="37">
        <f t="shared" ca="1" si="1440"/>
        <v>0</v>
      </c>
    </row>
    <row r="3200" spans="1:56" x14ac:dyDescent="0.2">
      <c r="A3200" t="s">
        <v>20181</v>
      </c>
      <c r="B3200">
        <v>624</v>
      </c>
      <c r="C3200" s="38">
        <v>67267</v>
      </c>
      <c r="D3200" t="s">
        <v>38475</v>
      </c>
      <c r="E3200">
        <f t="shared" si="1437"/>
        <v>64</v>
      </c>
      <c r="F3200">
        <f t="shared" si="1437"/>
        <v>16</v>
      </c>
      <c r="G3200">
        <f t="shared" si="1437"/>
        <v>18</v>
      </c>
      <c r="H3200">
        <f t="shared" si="1437"/>
        <v>28</v>
      </c>
      <c r="I3200">
        <f t="shared" si="1437"/>
        <v>34</v>
      </c>
      <c r="J3200">
        <f t="shared" si="1437"/>
        <v>51</v>
      </c>
      <c r="K3200">
        <f t="shared" si="1437"/>
        <v>2</v>
      </c>
      <c r="L3200">
        <f t="shared" si="1437"/>
        <v>42</v>
      </c>
      <c r="M3200">
        <f t="shared" si="1437"/>
        <v>26</v>
      </c>
      <c r="N3200">
        <f t="shared" si="1437"/>
        <v>74</v>
      </c>
      <c r="O3200">
        <f t="shared" si="1438"/>
        <v>21</v>
      </c>
      <c r="P3200">
        <f t="shared" si="1438"/>
        <v>20</v>
      </c>
      <c r="Q3200">
        <f t="shared" si="1438"/>
        <v>26</v>
      </c>
      <c r="R3200">
        <f t="shared" si="1438"/>
        <v>17</v>
      </c>
      <c r="S3200">
        <f t="shared" si="1438"/>
        <v>17</v>
      </c>
      <c r="T3200">
        <f t="shared" si="1438"/>
        <v>46</v>
      </c>
      <c r="U3200">
        <f t="shared" si="1438"/>
        <v>35</v>
      </c>
      <c r="V3200">
        <f t="shared" si="1438"/>
        <v>57</v>
      </c>
      <c r="W3200">
        <f t="shared" si="1438"/>
        <v>10</v>
      </c>
      <c r="X3200">
        <f t="shared" si="1438"/>
        <v>20</v>
      </c>
      <c r="Y3200">
        <f t="shared" si="1438"/>
        <v>0</v>
      </c>
      <c r="Z3200">
        <f t="shared" si="1438"/>
        <v>0</v>
      </c>
      <c r="AA3200">
        <f t="shared" si="1414"/>
        <v>3356</v>
      </c>
      <c r="AC3200">
        <f t="shared" si="1415"/>
        <v>3046</v>
      </c>
      <c r="AD3200">
        <v>3197</v>
      </c>
      <c r="AE3200" t="s">
        <v>19320</v>
      </c>
      <c r="AF3200" s="21">
        <v>3.8532188135853769E-5</v>
      </c>
      <c r="AG3200" s="54">
        <f t="shared" ca="1" si="1418"/>
        <v>1.5990858076379313E-2</v>
      </c>
      <c r="AH3200" s="136">
        <f t="shared" ca="1" si="1418"/>
        <v>1.8465780520345201</v>
      </c>
      <c r="AI3200" s="37">
        <f t="shared" ca="1" si="1439"/>
        <v>8.8624032712463668E-4</v>
      </c>
      <c r="AJ3200" s="37">
        <f t="shared" ca="1" si="1439"/>
        <v>1.1559656440756131E-4</v>
      </c>
      <c r="AK3200" s="37">
        <f t="shared" ca="1" si="1439"/>
        <v>8.4770813898878291E-4</v>
      </c>
      <c r="AL3200" s="37">
        <f t="shared" ca="1" si="1439"/>
        <v>1.0403690796680519E-3</v>
      </c>
      <c r="AM3200" s="37">
        <f t="shared" ca="1" si="1439"/>
        <v>9.2477251526049044E-4</v>
      </c>
      <c r="AN3200" s="37">
        <f t="shared" ca="1" si="1439"/>
        <v>6.9357938644536783E-4</v>
      </c>
      <c r="AO3200" s="37">
        <f t="shared" ca="1" si="1439"/>
        <v>3.0825750508683015E-4</v>
      </c>
      <c r="AP3200" s="37">
        <f t="shared" ca="1" si="1439"/>
        <v>6.9357938644536783E-4</v>
      </c>
      <c r="AQ3200" s="37">
        <f t="shared" ca="1" si="1439"/>
        <v>1.1174334559397592E-3</v>
      </c>
      <c r="AR3200" s="37">
        <f t="shared" ca="1" si="1439"/>
        <v>1.7339484661134195E-3</v>
      </c>
      <c r="AS3200" s="37">
        <f t="shared" ca="1" si="1440"/>
        <v>4.2385406949439145E-4</v>
      </c>
      <c r="AT3200" s="37">
        <f t="shared" ca="1" si="1440"/>
        <v>8.8624032712463668E-4</v>
      </c>
      <c r="AU3200" s="37">
        <f t="shared" ca="1" si="1440"/>
        <v>1.1174334559397592E-3</v>
      </c>
      <c r="AV3200" s="37">
        <f t="shared" ca="1" si="1440"/>
        <v>4.6238625763024522E-4</v>
      </c>
      <c r="AW3200" s="37">
        <f t="shared" ca="1" si="1440"/>
        <v>1.001836891532198E-3</v>
      </c>
      <c r="AX3200" s="37">
        <f t="shared" ca="1" si="1440"/>
        <v>1.1559656440756131E-3</v>
      </c>
      <c r="AY3200" s="37">
        <f t="shared" ca="1" si="1440"/>
        <v>6.5504719830951407E-4</v>
      </c>
      <c r="AZ3200" s="37">
        <f t="shared" ca="1" si="1440"/>
        <v>9.6330470339634421E-4</v>
      </c>
      <c r="BA3200" s="37">
        <f t="shared" ca="1" si="1440"/>
        <v>1.1559656440756131E-4</v>
      </c>
      <c r="BB3200" s="37">
        <f t="shared" ca="1" si="1440"/>
        <v>8.4770813898878291E-4</v>
      </c>
      <c r="BC3200" s="37">
        <f t="shared" ca="1" si="1440"/>
        <v>0</v>
      </c>
      <c r="BD3200" s="37">
        <f t="shared" ca="1" si="1440"/>
        <v>0</v>
      </c>
    </row>
    <row r="3201" spans="1:56" x14ac:dyDescent="0.2">
      <c r="A3201" t="s">
        <v>20187</v>
      </c>
      <c r="B3201">
        <v>335</v>
      </c>
      <c r="C3201" s="38">
        <v>37970</v>
      </c>
      <c r="D3201" t="s">
        <v>38476</v>
      </c>
      <c r="E3201">
        <f t="shared" si="1437"/>
        <v>31</v>
      </c>
      <c r="F3201">
        <f t="shared" si="1437"/>
        <v>6</v>
      </c>
      <c r="G3201">
        <f t="shared" si="1437"/>
        <v>10</v>
      </c>
      <c r="H3201">
        <f t="shared" si="1437"/>
        <v>11</v>
      </c>
      <c r="I3201">
        <f t="shared" si="1437"/>
        <v>22</v>
      </c>
      <c r="J3201">
        <f t="shared" si="1437"/>
        <v>20</v>
      </c>
      <c r="K3201">
        <f t="shared" si="1437"/>
        <v>8</v>
      </c>
      <c r="L3201">
        <f t="shared" si="1437"/>
        <v>17</v>
      </c>
      <c r="M3201">
        <f t="shared" si="1437"/>
        <v>15</v>
      </c>
      <c r="N3201">
        <f t="shared" si="1437"/>
        <v>30</v>
      </c>
      <c r="O3201">
        <f t="shared" si="1438"/>
        <v>18</v>
      </c>
      <c r="P3201">
        <f t="shared" si="1438"/>
        <v>17</v>
      </c>
      <c r="Q3201">
        <f t="shared" si="1438"/>
        <v>16</v>
      </c>
      <c r="R3201">
        <f t="shared" si="1438"/>
        <v>12</v>
      </c>
      <c r="S3201">
        <f t="shared" si="1438"/>
        <v>22</v>
      </c>
      <c r="T3201">
        <f t="shared" si="1438"/>
        <v>23</v>
      </c>
      <c r="U3201">
        <f t="shared" si="1438"/>
        <v>11</v>
      </c>
      <c r="V3201">
        <f t="shared" si="1438"/>
        <v>28</v>
      </c>
      <c r="W3201">
        <f t="shared" si="1438"/>
        <v>8</v>
      </c>
      <c r="X3201">
        <f t="shared" si="1438"/>
        <v>10</v>
      </c>
      <c r="Y3201">
        <f t="shared" si="1438"/>
        <v>0</v>
      </c>
      <c r="Z3201">
        <f t="shared" si="1438"/>
        <v>0</v>
      </c>
      <c r="AA3201">
        <f t="shared" si="1414"/>
        <v>3357</v>
      </c>
      <c r="AC3201">
        <f t="shared" si="1415"/>
        <v>3047</v>
      </c>
      <c r="AD3201">
        <v>3198</v>
      </c>
      <c r="AE3201" t="s">
        <v>19326</v>
      </c>
      <c r="AF3201" s="21">
        <v>3.8524954534626795E-5</v>
      </c>
      <c r="AG3201" s="54">
        <f t="shared" ca="1" si="1418"/>
        <v>3.9719228125200227E-2</v>
      </c>
      <c r="AH3201" s="136">
        <f t="shared" ca="1" si="1418"/>
        <v>4.3567485833664099</v>
      </c>
      <c r="AI3201" s="37">
        <f t="shared" ca="1" si="1439"/>
        <v>3.6983956353241723E-3</v>
      </c>
      <c r="AJ3201" s="37">
        <f t="shared" ca="1" si="1439"/>
        <v>1.117223681504177E-3</v>
      </c>
      <c r="AK3201" s="37">
        <f t="shared" ca="1" si="1439"/>
        <v>1.7336229540582057E-3</v>
      </c>
      <c r="AL3201" s="37">
        <f t="shared" ca="1" si="1439"/>
        <v>2.4655970902161149E-3</v>
      </c>
      <c r="AM3201" s="37">
        <f t="shared" ca="1" si="1439"/>
        <v>1.6950979995235789E-3</v>
      </c>
      <c r="AN3201" s="37">
        <f t="shared" ca="1" si="1439"/>
        <v>1.8877227721967129E-3</v>
      </c>
      <c r="AO3201" s="37">
        <f t="shared" ca="1" si="1439"/>
        <v>1.0786987269695502E-3</v>
      </c>
      <c r="AP3201" s="37">
        <f t="shared" ca="1" si="1439"/>
        <v>9.6312386336566984E-4</v>
      </c>
      <c r="AQ3201" s="37">
        <f t="shared" ca="1" si="1439"/>
        <v>1.5024732268504449E-3</v>
      </c>
      <c r="AR3201" s="37">
        <f t="shared" ca="1" si="1439"/>
        <v>6.6648171344904352E-3</v>
      </c>
      <c r="AS3201" s="37">
        <f t="shared" ca="1" si="1440"/>
        <v>6.9344918162328234E-4</v>
      </c>
      <c r="AT3201" s="37">
        <f t="shared" ca="1" si="1440"/>
        <v>7.7049909069253596E-4</v>
      </c>
      <c r="AU3201" s="37">
        <f t="shared" ca="1" si="1440"/>
        <v>2.1573974539391004E-3</v>
      </c>
      <c r="AV3201" s="37">
        <f t="shared" ca="1" si="1440"/>
        <v>2.2344473630083539E-3</v>
      </c>
      <c r="AW3201" s="37">
        <f t="shared" ca="1" si="1440"/>
        <v>1.9262477267313397E-3</v>
      </c>
      <c r="AX3201" s="37">
        <f t="shared" ca="1" si="1440"/>
        <v>3.5057708626510383E-3</v>
      </c>
      <c r="AY3201" s="37">
        <f t="shared" ca="1" si="1440"/>
        <v>1.8491978176620862E-3</v>
      </c>
      <c r="AZ3201" s="37">
        <f t="shared" ca="1" si="1440"/>
        <v>2.9664214991662633E-3</v>
      </c>
      <c r="BA3201" s="37">
        <f t="shared" ca="1" si="1440"/>
        <v>2.3114972720776077E-4</v>
      </c>
      <c r="BB3201" s="37">
        <f t="shared" ca="1" si="1440"/>
        <v>5.7787431801940197E-4</v>
      </c>
      <c r="BC3201" s="37">
        <f t="shared" ca="1" si="1440"/>
        <v>0</v>
      </c>
      <c r="BD3201" s="37">
        <f t="shared" ca="1" si="1440"/>
        <v>0</v>
      </c>
    </row>
    <row r="3202" spans="1:56" x14ac:dyDescent="0.2">
      <c r="A3202" t="s">
        <v>20193</v>
      </c>
      <c r="B3202">
        <v>335</v>
      </c>
      <c r="C3202" s="38">
        <v>37262</v>
      </c>
      <c r="D3202" t="s">
        <v>38477</v>
      </c>
      <c r="E3202">
        <f t="shared" ref="E3202:N3211" si="1441">LEN($D3202)-LEN(SUBSTITUTE($D3202,E$3,""))</f>
        <v>21</v>
      </c>
      <c r="F3202">
        <f t="shared" si="1441"/>
        <v>7</v>
      </c>
      <c r="G3202">
        <f t="shared" si="1441"/>
        <v>20</v>
      </c>
      <c r="H3202">
        <f t="shared" si="1441"/>
        <v>20</v>
      </c>
      <c r="I3202">
        <f t="shared" si="1441"/>
        <v>11</v>
      </c>
      <c r="J3202">
        <f t="shared" si="1441"/>
        <v>26</v>
      </c>
      <c r="K3202">
        <f t="shared" si="1441"/>
        <v>18</v>
      </c>
      <c r="L3202">
        <f t="shared" si="1441"/>
        <v>26</v>
      </c>
      <c r="M3202">
        <f t="shared" si="1441"/>
        <v>12</v>
      </c>
      <c r="N3202">
        <f t="shared" si="1441"/>
        <v>24</v>
      </c>
      <c r="O3202">
        <f t="shared" ref="O3202:Z3211" si="1442">LEN($D3202)-LEN(SUBSTITUTE($D3202,O$3,""))</f>
        <v>4</v>
      </c>
      <c r="P3202">
        <f t="shared" si="1442"/>
        <v>11</v>
      </c>
      <c r="Q3202">
        <f t="shared" si="1442"/>
        <v>22</v>
      </c>
      <c r="R3202">
        <f t="shared" si="1442"/>
        <v>12</v>
      </c>
      <c r="S3202">
        <f t="shared" si="1442"/>
        <v>21</v>
      </c>
      <c r="T3202">
        <f t="shared" si="1442"/>
        <v>22</v>
      </c>
      <c r="U3202">
        <f t="shared" si="1442"/>
        <v>16</v>
      </c>
      <c r="V3202">
        <f t="shared" si="1442"/>
        <v>29</v>
      </c>
      <c r="W3202">
        <f t="shared" si="1442"/>
        <v>5</v>
      </c>
      <c r="X3202">
        <f t="shared" si="1442"/>
        <v>8</v>
      </c>
      <c r="Y3202">
        <f t="shared" si="1442"/>
        <v>0</v>
      </c>
      <c r="Z3202">
        <f t="shared" si="1442"/>
        <v>0</v>
      </c>
      <c r="AA3202">
        <f t="shared" si="1414"/>
        <v>3358</v>
      </c>
      <c r="AC3202">
        <f t="shared" si="1415"/>
        <v>3048</v>
      </c>
      <c r="AD3202">
        <v>3199</v>
      </c>
      <c r="AE3202" t="s">
        <v>19332</v>
      </c>
      <c r="AF3202" s="21">
        <v>3.8513931482573463E-5</v>
      </c>
      <c r="AG3202" s="54">
        <f t="shared" ca="1" si="1418"/>
        <v>3.146588202126252E-2</v>
      </c>
      <c r="AH3202" s="136">
        <f t="shared" ca="1" si="1418"/>
        <v>3.5283768049130027</v>
      </c>
      <c r="AI3202" s="37">
        <f t="shared" ca="1" si="1439"/>
        <v>1.7716408481983793E-3</v>
      </c>
      <c r="AJ3202" s="37">
        <f t="shared" ca="1" si="1439"/>
        <v>8.8582042409918963E-4</v>
      </c>
      <c r="AK3202" s="37">
        <f t="shared" ca="1" si="1439"/>
        <v>1.502043327820365E-3</v>
      </c>
      <c r="AL3202" s="37">
        <f t="shared" ca="1" si="1439"/>
        <v>2.2723219574718343E-3</v>
      </c>
      <c r="AM3202" s="37">
        <f t="shared" ca="1" si="1439"/>
        <v>1.1554179444772039E-3</v>
      </c>
      <c r="AN3202" s="37">
        <f t="shared" ca="1" si="1439"/>
        <v>1.8871826426460996E-3</v>
      </c>
      <c r="AO3202" s="37">
        <f t="shared" ca="1" si="1439"/>
        <v>9.2433435558176311E-4</v>
      </c>
      <c r="AP3202" s="37">
        <f t="shared" ca="1" si="1439"/>
        <v>1.4635293963377917E-3</v>
      </c>
      <c r="AQ3202" s="37">
        <f t="shared" ca="1" si="1439"/>
        <v>2.0027244370938199E-3</v>
      </c>
      <c r="AR3202" s="37">
        <f t="shared" ca="1" si="1439"/>
        <v>3.2351702445361707E-3</v>
      </c>
      <c r="AS3202" s="37">
        <f t="shared" ca="1" si="1440"/>
        <v>7.3176469816889583E-4</v>
      </c>
      <c r="AT3202" s="37">
        <f t="shared" ca="1" si="1440"/>
        <v>1.0783900815120569E-3</v>
      </c>
      <c r="AU3202" s="37">
        <f t="shared" ca="1" si="1440"/>
        <v>1.7331269167158059E-3</v>
      </c>
      <c r="AV3202" s="37">
        <f t="shared" ca="1" si="1440"/>
        <v>1.4250154648552181E-3</v>
      </c>
      <c r="AW3202" s="37">
        <f t="shared" ca="1" si="1440"/>
        <v>1.4250154648552181E-3</v>
      </c>
      <c r="AX3202" s="37">
        <f t="shared" ca="1" si="1440"/>
        <v>2.6574612722975689E-3</v>
      </c>
      <c r="AY3202" s="37">
        <f t="shared" ca="1" si="1440"/>
        <v>1.6560990537506589E-3</v>
      </c>
      <c r="AZ3202" s="37">
        <f t="shared" ca="1" si="1440"/>
        <v>2.3493498204369811E-3</v>
      </c>
      <c r="BA3202" s="37">
        <f t="shared" ca="1" si="1440"/>
        <v>5.7770897223860193E-4</v>
      </c>
      <c r="BB3202" s="37">
        <f t="shared" ca="1" si="1440"/>
        <v>7.3176469816889583E-4</v>
      </c>
      <c r="BC3202" s="37">
        <f t="shared" ca="1" si="1440"/>
        <v>0</v>
      </c>
      <c r="BD3202" s="37">
        <f t="shared" ca="1" si="1440"/>
        <v>0</v>
      </c>
    </row>
    <row r="3203" spans="1:56" x14ac:dyDescent="0.2">
      <c r="A3203" t="s">
        <v>20199</v>
      </c>
      <c r="B3203">
        <v>198</v>
      </c>
      <c r="C3203" s="38">
        <v>23341</v>
      </c>
      <c r="D3203" t="s">
        <v>38478</v>
      </c>
      <c r="E3203">
        <f t="shared" si="1441"/>
        <v>10</v>
      </c>
      <c r="F3203">
        <f t="shared" si="1441"/>
        <v>8</v>
      </c>
      <c r="G3203">
        <f t="shared" si="1441"/>
        <v>15</v>
      </c>
      <c r="H3203">
        <f t="shared" si="1441"/>
        <v>8</v>
      </c>
      <c r="I3203">
        <f t="shared" si="1441"/>
        <v>7</v>
      </c>
      <c r="J3203">
        <f t="shared" si="1441"/>
        <v>6</v>
      </c>
      <c r="K3203">
        <f t="shared" si="1441"/>
        <v>5</v>
      </c>
      <c r="L3203">
        <f t="shared" si="1441"/>
        <v>12</v>
      </c>
      <c r="M3203">
        <f t="shared" si="1441"/>
        <v>24</v>
      </c>
      <c r="N3203">
        <f t="shared" si="1441"/>
        <v>17</v>
      </c>
      <c r="O3203">
        <f t="shared" si="1442"/>
        <v>8</v>
      </c>
      <c r="P3203">
        <f t="shared" si="1442"/>
        <v>5</v>
      </c>
      <c r="Q3203">
        <f t="shared" si="1442"/>
        <v>13</v>
      </c>
      <c r="R3203">
        <f t="shared" si="1442"/>
        <v>8</v>
      </c>
      <c r="S3203">
        <f t="shared" si="1442"/>
        <v>18</v>
      </c>
      <c r="T3203">
        <f t="shared" si="1442"/>
        <v>6</v>
      </c>
      <c r="U3203">
        <f t="shared" si="1442"/>
        <v>9</v>
      </c>
      <c r="V3203">
        <f t="shared" si="1442"/>
        <v>10</v>
      </c>
      <c r="W3203">
        <f t="shared" si="1442"/>
        <v>0</v>
      </c>
      <c r="X3203">
        <f t="shared" si="1442"/>
        <v>9</v>
      </c>
      <c r="Y3203">
        <f t="shared" si="1442"/>
        <v>0</v>
      </c>
      <c r="Z3203">
        <f t="shared" si="1442"/>
        <v>0</v>
      </c>
      <c r="AA3203">
        <f t="shared" si="1414"/>
        <v>3359</v>
      </c>
      <c r="AC3203">
        <f t="shared" si="1415"/>
        <v>3049</v>
      </c>
      <c r="AD3203">
        <v>3200</v>
      </c>
      <c r="AE3203" t="s">
        <v>19338</v>
      </c>
      <c r="AF3203" s="21">
        <v>3.8495084440007974E-5</v>
      </c>
      <c r="AG3203" s="54">
        <f t="shared" ca="1" si="1418"/>
        <v>5.1583413149610688E-3</v>
      </c>
      <c r="AH3203" s="136">
        <f t="shared" ca="1" si="1418"/>
        <v>0.59390216274044305</v>
      </c>
      <c r="AI3203" s="37">
        <f t="shared" ca="1" si="1439"/>
        <v>1.9247542220003988E-4</v>
      </c>
      <c r="AJ3203" s="37">
        <f t="shared" ca="1" si="1439"/>
        <v>1.9247542220003988E-4</v>
      </c>
      <c r="AK3203" s="37">
        <f t="shared" ca="1" si="1439"/>
        <v>3.079606755200638E-4</v>
      </c>
      <c r="AL3203" s="37">
        <f t="shared" ca="1" si="1439"/>
        <v>4.2344592884008774E-4</v>
      </c>
      <c r="AM3203" s="37">
        <f t="shared" ca="1" si="1439"/>
        <v>2.6946559108005581E-4</v>
      </c>
      <c r="AN3203" s="37">
        <f t="shared" ca="1" si="1439"/>
        <v>3.8495084440007976E-4</v>
      </c>
      <c r="AO3203" s="37">
        <f t="shared" ca="1" si="1439"/>
        <v>7.6990168880015949E-5</v>
      </c>
      <c r="AP3203" s="37">
        <f t="shared" ca="1" si="1439"/>
        <v>1.9247542220003988E-4</v>
      </c>
      <c r="AQ3203" s="37">
        <f t="shared" ca="1" si="1439"/>
        <v>4.6194101328009567E-4</v>
      </c>
      <c r="AR3203" s="37">
        <f t="shared" ca="1" si="1439"/>
        <v>5.3893118216011163E-4</v>
      </c>
      <c r="AS3203" s="37">
        <f t="shared" ca="1" si="1440"/>
        <v>1.1548525332002392E-4</v>
      </c>
      <c r="AT3203" s="37">
        <f t="shared" ca="1" si="1440"/>
        <v>3.079606755200638E-4</v>
      </c>
      <c r="AU3203" s="37">
        <f t="shared" ca="1" si="1440"/>
        <v>7.6990168880015949E-5</v>
      </c>
      <c r="AV3203" s="37">
        <f t="shared" ca="1" si="1440"/>
        <v>3.079606755200638E-4</v>
      </c>
      <c r="AW3203" s="37">
        <f t="shared" ca="1" si="1440"/>
        <v>2.3097050664004783E-4</v>
      </c>
      <c r="AX3203" s="37">
        <f t="shared" ca="1" si="1440"/>
        <v>3.079606755200638E-4</v>
      </c>
      <c r="AY3203" s="37">
        <f t="shared" ca="1" si="1440"/>
        <v>3.079606755200638E-4</v>
      </c>
      <c r="AZ3203" s="37">
        <f t="shared" ca="1" si="1440"/>
        <v>2.3097050664004783E-4</v>
      </c>
      <c r="BA3203" s="37">
        <f t="shared" ca="1" si="1440"/>
        <v>1.539803377600319E-4</v>
      </c>
      <c r="BB3203" s="37">
        <f t="shared" ca="1" si="1440"/>
        <v>7.6990168880015949E-5</v>
      </c>
      <c r="BC3203" s="37">
        <f t="shared" ca="1" si="1440"/>
        <v>0</v>
      </c>
      <c r="BD3203" s="37">
        <f t="shared" ca="1" si="1440"/>
        <v>0</v>
      </c>
    </row>
    <row r="3204" spans="1:56" x14ac:dyDescent="0.2">
      <c r="A3204" t="s">
        <v>20205</v>
      </c>
      <c r="B3204">
        <v>381</v>
      </c>
      <c r="C3204" s="38">
        <v>41791</v>
      </c>
      <c r="D3204" t="s">
        <v>38479</v>
      </c>
      <c r="E3204">
        <f t="shared" si="1441"/>
        <v>30</v>
      </c>
      <c r="F3204">
        <f t="shared" si="1441"/>
        <v>12</v>
      </c>
      <c r="G3204">
        <f t="shared" si="1441"/>
        <v>20</v>
      </c>
      <c r="H3204">
        <f t="shared" si="1441"/>
        <v>28</v>
      </c>
      <c r="I3204">
        <f t="shared" si="1441"/>
        <v>10</v>
      </c>
      <c r="J3204">
        <f t="shared" si="1441"/>
        <v>25</v>
      </c>
      <c r="K3204">
        <f t="shared" si="1441"/>
        <v>13</v>
      </c>
      <c r="L3204">
        <f t="shared" si="1441"/>
        <v>7</v>
      </c>
      <c r="M3204">
        <f t="shared" si="1441"/>
        <v>6</v>
      </c>
      <c r="N3204">
        <f t="shared" si="1441"/>
        <v>35</v>
      </c>
      <c r="O3204">
        <f t="shared" si="1442"/>
        <v>12</v>
      </c>
      <c r="P3204">
        <f t="shared" si="1442"/>
        <v>15</v>
      </c>
      <c r="Q3204">
        <f t="shared" si="1442"/>
        <v>20</v>
      </c>
      <c r="R3204">
        <f t="shared" si="1442"/>
        <v>22</v>
      </c>
      <c r="S3204">
        <f t="shared" si="1442"/>
        <v>29</v>
      </c>
      <c r="T3204">
        <f t="shared" si="1442"/>
        <v>45</v>
      </c>
      <c r="U3204">
        <f t="shared" si="1442"/>
        <v>29</v>
      </c>
      <c r="V3204">
        <f t="shared" si="1442"/>
        <v>14</v>
      </c>
      <c r="W3204">
        <f t="shared" si="1442"/>
        <v>0</v>
      </c>
      <c r="X3204">
        <f t="shared" si="1442"/>
        <v>9</v>
      </c>
      <c r="Y3204">
        <f t="shared" si="1442"/>
        <v>0</v>
      </c>
      <c r="Z3204">
        <f t="shared" si="1442"/>
        <v>0</v>
      </c>
      <c r="AA3204">
        <f t="shared" ref="AA3204:AA3267" si="1443">MATCH(A3204,AE$4:AE$6135,0)</f>
        <v>3360</v>
      </c>
      <c r="AC3204">
        <f t="shared" ref="AC3204:AC3267" si="1444">MATCH(AE3204,A$4:A$5711,0)</f>
        <v>3050</v>
      </c>
      <c r="AD3204">
        <v>3201</v>
      </c>
      <c r="AE3204" t="s">
        <v>19344</v>
      </c>
      <c r="AF3204" s="21">
        <v>3.8473816437554935E-5</v>
      </c>
      <c r="AG3204" s="54">
        <f t="shared" ca="1" si="1418"/>
        <v>1.3927521550394886E-2</v>
      </c>
      <c r="AH3204" s="136">
        <f t="shared" ca="1" si="1418"/>
        <v>1.56534569557836</v>
      </c>
      <c r="AI3204" s="37">
        <f t="shared" ca="1" si="1439"/>
        <v>9.6184541093887333E-4</v>
      </c>
      <c r="AJ3204" s="37">
        <f t="shared" ca="1" si="1439"/>
        <v>1.9236908218777467E-4</v>
      </c>
      <c r="AK3204" s="37">
        <f t="shared" ca="1" si="1439"/>
        <v>6.5405487943843391E-4</v>
      </c>
      <c r="AL3204" s="37">
        <f t="shared" ca="1" si="1439"/>
        <v>7.3100251231354371E-4</v>
      </c>
      <c r="AM3204" s="37">
        <f t="shared" ca="1" si="1439"/>
        <v>8.4642396162620858E-4</v>
      </c>
      <c r="AN3204" s="37">
        <f t="shared" ca="1" si="1439"/>
        <v>1.0003192273764284E-3</v>
      </c>
      <c r="AO3204" s="37">
        <f t="shared" ca="1" si="1439"/>
        <v>5.3863343012576905E-4</v>
      </c>
      <c r="AP3204" s="37">
        <f t="shared" ca="1" si="1439"/>
        <v>8.8489777806376353E-4</v>
      </c>
      <c r="AQ3204" s="37">
        <f t="shared" ca="1" si="1439"/>
        <v>8.8489777806376353E-4</v>
      </c>
      <c r="AR3204" s="37">
        <f t="shared" ca="1" si="1439"/>
        <v>1.2696359424393129E-3</v>
      </c>
      <c r="AS3204" s="37">
        <f t="shared" ca="1" si="1440"/>
        <v>3.0779053150043948E-4</v>
      </c>
      <c r="AT3204" s="37">
        <f t="shared" ca="1" si="1440"/>
        <v>5.77107246563324E-4</v>
      </c>
      <c r="AU3204" s="37">
        <f t="shared" ca="1" si="1440"/>
        <v>7.6947632875109867E-4</v>
      </c>
      <c r="AV3204" s="37">
        <f t="shared" ca="1" si="1440"/>
        <v>5.77107246563324E-4</v>
      </c>
      <c r="AW3204" s="37">
        <f t="shared" ca="1" si="1440"/>
        <v>5.3863343012576905E-4</v>
      </c>
      <c r="AX3204" s="37">
        <f t="shared" ca="1" si="1440"/>
        <v>5.77107246563324E-4</v>
      </c>
      <c r="AY3204" s="37">
        <f t="shared" ca="1" si="1440"/>
        <v>8.8489777806376353E-4</v>
      </c>
      <c r="AZ3204" s="37">
        <f t="shared" ca="1" si="1440"/>
        <v>1.0772668602515381E-3</v>
      </c>
      <c r="BA3204" s="37">
        <f t="shared" ca="1" si="1440"/>
        <v>7.6947632875109869E-5</v>
      </c>
      <c r="BB3204" s="37">
        <f t="shared" ca="1" si="1440"/>
        <v>5.77107246563324E-4</v>
      </c>
      <c r="BC3204" s="37">
        <f t="shared" ca="1" si="1440"/>
        <v>0</v>
      </c>
      <c r="BD3204" s="37">
        <f t="shared" ca="1" si="1440"/>
        <v>0</v>
      </c>
    </row>
    <row r="3205" spans="1:56" x14ac:dyDescent="0.2">
      <c r="A3205" t="s">
        <v>20211</v>
      </c>
      <c r="B3205">
        <v>122</v>
      </c>
      <c r="C3205" s="38">
        <v>13689</v>
      </c>
      <c r="D3205" t="s">
        <v>38480</v>
      </c>
      <c r="E3205">
        <f t="shared" si="1441"/>
        <v>8</v>
      </c>
      <c r="F3205">
        <f t="shared" si="1441"/>
        <v>0</v>
      </c>
      <c r="G3205">
        <f t="shared" si="1441"/>
        <v>11</v>
      </c>
      <c r="H3205">
        <f t="shared" si="1441"/>
        <v>14</v>
      </c>
      <c r="I3205">
        <f t="shared" si="1441"/>
        <v>3</v>
      </c>
      <c r="J3205">
        <f t="shared" si="1441"/>
        <v>4</v>
      </c>
      <c r="K3205">
        <f t="shared" si="1441"/>
        <v>3</v>
      </c>
      <c r="L3205">
        <f t="shared" si="1441"/>
        <v>3</v>
      </c>
      <c r="M3205">
        <f t="shared" si="1441"/>
        <v>9</v>
      </c>
      <c r="N3205">
        <f t="shared" si="1441"/>
        <v>15</v>
      </c>
      <c r="O3205">
        <f t="shared" si="1442"/>
        <v>5</v>
      </c>
      <c r="P3205">
        <f t="shared" si="1442"/>
        <v>7</v>
      </c>
      <c r="Q3205">
        <f t="shared" si="1442"/>
        <v>1</v>
      </c>
      <c r="R3205">
        <f t="shared" si="1442"/>
        <v>6</v>
      </c>
      <c r="S3205">
        <f t="shared" si="1442"/>
        <v>4</v>
      </c>
      <c r="T3205">
        <f t="shared" si="1442"/>
        <v>12</v>
      </c>
      <c r="U3205">
        <f t="shared" si="1442"/>
        <v>9</v>
      </c>
      <c r="V3205">
        <f t="shared" si="1442"/>
        <v>7</v>
      </c>
      <c r="W3205">
        <f t="shared" si="1442"/>
        <v>0</v>
      </c>
      <c r="X3205">
        <f t="shared" si="1442"/>
        <v>1</v>
      </c>
      <c r="Y3205">
        <f t="shared" si="1442"/>
        <v>0</v>
      </c>
      <c r="Z3205">
        <f t="shared" si="1442"/>
        <v>0</v>
      </c>
      <c r="AA3205">
        <f t="shared" si="1443"/>
        <v>3361</v>
      </c>
      <c r="AC3205">
        <f t="shared" si="1444"/>
        <v>3051</v>
      </c>
      <c r="AD3205">
        <v>3202</v>
      </c>
      <c r="AE3205" t="s">
        <v>19350</v>
      </c>
      <c r="AF3205" s="21">
        <v>3.8392234977763681E-5</v>
      </c>
      <c r="AG3205" s="54">
        <f t="shared" ref="AG3205:AH3268" ca="1" si="1445">$AF3205*INDIRECT(CONCATENATE(AG$1,$AC3205+3))</f>
        <v>4.023506225669634E-2</v>
      </c>
      <c r="AH3205" s="136">
        <f t="shared" ca="1" si="1445"/>
        <v>4.4836371618781312</v>
      </c>
      <c r="AI3205" s="37">
        <f t="shared" ref="AI3205:AR3214" ca="1" si="1446">$AF3205*INDIRECT(CONCATENATE(AI$1,$AC3205+3))</f>
        <v>3.4936933829764951E-3</v>
      </c>
      <c r="AJ3205" s="37">
        <f t="shared" ca="1" si="1446"/>
        <v>7.6784469955527368E-4</v>
      </c>
      <c r="AK3205" s="37">
        <f t="shared" ca="1" si="1446"/>
        <v>1.5740816340883109E-3</v>
      </c>
      <c r="AL3205" s="37">
        <f t="shared" ca="1" si="1446"/>
        <v>3.7624390278208409E-3</v>
      </c>
      <c r="AM3205" s="37">
        <f t="shared" ca="1" si="1446"/>
        <v>1.3821204591994926E-3</v>
      </c>
      <c r="AN3205" s="37">
        <f t="shared" ca="1" si="1446"/>
        <v>2.7258486834212214E-3</v>
      </c>
      <c r="AO3205" s="37">
        <f t="shared" ca="1" si="1446"/>
        <v>1.1517670493329105E-3</v>
      </c>
      <c r="AP3205" s="37">
        <f t="shared" ca="1" si="1446"/>
        <v>1.0365903443996195E-3</v>
      </c>
      <c r="AQ3205" s="37">
        <f t="shared" ca="1" si="1446"/>
        <v>1.919611748888184E-3</v>
      </c>
      <c r="AR3205" s="37">
        <f t="shared" ca="1" si="1446"/>
        <v>4.952598312131515E-3</v>
      </c>
      <c r="AS3205" s="37">
        <f t="shared" ref="AS3205:BD3214" ca="1" si="1447">$AF3205*INDIRECT(CONCATENATE(AS$1,$AC3205+3))</f>
        <v>8.0623693453303732E-4</v>
      </c>
      <c r="AT3205" s="37">
        <f t="shared" ca="1" si="1447"/>
        <v>1.0365903443996195E-3</v>
      </c>
      <c r="AU3205" s="37">
        <f t="shared" ca="1" si="1447"/>
        <v>2.5338875085324031E-3</v>
      </c>
      <c r="AV3205" s="37">
        <f t="shared" ca="1" si="1447"/>
        <v>2.4571030385768756E-3</v>
      </c>
      <c r="AW3205" s="37">
        <f t="shared" ca="1" si="1447"/>
        <v>2.4571030385768756E-3</v>
      </c>
      <c r="AX3205" s="37">
        <f t="shared" ca="1" si="1447"/>
        <v>2.6874564484434577E-3</v>
      </c>
      <c r="AY3205" s="37">
        <f t="shared" ca="1" si="1447"/>
        <v>1.9963962188437115E-3</v>
      </c>
      <c r="AZ3205" s="37">
        <f t="shared" ca="1" si="1447"/>
        <v>2.1883573937325298E-3</v>
      </c>
      <c r="BA3205" s="37">
        <f t="shared" ca="1" si="1447"/>
        <v>5.7588352466645526E-4</v>
      </c>
      <c r="BB3205" s="37">
        <f t="shared" ca="1" si="1447"/>
        <v>7.2945246457750993E-4</v>
      </c>
      <c r="BC3205" s="37">
        <f t="shared" ca="1" si="1447"/>
        <v>0</v>
      </c>
      <c r="BD3205" s="37">
        <f t="shared" ca="1" si="1447"/>
        <v>0</v>
      </c>
    </row>
    <row r="3206" spans="1:56" x14ac:dyDescent="0.2">
      <c r="A3206" t="s">
        <v>20217</v>
      </c>
      <c r="B3206">
        <v>443</v>
      </c>
      <c r="C3206" s="38">
        <v>51132</v>
      </c>
      <c r="D3206" t="s">
        <v>38481</v>
      </c>
      <c r="E3206">
        <f t="shared" si="1441"/>
        <v>49</v>
      </c>
      <c r="F3206">
        <f t="shared" si="1441"/>
        <v>8</v>
      </c>
      <c r="G3206">
        <f t="shared" si="1441"/>
        <v>30</v>
      </c>
      <c r="H3206">
        <f t="shared" si="1441"/>
        <v>49</v>
      </c>
      <c r="I3206">
        <f t="shared" si="1441"/>
        <v>23</v>
      </c>
      <c r="J3206">
        <f t="shared" si="1441"/>
        <v>25</v>
      </c>
      <c r="K3206">
        <f t="shared" si="1441"/>
        <v>13</v>
      </c>
      <c r="L3206">
        <f t="shared" si="1441"/>
        <v>2</v>
      </c>
      <c r="M3206">
        <f t="shared" si="1441"/>
        <v>14</v>
      </c>
      <c r="N3206">
        <f t="shared" si="1441"/>
        <v>51</v>
      </c>
      <c r="O3206">
        <f t="shared" si="1442"/>
        <v>11</v>
      </c>
      <c r="P3206">
        <f t="shared" si="1442"/>
        <v>10</v>
      </c>
      <c r="Q3206">
        <f t="shared" si="1442"/>
        <v>24</v>
      </c>
      <c r="R3206">
        <f t="shared" si="1442"/>
        <v>19</v>
      </c>
      <c r="S3206">
        <f t="shared" si="1442"/>
        <v>30</v>
      </c>
      <c r="T3206">
        <f t="shared" si="1442"/>
        <v>21</v>
      </c>
      <c r="U3206">
        <f t="shared" si="1442"/>
        <v>15</v>
      </c>
      <c r="V3206">
        <f t="shared" si="1442"/>
        <v>14</v>
      </c>
      <c r="W3206">
        <f t="shared" si="1442"/>
        <v>7</v>
      </c>
      <c r="X3206">
        <f t="shared" si="1442"/>
        <v>28</v>
      </c>
      <c r="Y3206">
        <f t="shared" si="1442"/>
        <v>0</v>
      </c>
      <c r="Z3206">
        <f t="shared" si="1442"/>
        <v>0</v>
      </c>
      <c r="AA3206">
        <f t="shared" si="1443"/>
        <v>3362</v>
      </c>
      <c r="AC3206">
        <f t="shared" si="1444"/>
        <v>3052</v>
      </c>
      <c r="AD3206">
        <v>3203</v>
      </c>
      <c r="AE3206" t="s">
        <v>19356</v>
      </c>
      <c r="AF3206" s="21">
        <v>3.8319106911139369E-5</v>
      </c>
      <c r="AG3206" s="54">
        <f t="shared" ca="1" si="1445"/>
        <v>1.3411687418898779E-2</v>
      </c>
      <c r="AH3206" s="136">
        <f t="shared" ca="1" si="1445"/>
        <v>1.5062857735699775</v>
      </c>
      <c r="AI3206" s="37">
        <f t="shared" ca="1" si="1446"/>
        <v>6.5142481748936922E-4</v>
      </c>
      <c r="AJ3206" s="37">
        <f t="shared" ca="1" si="1446"/>
        <v>7.6638213822278738E-5</v>
      </c>
      <c r="AK3206" s="37">
        <f t="shared" ca="1" si="1446"/>
        <v>8.0470124513392673E-4</v>
      </c>
      <c r="AL3206" s="37">
        <f t="shared" ca="1" si="1446"/>
        <v>1.0346158866007629E-3</v>
      </c>
      <c r="AM3206" s="37">
        <f t="shared" ca="1" si="1446"/>
        <v>3.831910691113937E-4</v>
      </c>
      <c r="AN3206" s="37">
        <f t="shared" ca="1" si="1446"/>
        <v>6.131057105782299E-4</v>
      </c>
      <c r="AO3206" s="37">
        <f t="shared" ca="1" si="1446"/>
        <v>1.149573207334181E-4</v>
      </c>
      <c r="AP3206" s="37">
        <f t="shared" ca="1" si="1446"/>
        <v>9.5797767277848423E-4</v>
      </c>
      <c r="AQ3206" s="37">
        <f t="shared" ca="1" si="1446"/>
        <v>1.4944451695344354E-3</v>
      </c>
      <c r="AR3206" s="37">
        <f t="shared" ca="1" si="1446"/>
        <v>1.5327642764455748E-3</v>
      </c>
      <c r="AS3206" s="37">
        <f t="shared" ca="1" si="1447"/>
        <v>1.5327642764455748E-4</v>
      </c>
      <c r="AT3206" s="37">
        <f t="shared" ca="1" si="1447"/>
        <v>6.131057105782299E-4</v>
      </c>
      <c r="AU3206" s="37">
        <f t="shared" ca="1" si="1447"/>
        <v>2.6823374837797558E-4</v>
      </c>
      <c r="AV3206" s="37">
        <f t="shared" ca="1" si="1447"/>
        <v>6.8974392440050865E-4</v>
      </c>
      <c r="AW3206" s="37">
        <f t="shared" ca="1" si="1447"/>
        <v>6.5142481748936922E-4</v>
      </c>
      <c r="AX3206" s="37">
        <f t="shared" ca="1" si="1447"/>
        <v>1.3411687418898779E-3</v>
      </c>
      <c r="AY3206" s="37">
        <f t="shared" ca="1" si="1447"/>
        <v>1.0346158866007629E-3</v>
      </c>
      <c r="AZ3206" s="37">
        <f t="shared" ca="1" si="1447"/>
        <v>7.663821382227874E-4</v>
      </c>
      <c r="BA3206" s="37">
        <f t="shared" ca="1" si="1447"/>
        <v>1.5327642764455748E-4</v>
      </c>
      <c r="BB3206" s="37">
        <f t="shared" ca="1" si="1447"/>
        <v>7.6638213822278738E-5</v>
      </c>
      <c r="BC3206" s="37">
        <f t="shared" ca="1" si="1447"/>
        <v>0</v>
      </c>
      <c r="BD3206" s="37">
        <f t="shared" ca="1" si="1447"/>
        <v>0</v>
      </c>
    </row>
    <row r="3207" spans="1:56" x14ac:dyDescent="0.2">
      <c r="A3207" t="s">
        <v>20229</v>
      </c>
      <c r="B3207">
        <v>887</v>
      </c>
      <c r="C3207" s="38">
        <v>100942</v>
      </c>
      <c r="D3207" t="s">
        <v>38482</v>
      </c>
      <c r="E3207">
        <f t="shared" si="1441"/>
        <v>68</v>
      </c>
      <c r="F3207">
        <f t="shared" si="1441"/>
        <v>13</v>
      </c>
      <c r="G3207">
        <f t="shared" si="1441"/>
        <v>53</v>
      </c>
      <c r="H3207">
        <f t="shared" si="1441"/>
        <v>64</v>
      </c>
      <c r="I3207">
        <f t="shared" si="1441"/>
        <v>39</v>
      </c>
      <c r="J3207">
        <f t="shared" si="1441"/>
        <v>38</v>
      </c>
      <c r="K3207">
        <f t="shared" si="1441"/>
        <v>24</v>
      </c>
      <c r="L3207">
        <f t="shared" si="1441"/>
        <v>28</v>
      </c>
      <c r="M3207">
        <f t="shared" si="1441"/>
        <v>70</v>
      </c>
      <c r="N3207">
        <f t="shared" si="1441"/>
        <v>89</v>
      </c>
      <c r="O3207">
        <f t="shared" si="1442"/>
        <v>18</v>
      </c>
      <c r="P3207">
        <f t="shared" si="1442"/>
        <v>30</v>
      </c>
      <c r="Q3207">
        <f t="shared" si="1442"/>
        <v>62</v>
      </c>
      <c r="R3207">
        <f t="shared" si="1442"/>
        <v>58</v>
      </c>
      <c r="S3207">
        <f t="shared" si="1442"/>
        <v>54</v>
      </c>
      <c r="T3207">
        <f t="shared" si="1442"/>
        <v>62</v>
      </c>
      <c r="U3207">
        <f t="shared" si="1442"/>
        <v>37</v>
      </c>
      <c r="V3207">
        <f t="shared" si="1442"/>
        <v>48</v>
      </c>
      <c r="W3207">
        <f t="shared" si="1442"/>
        <v>8</v>
      </c>
      <c r="X3207">
        <f t="shared" si="1442"/>
        <v>24</v>
      </c>
      <c r="Y3207">
        <f t="shared" si="1442"/>
        <v>0</v>
      </c>
      <c r="Z3207">
        <f t="shared" si="1442"/>
        <v>0</v>
      </c>
      <c r="AA3207">
        <f t="shared" si="1443"/>
        <v>3363</v>
      </c>
      <c r="AC3207">
        <f t="shared" si="1444"/>
        <v>3053</v>
      </c>
      <c r="AD3207">
        <v>3204</v>
      </c>
      <c r="AE3207" t="s">
        <v>19361</v>
      </c>
      <c r="AF3207" s="21">
        <v>3.8309505531306963E-5</v>
      </c>
      <c r="AG3207" s="54">
        <f t="shared" ca="1" si="1445"/>
        <v>5.880509099055619E-2</v>
      </c>
      <c r="AH3207" s="136">
        <f t="shared" ca="1" si="1445"/>
        <v>6.4830026925464832</v>
      </c>
      <c r="AI3207" s="37">
        <f t="shared" ca="1" si="1446"/>
        <v>4.2140456084437655E-3</v>
      </c>
      <c r="AJ3207" s="37">
        <f t="shared" ca="1" si="1446"/>
        <v>6.8957109956352533E-4</v>
      </c>
      <c r="AK3207" s="37">
        <f t="shared" ca="1" si="1446"/>
        <v>3.6010935199428545E-3</v>
      </c>
      <c r="AL3207" s="37">
        <f t="shared" ca="1" si="1446"/>
        <v>3.1413794535671709E-3</v>
      </c>
      <c r="AM3207" s="37">
        <f t="shared" ca="1" si="1446"/>
        <v>1.6473087378461994E-3</v>
      </c>
      <c r="AN3207" s="37">
        <f t="shared" ca="1" si="1446"/>
        <v>3.256307970161092E-3</v>
      </c>
      <c r="AO3207" s="37">
        <f t="shared" ca="1" si="1446"/>
        <v>1.3791421991270507E-3</v>
      </c>
      <c r="AP3207" s="37">
        <f t="shared" ca="1" si="1446"/>
        <v>3.0264509369732498E-3</v>
      </c>
      <c r="AQ3207" s="37">
        <f t="shared" ca="1" si="1446"/>
        <v>3.3712364867550127E-3</v>
      </c>
      <c r="AR3207" s="37">
        <f t="shared" ca="1" si="1446"/>
        <v>6.2444494016030347E-3</v>
      </c>
      <c r="AS3207" s="37">
        <f t="shared" ca="1" si="1447"/>
        <v>9.194281327513671E-4</v>
      </c>
      <c r="AT3207" s="37">
        <f t="shared" ca="1" si="1447"/>
        <v>2.2985703318784178E-3</v>
      </c>
      <c r="AU3207" s="37">
        <f t="shared" ca="1" si="1447"/>
        <v>2.7199748927227941E-3</v>
      </c>
      <c r="AV3207" s="37">
        <f t="shared" ca="1" si="1447"/>
        <v>2.2985703318784178E-3</v>
      </c>
      <c r="AW3207" s="37">
        <f t="shared" ca="1" si="1447"/>
        <v>4.3672836305689942E-3</v>
      </c>
      <c r="AX3207" s="37">
        <f t="shared" ca="1" si="1447"/>
        <v>7.6235916007300853E-3</v>
      </c>
      <c r="AY3207" s="37">
        <f t="shared" ca="1" si="1447"/>
        <v>3.256307970161092E-3</v>
      </c>
      <c r="AZ3207" s="37">
        <f t="shared" ca="1" si="1447"/>
        <v>3.256307970161092E-3</v>
      </c>
      <c r="BA3207" s="37">
        <f t="shared" ca="1" si="1447"/>
        <v>4.2140456084437659E-4</v>
      </c>
      <c r="BB3207" s="37">
        <f t="shared" ca="1" si="1447"/>
        <v>1.072666154876595E-3</v>
      </c>
      <c r="BC3207" s="37">
        <f t="shared" ca="1" si="1447"/>
        <v>0</v>
      </c>
      <c r="BD3207" s="37">
        <f t="shared" ca="1" si="1447"/>
        <v>0</v>
      </c>
    </row>
    <row r="3208" spans="1:56" x14ac:dyDescent="0.2">
      <c r="A3208" t="s">
        <v>20223</v>
      </c>
      <c r="B3208">
        <v>887</v>
      </c>
      <c r="C3208" s="38">
        <v>99876</v>
      </c>
      <c r="D3208" t="s">
        <v>38483</v>
      </c>
      <c r="E3208">
        <f t="shared" si="1441"/>
        <v>52</v>
      </c>
      <c r="F3208">
        <f t="shared" si="1441"/>
        <v>17</v>
      </c>
      <c r="G3208">
        <f t="shared" si="1441"/>
        <v>41</v>
      </c>
      <c r="H3208">
        <f t="shared" si="1441"/>
        <v>74</v>
      </c>
      <c r="I3208">
        <f t="shared" si="1441"/>
        <v>26</v>
      </c>
      <c r="J3208">
        <f t="shared" si="1441"/>
        <v>42</v>
      </c>
      <c r="K3208">
        <f t="shared" si="1441"/>
        <v>22</v>
      </c>
      <c r="L3208">
        <f t="shared" si="1441"/>
        <v>40</v>
      </c>
      <c r="M3208">
        <f t="shared" si="1441"/>
        <v>66</v>
      </c>
      <c r="N3208">
        <f t="shared" si="1441"/>
        <v>111</v>
      </c>
      <c r="O3208">
        <f t="shared" si="1442"/>
        <v>11</v>
      </c>
      <c r="P3208">
        <f t="shared" si="1442"/>
        <v>32</v>
      </c>
      <c r="Q3208">
        <f t="shared" si="1442"/>
        <v>40</v>
      </c>
      <c r="R3208">
        <f t="shared" si="1442"/>
        <v>75</v>
      </c>
      <c r="S3208">
        <f t="shared" si="1442"/>
        <v>44</v>
      </c>
      <c r="T3208">
        <f t="shared" si="1442"/>
        <v>83</v>
      </c>
      <c r="U3208">
        <f t="shared" si="1442"/>
        <v>44</v>
      </c>
      <c r="V3208">
        <f t="shared" si="1442"/>
        <v>45</v>
      </c>
      <c r="W3208">
        <f t="shared" si="1442"/>
        <v>7</v>
      </c>
      <c r="X3208">
        <f t="shared" si="1442"/>
        <v>15</v>
      </c>
      <c r="Y3208">
        <f t="shared" si="1442"/>
        <v>0</v>
      </c>
      <c r="Z3208">
        <f t="shared" si="1442"/>
        <v>0</v>
      </c>
      <c r="AA3208">
        <f t="shared" si="1443"/>
        <v>3364</v>
      </c>
      <c r="AC3208">
        <f t="shared" si="1444"/>
        <v>3054</v>
      </c>
      <c r="AD3208">
        <v>3205</v>
      </c>
      <c r="AE3208" t="s">
        <v>19367</v>
      </c>
      <c r="AF3208" s="21">
        <v>3.829336347351012E-5</v>
      </c>
      <c r="AG3208" s="54">
        <f t="shared" ca="1" si="1445"/>
        <v>8.769180235433818E-3</v>
      </c>
      <c r="AH3208" s="136">
        <f t="shared" ca="1" si="1445"/>
        <v>0.98670509662193528</v>
      </c>
      <c r="AI3208" s="37">
        <f t="shared" ca="1" si="1446"/>
        <v>6.8928054252318221E-4</v>
      </c>
      <c r="AJ3208" s="37">
        <f t="shared" ca="1" si="1446"/>
        <v>3.0634690778808096E-4</v>
      </c>
      <c r="AK3208" s="37">
        <f t="shared" ca="1" si="1446"/>
        <v>5.3610708862914165E-4</v>
      </c>
      <c r="AL3208" s="37">
        <f t="shared" ca="1" si="1446"/>
        <v>4.5952036168212147E-4</v>
      </c>
      <c r="AM3208" s="37">
        <f t="shared" ca="1" si="1446"/>
        <v>4.2122699820861133E-4</v>
      </c>
      <c r="AN3208" s="37">
        <f t="shared" ca="1" si="1446"/>
        <v>3.446402712615911E-4</v>
      </c>
      <c r="AO3208" s="37">
        <f t="shared" ca="1" si="1446"/>
        <v>3.0634690778808096E-4</v>
      </c>
      <c r="AP3208" s="37">
        <f t="shared" ca="1" si="1446"/>
        <v>5.3610708862914165E-4</v>
      </c>
      <c r="AQ3208" s="37">
        <f t="shared" ca="1" si="1446"/>
        <v>4.9781372515563156E-4</v>
      </c>
      <c r="AR3208" s="37">
        <f t="shared" ca="1" si="1446"/>
        <v>6.5098717904967201E-4</v>
      </c>
      <c r="AS3208" s="37">
        <f t="shared" ca="1" si="1447"/>
        <v>3.0634690778808096E-4</v>
      </c>
      <c r="AT3208" s="37">
        <f t="shared" ca="1" si="1447"/>
        <v>3.446402712615911E-4</v>
      </c>
      <c r="AU3208" s="37">
        <f t="shared" ca="1" si="1447"/>
        <v>4.5952036168212147E-4</v>
      </c>
      <c r="AV3208" s="37">
        <f t="shared" ca="1" si="1447"/>
        <v>2.6805354431457082E-4</v>
      </c>
      <c r="AW3208" s="37">
        <f t="shared" ca="1" si="1447"/>
        <v>5.3610708862914165E-4</v>
      </c>
      <c r="AX3208" s="37">
        <f t="shared" ca="1" si="1447"/>
        <v>7.6586726947020238E-4</v>
      </c>
      <c r="AY3208" s="37">
        <f t="shared" ca="1" si="1447"/>
        <v>4.9781372515563156E-4</v>
      </c>
      <c r="AZ3208" s="37">
        <f t="shared" ca="1" si="1447"/>
        <v>5.7440045210265184E-4</v>
      </c>
      <c r="BA3208" s="37">
        <f t="shared" ca="1" si="1447"/>
        <v>1.1488009042053037E-4</v>
      </c>
      <c r="BB3208" s="37">
        <f t="shared" ca="1" si="1447"/>
        <v>1.5317345389404048E-4</v>
      </c>
      <c r="BC3208" s="37">
        <f t="shared" ca="1" si="1447"/>
        <v>0</v>
      </c>
      <c r="BD3208" s="37">
        <f t="shared" ca="1" si="1447"/>
        <v>0</v>
      </c>
    </row>
    <row r="3209" spans="1:56" x14ac:dyDescent="0.2">
      <c r="A3209" t="s">
        <v>20235</v>
      </c>
      <c r="B3209">
        <v>153</v>
      </c>
      <c r="C3209" s="38">
        <v>17390</v>
      </c>
      <c r="D3209" t="s">
        <v>38484</v>
      </c>
      <c r="E3209">
        <f t="shared" si="1441"/>
        <v>8</v>
      </c>
      <c r="F3209">
        <f t="shared" si="1441"/>
        <v>0</v>
      </c>
      <c r="G3209">
        <f t="shared" si="1441"/>
        <v>3</v>
      </c>
      <c r="H3209">
        <f t="shared" si="1441"/>
        <v>3</v>
      </c>
      <c r="I3209">
        <f t="shared" si="1441"/>
        <v>10</v>
      </c>
      <c r="J3209">
        <f t="shared" si="1441"/>
        <v>8</v>
      </c>
      <c r="K3209">
        <f t="shared" si="1441"/>
        <v>7</v>
      </c>
      <c r="L3209">
        <f t="shared" si="1441"/>
        <v>11</v>
      </c>
      <c r="M3209">
        <f t="shared" si="1441"/>
        <v>6</v>
      </c>
      <c r="N3209">
        <f t="shared" si="1441"/>
        <v>23</v>
      </c>
      <c r="O3209">
        <f t="shared" si="1442"/>
        <v>4</v>
      </c>
      <c r="P3209">
        <f t="shared" si="1442"/>
        <v>8</v>
      </c>
      <c r="Q3209">
        <f t="shared" si="1442"/>
        <v>8</v>
      </c>
      <c r="R3209">
        <f t="shared" si="1442"/>
        <v>4</v>
      </c>
      <c r="S3209">
        <f t="shared" si="1442"/>
        <v>5</v>
      </c>
      <c r="T3209">
        <f t="shared" si="1442"/>
        <v>11</v>
      </c>
      <c r="U3209">
        <f t="shared" si="1442"/>
        <v>10</v>
      </c>
      <c r="V3209">
        <f t="shared" si="1442"/>
        <v>14</v>
      </c>
      <c r="W3209">
        <f t="shared" si="1442"/>
        <v>3</v>
      </c>
      <c r="X3209">
        <f t="shared" si="1442"/>
        <v>7</v>
      </c>
      <c r="Y3209">
        <f t="shared" si="1442"/>
        <v>0</v>
      </c>
      <c r="Z3209">
        <f t="shared" si="1442"/>
        <v>0</v>
      </c>
      <c r="AA3209">
        <f t="shared" si="1443"/>
        <v>3365</v>
      </c>
      <c r="AC3209">
        <f t="shared" si="1444"/>
        <v>3055</v>
      </c>
      <c r="AD3209">
        <v>3206</v>
      </c>
      <c r="AE3209" t="s">
        <v>19373</v>
      </c>
      <c r="AF3209" s="21">
        <v>3.8280826085054318E-5</v>
      </c>
      <c r="AG3209" s="54">
        <f t="shared" ca="1" si="1445"/>
        <v>2.0633365259844279E-2</v>
      </c>
      <c r="AH3209" s="136">
        <f t="shared" ca="1" si="1445"/>
        <v>2.3409873575793267</v>
      </c>
      <c r="AI3209" s="37">
        <f t="shared" ca="1" si="1446"/>
        <v>1.4163905651470097E-3</v>
      </c>
      <c r="AJ3209" s="37">
        <f t="shared" ca="1" si="1446"/>
        <v>2.6796578259538021E-4</v>
      </c>
      <c r="AK3209" s="37">
        <f t="shared" ca="1" si="1446"/>
        <v>9.5702065212635795E-4</v>
      </c>
      <c r="AL3209" s="37">
        <f t="shared" ca="1" si="1446"/>
        <v>1.7609179999124986E-3</v>
      </c>
      <c r="AM3209" s="37">
        <f t="shared" ca="1" si="1446"/>
        <v>6.5077404344592341E-4</v>
      </c>
      <c r="AN3209" s="37">
        <f t="shared" ca="1" si="1446"/>
        <v>9.5702065212635795E-4</v>
      </c>
      <c r="AO3209" s="37">
        <f t="shared" ca="1" si="1446"/>
        <v>4.5936991302065181E-4</v>
      </c>
      <c r="AP3209" s="37">
        <f t="shared" ca="1" si="1446"/>
        <v>9.1873982604130362E-4</v>
      </c>
      <c r="AQ3209" s="37">
        <f t="shared" ca="1" si="1446"/>
        <v>1.569513869487227E-3</v>
      </c>
      <c r="AR3209" s="37">
        <f t="shared" ca="1" si="1446"/>
        <v>2.4882536955285308E-3</v>
      </c>
      <c r="AS3209" s="37">
        <f t="shared" ca="1" si="1447"/>
        <v>4.9765073910570609E-4</v>
      </c>
      <c r="AT3209" s="37">
        <f t="shared" ca="1" si="1447"/>
        <v>8.4217817387119496E-4</v>
      </c>
      <c r="AU3209" s="37">
        <f t="shared" ca="1" si="1447"/>
        <v>9.9530147821141218E-4</v>
      </c>
      <c r="AV3209" s="37">
        <f t="shared" ca="1" si="1447"/>
        <v>8.8045899995624929E-4</v>
      </c>
      <c r="AW3209" s="37">
        <f t="shared" ca="1" si="1447"/>
        <v>1.1484247825516295E-3</v>
      </c>
      <c r="AX3209" s="37">
        <f t="shared" ca="1" si="1447"/>
        <v>1.4929522173171184E-3</v>
      </c>
      <c r="AY3209" s="37">
        <f t="shared" ca="1" si="1447"/>
        <v>1.1867056086366839E-3</v>
      </c>
      <c r="AZ3209" s="37">
        <f t="shared" ca="1" si="1447"/>
        <v>1.2632672608067924E-3</v>
      </c>
      <c r="BA3209" s="37">
        <f t="shared" ca="1" si="1447"/>
        <v>2.2968495651032591E-4</v>
      </c>
      <c r="BB3209" s="37">
        <f t="shared" ca="1" si="1447"/>
        <v>6.5077404344592341E-4</v>
      </c>
      <c r="BC3209" s="37">
        <f t="shared" ca="1" si="1447"/>
        <v>0</v>
      </c>
      <c r="BD3209" s="37">
        <f t="shared" ca="1" si="1447"/>
        <v>0</v>
      </c>
    </row>
    <row r="3210" spans="1:56" x14ac:dyDescent="0.2">
      <c r="A3210" t="s">
        <v>20241</v>
      </c>
      <c r="B3210">
        <v>1317</v>
      </c>
      <c r="C3210" s="38">
        <v>144930</v>
      </c>
      <c r="D3210" t="s">
        <v>38485</v>
      </c>
      <c r="E3210">
        <f t="shared" si="1441"/>
        <v>93</v>
      </c>
      <c r="F3210">
        <f t="shared" si="1441"/>
        <v>3</v>
      </c>
      <c r="G3210">
        <f t="shared" si="1441"/>
        <v>128</v>
      </c>
      <c r="H3210">
        <f t="shared" si="1441"/>
        <v>137</v>
      </c>
      <c r="I3210">
        <f t="shared" si="1441"/>
        <v>61</v>
      </c>
      <c r="J3210">
        <f t="shared" si="1441"/>
        <v>69</v>
      </c>
      <c r="K3210">
        <f t="shared" si="1441"/>
        <v>16</v>
      </c>
      <c r="L3210">
        <f t="shared" si="1441"/>
        <v>40</v>
      </c>
      <c r="M3210">
        <f t="shared" si="1441"/>
        <v>123</v>
      </c>
      <c r="N3210">
        <f t="shared" si="1441"/>
        <v>102</v>
      </c>
      <c r="O3210">
        <f t="shared" si="1442"/>
        <v>11</v>
      </c>
      <c r="P3210">
        <f t="shared" si="1442"/>
        <v>41</v>
      </c>
      <c r="Q3210">
        <f t="shared" si="1442"/>
        <v>92</v>
      </c>
      <c r="R3210">
        <f t="shared" si="1442"/>
        <v>61</v>
      </c>
      <c r="S3210">
        <f t="shared" si="1442"/>
        <v>50</v>
      </c>
      <c r="T3210">
        <f t="shared" si="1442"/>
        <v>154</v>
      </c>
      <c r="U3210">
        <f t="shared" si="1442"/>
        <v>64</v>
      </c>
      <c r="V3210">
        <f t="shared" si="1442"/>
        <v>60</v>
      </c>
      <c r="W3210">
        <f t="shared" si="1442"/>
        <v>7</v>
      </c>
      <c r="X3210">
        <f t="shared" si="1442"/>
        <v>5</v>
      </c>
      <c r="Y3210">
        <f t="shared" si="1442"/>
        <v>0</v>
      </c>
      <c r="Z3210">
        <f t="shared" si="1442"/>
        <v>0</v>
      </c>
      <c r="AA3210">
        <f t="shared" si="1443"/>
        <v>3366</v>
      </c>
      <c r="AC3210">
        <f t="shared" si="1444"/>
        <v>3056</v>
      </c>
      <c r="AD3210">
        <v>3207</v>
      </c>
      <c r="AE3210" t="s">
        <v>19385</v>
      </c>
      <c r="AF3210" s="21">
        <v>3.8209935666378286E-5</v>
      </c>
      <c r="AG3210" s="54">
        <f t="shared" ca="1" si="1445"/>
        <v>4.1266730519688545E-3</v>
      </c>
      <c r="AH3210" s="136">
        <f t="shared" ca="1" si="1445"/>
        <v>0.47112850676644424</v>
      </c>
      <c r="AI3210" s="37">
        <f t="shared" ca="1" si="1446"/>
        <v>3.0567948533102629E-4</v>
      </c>
      <c r="AJ3210" s="37">
        <f t="shared" ca="1" si="1446"/>
        <v>3.8209935666378287E-4</v>
      </c>
      <c r="AK3210" s="37">
        <f t="shared" ca="1" si="1446"/>
        <v>1.9104967833189144E-4</v>
      </c>
      <c r="AL3210" s="37">
        <f t="shared" ca="1" si="1446"/>
        <v>2.67469549664648E-4</v>
      </c>
      <c r="AM3210" s="37">
        <f t="shared" ca="1" si="1446"/>
        <v>1.5283974266551314E-4</v>
      </c>
      <c r="AN3210" s="37">
        <f t="shared" ca="1" si="1446"/>
        <v>2.67469549664648E-4</v>
      </c>
      <c r="AO3210" s="37">
        <f t="shared" ca="1" si="1446"/>
        <v>1.5283974266551314E-4</v>
      </c>
      <c r="AP3210" s="37">
        <f t="shared" ca="1" si="1446"/>
        <v>7.6419871332756572E-5</v>
      </c>
      <c r="AQ3210" s="37">
        <f t="shared" ca="1" si="1446"/>
        <v>2.292596139982697E-4</v>
      </c>
      <c r="AR3210" s="37">
        <f t="shared" ca="1" si="1446"/>
        <v>2.292596139982697E-4</v>
      </c>
      <c r="AS3210" s="37">
        <f t="shared" ca="1" si="1447"/>
        <v>1.1462980699913485E-4</v>
      </c>
      <c r="AT3210" s="37">
        <f t="shared" ca="1" si="1447"/>
        <v>2.292596139982697E-4</v>
      </c>
      <c r="AU3210" s="37">
        <f t="shared" ca="1" si="1447"/>
        <v>2.67469549664648E-4</v>
      </c>
      <c r="AV3210" s="37">
        <f t="shared" ca="1" si="1447"/>
        <v>1.5283974266551314E-4</v>
      </c>
      <c r="AW3210" s="37">
        <f t="shared" ca="1" si="1447"/>
        <v>3.0567948533102629E-4</v>
      </c>
      <c r="AX3210" s="37">
        <f t="shared" ca="1" si="1447"/>
        <v>7.6419871332756572E-5</v>
      </c>
      <c r="AY3210" s="37">
        <f t="shared" ca="1" si="1447"/>
        <v>2.67469549664648E-4</v>
      </c>
      <c r="AZ3210" s="37">
        <f t="shared" ca="1" si="1447"/>
        <v>2.292596139982697E-4</v>
      </c>
      <c r="BA3210" s="37">
        <f t="shared" ca="1" si="1447"/>
        <v>7.6419871332756572E-5</v>
      </c>
      <c r="BB3210" s="37">
        <f t="shared" ca="1" si="1447"/>
        <v>1.5283974266551314E-4</v>
      </c>
      <c r="BC3210" s="37">
        <f t="shared" ca="1" si="1447"/>
        <v>0</v>
      </c>
      <c r="BD3210" s="37">
        <f t="shared" ca="1" si="1447"/>
        <v>0</v>
      </c>
    </row>
    <row r="3211" spans="1:56" x14ac:dyDescent="0.2">
      <c r="A3211" t="s">
        <v>20247</v>
      </c>
      <c r="B3211">
        <v>92</v>
      </c>
      <c r="C3211" s="38">
        <v>10139</v>
      </c>
      <c r="D3211" t="s">
        <v>38486</v>
      </c>
      <c r="E3211">
        <f t="shared" si="1441"/>
        <v>14</v>
      </c>
      <c r="F3211">
        <f t="shared" si="1441"/>
        <v>3</v>
      </c>
      <c r="G3211">
        <f t="shared" si="1441"/>
        <v>3</v>
      </c>
      <c r="H3211">
        <f t="shared" si="1441"/>
        <v>5</v>
      </c>
      <c r="I3211">
        <f t="shared" si="1441"/>
        <v>3</v>
      </c>
      <c r="J3211">
        <f t="shared" si="1441"/>
        <v>8</v>
      </c>
      <c r="K3211">
        <f t="shared" si="1441"/>
        <v>1</v>
      </c>
      <c r="L3211">
        <f t="shared" si="1441"/>
        <v>1</v>
      </c>
      <c r="M3211">
        <f t="shared" si="1441"/>
        <v>1</v>
      </c>
      <c r="N3211">
        <f t="shared" si="1441"/>
        <v>17</v>
      </c>
      <c r="O3211">
        <f t="shared" si="1442"/>
        <v>2</v>
      </c>
      <c r="P3211">
        <f t="shared" si="1442"/>
        <v>0</v>
      </c>
      <c r="Q3211">
        <f t="shared" si="1442"/>
        <v>4</v>
      </c>
      <c r="R3211">
        <f t="shared" si="1442"/>
        <v>3</v>
      </c>
      <c r="S3211">
        <f t="shared" si="1442"/>
        <v>7</v>
      </c>
      <c r="T3211">
        <f t="shared" si="1442"/>
        <v>3</v>
      </c>
      <c r="U3211">
        <f t="shared" si="1442"/>
        <v>5</v>
      </c>
      <c r="V3211">
        <f t="shared" si="1442"/>
        <v>5</v>
      </c>
      <c r="W3211">
        <f t="shared" si="1442"/>
        <v>4</v>
      </c>
      <c r="X3211">
        <f t="shared" si="1442"/>
        <v>3</v>
      </c>
      <c r="Y3211">
        <f t="shared" si="1442"/>
        <v>0</v>
      </c>
      <c r="Z3211">
        <f t="shared" si="1442"/>
        <v>0</v>
      </c>
      <c r="AA3211">
        <f t="shared" si="1443"/>
        <v>3367</v>
      </c>
      <c r="AC3211">
        <f t="shared" si="1444"/>
        <v>3057</v>
      </c>
      <c r="AD3211">
        <v>3208</v>
      </c>
      <c r="AE3211" t="s">
        <v>19391</v>
      </c>
      <c r="AF3211" s="21">
        <v>3.8209935666378286E-5</v>
      </c>
      <c r="AG3211" s="54">
        <f t="shared" ca="1" si="1445"/>
        <v>1.134835089291435E-2</v>
      </c>
      <c r="AH3211" s="136">
        <f t="shared" ca="1" si="1445"/>
        <v>1.259781578920492</v>
      </c>
      <c r="AI3211" s="37">
        <f t="shared" ca="1" si="1446"/>
        <v>5.7314903499567434E-4</v>
      </c>
      <c r="AJ3211" s="37">
        <f t="shared" ca="1" si="1446"/>
        <v>3.0567948533102629E-4</v>
      </c>
      <c r="AK3211" s="37">
        <f t="shared" ca="1" si="1446"/>
        <v>4.2030929233016117E-4</v>
      </c>
      <c r="AL3211" s="37">
        <f t="shared" ca="1" si="1446"/>
        <v>7.259887776611874E-4</v>
      </c>
      <c r="AM3211" s="37">
        <f t="shared" ca="1" si="1446"/>
        <v>5.3493909932929599E-4</v>
      </c>
      <c r="AN3211" s="37">
        <f t="shared" ca="1" si="1446"/>
        <v>6.1135897066205258E-4</v>
      </c>
      <c r="AO3211" s="37">
        <f t="shared" ca="1" si="1446"/>
        <v>3.0567948533102629E-4</v>
      </c>
      <c r="AP3211" s="37">
        <f t="shared" ca="1" si="1446"/>
        <v>7.6419871332756575E-4</v>
      </c>
      <c r="AQ3211" s="37">
        <f t="shared" ca="1" si="1446"/>
        <v>7.259887776611874E-4</v>
      </c>
      <c r="AR3211" s="37">
        <f t="shared" ca="1" si="1446"/>
        <v>1.1462980699913487E-3</v>
      </c>
      <c r="AS3211" s="37">
        <f t="shared" ca="1" si="1447"/>
        <v>1.9104967833189144E-4</v>
      </c>
      <c r="AT3211" s="37">
        <f t="shared" ca="1" si="1447"/>
        <v>4.9672916366291775E-4</v>
      </c>
      <c r="AU3211" s="37">
        <f t="shared" ca="1" si="1447"/>
        <v>5.7314903499567434E-4</v>
      </c>
      <c r="AV3211" s="37">
        <f t="shared" ca="1" si="1447"/>
        <v>4.2030929233016117E-4</v>
      </c>
      <c r="AW3211" s="37">
        <f t="shared" ca="1" si="1447"/>
        <v>4.5851922799653941E-4</v>
      </c>
      <c r="AX3211" s="37">
        <f t="shared" ca="1" si="1447"/>
        <v>7.259887776611874E-4</v>
      </c>
      <c r="AY3211" s="37">
        <f t="shared" ca="1" si="1447"/>
        <v>9.5524839165945716E-4</v>
      </c>
      <c r="AZ3211" s="37">
        <f t="shared" ca="1" si="1447"/>
        <v>1.1462980699913487E-3</v>
      </c>
      <c r="BA3211" s="37">
        <f t="shared" ca="1" si="1447"/>
        <v>0</v>
      </c>
      <c r="BB3211" s="37">
        <f t="shared" ca="1" si="1447"/>
        <v>2.67469549664648E-4</v>
      </c>
      <c r="BC3211" s="37">
        <f t="shared" ca="1" si="1447"/>
        <v>0</v>
      </c>
      <c r="BD3211" s="37">
        <f t="shared" ca="1" si="1447"/>
        <v>0</v>
      </c>
    </row>
    <row r="3212" spans="1:56" x14ac:dyDescent="0.2">
      <c r="A3212" t="s">
        <v>20253</v>
      </c>
      <c r="B3212">
        <v>859</v>
      </c>
      <c r="C3212" s="38">
        <v>97667</v>
      </c>
      <c r="D3212" t="s">
        <v>38487</v>
      </c>
      <c r="E3212">
        <f t="shared" ref="E3212:N3221" si="1448">LEN($D3212)-LEN(SUBSTITUTE($D3212,E$3,""))</f>
        <v>45</v>
      </c>
      <c r="F3212">
        <f t="shared" si="1448"/>
        <v>10</v>
      </c>
      <c r="G3212">
        <f t="shared" si="1448"/>
        <v>49</v>
      </c>
      <c r="H3212">
        <f t="shared" si="1448"/>
        <v>69</v>
      </c>
      <c r="I3212">
        <f t="shared" si="1448"/>
        <v>36</v>
      </c>
      <c r="J3212">
        <f t="shared" si="1448"/>
        <v>38</v>
      </c>
      <c r="K3212">
        <f t="shared" si="1448"/>
        <v>23</v>
      </c>
      <c r="L3212">
        <f t="shared" si="1448"/>
        <v>46</v>
      </c>
      <c r="M3212">
        <f t="shared" si="1448"/>
        <v>72</v>
      </c>
      <c r="N3212">
        <f t="shared" si="1448"/>
        <v>95</v>
      </c>
      <c r="O3212">
        <f t="shared" ref="O3212:Z3221" si="1449">LEN($D3212)-LEN(SUBSTITUTE($D3212,O$3,""))</f>
        <v>21</v>
      </c>
      <c r="P3212">
        <f t="shared" si="1449"/>
        <v>29</v>
      </c>
      <c r="Q3212">
        <f t="shared" si="1449"/>
        <v>47</v>
      </c>
      <c r="R3212">
        <f t="shared" si="1449"/>
        <v>39</v>
      </c>
      <c r="S3212">
        <f t="shared" si="1449"/>
        <v>35</v>
      </c>
      <c r="T3212">
        <f t="shared" si="1449"/>
        <v>70</v>
      </c>
      <c r="U3212">
        <f t="shared" si="1449"/>
        <v>47</v>
      </c>
      <c r="V3212">
        <f t="shared" si="1449"/>
        <v>53</v>
      </c>
      <c r="W3212">
        <f t="shared" si="1449"/>
        <v>7</v>
      </c>
      <c r="X3212">
        <f t="shared" si="1449"/>
        <v>28</v>
      </c>
      <c r="Y3212">
        <f t="shared" si="1449"/>
        <v>0</v>
      </c>
      <c r="Z3212">
        <f t="shared" si="1449"/>
        <v>0</v>
      </c>
      <c r="AA3212">
        <f t="shared" si="1443"/>
        <v>3368</v>
      </c>
      <c r="AC3212">
        <f t="shared" si="1444"/>
        <v>3058</v>
      </c>
      <c r="AD3212">
        <v>3209</v>
      </c>
      <c r="AE3212" t="s">
        <v>19379</v>
      </c>
      <c r="AF3212" s="21">
        <v>3.8209935666378286E-5</v>
      </c>
      <c r="AG3212" s="54">
        <f t="shared" ca="1" si="1445"/>
        <v>4.1266730519688545E-3</v>
      </c>
      <c r="AH3212" s="136">
        <f t="shared" ca="1" si="1445"/>
        <v>0.46898875036912707</v>
      </c>
      <c r="AI3212" s="37">
        <f t="shared" ca="1" si="1446"/>
        <v>4.9672916366291775E-4</v>
      </c>
      <c r="AJ3212" s="37">
        <f t="shared" ca="1" si="1446"/>
        <v>3.0567948533102629E-4</v>
      </c>
      <c r="AK3212" s="37">
        <f t="shared" ca="1" si="1446"/>
        <v>2.292596139982697E-4</v>
      </c>
      <c r="AL3212" s="37">
        <f t="shared" ca="1" si="1446"/>
        <v>2.292596139982697E-4</v>
      </c>
      <c r="AM3212" s="37">
        <f t="shared" ca="1" si="1446"/>
        <v>1.5283974266551314E-4</v>
      </c>
      <c r="AN3212" s="37">
        <f t="shared" ca="1" si="1446"/>
        <v>1.9104967833189144E-4</v>
      </c>
      <c r="AO3212" s="37">
        <f t="shared" ca="1" si="1446"/>
        <v>1.9104967833189144E-4</v>
      </c>
      <c r="AP3212" s="37">
        <f t="shared" ca="1" si="1446"/>
        <v>1.9104967833189144E-4</v>
      </c>
      <c r="AQ3212" s="37">
        <f t="shared" ca="1" si="1446"/>
        <v>2.292596139982697E-4</v>
      </c>
      <c r="AR3212" s="37">
        <f t="shared" ca="1" si="1446"/>
        <v>1.5283974266551314E-4</v>
      </c>
      <c r="AS3212" s="37">
        <f t="shared" ca="1" si="1447"/>
        <v>1.1462980699913485E-4</v>
      </c>
      <c r="AT3212" s="37">
        <f t="shared" ca="1" si="1447"/>
        <v>2.67469549664648E-4</v>
      </c>
      <c r="AU3212" s="37">
        <f t="shared" ca="1" si="1447"/>
        <v>7.6419871332756572E-5</v>
      </c>
      <c r="AV3212" s="37">
        <f t="shared" ca="1" si="1447"/>
        <v>1.5283974266551314E-4</v>
      </c>
      <c r="AW3212" s="37">
        <f t="shared" ca="1" si="1447"/>
        <v>1.9104967833189144E-4</v>
      </c>
      <c r="AX3212" s="37">
        <f t="shared" ca="1" si="1447"/>
        <v>1.9104967833189144E-4</v>
      </c>
      <c r="AY3212" s="37">
        <f t="shared" ca="1" si="1447"/>
        <v>1.9104967833189144E-4</v>
      </c>
      <c r="AZ3212" s="37">
        <f t="shared" ca="1" si="1447"/>
        <v>3.0567948533102629E-4</v>
      </c>
      <c r="BA3212" s="37">
        <f t="shared" ca="1" si="1447"/>
        <v>2.292596139982697E-4</v>
      </c>
      <c r="BB3212" s="37">
        <f t="shared" ca="1" si="1447"/>
        <v>3.8209935666378286E-5</v>
      </c>
      <c r="BC3212" s="37">
        <f t="shared" ca="1" si="1447"/>
        <v>0</v>
      </c>
      <c r="BD3212" s="37">
        <f t="shared" ca="1" si="1447"/>
        <v>0</v>
      </c>
    </row>
    <row r="3213" spans="1:56" x14ac:dyDescent="0.2">
      <c r="A3213" t="s">
        <v>20261</v>
      </c>
      <c r="B3213">
        <v>307</v>
      </c>
      <c r="C3213" s="38">
        <v>33561</v>
      </c>
      <c r="D3213" t="s">
        <v>38488</v>
      </c>
      <c r="E3213">
        <f t="shared" si="1448"/>
        <v>26</v>
      </c>
      <c r="F3213">
        <f t="shared" si="1448"/>
        <v>2</v>
      </c>
      <c r="G3213">
        <f t="shared" si="1448"/>
        <v>15</v>
      </c>
      <c r="H3213">
        <f t="shared" si="1448"/>
        <v>9</v>
      </c>
      <c r="I3213">
        <f t="shared" si="1448"/>
        <v>12</v>
      </c>
      <c r="J3213">
        <f t="shared" si="1448"/>
        <v>23</v>
      </c>
      <c r="K3213">
        <f t="shared" si="1448"/>
        <v>11</v>
      </c>
      <c r="L3213">
        <f t="shared" si="1448"/>
        <v>9</v>
      </c>
      <c r="M3213">
        <f t="shared" si="1448"/>
        <v>10</v>
      </c>
      <c r="N3213">
        <f t="shared" si="1448"/>
        <v>37</v>
      </c>
      <c r="O3213">
        <f t="shared" si="1449"/>
        <v>8</v>
      </c>
      <c r="P3213">
        <f t="shared" si="1449"/>
        <v>9</v>
      </c>
      <c r="Q3213">
        <f t="shared" si="1449"/>
        <v>22</v>
      </c>
      <c r="R3213">
        <f t="shared" si="1449"/>
        <v>17</v>
      </c>
      <c r="S3213">
        <f t="shared" si="1449"/>
        <v>21</v>
      </c>
      <c r="T3213">
        <f t="shared" si="1449"/>
        <v>26</v>
      </c>
      <c r="U3213">
        <f t="shared" si="1449"/>
        <v>15</v>
      </c>
      <c r="V3213">
        <f t="shared" si="1449"/>
        <v>27</v>
      </c>
      <c r="W3213">
        <f t="shared" si="1449"/>
        <v>4</v>
      </c>
      <c r="X3213">
        <f t="shared" si="1449"/>
        <v>4</v>
      </c>
      <c r="Y3213">
        <f t="shared" si="1449"/>
        <v>0</v>
      </c>
      <c r="Z3213">
        <f t="shared" si="1449"/>
        <v>0</v>
      </c>
      <c r="AA3213">
        <f t="shared" si="1443"/>
        <v>3370</v>
      </c>
      <c r="AC3213">
        <f t="shared" si="1444"/>
        <v>3059</v>
      </c>
      <c r="AD3213">
        <v>3210</v>
      </c>
      <c r="AE3213" t="s">
        <v>19397</v>
      </c>
      <c r="AF3213" s="21">
        <v>3.8209935666378286E-5</v>
      </c>
      <c r="AG3213" s="54">
        <f t="shared" ca="1" si="1445"/>
        <v>1.0316682629922138E-2</v>
      </c>
      <c r="AH3213" s="136">
        <f t="shared" ca="1" si="1445"/>
        <v>1.1153480221015821</v>
      </c>
      <c r="AI3213" s="37">
        <f t="shared" ca="1" si="1446"/>
        <v>9.934583273258355E-4</v>
      </c>
      <c r="AJ3213" s="37">
        <f t="shared" ca="1" si="1446"/>
        <v>1.9104967833189144E-4</v>
      </c>
      <c r="AK3213" s="37">
        <f t="shared" ca="1" si="1446"/>
        <v>6.1135897066205258E-4</v>
      </c>
      <c r="AL3213" s="37">
        <f t="shared" ca="1" si="1446"/>
        <v>8.0240864899394399E-4</v>
      </c>
      <c r="AM3213" s="37">
        <f t="shared" ca="1" si="1446"/>
        <v>3.0567948533102629E-4</v>
      </c>
      <c r="AN3213" s="37">
        <f t="shared" ca="1" si="1446"/>
        <v>1.1845080056577268E-3</v>
      </c>
      <c r="AO3213" s="37">
        <f t="shared" ca="1" si="1446"/>
        <v>2.292596139982697E-4</v>
      </c>
      <c r="AP3213" s="37">
        <f t="shared" ca="1" si="1446"/>
        <v>4.9672916366291775E-4</v>
      </c>
      <c r="AQ3213" s="37">
        <f t="shared" ca="1" si="1446"/>
        <v>3.8209935666378287E-4</v>
      </c>
      <c r="AR3213" s="37">
        <f t="shared" ca="1" si="1446"/>
        <v>9.934583273258355E-4</v>
      </c>
      <c r="AS3213" s="37">
        <f t="shared" ca="1" si="1447"/>
        <v>3.4388942099740458E-4</v>
      </c>
      <c r="AT3213" s="37">
        <f t="shared" ca="1" si="1447"/>
        <v>2.67469549664648E-4</v>
      </c>
      <c r="AU3213" s="37">
        <f t="shared" ca="1" si="1447"/>
        <v>3.8209935666378287E-4</v>
      </c>
      <c r="AV3213" s="37">
        <f t="shared" ca="1" si="1447"/>
        <v>4.2030929233016117E-4</v>
      </c>
      <c r="AW3213" s="37">
        <f t="shared" ca="1" si="1447"/>
        <v>6.8777884199480916E-4</v>
      </c>
      <c r="AX3213" s="37">
        <f t="shared" ca="1" si="1447"/>
        <v>5.7314903499567434E-4</v>
      </c>
      <c r="AY3213" s="37">
        <f t="shared" ca="1" si="1447"/>
        <v>2.292596139982697E-4</v>
      </c>
      <c r="AZ3213" s="37">
        <f t="shared" ca="1" si="1447"/>
        <v>9.1703845599307881E-4</v>
      </c>
      <c r="BA3213" s="37">
        <f t="shared" ca="1" si="1447"/>
        <v>3.8209935666378286E-5</v>
      </c>
      <c r="BB3213" s="37">
        <f t="shared" ca="1" si="1447"/>
        <v>2.67469549664648E-4</v>
      </c>
      <c r="BC3213" s="37">
        <f t="shared" ca="1" si="1447"/>
        <v>0</v>
      </c>
      <c r="BD3213" s="37">
        <f t="shared" ca="1" si="1447"/>
        <v>0</v>
      </c>
    </row>
    <row r="3214" spans="1:56" x14ac:dyDescent="0.2">
      <c r="A3214" t="s">
        <v>20267</v>
      </c>
      <c r="B3214">
        <v>215</v>
      </c>
      <c r="C3214" s="38">
        <v>23694</v>
      </c>
      <c r="D3214" t="s">
        <v>38489</v>
      </c>
      <c r="E3214">
        <f t="shared" si="1448"/>
        <v>19</v>
      </c>
      <c r="F3214">
        <f t="shared" si="1448"/>
        <v>2</v>
      </c>
      <c r="G3214">
        <f t="shared" si="1448"/>
        <v>10</v>
      </c>
      <c r="H3214">
        <f t="shared" si="1448"/>
        <v>23</v>
      </c>
      <c r="I3214">
        <f t="shared" si="1448"/>
        <v>5</v>
      </c>
      <c r="J3214">
        <f t="shared" si="1448"/>
        <v>8</v>
      </c>
      <c r="K3214">
        <f t="shared" si="1448"/>
        <v>4</v>
      </c>
      <c r="L3214">
        <f t="shared" si="1448"/>
        <v>8</v>
      </c>
      <c r="M3214">
        <f t="shared" si="1448"/>
        <v>11</v>
      </c>
      <c r="N3214">
        <f t="shared" si="1448"/>
        <v>22</v>
      </c>
      <c r="O3214">
        <f t="shared" si="1449"/>
        <v>2</v>
      </c>
      <c r="P3214">
        <f t="shared" si="1449"/>
        <v>4</v>
      </c>
      <c r="Q3214">
        <f t="shared" si="1449"/>
        <v>23</v>
      </c>
      <c r="R3214">
        <f t="shared" si="1449"/>
        <v>8</v>
      </c>
      <c r="S3214">
        <f t="shared" si="1449"/>
        <v>17</v>
      </c>
      <c r="T3214">
        <f t="shared" si="1449"/>
        <v>26</v>
      </c>
      <c r="U3214">
        <f t="shared" si="1449"/>
        <v>10</v>
      </c>
      <c r="V3214">
        <f t="shared" si="1449"/>
        <v>9</v>
      </c>
      <c r="W3214">
        <f t="shared" si="1449"/>
        <v>0</v>
      </c>
      <c r="X3214">
        <f t="shared" si="1449"/>
        <v>4</v>
      </c>
      <c r="Y3214">
        <f t="shared" si="1449"/>
        <v>0</v>
      </c>
      <c r="Z3214">
        <f t="shared" si="1449"/>
        <v>0</v>
      </c>
      <c r="AA3214">
        <f t="shared" si="1443"/>
        <v>3371</v>
      </c>
      <c r="AC3214">
        <f t="shared" si="1444"/>
        <v>3060</v>
      </c>
      <c r="AD3214">
        <v>3211</v>
      </c>
      <c r="AE3214" t="s">
        <v>19403</v>
      </c>
      <c r="AF3214" s="21">
        <v>3.8167099415631227E-5</v>
      </c>
      <c r="AG3214" s="54">
        <f t="shared" ca="1" si="1445"/>
        <v>1.7022526339371527E-2</v>
      </c>
      <c r="AH3214" s="136">
        <f t="shared" ca="1" si="1445"/>
        <v>1.9902997332269217</v>
      </c>
      <c r="AI3214" s="37">
        <f t="shared" ca="1" si="1446"/>
        <v>4.198380935719435E-4</v>
      </c>
      <c r="AJ3214" s="37">
        <f t="shared" ca="1" si="1446"/>
        <v>4.9617229240320594E-4</v>
      </c>
      <c r="AK3214" s="37">
        <f t="shared" ca="1" si="1446"/>
        <v>1.0686787836376743E-3</v>
      </c>
      <c r="AL3214" s="37">
        <f t="shared" ca="1" si="1446"/>
        <v>1.9465220701971925E-3</v>
      </c>
      <c r="AM3214" s="37">
        <f t="shared" ca="1" si="1446"/>
        <v>6.4884069006573082E-4</v>
      </c>
      <c r="AN3214" s="37">
        <f t="shared" ca="1" si="1446"/>
        <v>6.4884069006573082E-4</v>
      </c>
      <c r="AO3214" s="37">
        <f t="shared" ca="1" si="1446"/>
        <v>3.4350389474068106E-4</v>
      </c>
      <c r="AP3214" s="37">
        <f t="shared" ca="1" si="1446"/>
        <v>8.39676187143887E-4</v>
      </c>
      <c r="AQ3214" s="37">
        <f t="shared" ca="1" si="1446"/>
        <v>1.5648510760408803E-3</v>
      </c>
      <c r="AR3214" s="37">
        <f t="shared" ca="1" si="1446"/>
        <v>1.6411852748721427E-3</v>
      </c>
      <c r="AS3214" s="37">
        <f t="shared" ca="1" si="1447"/>
        <v>4.198380935719435E-4</v>
      </c>
      <c r="AT3214" s="37">
        <f t="shared" ca="1" si="1447"/>
        <v>8.0150908772825581E-4</v>
      </c>
      <c r="AU3214" s="37">
        <f t="shared" ca="1" si="1447"/>
        <v>6.8700778948136212E-4</v>
      </c>
      <c r="AV3214" s="37">
        <f t="shared" ca="1" si="1447"/>
        <v>1.7175194737034053E-3</v>
      </c>
      <c r="AW3214" s="37">
        <f t="shared" ca="1" si="1447"/>
        <v>4.9617229240320594E-4</v>
      </c>
      <c r="AX3214" s="37">
        <f t="shared" ca="1" si="1447"/>
        <v>9.9234458480641189E-4</v>
      </c>
      <c r="AY3214" s="37">
        <f t="shared" ca="1" si="1447"/>
        <v>8.0150908772825581E-4</v>
      </c>
      <c r="AZ3214" s="37">
        <f t="shared" ca="1" si="1447"/>
        <v>8.0150908772825581E-4</v>
      </c>
      <c r="BA3214" s="37">
        <f t="shared" ca="1" si="1447"/>
        <v>1.5266839766252491E-4</v>
      </c>
      <c r="BB3214" s="37">
        <f t="shared" ca="1" si="1447"/>
        <v>5.3433939181883714E-4</v>
      </c>
      <c r="BC3214" s="37">
        <f t="shared" ca="1" si="1447"/>
        <v>0</v>
      </c>
      <c r="BD3214" s="37">
        <f t="shared" ca="1" si="1447"/>
        <v>0</v>
      </c>
    </row>
    <row r="3215" spans="1:56" x14ac:dyDescent="0.2">
      <c r="A3215" t="s">
        <v>20273</v>
      </c>
      <c r="B3215">
        <v>845</v>
      </c>
      <c r="C3215" s="38">
        <v>94139</v>
      </c>
      <c r="D3215" t="s">
        <v>38490</v>
      </c>
      <c r="E3215">
        <f t="shared" si="1448"/>
        <v>49</v>
      </c>
      <c r="F3215">
        <f t="shared" si="1448"/>
        <v>8</v>
      </c>
      <c r="G3215">
        <f t="shared" si="1448"/>
        <v>47</v>
      </c>
      <c r="H3215">
        <f t="shared" si="1448"/>
        <v>54</v>
      </c>
      <c r="I3215">
        <f t="shared" si="1448"/>
        <v>27</v>
      </c>
      <c r="J3215">
        <f t="shared" si="1448"/>
        <v>58</v>
      </c>
      <c r="K3215">
        <f t="shared" si="1448"/>
        <v>17</v>
      </c>
      <c r="L3215">
        <f t="shared" si="1448"/>
        <v>49</v>
      </c>
      <c r="M3215">
        <f t="shared" si="1448"/>
        <v>51</v>
      </c>
      <c r="N3215">
        <f t="shared" si="1448"/>
        <v>111</v>
      </c>
      <c r="O3215">
        <f t="shared" si="1449"/>
        <v>14</v>
      </c>
      <c r="P3215">
        <f t="shared" si="1449"/>
        <v>30</v>
      </c>
      <c r="Q3215">
        <f t="shared" si="1449"/>
        <v>54</v>
      </c>
      <c r="R3215">
        <f t="shared" si="1449"/>
        <v>40</v>
      </c>
      <c r="S3215">
        <f t="shared" si="1449"/>
        <v>51</v>
      </c>
      <c r="T3215">
        <f t="shared" si="1449"/>
        <v>69</v>
      </c>
      <c r="U3215">
        <f t="shared" si="1449"/>
        <v>34</v>
      </c>
      <c r="V3215">
        <f t="shared" si="1449"/>
        <v>55</v>
      </c>
      <c r="W3215">
        <f t="shared" si="1449"/>
        <v>12</v>
      </c>
      <c r="X3215">
        <f t="shared" si="1449"/>
        <v>15</v>
      </c>
      <c r="Y3215">
        <f t="shared" si="1449"/>
        <v>0</v>
      </c>
      <c r="Z3215">
        <f t="shared" si="1449"/>
        <v>0</v>
      </c>
      <c r="AA3215">
        <f t="shared" si="1443"/>
        <v>3372</v>
      </c>
      <c r="AC3215">
        <f t="shared" si="1444"/>
        <v>3061</v>
      </c>
      <c r="AD3215">
        <v>3212</v>
      </c>
      <c r="AE3215" t="s">
        <v>19409</v>
      </c>
      <c r="AF3215" s="21">
        <v>3.8142664652881142E-5</v>
      </c>
      <c r="AG3215" s="54">
        <f t="shared" ca="1" si="1445"/>
        <v>1.0832516761418245E-2</v>
      </c>
      <c r="AH3215" s="136">
        <f t="shared" ca="1" si="1445"/>
        <v>1.2182004236837178</v>
      </c>
      <c r="AI3215" s="37">
        <f t="shared" ref="AI3215:AR3224" ca="1" si="1450">$AF3215*INDIRECT(CONCATENATE(AI$1,$AC3215+3))</f>
        <v>8.3913862236338513E-4</v>
      </c>
      <c r="AJ3215" s="37">
        <f t="shared" ca="1" si="1450"/>
        <v>2.6699865257016799E-4</v>
      </c>
      <c r="AK3215" s="37">
        <f t="shared" ca="1" si="1450"/>
        <v>1.5257065861152457E-4</v>
      </c>
      <c r="AL3215" s="37">
        <f t="shared" ca="1" si="1450"/>
        <v>5.7213996979321713E-4</v>
      </c>
      <c r="AM3215" s="37">
        <f t="shared" ca="1" si="1450"/>
        <v>7.6285329305762284E-4</v>
      </c>
      <c r="AN3215" s="37">
        <f t="shared" ca="1" si="1450"/>
        <v>8.0099595771050398E-4</v>
      </c>
      <c r="AO3215" s="37">
        <f t="shared" ca="1" si="1450"/>
        <v>2.6699865257016799E-4</v>
      </c>
      <c r="AP3215" s="37">
        <f t="shared" ca="1" si="1450"/>
        <v>3.4328398187593028E-4</v>
      </c>
      <c r="AQ3215" s="37">
        <f t="shared" ca="1" si="1450"/>
        <v>3.0514131722304914E-4</v>
      </c>
      <c r="AR3215" s="37">
        <f t="shared" ca="1" si="1450"/>
        <v>1.6401345800738892E-3</v>
      </c>
      <c r="AS3215" s="37">
        <f t="shared" ref="AS3215:BD3224" ca="1" si="1451">$AF3215*INDIRECT(CONCATENATE(AS$1,$AC3215+3))</f>
        <v>1.9071332326440571E-4</v>
      </c>
      <c r="AT3215" s="37">
        <f t="shared" ca="1" si="1451"/>
        <v>3.4328398187593028E-4</v>
      </c>
      <c r="AU3215" s="37">
        <f t="shared" ca="1" si="1451"/>
        <v>4.1956931118169256E-4</v>
      </c>
      <c r="AV3215" s="37">
        <f t="shared" ca="1" si="1451"/>
        <v>2.2885598791728685E-4</v>
      </c>
      <c r="AW3215" s="37">
        <f t="shared" ca="1" si="1451"/>
        <v>4.9585464048745485E-4</v>
      </c>
      <c r="AX3215" s="37">
        <f t="shared" ca="1" si="1451"/>
        <v>9.5356661632202855E-4</v>
      </c>
      <c r="AY3215" s="37">
        <f t="shared" ca="1" si="1451"/>
        <v>6.4842529909897942E-4</v>
      </c>
      <c r="AZ3215" s="37">
        <f t="shared" ca="1" si="1451"/>
        <v>7.6285329305762284E-4</v>
      </c>
      <c r="BA3215" s="37">
        <f t="shared" ca="1" si="1451"/>
        <v>3.4328398187593028E-4</v>
      </c>
      <c r="BB3215" s="37">
        <f t="shared" ca="1" si="1451"/>
        <v>4.9585464048745485E-4</v>
      </c>
      <c r="BC3215" s="37">
        <f t="shared" ca="1" si="1451"/>
        <v>0</v>
      </c>
      <c r="BD3215" s="37">
        <f t="shared" ca="1" si="1451"/>
        <v>0</v>
      </c>
    </row>
    <row r="3216" spans="1:56" x14ac:dyDescent="0.2">
      <c r="A3216" t="s">
        <v>20279</v>
      </c>
      <c r="B3216">
        <v>1445</v>
      </c>
      <c r="C3216" s="38">
        <v>161689</v>
      </c>
      <c r="D3216" t="s">
        <v>38491</v>
      </c>
      <c r="E3216">
        <f t="shared" si="1448"/>
        <v>73</v>
      </c>
      <c r="F3216">
        <f t="shared" si="1448"/>
        <v>16</v>
      </c>
      <c r="G3216">
        <f t="shared" si="1448"/>
        <v>66</v>
      </c>
      <c r="H3216">
        <f t="shared" si="1448"/>
        <v>89</v>
      </c>
      <c r="I3216">
        <f t="shared" si="1448"/>
        <v>73</v>
      </c>
      <c r="J3216">
        <f t="shared" si="1448"/>
        <v>80</v>
      </c>
      <c r="K3216">
        <f t="shared" si="1448"/>
        <v>24</v>
      </c>
      <c r="L3216">
        <f t="shared" si="1448"/>
        <v>86</v>
      </c>
      <c r="M3216">
        <f t="shared" si="1448"/>
        <v>81</v>
      </c>
      <c r="N3216">
        <f t="shared" si="1448"/>
        <v>145</v>
      </c>
      <c r="O3216">
        <f t="shared" si="1449"/>
        <v>27</v>
      </c>
      <c r="P3216">
        <f t="shared" si="1449"/>
        <v>77</v>
      </c>
      <c r="Q3216">
        <f t="shared" si="1449"/>
        <v>62</v>
      </c>
      <c r="R3216">
        <f t="shared" si="1449"/>
        <v>65</v>
      </c>
      <c r="S3216">
        <f t="shared" si="1449"/>
        <v>49</v>
      </c>
      <c r="T3216">
        <f t="shared" si="1449"/>
        <v>141</v>
      </c>
      <c r="U3216">
        <f t="shared" si="1449"/>
        <v>104</v>
      </c>
      <c r="V3216">
        <f t="shared" si="1449"/>
        <v>116</v>
      </c>
      <c r="W3216">
        <f t="shared" si="1449"/>
        <v>18</v>
      </c>
      <c r="X3216">
        <f t="shared" si="1449"/>
        <v>53</v>
      </c>
      <c r="Y3216">
        <f t="shared" si="1449"/>
        <v>0</v>
      </c>
      <c r="Z3216">
        <f t="shared" si="1449"/>
        <v>0</v>
      </c>
      <c r="AA3216">
        <f t="shared" si="1443"/>
        <v>3373</v>
      </c>
      <c r="AC3216">
        <f t="shared" si="1444"/>
        <v>3062</v>
      </c>
      <c r="AD3216">
        <v>3213</v>
      </c>
      <c r="AE3216" t="s">
        <v>19415</v>
      </c>
      <c r="AF3216" s="21">
        <v>3.8115822524342877E-5</v>
      </c>
      <c r="AG3216" s="54">
        <f t="shared" ca="1" si="1445"/>
        <v>7.7375119724416037E-3</v>
      </c>
      <c r="AH3216" s="136">
        <f t="shared" ca="1" si="1445"/>
        <v>0.88257187055115927</v>
      </c>
      <c r="AI3216" s="37">
        <f t="shared" ca="1" si="1450"/>
        <v>5.7173733786514309E-4</v>
      </c>
      <c r="AJ3216" s="37">
        <f t="shared" ca="1" si="1450"/>
        <v>1.1434746757302863E-4</v>
      </c>
      <c r="AK3216" s="37">
        <f t="shared" ca="1" si="1450"/>
        <v>3.8115822524342877E-4</v>
      </c>
      <c r="AL3216" s="37">
        <f t="shared" ca="1" si="1450"/>
        <v>6.4796898291382896E-4</v>
      </c>
      <c r="AM3216" s="37">
        <f t="shared" ca="1" si="1450"/>
        <v>1.9057911262171438E-4</v>
      </c>
      <c r="AN3216" s="37">
        <f t="shared" ca="1" si="1450"/>
        <v>3.4304240271908589E-4</v>
      </c>
      <c r="AO3216" s="37">
        <f t="shared" ca="1" si="1450"/>
        <v>1.5246329009737151E-4</v>
      </c>
      <c r="AP3216" s="37">
        <f t="shared" ca="1" si="1450"/>
        <v>3.0492658019474301E-4</v>
      </c>
      <c r="AQ3216" s="37">
        <f t="shared" ca="1" si="1450"/>
        <v>8.3854809553554328E-4</v>
      </c>
      <c r="AR3216" s="37">
        <f t="shared" ca="1" si="1450"/>
        <v>7.6231645048685753E-4</v>
      </c>
      <c r="AS3216" s="37">
        <f t="shared" ca="1" si="1451"/>
        <v>2.2869493514605726E-4</v>
      </c>
      <c r="AT3216" s="37">
        <f t="shared" ca="1" si="1451"/>
        <v>2.2869493514605726E-4</v>
      </c>
      <c r="AU3216" s="37">
        <f t="shared" ca="1" si="1451"/>
        <v>3.4304240271908589E-4</v>
      </c>
      <c r="AV3216" s="37">
        <f t="shared" ca="1" si="1451"/>
        <v>3.4304240271908589E-4</v>
      </c>
      <c r="AW3216" s="37">
        <f t="shared" ca="1" si="1451"/>
        <v>3.8115822524342877E-4</v>
      </c>
      <c r="AX3216" s="37">
        <f t="shared" ca="1" si="1451"/>
        <v>6.4796898291382896E-4</v>
      </c>
      <c r="AY3216" s="37">
        <f t="shared" ca="1" si="1451"/>
        <v>3.8115822524342877E-4</v>
      </c>
      <c r="AZ3216" s="37">
        <f t="shared" ca="1" si="1451"/>
        <v>4.5738987029211452E-4</v>
      </c>
      <c r="BA3216" s="37">
        <f t="shared" ca="1" si="1451"/>
        <v>1.5246329009737151E-4</v>
      </c>
      <c r="BB3216" s="37">
        <f t="shared" ca="1" si="1451"/>
        <v>2.6681075767040014E-4</v>
      </c>
      <c r="BC3216" s="37">
        <f t="shared" ca="1" si="1451"/>
        <v>0</v>
      </c>
      <c r="BD3216" s="37">
        <f t="shared" ca="1" si="1451"/>
        <v>0</v>
      </c>
    </row>
    <row r="3217" spans="1:56" x14ac:dyDescent="0.2">
      <c r="A3217" t="s">
        <v>20285</v>
      </c>
      <c r="B3217">
        <v>246</v>
      </c>
      <c r="C3217" s="38">
        <v>28574</v>
      </c>
      <c r="D3217" t="s">
        <v>38492</v>
      </c>
      <c r="E3217">
        <f t="shared" si="1448"/>
        <v>15</v>
      </c>
      <c r="F3217">
        <f t="shared" si="1448"/>
        <v>2</v>
      </c>
      <c r="G3217">
        <f t="shared" si="1448"/>
        <v>12</v>
      </c>
      <c r="H3217">
        <f t="shared" si="1448"/>
        <v>23</v>
      </c>
      <c r="I3217">
        <f t="shared" si="1448"/>
        <v>8</v>
      </c>
      <c r="J3217">
        <f t="shared" si="1448"/>
        <v>13</v>
      </c>
      <c r="K3217">
        <f t="shared" si="1448"/>
        <v>7</v>
      </c>
      <c r="L3217">
        <f t="shared" si="1448"/>
        <v>2</v>
      </c>
      <c r="M3217">
        <f t="shared" si="1448"/>
        <v>29</v>
      </c>
      <c r="N3217">
        <f t="shared" si="1448"/>
        <v>25</v>
      </c>
      <c r="O3217">
        <f t="shared" si="1449"/>
        <v>5</v>
      </c>
      <c r="P3217">
        <f t="shared" si="1449"/>
        <v>3</v>
      </c>
      <c r="Q3217">
        <f t="shared" si="1449"/>
        <v>10</v>
      </c>
      <c r="R3217">
        <f t="shared" si="1449"/>
        <v>22</v>
      </c>
      <c r="S3217">
        <f t="shared" si="1449"/>
        <v>27</v>
      </c>
      <c r="T3217">
        <f t="shared" si="1449"/>
        <v>21</v>
      </c>
      <c r="U3217">
        <f t="shared" si="1449"/>
        <v>5</v>
      </c>
      <c r="V3217">
        <f t="shared" si="1449"/>
        <v>13</v>
      </c>
      <c r="W3217">
        <f t="shared" si="1449"/>
        <v>0</v>
      </c>
      <c r="X3217">
        <f t="shared" si="1449"/>
        <v>4</v>
      </c>
      <c r="Y3217">
        <f t="shared" si="1449"/>
        <v>0</v>
      </c>
      <c r="Z3217">
        <f t="shared" si="1449"/>
        <v>0</v>
      </c>
      <c r="AA3217">
        <f t="shared" si="1443"/>
        <v>3374</v>
      </c>
      <c r="AC3217">
        <f t="shared" si="1444"/>
        <v>3063</v>
      </c>
      <c r="AD3217">
        <v>3214</v>
      </c>
      <c r="AE3217" t="s">
        <v>1585</v>
      </c>
      <c r="AF3217" s="21">
        <v>3.8092366633558664E-5</v>
      </c>
      <c r="AG3217" s="54">
        <f t="shared" ca="1" si="1445"/>
        <v>1.2380019155906566E-2</v>
      </c>
      <c r="AH3217" s="136">
        <f t="shared" ca="1" si="1445"/>
        <v>1.4102175051409753</v>
      </c>
      <c r="AI3217" s="37">
        <f t="shared" ca="1" si="1450"/>
        <v>1.371325198808112E-3</v>
      </c>
      <c r="AJ3217" s="37">
        <f t="shared" ca="1" si="1450"/>
        <v>2.6664656643491064E-4</v>
      </c>
      <c r="AK3217" s="37">
        <f t="shared" ca="1" si="1450"/>
        <v>6.8566259940405598E-4</v>
      </c>
      <c r="AL3217" s="37">
        <f t="shared" ca="1" si="1450"/>
        <v>8.7612443257184926E-4</v>
      </c>
      <c r="AM3217" s="37">
        <f t="shared" ca="1" si="1450"/>
        <v>3.8092366633558667E-4</v>
      </c>
      <c r="AN3217" s="37">
        <f t="shared" ca="1" si="1450"/>
        <v>9.5230916583896662E-4</v>
      </c>
      <c r="AO3217" s="37">
        <f t="shared" ca="1" si="1450"/>
        <v>3.0473893306846931E-4</v>
      </c>
      <c r="AP3217" s="37">
        <f t="shared" ca="1" si="1450"/>
        <v>3.8092366633558664E-5</v>
      </c>
      <c r="AQ3217" s="37">
        <f t="shared" ca="1" si="1450"/>
        <v>3.8092366633558667E-4</v>
      </c>
      <c r="AR3217" s="37">
        <f t="shared" ca="1" si="1450"/>
        <v>1.6379717652430226E-3</v>
      </c>
      <c r="AS3217" s="37">
        <f t="shared" ca="1" si="1451"/>
        <v>1.5236946653423466E-4</v>
      </c>
      <c r="AT3217" s="37">
        <f t="shared" ca="1" si="1451"/>
        <v>1.1427709990067599E-4</v>
      </c>
      <c r="AU3217" s="37">
        <f t="shared" ca="1" si="1451"/>
        <v>5.7138549950337995E-4</v>
      </c>
      <c r="AV3217" s="37">
        <f t="shared" ca="1" si="1451"/>
        <v>4.1901603296914529E-4</v>
      </c>
      <c r="AW3217" s="37">
        <f t="shared" ca="1" si="1451"/>
        <v>1.4475099320752293E-3</v>
      </c>
      <c r="AX3217" s="37">
        <f t="shared" ca="1" si="1451"/>
        <v>6.475702327704973E-4</v>
      </c>
      <c r="AY3217" s="37">
        <f t="shared" ca="1" si="1451"/>
        <v>4.1901603296914529E-4</v>
      </c>
      <c r="AZ3217" s="37">
        <f t="shared" ca="1" si="1451"/>
        <v>8.3803206593829058E-4</v>
      </c>
      <c r="BA3217" s="37">
        <f t="shared" ca="1" si="1451"/>
        <v>3.8092366633558667E-4</v>
      </c>
      <c r="BB3217" s="37">
        <f t="shared" ca="1" si="1451"/>
        <v>4.9520076623626259E-4</v>
      </c>
      <c r="BC3217" s="37">
        <f t="shared" ca="1" si="1451"/>
        <v>0</v>
      </c>
      <c r="BD3217" s="37">
        <f t="shared" ca="1" si="1451"/>
        <v>0</v>
      </c>
    </row>
    <row r="3218" spans="1:56" x14ac:dyDescent="0.2">
      <c r="A3218" t="s">
        <v>20291</v>
      </c>
      <c r="B3218">
        <v>769</v>
      </c>
      <c r="C3218" s="38">
        <v>87442</v>
      </c>
      <c r="D3218" t="s">
        <v>38493</v>
      </c>
      <c r="E3218">
        <f t="shared" si="1448"/>
        <v>46</v>
      </c>
      <c r="F3218">
        <f t="shared" si="1448"/>
        <v>14</v>
      </c>
      <c r="G3218">
        <f t="shared" si="1448"/>
        <v>53</v>
      </c>
      <c r="H3218">
        <f t="shared" si="1448"/>
        <v>74</v>
      </c>
      <c r="I3218">
        <f t="shared" si="1448"/>
        <v>26</v>
      </c>
      <c r="J3218">
        <f t="shared" si="1448"/>
        <v>32</v>
      </c>
      <c r="K3218">
        <f t="shared" si="1448"/>
        <v>12</v>
      </c>
      <c r="L3218">
        <f t="shared" si="1448"/>
        <v>41</v>
      </c>
      <c r="M3218">
        <f t="shared" si="1448"/>
        <v>50</v>
      </c>
      <c r="N3218">
        <f t="shared" si="1448"/>
        <v>72</v>
      </c>
      <c r="O3218">
        <f t="shared" si="1449"/>
        <v>15</v>
      </c>
      <c r="P3218">
        <f t="shared" si="1449"/>
        <v>26</v>
      </c>
      <c r="Q3218">
        <f t="shared" si="1449"/>
        <v>35</v>
      </c>
      <c r="R3218">
        <f t="shared" si="1449"/>
        <v>44</v>
      </c>
      <c r="S3218">
        <f t="shared" si="1449"/>
        <v>58</v>
      </c>
      <c r="T3218">
        <f t="shared" si="1449"/>
        <v>86</v>
      </c>
      <c r="U3218">
        <f t="shared" si="1449"/>
        <v>33</v>
      </c>
      <c r="V3218">
        <f t="shared" si="1449"/>
        <v>31</v>
      </c>
      <c r="W3218">
        <f t="shared" si="1449"/>
        <v>9</v>
      </c>
      <c r="X3218">
        <f t="shared" si="1449"/>
        <v>12</v>
      </c>
      <c r="Y3218">
        <f t="shared" si="1449"/>
        <v>0</v>
      </c>
      <c r="Z3218">
        <f t="shared" si="1449"/>
        <v>0</v>
      </c>
      <c r="AA3218">
        <f t="shared" si="1443"/>
        <v>3375</v>
      </c>
      <c r="AC3218">
        <f t="shared" si="1444"/>
        <v>3064</v>
      </c>
      <c r="AD3218">
        <v>3215</v>
      </c>
      <c r="AE3218" t="s">
        <v>19421</v>
      </c>
      <c r="AF3218" s="21">
        <v>3.8092366633558664E-5</v>
      </c>
      <c r="AG3218" s="54">
        <f t="shared" ca="1" si="1445"/>
        <v>1.2380019155906566E-2</v>
      </c>
      <c r="AH3218" s="136">
        <f t="shared" ca="1" si="1445"/>
        <v>1.3024541999346377</v>
      </c>
      <c r="AI3218" s="37">
        <f t="shared" ca="1" si="1450"/>
        <v>1.4094175654416705E-3</v>
      </c>
      <c r="AJ3218" s="37">
        <f t="shared" ca="1" si="1450"/>
        <v>3.0473893306846931E-4</v>
      </c>
      <c r="AK3218" s="37">
        <f t="shared" ca="1" si="1450"/>
        <v>4.1901603296914529E-4</v>
      </c>
      <c r="AL3218" s="37">
        <f t="shared" ca="1" si="1450"/>
        <v>6.0947786613693863E-4</v>
      </c>
      <c r="AM3218" s="37">
        <f t="shared" ca="1" si="1450"/>
        <v>3.4283129970202799E-4</v>
      </c>
      <c r="AN3218" s="37">
        <f t="shared" ca="1" si="1450"/>
        <v>1.1427709990067599E-3</v>
      </c>
      <c r="AO3218" s="37">
        <f t="shared" ca="1" si="1450"/>
        <v>1.9046183316779333E-4</v>
      </c>
      <c r="AP3218" s="37">
        <f t="shared" ca="1" si="1450"/>
        <v>5.3329313286982127E-4</v>
      </c>
      <c r="AQ3218" s="37">
        <f t="shared" ca="1" si="1450"/>
        <v>8.3803206593829058E-4</v>
      </c>
      <c r="AR3218" s="37">
        <f t="shared" ca="1" si="1450"/>
        <v>1.1808633656403187E-3</v>
      </c>
      <c r="AS3218" s="37">
        <f t="shared" ca="1" si="1451"/>
        <v>4.1901603296914529E-4</v>
      </c>
      <c r="AT3218" s="37">
        <f t="shared" ca="1" si="1451"/>
        <v>3.4283129970202799E-4</v>
      </c>
      <c r="AU3218" s="37">
        <f t="shared" ca="1" si="1451"/>
        <v>6.0947786613693863E-4</v>
      </c>
      <c r="AV3218" s="37">
        <f t="shared" ca="1" si="1451"/>
        <v>4.1901603296914529E-4</v>
      </c>
      <c r="AW3218" s="37">
        <f t="shared" ca="1" si="1451"/>
        <v>3.8092366633558667E-4</v>
      </c>
      <c r="AX3218" s="37">
        <f t="shared" ca="1" si="1451"/>
        <v>9.5230916583896662E-4</v>
      </c>
      <c r="AY3218" s="37">
        <f t="shared" ca="1" si="1451"/>
        <v>6.475702327704973E-4</v>
      </c>
      <c r="AZ3218" s="37">
        <f t="shared" ca="1" si="1451"/>
        <v>1.2951404655409946E-3</v>
      </c>
      <c r="BA3218" s="37">
        <f t="shared" ca="1" si="1451"/>
        <v>3.8092366633558664E-5</v>
      </c>
      <c r="BB3218" s="37">
        <f t="shared" ca="1" si="1451"/>
        <v>3.0473893306846931E-4</v>
      </c>
      <c r="BC3218" s="37">
        <f t="shared" ca="1" si="1451"/>
        <v>0</v>
      </c>
      <c r="BD3218" s="37">
        <f t="shared" ca="1" si="1451"/>
        <v>0</v>
      </c>
    </row>
    <row r="3219" spans="1:56" x14ac:dyDescent="0.2">
      <c r="A3219" t="s">
        <v>20299</v>
      </c>
      <c r="B3219">
        <v>817</v>
      </c>
      <c r="C3219" s="38">
        <v>89520</v>
      </c>
      <c r="D3219" t="s">
        <v>38494</v>
      </c>
      <c r="E3219">
        <f t="shared" si="1448"/>
        <v>83</v>
      </c>
      <c r="F3219">
        <f t="shared" si="1448"/>
        <v>2</v>
      </c>
      <c r="G3219">
        <f t="shared" si="1448"/>
        <v>43</v>
      </c>
      <c r="H3219">
        <f t="shared" si="1448"/>
        <v>112</v>
      </c>
      <c r="I3219">
        <f t="shared" si="1448"/>
        <v>17</v>
      </c>
      <c r="J3219">
        <f t="shared" si="1448"/>
        <v>62</v>
      </c>
      <c r="K3219">
        <f t="shared" si="1448"/>
        <v>14</v>
      </c>
      <c r="L3219">
        <f t="shared" si="1448"/>
        <v>20</v>
      </c>
      <c r="M3219">
        <f t="shared" si="1448"/>
        <v>48</v>
      </c>
      <c r="N3219">
        <f t="shared" si="1448"/>
        <v>61</v>
      </c>
      <c r="O3219">
        <f t="shared" si="1449"/>
        <v>16</v>
      </c>
      <c r="P3219">
        <f t="shared" si="1449"/>
        <v>16</v>
      </c>
      <c r="Q3219">
        <f t="shared" si="1449"/>
        <v>65</v>
      </c>
      <c r="R3219">
        <f t="shared" si="1449"/>
        <v>40</v>
      </c>
      <c r="S3219">
        <f t="shared" si="1449"/>
        <v>57</v>
      </c>
      <c r="T3219">
        <f t="shared" si="1449"/>
        <v>61</v>
      </c>
      <c r="U3219">
        <f t="shared" si="1449"/>
        <v>31</v>
      </c>
      <c r="V3219">
        <f t="shared" si="1449"/>
        <v>52</v>
      </c>
      <c r="W3219">
        <f t="shared" si="1449"/>
        <v>3</v>
      </c>
      <c r="X3219">
        <f t="shared" si="1449"/>
        <v>14</v>
      </c>
      <c r="Y3219">
        <f t="shared" si="1449"/>
        <v>0</v>
      </c>
      <c r="Z3219">
        <f t="shared" si="1449"/>
        <v>0</v>
      </c>
      <c r="AA3219">
        <f t="shared" si="1443"/>
        <v>3377</v>
      </c>
      <c r="AC3219">
        <f t="shared" si="1444"/>
        <v>3065</v>
      </c>
      <c r="AD3219">
        <v>3216</v>
      </c>
      <c r="AE3219" t="s">
        <v>19427</v>
      </c>
      <c r="AF3219" s="21">
        <v>3.8081714405752861E-5</v>
      </c>
      <c r="AG3219" s="54">
        <f t="shared" ca="1" si="1445"/>
        <v>1.1348350892914352E-2</v>
      </c>
      <c r="AH3219" s="136">
        <f t="shared" ca="1" si="1445"/>
        <v>1.3010617726725464</v>
      </c>
      <c r="AI3219" s="37">
        <f t="shared" ca="1" si="1450"/>
        <v>6.4738914489779868E-4</v>
      </c>
      <c r="AJ3219" s="37">
        <f t="shared" ca="1" si="1450"/>
        <v>7.6163428811505722E-5</v>
      </c>
      <c r="AK3219" s="37">
        <f t="shared" ca="1" si="1450"/>
        <v>4.5698057286903433E-4</v>
      </c>
      <c r="AL3219" s="37">
        <f t="shared" ca="1" si="1450"/>
        <v>1.3709417186071029E-3</v>
      </c>
      <c r="AM3219" s="37">
        <f t="shared" ca="1" si="1450"/>
        <v>2.2849028643451717E-4</v>
      </c>
      <c r="AN3219" s="37">
        <f t="shared" ca="1" si="1450"/>
        <v>4.5698057286903433E-4</v>
      </c>
      <c r="AO3219" s="37">
        <f t="shared" ca="1" si="1450"/>
        <v>2.2849028643451717E-4</v>
      </c>
      <c r="AP3219" s="37">
        <f t="shared" ca="1" si="1450"/>
        <v>9.1396114573806867E-4</v>
      </c>
      <c r="AQ3219" s="37">
        <f t="shared" ca="1" si="1450"/>
        <v>7.9971600252081007E-4</v>
      </c>
      <c r="AR3219" s="37">
        <f t="shared" ca="1" si="1450"/>
        <v>9.5204286014382157E-4</v>
      </c>
      <c r="AS3219" s="37">
        <f t="shared" ca="1" si="1451"/>
        <v>3.8081714405752858E-4</v>
      </c>
      <c r="AT3219" s="37">
        <f t="shared" ca="1" si="1451"/>
        <v>5.3314400168054008E-4</v>
      </c>
      <c r="AU3219" s="37">
        <f t="shared" ca="1" si="1451"/>
        <v>1.5232685762301144E-4</v>
      </c>
      <c r="AV3219" s="37">
        <f t="shared" ca="1" si="1451"/>
        <v>9.5204286014382157E-4</v>
      </c>
      <c r="AW3219" s="37">
        <f t="shared" ca="1" si="1451"/>
        <v>8.3779771692656297E-4</v>
      </c>
      <c r="AX3219" s="37">
        <f t="shared" ca="1" si="1451"/>
        <v>7.2355257370930437E-4</v>
      </c>
      <c r="AY3219" s="37">
        <f t="shared" ca="1" si="1451"/>
        <v>5.7122571608629288E-4</v>
      </c>
      <c r="AZ3219" s="37">
        <f t="shared" ca="1" si="1451"/>
        <v>9.5204286014382157E-4</v>
      </c>
      <c r="BA3219" s="37">
        <f t="shared" ca="1" si="1451"/>
        <v>0</v>
      </c>
      <c r="BB3219" s="37">
        <f t="shared" ca="1" si="1451"/>
        <v>1.1424514321725858E-4</v>
      </c>
      <c r="BC3219" s="37">
        <f t="shared" ca="1" si="1451"/>
        <v>0</v>
      </c>
      <c r="BD3219" s="37">
        <f t="shared" ca="1" si="1451"/>
        <v>0</v>
      </c>
    </row>
    <row r="3220" spans="1:56" x14ac:dyDescent="0.2">
      <c r="A3220" t="s">
        <v>20305</v>
      </c>
      <c r="B3220">
        <v>478</v>
      </c>
      <c r="C3220" s="38">
        <v>54044</v>
      </c>
      <c r="D3220" t="s">
        <v>38495</v>
      </c>
      <c r="E3220">
        <f t="shared" si="1448"/>
        <v>22</v>
      </c>
      <c r="F3220">
        <f t="shared" si="1448"/>
        <v>8</v>
      </c>
      <c r="G3220">
        <f t="shared" si="1448"/>
        <v>23</v>
      </c>
      <c r="H3220">
        <f t="shared" si="1448"/>
        <v>33</v>
      </c>
      <c r="I3220">
        <f t="shared" si="1448"/>
        <v>30</v>
      </c>
      <c r="J3220">
        <f t="shared" si="1448"/>
        <v>30</v>
      </c>
      <c r="K3220">
        <f t="shared" si="1448"/>
        <v>8</v>
      </c>
      <c r="L3220">
        <f t="shared" si="1448"/>
        <v>35</v>
      </c>
      <c r="M3220">
        <f t="shared" si="1448"/>
        <v>22</v>
      </c>
      <c r="N3220">
        <f t="shared" si="1448"/>
        <v>49</v>
      </c>
      <c r="O3220">
        <f t="shared" si="1449"/>
        <v>11</v>
      </c>
      <c r="P3220">
        <f t="shared" si="1449"/>
        <v>33</v>
      </c>
      <c r="Q3220">
        <f t="shared" si="1449"/>
        <v>22</v>
      </c>
      <c r="R3220">
        <f t="shared" si="1449"/>
        <v>14</v>
      </c>
      <c r="S3220">
        <f t="shared" si="1449"/>
        <v>17</v>
      </c>
      <c r="T3220">
        <f t="shared" si="1449"/>
        <v>24</v>
      </c>
      <c r="U3220">
        <f t="shared" si="1449"/>
        <v>35</v>
      </c>
      <c r="V3220">
        <f t="shared" si="1449"/>
        <v>39</v>
      </c>
      <c r="W3220">
        <f t="shared" si="1449"/>
        <v>6</v>
      </c>
      <c r="X3220">
        <f t="shared" si="1449"/>
        <v>17</v>
      </c>
      <c r="Y3220">
        <f t="shared" si="1449"/>
        <v>0</v>
      </c>
      <c r="Z3220">
        <f t="shared" si="1449"/>
        <v>0</v>
      </c>
      <c r="AA3220">
        <f t="shared" si="1443"/>
        <v>3378</v>
      </c>
      <c r="AC3220">
        <f t="shared" si="1444"/>
        <v>3066</v>
      </c>
      <c r="AD3220">
        <v>3217</v>
      </c>
      <c r="AE3220" t="s">
        <v>19433</v>
      </c>
      <c r="AF3220" s="21">
        <v>3.8008830741818401E-5</v>
      </c>
      <c r="AG3220" s="54">
        <f t="shared" ca="1" si="1445"/>
        <v>7.2216778409454965E-3</v>
      </c>
      <c r="AH3220" s="136">
        <f t="shared" ca="1" si="1445"/>
        <v>0.81046229790779378</v>
      </c>
      <c r="AI3220" s="37">
        <f t="shared" ca="1" si="1450"/>
        <v>6.0814129186909441E-4</v>
      </c>
      <c r="AJ3220" s="37">
        <f t="shared" ca="1" si="1450"/>
        <v>1.90044153709092E-4</v>
      </c>
      <c r="AK3220" s="37">
        <f t="shared" ca="1" si="1450"/>
        <v>2.280529844509104E-4</v>
      </c>
      <c r="AL3220" s="37">
        <f t="shared" ca="1" si="1450"/>
        <v>4.1809713816000241E-4</v>
      </c>
      <c r="AM3220" s="37">
        <f t="shared" ca="1" si="1450"/>
        <v>4.1809713816000241E-4</v>
      </c>
      <c r="AN3220" s="37">
        <f t="shared" ca="1" si="1450"/>
        <v>3.040706459345472E-4</v>
      </c>
      <c r="AO3220" s="37">
        <f t="shared" ca="1" si="1450"/>
        <v>1.140264922254552E-4</v>
      </c>
      <c r="AP3220" s="37">
        <f t="shared" ca="1" si="1450"/>
        <v>5.7013246112727601E-4</v>
      </c>
      <c r="AQ3220" s="37">
        <f t="shared" ca="1" si="1450"/>
        <v>4.9411479964363921E-4</v>
      </c>
      <c r="AR3220" s="37">
        <f t="shared" ca="1" si="1450"/>
        <v>6.0814129186909441E-4</v>
      </c>
      <c r="AS3220" s="37">
        <f t="shared" ca="1" si="1451"/>
        <v>1.140264922254552E-4</v>
      </c>
      <c r="AT3220" s="37">
        <f t="shared" ca="1" si="1451"/>
        <v>3.040706459345472E-4</v>
      </c>
      <c r="AU3220" s="37">
        <f t="shared" ca="1" si="1451"/>
        <v>3.040706459345472E-4</v>
      </c>
      <c r="AV3220" s="37">
        <f t="shared" ca="1" si="1451"/>
        <v>1.520353229672736E-4</v>
      </c>
      <c r="AW3220" s="37">
        <f t="shared" ca="1" si="1451"/>
        <v>5.3212363038545761E-4</v>
      </c>
      <c r="AX3220" s="37">
        <f t="shared" ca="1" si="1451"/>
        <v>4.1809713816000241E-4</v>
      </c>
      <c r="AY3220" s="37">
        <f t="shared" ca="1" si="1451"/>
        <v>5.7013246112727601E-4</v>
      </c>
      <c r="AZ3220" s="37">
        <f t="shared" ca="1" si="1451"/>
        <v>6.8415895335273121E-4</v>
      </c>
      <c r="BA3220" s="37">
        <f t="shared" ca="1" si="1451"/>
        <v>3.8008830741818401E-5</v>
      </c>
      <c r="BB3220" s="37">
        <f t="shared" ca="1" si="1451"/>
        <v>1.520353229672736E-4</v>
      </c>
      <c r="BC3220" s="37">
        <f t="shared" ca="1" si="1451"/>
        <v>0</v>
      </c>
      <c r="BD3220" s="37">
        <f t="shared" ca="1" si="1451"/>
        <v>0</v>
      </c>
    </row>
    <row r="3221" spans="1:56" x14ac:dyDescent="0.2">
      <c r="A3221" t="s">
        <v>20311</v>
      </c>
      <c r="B3221">
        <v>355</v>
      </c>
      <c r="C3221" s="38">
        <v>40533</v>
      </c>
      <c r="D3221" t="s">
        <v>38496</v>
      </c>
      <c r="E3221">
        <f t="shared" si="1448"/>
        <v>22</v>
      </c>
      <c r="F3221">
        <f t="shared" si="1448"/>
        <v>5</v>
      </c>
      <c r="G3221">
        <f t="shared" si="1448"/>
        <v>24</v>
      </c>
      <c r="H3221">
        <f t="shared" si="1448"/>
        <v>39</v>
      </c>
      <c r="I3221">
        <f t="shared" si="1448"/>
        <v>13</v>
      </c>
      <c r="J3221">
        <f t="shared" si="1448"/>
        <v>20</v>
      </c>
      <c r="K3221">
        <f t="shared" si="1448"/>
        <v>6</v>
      </c>
      <c r="L3221">
        <f t="shared" si="1448"/>
        <v>16</v>
      </c>
      <c r="M3221">
        <f t="shared" si="1448"/>
        <v>15</v>
      </c>
      <c r="N3221">
        <f t="shared" si="1448"/>
        <v>41</v>
      </c>
      <c r="O3221">
        <f t="shared" si="1449"/>
        <v>10</v>
      </c>
      <c r="P3221">
        <f t="shared" si="1449"/>
        <v>11</v>
      </c>
      <c r="Q3221">
        <f t="shared" si="1449"/>
        <v>13</v>
      </c>
      <c r="R3221">
        <f t="shared" si="1449"/>
        <v>29</v>
      </c>
      <c r="S3221">
        <f t="shared" si="1449"/>
        <v>25</v>
      </c>
      <c r="T3221">
        <f t="shared" si="1449"/>
        <v>33</v>
      </c>
      <c r="U3221">
        <f t="shared" si="1449"/>
        <v>10</v>
      </c>
      <c r="V3221">
        <f t="shared" si="1449"/>
        <v>12</v>
      </c>
      <c r="W3221">
        <f t="shared" si="1449"/>
        <v>3</v>
      </c>
      <c r="X3221">
        <f t="shared" si="1449"/>
        <v>8</v>
      </c>
      <c r="Y3221">
        <f t="shared" si="1449"/>
        <v>0</v>
      </c>
      <c r="Z3221">
        <f t="shared" si="1449"/>
        <v>0</v>
      </c>
      <c r="AA3221">
        <f t="shared" si="1443"/>
        <v>3379</v>
      </c>
      <c r="AC3221">
        <f t="shared" si="1444"/>
        <v>3067</v>
      </c>
      <c r="AD3221">
        <v>3218</v>
      </c>
      <c r="AE3221" t="s">
        <v>19439</v>
      </c>
      <c r="AF3221" s="21">
        <v>3.7859385797879406E-5</v>
      </c>
      <c r="AG3221" s="54">
        <f t="shared" ca="1" si="1445"/>
        <v>8.2533461039377108E-3</v>
      </c>
      <c r="AH3221" s="136">
        <f t="shared" ca="1" si="1445"/>
        <v>0.92410974794043843</v>
      </c>
      <c r="AI3221" s="37">
        <f t="shared" ca="1" si="1450"/>
        <v>7.5718771595758812E-4</v>
      </c>
      <c r="AJ3221" s="37">
        <f t="shared" ca="1" si="1450"/>
        <v>1.8929692898939703E-4</v>
      </c>
      <c r="AK3221" s="37">
        <f t="shared" ca="1" si="1450"/>
        <v>4.1645324377667344E-4</v>
      </c>
      <c r="AL3221" s="37">
        <f t="shared" ca="1" si="1450"/>
        <v>6.4360955856394993E-4</v>
      </c>
      <c r="AM3221" s="37">
        <f t="shared" ca="1" si="1450"/>
        <v>4.1645324377667344E-4</v>
      </c>
      <c r="AN3221" s="37">
        <f t="shared" ca="1" si="1450"/>
        <v>6.4360955856394993E-4</v>
      </c>
      <c r="AO3221" s="37">
        <f t="shared" ca="1" si="1450"/>
        <v>7.5718771595758812E-5</v>
      </c>
      <c r="AP3221" s="37">
        <f t="shared" ca="1" si="1450"/>
        <v>4.9217201537243231E-4</v>
      </c>
      <c r="AQ3221" s="37">
        <f t="shared" ca="1" si="1450"/>
        <v>4.5431262957455287E-4</v>
      </c>
      <c r="AR3221" s="37">
        <f t="shared" ca="1" si="1450"/>
        <v>7.5718771595758812E-4</v>
      </c>
      <c r="AS3221" s="37">
        <f t="shared" ca="1" si="1451"/>
        <v>2.2715631478727644E-4</v>
      </c>
      <c r="AT3221" s="37">
        <f t="shared" ca="1" si="1451"/>
        <v>3.7859385797879406E-4</v>
      </c>
      <c r="AU3221" s="37">
        <f t="shared" ca="1" si="1451"/>
        <v>1.1357815739363822E-4</v>
      </c>
      <c r="AV3221" s="37">
        <f t="shared" ca="1" si="1451"/>
        <v>4.1645324377667344E-4</v>
      </c>
      <c r="AW3221" s="37">
        <f t="shared" ca="1" si="1451"/>
        <v>5.3003140117031163E-4</v>
      </c>
      <c r="AX3221" s="37">
        <f t="shared" ca="1" si="1451"/>
        <v>5.3003140117031163E-4</v>
      </c>
      <c r="AY3221" s="37">
        <f t="shared" ca="1" si="1451"/>
        <v>5.3003140117031163E-4</v>
      </c>
      <c r="AZ3221" s="37">
        <f t="shared" ca="1" si="1451"/>
        <v>3.4073447218091468E-4</v>
      </c>
      <c r="BA3221" s="37">
        <f t="shared" ca="1" si="1451"/>
        <v>7.5718771595758812E-5</v>
      </c>
      <c r="BB3221" s="37">
        <f t="shared" ca="1" si="1451"/>
        <v>2.6501570058515582E-4</v>
      </c>
      <c r="BC3221" s="37">
        <f t="shared" ca="1" si="1451"/>
        <v>0</v>
      </c>
      <c r="BD3221" s="37">
        <f t="shared" ca="1" si="1451"/>
        <v>0</v>
      </c>
    </row>
    <row r="3222" spans="1:56" x14ac:dyDescent="0.2">
      <c r="A3222" t="s">
        <v>20317</v>
      </c>
      <c r="B3222">
        <v>3748</v>
      </c>
      <c r="C3222" s="38">
        <v>420089</v>
      </c>
      <c r="D3222" t="s">
        <v>38497</v>
      </c>
      <c r="E3222">
        <f t="shared" ref="E3222:N3229" si="1452">LEN($D3222)-LEN(SUBSTITUTE($D3222,E$3,""))</f>
        <v>244</v>
      </c>
      <c r="F3222">
        <f t="shared" si="1452"/>
        <v>41</v>
      </c>
      <c r="G3222">
        <f t="shared" si="1452"/>
        <v>205</v>
      </c>
      <c r="H3222">
        <f t="shared" si="1452"/>
        <v>265</v>
      </c>
      <c r="I3222">
        <f t="shared" si="1452"/>
        <v>150</v>
      </c>
      <c r="J3222">
        <f t="shared" si="1452"/>
        <v>189</v>
      </c>
      <c r="K3222">
        <f t="shared" si="1452"/>
        <v>84</v>
      </c>
      <c r="L3222">
        <f t="shared" si="1452"/>
        <v>233</v>
      </c>
      <c r="M3222">
        <f t="shared" si="1452"/>
        <v>285</v>
      </c>
      <c r="N3222">
        <f t="shared" si="1452"/>
        <v>405</v>
      </c>
      <c r="O3222">
        <f t="shared" ref="O3222:Z3229" si="1453">LEN($D3222)-LEN(SUBSTITUTE($D3222,O$3,""))</f>
        <v>86</v>
      </c>
      <c r="P3222">
        <f t="shared" si="1453"/>
        <v>147</v>
      </c>
      <c r="Q3222">
        <f t="shared" si="1453"/>
        <v>168</v>
      </c>
      <c r="R3222">
        <f t="shared" si="1453"/>
        <v>171</v>
      </c>
      <c r="S3222">
        <f t="shared" si="1453"/>
        <v>157</v>
      </c>
      <c r="T3222">
        <f t="shared" si="1453"/>
        <v>319</v>
      </c>
      <c r="U3222">
        <f t="shared" si="1453"/>
        <v>182</v>
      </c>
      <c r="V3222">
        <f t="shared" si="1453"/>
        <v>286</v>
      </c>
      <c r="W3222">
        <f t="shared" si="1453"/>
        <v>38</v>
      </c>
      <c r="X3222">
        <f t="shared" si="1453"/>
        <v>93</v>
      </c>
      <c r="Y3222">
        <f t="shared" si="1453"/>
        <v>0</v>
      </c>
      <c r="Z3222">
        <f t="shared" si="1453"/>
        <v>0</v>
      </c>
      <c r="AA3222">
        <f t="shared" si="1443"/>
        <v>3380</v>
      </c>
      <c r="AC3222">
        <f t="shared" si="1444"/>
        <v>3068</v>
      </c>
      <c r="AD3222">
        <v>3219</v>
      </c>
      <c r="AE3222" t="s">
        <v>19445</v>
      </c>
      <c r="AF3222" s="21">
        <v>3.7820832451853049E-5</v>
      </c>
      <c r="AG3222" s="54">
        <f t="shared" ca="1" si="1445"/>
        <v>1.8570028733859847E-2</v>
      </c>
      <c r="AH3222" s="136">
        <f t="shared" ca="1" si="1445"/>
        <v>2.1145249215506521</v>
      </c>
      <c r="AI3222" s="37">
        <f t="shared" ca="1" si="1450"/>
        <v>1.3615499682667097E-3</v>
      </c>
      <c r="AJ3222" s="37">
        <f t="shared" ca="1" si="1450"/>
        <v>1.8910416225926524E-4</v>
      </c>
      <c r="AK3222" s="37">
        <f t="shared" ca="1" si="1450"/>
        <v>1.0968041411037383E-3</v>
      </c>
      <c r="AL3222" s="37">
        <f t="shared" ca="1" si="1450"/>
        <v>1.7775791252370933E-3</v>
      </c>
      <c r="AM3222" s="37">
        <f t="shared" ca="1" si="1450"/>
        <v>4.9167082187408966E-4</v>
      </c>
      <c r="AN3222" s="37">
        <f t="shared" ca="1" si="1450"/>
        <v>9.0769997884447323E-4</v>
      </c>
      <c r="AO3222" s="37">
        <f t="shared" ca="1" si="1450"/>
        <v>2.6474582716297135E-4</v>
      </c>
      <c r="AP3222" s="37">
        <f t="shared" ca="1" si="1450"/>
        <v>7.94237481488914E-4</v>
      </c>
      <c r="AQ3222" s="37">
        <f t="shared" ca="1" si="1450"/>
        <v>1.4371916331704158E-3</v>
      </c>
      <c r="AR3222" s="37">
        <f t="shared" ca="1" si="1450"/>
        <v>1.588474962977828E-3</v>
      </c>
      <c r="AS3222" s="37">
        <f t="shared" ca="1" si="1451"/>
        <v>7.5641664903706096E-4</v>
      </c>
      <c r="AT3222" s="37">
        <f t="shared" ca="1" si="1451"/>
        <v>6.8077498413335487E-4</v>
      </c>
      <c r="AU3222" s="37">
        <f t="shared" ca="1" si="1451"/>
        <v>8.6987914639262008E-4</v>
      </c>
      <c r="AV3222" s="37">
        <f t="shared" ca="1" si="1451"/>
        <v>5.294916543259427E-4</v>
      </c>
      <c r="AW3222" s="37">
        <f t="shared" ca="1" si="1451"/>
        <v>1.3615499682667097E-3</v>
      </c>
      <c r="AX3222" s="37">
        <f t="shared" ca="1" si="1451"/>
        <v>1.5506541305259751E-3</v>
      </c>
      <c r="AY3222" s="37">
        <f t="shared" ca="1" si="1451"/>
        <v>8.3205831394076704E-4</v>
      </c>
      <c r="AZ3222" s="37">
        <f t="shared" ca="1" si="1451"/>
        <v>1.2480874709111507E-3</v>
      </c>
      <c r="BA3222" s="37">
        <f t="shared" ca="1" si="1451"/>
        <v>3.0256665961482439E-4</v>
      </c>
      <c r="BB3222" s="37">
        <f t="shared" ca="1" si="1451"/>
        <v>5.294916543259427E-4</v>
      </c>
      <c r="BC3222" s="37">
        <f t="shared" ca="1" si="1451"/>
        <v>0</v>
      </c>
      <c r="BD3222" s="37">
        <f t="shared" ca="1" si="1451"/>
        <v>0</v>
      </c>
    </row>
    <row r="3223" spans="1:56" x14ac:dyDescent="0.2">
      <c r="A3223" t="s">
        <v>20325</v>
      </c>
      <c r="B3223">
        <v>124</v>
      </c>
      <c r="C3223" s="38">
        <v>13723</v>
      </c>
      <c r="D3223" t="s">
        <v>38498</v>
      </c>
      <c r="E3223">
        <f t="shared" si="1452"/>
        <v>5</v>
      </c>
      <c r="F3223">
        <f t="shared" si="1452"/>
        <v>0</v>
      </c>
      <c r="G3223">
        <f t="shared" si="1452"/>
        <v>7</v>
      </c>
      <c r="H3223">
        <f t="shared" si="1452"/>
        <v>7</v>
      </c>
      <c r="I3223">
        <f t="shared" si="1452"/>
        <v>2</v>
      </c>
      <c r="J3223">
        <f t="shared" si="1452"/>
        <v>12</v>
      </c>
      <c r="K3223">
        <f t="shared" si="1452"/>
        <v>2</v>
      </c>
      <c r="L3223">
        <f t="shared" si="1452"/>
        <v>8</v>
      </c>
      <c r="M3223">
        <f t="shared" si="1452"/>
        <v>7</v>
      </c>
      <c r="N3223">
        <f t="shared" si="1452"/>
        <v>9</v>
      </c>
      <c r="O3223">
        <f t="shared" si="1453"/>
        <v>5</v>
      </c>
      <c r="P3223">
        <f t="shared" si="1453"/>
        <v>3</v>
      </c>
      <c r="Q3223">
        <f t="shared" si="1453"/>
        <v>5</v>
      </c>
      <c r="R3223">
        <f t="shared" si="1453"/>
        <v>12</v>
      </c>
      <c r="S3223">
        <f t="shared" si="1453"/>
        <v>8</v>
      </c>
      <c r="T3223">
        <f t="shared" si="1453"/>
        <v>9</v>
      </c>
      <c r="U3223">
        <f t="shared" si="1453"/>
        <v>8</v>
      </c>
      <c r="V3223">
        <f t="shared" si="1453"/>
        <v>12</v>
      </c>
      <c r="W3223">
        <f t="shared" si="1453"/>
        <v>1</v>
      </c>
      <c r="X3223">
        <f t="shared" si="1453"/>
        <v>2</v>
      </c>
      <c r="Y3223">
        <f t="shared" si="1453"/>
        <v>0</v>
      </c>
      <c r="Z3223">
        <f t="shared" si="1453"/>
        <v>0</v>
      </c>
      <c r="AA3223">
        <f t="shared" si="1443"/>
        <v>3382</v>
      </c>
      <c r="AC3223">
        <f t="shared" si="1444"/>
        <v>3069</v>
      </c>
      <c r="AD3223">
        <v>3220</v>
      </c>
      <c r="AE3223" t="s">
        <v>19451</v>
      </c>
      <c r="AF3223" s="21">
        <v>3.7801585208875011E-5</v>
      </c>
      <c r="AG3223" s="54">
        <f t="shared" ca="1" si="1445"/>
        <v>2.4760038311813132E-2</v>
      </c>
      <c r="AH3223" s="136">
        <f t="shared" ca="1" si="1445"/>
        <v>2.6744243519426982</v>
      </c>
      <c r="AI3223" s="37">
        <f t="shared" ca="1" si="1450"/>
        <v>2.4571030385768756E-3</v>
      </c>
      <c r="AJ3223" s="37">
        <f t="shared" ca="1" si="1450"/>
        <v>2.2680951125325007E-4</v>
      </c>
      <c r="AK3223" s="37">
        <f t="shared" ca="1" si="1450"/>
        <v>8.3163487459525021E-4</v>
      </c>
      <c r="AL3223" s="37">
        <f t="shared" ca="1" si="1450"/>
        <v>1.6632697491905004E-3</v>
      </c>
      <c r="AM3223" s="37">
        <f t="shared" ca="1" si="1450"/>
        <v>1.0962459710573754E-3</v>
      </c>
      <c r="AN3223" s="37">
        <f t="shared" ca="1" si="1450"/>
        <v>2.3814998681591258E-3</v>
      </c>
      <c r="AO3223" s="37">
        <f t="shared" ca="1" si="1450"/>
        <v>3.0241268167100009E-4</v>
      </c>
      <c r="AP3223" s="37">
        <f t="shared" ca="1" si="1450"/>
        <v>1.2474523118928753E-3</v>
      </c>
      <c r="AQ3223" s="37">
        <f t="shared" ca="1" si="1450"/>
        <v>1.5498649935638755E-3</v>
      </c>
      <c r="AR3223" s="37">
        <f t="shared" ca="1" si="1450"/>
        <v>2.4193014533680007E-3</v>
      </c>
      <c r="AS3223" s="37">
        <f t="shared" ca="1" si="1451"/>
        <v>7.5603170417750027E-4</v>
      </c>
      <c r="AT3223" s="37">
        <f t="shared" ca="1" si="1451"/>
        <v>9.0723804501300026E-4</v>
      </c>
      <c r="AU3223" s="37">
        <f t="shared" ca="1" si="1451"/>
        <v>8.6943645980412524E-4</v>
      </c>
      <c r="AV3223" s="37">
        <f t="shared" ca="1" si="1451"/>
        <v>1.2474523118928753E-3</v>
      </c>
      <c r="AW3223" s="37">
        <f t="shared" ca="1" si="1451"/>
        <v>1.2852538971017504E-3</v>
      </c>
      <c r="AX3223" s="37">
        <f t="shared" ca="1" si="1451"/>
        <v>1.9278808456526255E-3</v>
      </c>
      <c r="AY3223" s="37">
        <f t="shared" ca="1" si="1451"/>
        <v>1.2474523118928753E-3</v>
      </c>
      <c r="AZ3223" s="37">
        <f t="shared" ca="1" si="1451"/>
        <v>1.7766745048171256E-3</v>
      </c>
      <c r="BA3223" s="37">
        <f t="shared" ca="1" si="1451"/>
        <v>1.1340475562662503E-4</v>
      </c>
      <c r="BB3223" s="37">
        <f t="shared" ca="1" si="1451"/>
        <v>4.5361902250650013E-4</v>
      </c>
      <c r="BC3223" s="37">
        <f t="shared" ca="1" si="1451"/>
        <v>0</v>
      </c>
      <c r="BD3223" s="37">
        <f t="shared" ca="1" si="1451"/>
        <v>0</v>
      </c>
    </row>
    <row r="3224" spans="1:56" x14ac:dyDescent="0.2">
      <c r="A3224" t="s">
        <v>20331</v>
      </c>
      <c r="B3224">
        <v>264</v>
      </c>
      <c r="C3224" s="38">
        <v>28979</v>
      </c>
      <c r="D3224" t="s">
        <v>38499</v>
      </c>
      <c r="E3224">
        <f t="shared" si="1452"/>
        <v>22</v>
      </c>
      <c r="F3224">
        <f t="shared" si="1452"/>
        <v>2</v>
      </c>
      <c r="G3224">
        <f t="shared" si="1452"/>
        <v>25</v>
      </c>
      <c r="H3224">
        <f t="shared" si="1452"/>
        <v>6</v>
      </c>
      <c r="I3224">
        <f t="shared" si="1452"/>
        <v>5</v>
      </c>
      <c r="J3224">
        <f t="shared" si="1452"/>
        <v>9</v>
      </c>
      <c r="K3224">
        <f t="shared" si="1452"/>
        <v>1</v>
      </c>
      <c r="L3224">
        <f t="shared" si="1452"/>
        <v>14</v>
      </c>
      <c r="M3224">
        <f t="shared" si="1452"/>
        <v>16</v>
      </c>
      <c r="N3224">
        <f t="shared" si="1452"/>
        <v>19</v>
      </c>
      <c r="O3224">
        <f t="shared" si="1453"/>
        <v>12</v>
      </c>
      <c r="P3224">
        <f t="shared" si="1453"/>
        <v>10</v>
      </c>
      <c r="Q3224">
        <f t="shared" si="1453"/>
        <v>25</v>
      </c>
      <c r="R3224">
        <f t="shared" si="1453"/>
        <v>14</v>
      </c>
      <c r="S3224">
        <f t="shared" si="1453"/>
        <v>16</v>
      </c>
      <c r="T3224">
        <f t="shared" si="1453"/>
        <v>25</v>
      </c>
      <c r="U3224">
        <f t="shared" si="1453"/>
        <v>22</v>
      </c>
      <c r="V3224">
        <f t="shared" si="1453"/>
        <v>14</v>
      </c>
      <c r="W3224">
        <f t="shared" si="1453"/>
        <v>0</v>
      </c>
      <c r="X3224">
        <f t="shared" si="1453"/>
        <v>7</v>
      </c>
      <c r="Y3224">
        <f t="shared" si="1453"/>
        <v>0</v>
      </c>
      <c r="Z3224">
        <f t="shared" si="1453"/>
        <v>0</v>
      </c>
      <c r="AA3224">
        <f t="shared" si="1443"/>
        <v>3383</v>
      </c>
      <c r="AC3224">
        <f t="shared" si="1444"/>
        <v>3070</v>
      </c>
      <c r="AD3224">
        <v>3221</v>
      </c>
      <c r="AE3224" t="s">
        <v>19457</v>
      </c>
      <c r="AF3224" s="21">
        <v>3.7790046263451053E-5</v>
      </c>
      <c r="AG3224" s="54">
        <f t="shared" ca="1" si="1445"/>
        <v>1.0316682629922138E-2</v>
      </c>
      <c r="AH3224" s="136">
        <f t="shared" ca="1" si="1445"/>
        <v>1.2552341766867903</v>
      </c>
      <c r="AI3224" s="37">
        <f t="shared" ca="1" si="1450"/>
        <v>5.6685069395176577E-4</v>
      </c>
      <c r="AJ3224" s="37">
        <f t="shared" ca="1" si="1450"/>
        <v>0</v>
      </c>
      <c r="AK3224" s="37">
        <f t="shared" ca="1" si="1450"/>
        <v>2.6453032384415735E-4</v>
      </c>
      <c r="AL3224" s="37">
        <f t="shared" ca="1" si="1450"/>
        <v>2.0406624982263568E-3</v>
      </c>
      <c r="AM3224" s="37">
        <f t="shared" ca="1" si="1450"/>
        <v>1.1337013879035316E-4</v>
      </c>
      <c r="AN3224" s="37">
        <f t="shared" ca="1" si="1450"/>
        <v>1.5116018505380421E-4</v>
      </c>
      <c r="AO3224" s="37">
        <f t="shared" ca="1" si="1450"/>
        <v>1.1337013879035316E-4</v>
      </c>
      <c r="AP3224" s="37">
        <f t="shared" ca="1" si="1450"/>
        <v>4.9127060142486372E-4</v>
      </c>
      <c r="AQ3224" s="37">
        <f t="shared" ca="1" si="1450"/>
        <v>1.2470715266938847E-3</v>
      </c>
      <c r="AR3224" s="37">
        <f t="shared" ca="1" si="1450"/>
        <v>6.4243078647866793E-4</v>
      </c>
      <c r="AS3224" s="37">
        <f t="shared" ca="1" si="1451"/>
        <v>1.1337013879035316E-4</v>
      </c>
      <c r="AT3224" s="37">
        <f t="shared" ca="1" si="1451"/>
        <v>1.8895023131725527E-4</v>
      </c>
      <c r="AU3224" s="37">
        <f t="shared" ca="1" si="1451"/>
        <v>1.1337013879035316E-4</v>
      </c>
      <c r="AV3224" s="37">
        <f t="shared" ca="1" si="1451"/>
        <v>6.4243078647866793E-4</v>
      </c>
      <c r="AW3224" s="37">
        <f t="shared" ca="1" si="1451"/>
        <v>2.0028724519629056E-3</v>
      </c>
      <c r="AX3224" s="37">
        <f t="shared" ca="1" si="1451"/>
        <v>1.0581212953766294E-3</v>
      </c>
      <c r="AY3224" s="37">
        <f t="shared" ca="1" si="1451"/>
        <v>2.2674027758070632E-4</v>
      </c>
      <c r="AZ3224" s="37">
        <f t="shared" ca="1" si="1451"/>
        <v>3.4011041637105951E-4</v>
      </c>
      <c r="BA3224" s="37">
        <f t="shared" ca="1" si="1451"/>
        <v>0</v>
      </c>
      <c r="BB3224" s="37">
        <f t="shared" ca="1" si="1451"/>
        <v>0</v>
      </c>
      <c r="BC3224" s="37">
        <f t="shared" ca="1" si="1451"/>
        <v>0</v>
      </c>
      <c r="BD3224" s="37">
        <f t="shared" ca="1" si="1451"/>
        <v>0</v>
      </c>
    </row>
    <row r="3225" spans="1:56" x14ac:dyDescent="0.2">
      <c r="A3225" t="s">
        <v>20339</v>
      </c>
      <c r="B3225">
        <v>668</v>
      </c>
      <c r="C3225" s="38">
        <v>73625</v>
      </c>
      <c r="D3225" t="s">
        <v>38500</v>
      </c>
      <c r="E3225">
        <f t="shared" si="1452"/>
        <v>45</v>
      </c>
      <c r="F3225">
        <f t="shared" si="1452"/>
        <v>14</v>
      </c>
      <c r="G3225">
        <f t="shared" si="1452"/>
        <v>29</v>
      </c>
      <c r="H3225">
        <f t="shared" si="1452"/>
        <v>63</v>
      </c>
      <c r="I3225">
        <f t="shared" si="1452"/>
        <v>10</v>
      </c>
      <c r="J3225">
        <f t="shared" si="1452"/>
        <v>31</v>
      </c>
      <c r="K3225">
        <f t="shared" si="1452"/>
        <v>15</v>
      </c>
      <c r="L3225">
        <f t="shared" si="1452"/>
        <v>23</v>
      </c>
      <c r="M3225">
        <f t="shared" si="1452"/>
        <v>51</v>
      </c>
      <c r="N3225">
        <f t="shared" si="1452"/>
        <v>73</v>
      </c>
      <c r="O3225">
        <f t="shared" si="1453"/>
        <v>19</v>
      </c>
      <c r="P3225">
        <f t="shared" si="1453"/>
        <v>26</v>
      </c>
      <c r="Q3225">
        <f t="shared" si="1453"/>
        <v>55</v>
      </c>
      <c r="R3225">
        <f t="shared" si="1453"/>
        <v>44</v>
      </c>
      <c r="S3225">
        <f t="shared" si="1453"/>
        <v>30</v>
      </c>
      <c r="T3225">
        <f t="shared" si="1453"/>
        <v>63</v>
      </c>
      <c r="U3225">
        <f t="shared" si="1453"/>
        <v>38</v>
      </c>
      <c r="V3225">
        <f t="shared" si="1453"/>
        <v>33</v>
      </c>
      <c r="W3225">
        <f t="shared" si="1453"/>
        <v>4</v>
      </c>
      <c r="X3225">
        <f t="shared" si="1453"/>
        <v>2</v>
      </c>
      <c r="Y3225">
        <f t="shared" si="1453"/>
        <v>0</v>
      </c>
      <c r="Z3225">
        <f t="shared" si="1453"/>
        <v>0</v>
      </c>
      <c r="AA3225">
        <f t="shared" si="1443"/>
        <v>3385</v>
      </c>
      <c r="AC3225">
        <f t="shared" si="1444"/>
        <v>3071</v>
      </c>
      <c r="AD3225">
        <v>3222</v>
      </c>
      <c r="AE3225" t="s">
        <v>19463</v>
      </c>
      <c r="AF3225" s="21">
        <v>3.7784028740160692E-5</v>
      </c>
      <c r="AG3225" s="54">
        <f t="shared" ca="1" si="1445"/>
        <v>1.1864185024410457E-2</v>
      </c>
      <c r="AH3225" s="136">
        <f t="shared" ca="1" si="1445"/>
        <v>1.2905135016201885</v>
      </c>
      <c r="AI3225" s="37">
        <f t="shared" ref="AI3225:AR3234" ca="1" si="1454">$AF3225*INDIRECT(CONCATENATE(AI$1,$AC3225+3))</f>
        <v>1.1713048909449814E-3</v>
      </c>
      <c r="AJ3225" s="37">
        <f t="shared" ca="1" si="1454"/>
        <v>1.1335208622048208E-4</v>
      </c>
      <c r="AK3225" s="37">
        <f t="shared" ca="1" si="1454"/>
        <v>3.7784028740160691E-4</v>
      </c>
      <c r="AL3225" s="37">
        <f t="shared" ca="1" si="1454"/>
        <v>3.7784028740160691E-4</v>
      </c>
      <c r="AM3225" s="37">
        <f t="shared" ca="1" si="1454"/>
        <v>6.4232848858273173E-4</v>
      </c>
      <c r="AN3225" s="37">
        <f t="shared" ca="1" si="1454"/>
        <v>1.2468729484253029E-3</v>
      </c>
      <c r="AO3225" s="37">
        <f t="shared" ca="1" si="1454"/>
        <v>1.1335208622048208E-4</v>
      </c>
      <c r="AP3225" s="37">
        <f t="shared" ca="1" si="1454"/>
        <v>4.9119237362208899E-4</v>
      </c>
      <c r="AQ3225" s="37">
        <f t="shared" ca="1" si="1454"/>
        <v>6.801125173228925E-4</v>
      </c>
      <c r="AR3225" s="37">
        <f t="shared" ca="1" si="1454"/>
        <v>1.3224410059056242E-3</v>
      </c>
      <c r="AS3225" s="37">
        <f t="shared" ref="AS3225:BD3234" ca="1" si="1455">$AF3225*INDIRECT(CONCATENATE(AS$1,$AC3225+3))</f>
        <v>4.5340834488192833E-4</v>
      </c>
      <c r="AT3225" s="37">
        <f t="shared" ca="1" si="1455"/>
        <v>3.0227222992128554E-4</v>
      </c>
      <c r="AU3225" s="37">
        <f t="shared" ca="1" si="1455"/>
        <v>5.2897640236224965E-4</v>
      </c>
      <c r="AV3225" s="37">
        <f t="shared" ca="1" si="1455"/>
        <v>3.4005625866144625E-4</v>
      </c>
      <c r="AW3225" s="37">
        <f t="shared" ca="1" si="1455"/>
        <v>7.5568057480321382E-4</v>
      </c>
      <c r="AX3225" s="37">
        <f t="shared" ca="1" si="1455"/>
        <v>6.4232848858273173E-4</v>
      </c>
      <c r="AY3225" s="37">
        <f t="shared" ca="1" si="1455"/>
        <v>1.0201687759843388E-3</v>
      </c>
      <c r="AZ3225" s="37">
        <f t="shared" ca="1" si="1455"/>
        <v>7.5568057480321382E-4</v>
      </c>
      <c r="BA3225" s="37">
        <f t="shared" ca="1" si="1455"/>
        <v>7.5568057480321384E-5</v>
      </c>
      <c r="BB3225" s="37">
        <f t="shared" ca="1" si="1455"/>
        <v>4.5340834488192833E-4</v>
      </c>
      <c r="BC3225" s="37">
        <f t="shared" ca="1" si="1455"/>
        <v>0</v>
      </c>
      <c r="BD3225" s="37">
        <f t="shared" ca="1" si="1455"/>
        <v>0</v>
      </c>
    </row>
    <row r="3226" spans="1:56" x14ac:dyDescent="0.2">
      <c r="A3226" t="s">
        <v>20345</v>
      </c>
      <c r="B3226">
        <v>404</v>
      </c>
      <c r="C3226" s="38">
        <v>43618</v>
      </c>
      <c r="D3226" t="s">
        <v>38501</v>
      </c>
      <c r="E3226">
        <f t="shared" si="1452"/>
        <v>48</v>
      </c>
      <c r="F3226">
        <f t="shared" si="1452"/>
        <v>14</v>
      </c>
      <c r="G3226">
        <f t="shared" si="1452"/>
        <v>19</v>
      </c>
      <c r="H3226">
        <f t="shared" si="1452"/>
        <v>36</v>
      </c>
      <c r="I3226">
        <f t="shared" si="1452"/>
        <v>17</v>
      </c>
      <c r="J3226">
        <f t="shared" si="1452"/>
        <v>53</v>
      </c>
      <c r="K3226">
        <f t="shared" si="1452"/>
        <v>7</v>
      </c>
      <c r="L3226">
        <f t="shared" si="1452"/>
        <v>11</v>
      </c>
      <c r="M3226">
        <f t="shared" si="1452"/>
        <v>25</v>
      </c>
      <c r="N3226">
        <f t="shared" si="1452"/>
        <v>25</v>
      </c>
      <c r="O3226">
        <f t="shared" si="1453"/>
        <v>5</v>
      </c>
      <c r="P3226">
        <f t="shared" si="1453"/>
        <v>5</v>
      </c>
      <c r="Q3226">
        <f t="shared" si="1453"/>
        <v>27</v>
      </c>
      <c r="R3226">
        <f t="shared" si="1453"/>
        <v>11</v>
      </c>
      <c r="S3226">
        <f t="shared" si="1453"/>
        <v>39</v>
      </c>
      <c r="T3226">
        <f t="shared" si="1453"/>
        <v>16</v>
      </c>
      <c r="U3226">
        <f t="shared" si="1453"/>
        <v>12</v>
      </c>
      <c r="V3226">
        <f t="shared" si="1453"/>
        <v>23</v>
      </c>
      <c r="W3226">
        <f t="shared" si="1453"/>
        <v>5</v>
      </c>
      <c r="X3226">
        <f t="shared" si="1453"/>
        <v>6</v>
      </c>
      <c r="Y3226">
        <f t="shared" si="1453"/>
        <v>0</v>
      </c>
      <c r="Z3226">
        <f t="shared" si="1453"/>
        <v>0</v>
      </c>
      <c r="AA3226">
        <f t="shared" si="1443"/>
        <v>3386</v>
      </c>
      <c r="AC3226">
        <f t="shared" si="1444"/>
        <v>3072</v>
      </c>
      <c r="AD3226">
        <v>3223</v>
      </c>
      <c r="AE3226" t="s">
        <v>19469</v>
      </c>
      <c r="AF3226" s="21">
        <v>3.7720960255656808E-5</v>
      </c>
      <c r="AG3226" s="54">
        <f t="shared" ca="1" si="1445"/>
        <v>2.0633365259844275E-2</v>
      </c>
      <c r="AH3226" s="136">
        <f t="shared" ca="1" si="1445"/>
        <v>2.3571828063759939</v>
      </c>
      <c r="AI3226" s="37">
        <f t="shared" ca="1" si="1454"/>
        <v>1.3202336089479883E-3</v>
      </c>
      <c r="AJ3226" s="37">
        <f t="shared" ca="1" si="1454"/>
        <v>3.0176768204525446E-4</v>
      </c>
      <c r="AK3226" s="37">
        <f t="shared" ca="1" si="1454"/>
        <v>1.3202336089479883E-3</v>
      </c>
      <c r="AL3226" s="37">
        <f t="shared" ca="1" si="1454"/>
        <v>1.9237689730384972E-3</v>
      </c>
      <c r="AM3226" s="37">
        <f t="shared" ca="1" si="1454"/>
        <v>7.5441920511313621E-4</v>
      </c>
      <c r="AN3226" s="37">
        <f t="shared" ca="1" si="1454"/>
        <v>1.0184659269027339E-3</v>
      </c>
      <c r="AO3226" s="37">
        <f t="shared" ca="1" si="1454"/>
        <v>7.1669824485747933E-4</v>
      </c>
      <c r="AP3226" s="37">
        <f t="shared" ca="1" si="1454"/>
        <v>8.2986112562444974E-4</v>
      </c>
      <c r="AQ3226" s="37">
        <f t="shared" ca="1" si="1454"/>
        <v>1.3956755294593018E-3</v>
      </c>
      <c r="AR3226" s="37">
        <f t="shared" ca="1" si="1454"/>
        <v>1.6597222512488995E-3</v>
      </c>
      <c r="AS3226" s="37">
        <f t="shared" ca="1" si="1455"/>
        <v>6.7897728460182257E-4</v>
      </c>
      <c r="AT3226" s="37">
        <f t="shared" ca="1" si="1455"/>
        <v>7.5441920511313621E-4</v>
      </c>
      <c r="AU3226" s="37">
        <f t="shared" ca="1" si="1455"/>
        <v>7.9214016536879297E-4</v>
      </c>
      <c r="AV3226" s="37">
        <f t="shared" ca="1" si="1455"/>
        <v>7.5441920511313621E-4</v>
      </c>
      <c r="AW3226" s="37">
        <f t="shared" ca="1" si="1455"/>
        <v>1.4333964897149587E-3</v>
      </c>
      <c r="AX3226" s="37">
        <f t="shared" ca="1" si="1455"/>
        <v>1.9237689730384972E-3</v>
      </c>
      <c r="AY3226" s="37">
        <f t="shared" ca="1" si="1455"/>
        <v>9.0530304613576338E-4</v>
      </c>
      <c r="AZ3226" s="37">
        <f t="shared" ca="1" si="1455"/>
        <v>1.3202336089479883E-3</v>
      </c>
      <c r="BA3226" s="37">
        <f t="shared" ca="1" si="1455"/>
        <v>2.2632576153394085E-4</v>
      </c>
      <c r="BB3226" s="37">
        <f t="shared" ca="1" si="1455"/>
        <v>6.0353536409050892E-4</v>
      </c>
      <c r="BC3226" s="37">
        <f t="shared" ca="1" si="1455"/>
        <v>0</v>
      </c>
      <c r="BD3226" s="37">
        <f t="shared" ca="1" si="1455"/>
        <v>0</v>
      </c>
    </row>
    <row r="3227" spans="1:56" x14ac:dyDescent="0.2">
      <c r="A3227" t="s">
        <v>20351</v>
      </c>
      <c r="B3227">
        <v>140</v>
      </c>
      <c r="C3227" s="38">
        <v>16441</v>
      </c>
      <c r="D3227" t="s">
        <v>38502</v>
      </c>
      <c r="E3227">
        <f t="shared" si="1452"/>
        <v>8</v>
      </c>
      <c r="F3227">
        <f t="shared" si="1452"/>
        <v>0</v>
      </c>
      <c r="G3227">
        <f t="shared" si="1452"/>
        <v>11</v>
      </c>
      <c r="H3227">
        <f t="shared" si="1452"/>
        <v>7</v>
      </c>
      <c r="I3227">
        <f t="shared" si="1452"/>
        <v>15</v>
      </c>
      <c r="J3227">
        <f t="shared" si="1452"/>
        <v>6</v>
      </c>
      <c r="K3227">
        <f t="shared" si="1452"/>
        <v>8</v>
      </c>
      <c r="L3227">
        <f t="shared" si="1452"/>
        <v>6</v>
      </c>
      <c r="M3227">
        <f t="shared" si="1452"/>
        <v>9</v>
      </c>
      <c r="N3227">
        <f t="shared" si="1452"/>
        <v>11</v>
      </c>
      <c r="O3227">
        <f t="shared" si="1453"/>
        <v>7</v>
      </c>
      <c r="P3227">
        <f t="shared" si="1453"/>
        <v>9</v>
      </c>
      <c r="Q3227">
        <f t="shared" si="1453"/>
        <v>6</v>
      </c>
      <c r="R3227">
        <f t="shared" si="1453"/>
        <v>3</v>
      </c>
      <c r="S3227">
        <f t="shared" si="1453"/>
        <v>5</v>
      </c>
      <c r="T3227">
        <f t="shared" si="1453"/>
        <v>9</v>
      </c>
      <c r="U3227">
        <f t="shared" si="1453"/>
        <v>3</v>
      </c>
      <c r="V3227">
        <f t="shared" si="1453"/>
        <v>10</v>
      </c>
      <c r="W3227">
        <f t="shared" si="1453"/>
        <v>2</v>
      </c>
      <c r="X3227">
        <f t="shared" si="1453"/>
        <v>5</v>
      </c>
      <c r="Y3227">
        <f t="shared" si="1453"/>
        <v>0</v>
      </c>
      <c r="Z3227">
        <f t="shared" si="1453"/>
        <v>0</v>
      </c>
      <c r="AA3227">
        <f t="shared" si="1443"/>
        <v>3387</v>
      </c>
      <c r="AC3227">
        <f t="shared" si="1444"/>
        <v>3073</v>
      </c>
      <c r="AD3227">
        <v>3224</v>
      </c>
      <c r="AE3227" t="s">
        <v>19475</v>
      </c>
      <c r="AF3227" s="21">
        <v>3.7664079442572885E-5</v>
      </c>
      <c r="AG3227" s="54">
        <f t="shared" ca="1" si="1445"/>
        <v>1.1864185024410459E-2</v>
      </c>
      <c r="AH3227" s="136">
        <f t="shared" ca="1" si="1445"/>
        <v>1.3446453001792946</v>
      </c>
      <c r="AI3227" s="37">
        <f t="shared" ca="1" si="1454"/>
        <v>8.2860974773660344E-4</v>
      </c>
      <c r="AJ3227" s="37">
        <f t="shared" ca="1" si="1454"/>
        <v>2.636485560980102E-4</v>
      </c>
      <c r="AK3227" s="37">
        <f t="shared" ca="1" si="1454"/>
        <v>6.402893505237391E-4</v>
      </c>
      <c r="AL3227" s="37">
        <f t="shared" ca="1" si="1454"/>
        <v>1.1299223832771865E-3</v>
      </c>
      <c r="AM3227" s="37">
        <f t="shared" ca="1" si="1454"/>
        <v>3.3897671498315596E-4</v>
      </c>
      <c r="AN3227" s="37">
        <f t="shared" ca="1" si="1454"/>
        <v>7.5328158885145768E-4</v>
      </c>
      <c r="AO3227" s="37">
        <f t="shared" ca="1" si="1454"/>
        <v>2.2598447665543733E-4</v>
      </c>
      <c r="AP3227" s="37">
        <f t="shared" ca="1" si="1454"/>
        <v>6.402893505237391E-4</v>
      </c>
      <c r="AQ3227" s="37">
        <f t="shared" ca="1" si="1454"/>
        <v>7.9094566829403061E-4</v>
      </c>
      <c r="AR3227" s="37">
        <f t="shared" ca="1" si="1454"/>
        <v>1.1299223832771865E-3</v>
      </c>
      <c r="AS3227" s="37">
        <f t="shared" ca="1" si="1455"/>
        <v>2.636485560980102E-4</v>
      </c>
      <c r="AT3227" s="37">
        <f t="shared" ca="1" si="1455"/>
        <v>4.8963303275344748E-4</v>
      </c>
      <c r="AU3227" s="37">
        <f t="shared" ca="1" si="1455"/>
        <v>3.7664079442572884E-4</v>
      </c>
      <c r="AV3227" s="37">
        <f t="shared" ca="1" si="1455"/>
        <v>3.7664079442572884E-4</v>
      </c>
      <c r="AW3227" s="37">
        <f t="shared" ca="1" si="1455"/>
        <v>8.2860974773660344E-4</v>
      </c>
      <c r="AX3227" s="37">
        <f t="shared" ca="1" si="1455"/>
        <v>8.2860974773660344E-4</v>
      </c>
      <c r="AY3227" s="37">
        <f t="shared" ca="1" si="1455"/>
        <v>7.1561750940888486E-4</v>
      </c>
      <c r="AZ3227" s="37">
        <f t="shared" ca="1" si="1455"/>
        <v>6.402893505237391E-4</v>
      </c>
      <c r="BA3227" s="37">
        <f t="shared" ca="1" si="1455"/>
        <v>7.5328158885145771E-5</v>
      </c>
      <c r="BB3227" s="37">
        <f t="shared" ca="1" si="1455"/>
        <v>5.2729711219602041E-4</v>
      </c>
      <c r="BC3227" s="37">
        <f t="shared" ca="1" si="1455"/>
        <v>0</v>
      </c>
      <c r="BD3227" s="37">
        <f t="shared" ca="1" si="1455"/>
        <v>0</v>
      </c>
    </row>
    <row r="3228" spans="1:56" x14ac:dyDescent="0.2">
      <c r="A3228" t="s">
        <v>20363</v>
      </c>
      <c r="B3228">
        <v>218</v>
      </c>
      <c r="C3228" s="38">
        <v>24971</v>
      </c>
      <c r="D3228" t="s">
        <v>38503</v>
      </c>
      <c r="E3228">
        <f t="shared" si="1452"/>
        <v>15</v>
      </c>
      <c r="F3228">
        <f t="shared" si="1452"/>
        <v>0</v>
      </c>
      <c r="G3228">
        <f t="shared" si="1452"/>
        <v>11</v>
      </c>
      <c r="H3228">
        <f t="shared" si="1452"/>
        <v>21</v>
      </c>
      <c r="I3228">
        <f t="shared" si="1452"/>
        <v>6</v>
      </c>
      <c r="J3228">
        <f t="shared" si="1452"/>
        <v>8</v>
      </c>
      <c r="K3228">
        <f t="shared" si="1452"/>
        <v>0</v>
      </c>
      <c r="L3228">
        <f t="shared" si="1452"/>
        <v>12</v>
      </c>
      <c r="M3228">
        <f t="shared" si="1452"/>
        <v>8</v>
      </c>
      <c r="N3228">
        <f t="shared" si="1452"/>
        <v>22</v>
      </c>
      <c r="O3228">
        <f t="shared" si="1453"/>
        <v>9</v>
      </c>
      <c r="P3228">
        <f t="shared" si="1453"/>
        <v>10</v>
      </c>
      <c r="Q3228">
        <f t="shared" si="1453"/>
        <v>15</v>
      </c>
      <c r="R3228">
        <f t="shared" si="1453"/>
        <v>11</v>
      </c>
      <c r="S3228">
        <f t="shared" si="1453"/>
        <v>22</v>
      </c>
      <c r="T3228">
        <f t="shared" si="1453"/>
        <v>18</v>
      </c>
      <c r="U3228">
        <f t="shared" si="1453"/>
        <v>7</v>
      </c>
      <c r="V3228">
        <f t="shared" si="1453"/>
        <v>16</v>
      </c>
      <c r="W3228">
        <f t="shared" si="1453"/>
        <v>3</v>
      </c>
      <c r="X3228">
        <f t="shared" si="1453"/>
        <v>4</v>
      </c>
      <c r="Y3228">
        <f t="shared" si="1453"/>
        <v>0</v>
      </c>
      <c r="Z3228">
        <f t="shared" si="1453"/>
        <v>0</v>
      </c>
      <c r="AA3228">
        <f t="shared" si="1443"/>
        <v>3388</v>
      </c>
      <c r="AC3228">
        <f t="shared" si="1444"/>
        <v>3074</v>
      </c>
      <c r="AD3228">
        <v>3225</v>
      </c>
      <c r="AE3228" t="s">
        <v>1591</v>
      </c>
      <c r="AF3228" s="21">
        <v>3.7658518937746342E-5</v>
      </c>
      <c r="AG3228" s="54">
        <f t="shared" ca="1" si="1445"/>
        <v>2.2180867654332595E-2</v>
      </c>
      <c r="AH3228" s="136">
        <f t="shared" ca="1" si="1445"/>
        <v>2.3897342947515074</v>
      </c>
      <c r="AI3228" s="37">
        <f t="shared" ca="1" si="1454"/>
        <v>1.2050726060078829E-3</v>
      </c>
      <c r="AJ3228" s="37">
        <f t="shared" ca="1" si="1454"/>
        <v>3.3139496665216782E-3</v>
      </c>
      <c r="AK3228" s="37">
        <f t="shared" ca="1" si="1454"/>
        <v>1.3933652006966146E-3</v>
      </c>
      <c r="AL3228" s="37">
        <f t="shared" ca="1" si="1454"/>
        <v>5.6487778406619509E-4</v>
      </c>
      <c r="AM3228" s="37">
        <f t="shared" ca="1" si="1454"/>
        <v>6.0253630300394147E-4</v>
      </c>
      <c r="AN3228" s="37">
        <f t="shared" ca="1" si="1454"/>
        <v>1.8829259468873172E-3</v>
      </c>
      <c r="AO3228" s="37">
        <f t="shared" ca="1" si="1454"/>
        <v>8.6614593556816582E-4</v>
      </c>
      <c r="AP3228" s="37">
        <f t="shared" ca="1" si="1454"/>
        <v>5.2721926512844881E-4</v>
      </c>
      <c r="AQ3228" s="37">
        <f t="shared" ca="1" si="1454"/>
        <v>1.092097049194644E-3</v>
      </c>
      <c r="AR3228" s="37">
        <f t="shared" ca="1" si="1454"/>
        <v>1.5063407575098536E-3</v>
      </c>
      <c r="AS3228" s="37">
        <f t="shared" ca="1" si="1455"/>
        <v>4.1424370831520977E-4</v>
      </c>
      <c r="AT3228" s="37">
        <f t="shared" ca="1" si="1455"/>
        <v>5.2721926512844881E-4</v>
      </c>
      <c r="AU3228" s="37">
        <f t="shared" ca="1" si="1455"/>
        <v>1.9205844658250633E-3</v>
      </c>
      <c r="AV3228" s="37">
        <f t="shared" ca="1" si="1455"/>
        <v>1.0544385302568976E-3</v>
      </c>
      <c r="AW3228" s="37">
        <f t="shared" ca="1" si="1455"/>
        <v>6.4019482194168785E-4</v>
      </c>
      <c r="AX3228" s="37">
        <f t="shared" ca="1" si="1455"/>
        <v>1.2803896438833757E-3</v>
      </c>
      <c r="AY3228" s="37">
        <f t="shared" ca="1" si="1455"/>
        <v>1.431023719634361E-3</v>
      </c>
      <c r="AZ3228" s="37">
        <f t="shared" ca="1" si="1455"/>
        <v>1.2050726060078829E-3</v>
      </c>
      <c r="BA3228" s="37">
        <f t="shared" ca="1" si="1455"/>
        <v>3.7658518937746339E-4</v>
      </c>
      <c r="BB3228" s="37">
        <f t="shared" ca="1" si="1455"/>
        <v>3.7658518937746339E-4</v>
      </c>
      <c r="BC3228" s="37">
        <f t="shared" ca="1" si="1455"/>
        <v>0</v>
      </c>
      <c r="BD3228" s="37">
        <f t="shared" ca="1" si="1455"/>
        <v>0</v>
      </c>
    </row>
    <row r="3229" spans="1:56" x14ac:dyDescent="0.2">
      <c r="A3229" t="s">
        <v>20357</v>
      </c>
      <c r="B3229">
        <v>218</v>
      </c>
      <c r="C3229" s="38">
        <v>24913</v>
      </c>
      <c r="D3229" t="s">
        <v>38504</v>
      </c>
      <c r="E3229">
        <f t="shared" si="1452"/>
        <v>12</v>
      </c>
      <c r="F3229">
        <f t="shared" si="1452"/>
        <v>5</v>
      </c>
      <c r="G3229">
        <f t="shared" si="1452"/>
        <v>17</v>
      </c>
      <c r="H3229">
        <f t="shared" si="1452"/>
        <v>19</v>
      </c>
      <c r="I3229">
        <f t="shared" si="1452"/>
        <v>10</v>
      </c>
      <c r="J3229">
        <f t="shared" si="1452"/>
        <v>15</v>
      </c>
      <c r="K3229">
        <f t="shared" si="1452"/>
        <v>7</v>
      </c>
      <c r="L3229">
        <f t="shared" si="1452"/>
        <v>12</v>
      </c>
      <c r="M3229">
        <f t="shared" si="1452"/>
        <v>22</v>
      </c>
      <c r="N3229">
        <f t="shared" si="1452"/>
        <v>18</v>
      </c>
      <c r="O3229">
        <f t="shared" si="1453"/>
        <v>5</v>
      </c>
      <c r="P3229">
        <f t="shared" si="1453"/>
        <v>9</v>
      </c>
      <c r="Q3229">
        <f t="shared" si="1453"/>
        <v>10</v>
      </c>
      <c r="R3229">
        <f t="shared" si="1453"/>
        <v>8</v>
      </c>
      <c r="S3229">
        <f t="shared" si="1453"/>
        <v>8</v>
      </c>
      <c r="T3229">
        <f t="shared" si="1453"/>
        <v>12</v>
      </c>
      <c r="U3229">
        <f t="shared" si="1453"/>
        <v>8</v>
      </c>
      <c r="V3229">
        <f t="shared" si="1453"/>
        <v>10</v>
      </c>
      <c r="W3229">
        <f t="shared" si="1453"/>
        <v>2</v>
      </c>
      <c r="X3229">
        <f t="shared" si="1453"/>
        <v>9</v>
      </c>
      <c r="Y3229">
        <f t="shared" si="1453"/>
        <v>0</v>
      </c>
      <c r="Z3229">
        <f t="shared" si="1453"/>
        <v>0</v>
      </c>
      <c r="AA3229">
        <f t="shared" si="1443"/>
        <v>3389</v>
      </c>
      <c r="AC3229">
        <f t="shared" si="1444"/>
        <v>3074</v>
      </c>
      <c r="AD3229">
        <v>3226</v>
      </c>
      <c r="AE3229" t="s">
        <v>1591</v>
      </c>
      <c r="AF3229" s="21">
        <v>3.7658518937746342E-5</v>
      </c>
      <c r="AG3229" s="54">
        <f t="shared" ca="1" si="1445"/>
        <v>2.2180867654332595E-2</v>
      </c>
      <c r="AH3229" s="136">
        <f t="shared" ca="1" si="1445"/>
        <v>2.3897342947515074</v>
      </c>
      <c r="AI3229" s="37">
        <f t="shared" ca="1" si="1454"/>
        <v>1.2050726060078829E-3</v>
      </c>
      <c r="AJ3229" s="37">
        <f t="shared" ca="1" si="1454"/>
        <v>3.3139496665216782E-3</v>
      </c>
      <c r="AK3229" s="37">
        <f t="shared" ca="1" si="1454"/>
        <v>1.3933652006966146E-3</v>
      </c>
      <c r="AL3229" s="37">
        <f t="shared" ca="1" si="1454"/>
        <v>5.6487778406619509E-4</v>
      </c>
      <c r="AM3229" s="37">
        <f t="shared" ca="1" si="1454"/>
        <v>6.0253630300394147E-4</v>
      </c>
      <c r="AN3229" s="37">
        <f t="shared" ca="1" si="1454"/>
        <v>1.8829259468873172E-3</v>
      </c>
      <c r="AO3229" s="37">
        <f t="shared" ca="1" si="1454"/>
        <v>8.6614593556816582E-4</v>
      </c>
      <c r="AP3229" s="37">
        <f t="shared" ca="1" si="1454"/>
        <v>5.2721926512844881E-4</v>
      </c>
      <c r="AQ3229" s="37">
        <f t="shared" ca="1" si="1454"/>
        <v>1.092097049194644E-3</v>
      </c>
      <c r="AR3229" s="37">
        <f t="shared" ca="1" si="1454"/>
        <v>1.5063407575098536E-3</v>
      </c>
      <c r="AS3229" s="37">
        <f t="shared" ca="1" si="1455"/>
        <v>4.1424370831520977E-4</v>
      </c>
      <c r="AT3229" s="37">
        <f t="shared" ca="1" si="1455"/>
        <v>5.2721926512844881E-4</v>
      </c>
      <c r="AU3229" s="37">
        <f t="shared" ca="1" si="1455"/>
        <v>1.9205844658250633E-3</v>
      </c>
      <c r="AV3229" s="37">
        <f t="shared" ca="1" si="1455"/>
        <v>1.0544385302568976E-3</v>
      </c>
      <c r="AW3229" s="37">
        <f t="shared" ca="1" si="1455"/>
        <v>6.4019482194168785E-4</v>
      </c>
      <c r="AX3229" s="37">
        <f t="shared" ca="1" si="1455"/>
        <v>1.2803896438833757E-3</v>
      </c>
      <c r="AY3229" s="37">
        <f t="shared" ca="1" si="1455"/>
        <v>1.431023719634361E-3</v>
      </c>
      <c r="AZ3229" s="37">
        <f t="shared" ca="1" si="1455"/>
        <v>1.2050726060078829E-3</v>
      </c>
      <c r="BA3229" s="37">
        <f t="shared" ca="1" si="1455"/>
        <v>3.7658518937746339E-4</v>
      </c>
      <c r="BB3229" s="37">
        <f t="shared" ca="1" si="1455"/>
        <v>3.7658518937746339E-4</v>
      </c>
      <c r="BC3229" s="37">
        <f t="shared" ca="1" si="1455"/>
        <v>0</v>
      </c>
      <c r="BD3229" s="37">
        <f t="shared" ca="1" si="1455"/>
        <v>0</v>
      </c>
    </row>
    <row r="3230" spans="1:56" x14ac:dyDescent="0.2">
      <c r="A3230" t="s">
        <v>20369</v>
      </c>
      <c r="B3230">
        <v>1386</v>
      </c>
      <c r="C3230" s="38">
        <v>155129</v>
      </c>
      <c r="D3230" t="s">
        <v>38505</v>
      </c>
      <c r="E3230">
        <v>73</v>
      </c>
      <c r="F3230">
        <v>14</v>
      </c>
      <c r="G3230">
        <v>43</v>
      </c>
      <c r="H3230">
        <v>72</v>
      </c>
      <c r="I3230">
        <v>55</v>
      </c>
      <c r="J3230">
        <v>31</v>
      </c>
      <c r="K3230">
        <v>24</v>
      </c>
      <c r="L3230">
        <v>72</v>
      </c>
      <c r="M3230">
        <v>58</v>
      </c>
      <c r="N3230">
        <v>127</v>
      </c>
      <c r="O3230">
        <v>21</v>
      </c>
      <c r="P3230">
        <v>55</v>
      </c>
      <c r="Q3230">
        <v>47</v>
      </c>
      <c r="R3230">
        <v>47</v>
      </c>
      <c r="S3230">
        <v>32</v>
      </c>
      <c r="T3230">
        <v>57</v>
      </c>
      <c r="U3230">
        <v>53</v>
      </c>
      <c r="V3230">
        <v>53</v>
      </c>
      <c r="W3230">
        <v>8</v>
      </c>
      <c r="X3230">
        <v>29</v>
      </c>
      <c r="Y3230">
        <v>0</v>
      </c>
      <c r="Z3230">
        <v>0</v>
      </c>
      <c r="AA3230">
        <f t="shared" si="1443"/>
        <v>3390</v>
      </c>
      <c r="AC3230">
        <f t="shared" si="1444"/>
        <v>3075</v>
      </c>
      <c r="AD3230">
        <v>3227</v>
      </c>
      <c r="AE3230" t="s">
        <v>19481</v>
      </c>
      <c r="AF3230" s="21">
        <v>3.7658518937746342E-5</v>
      </c>
      <c r="AG3230" s="54">
        <f t="shared" ca="1" si="1445"/>
        <v>4.436173530866519E-2</v>
      </c>
      <c r="AH3230" s="136">
        <f t="shared" ca="1" si="1445"/>
        <v>4.8837450284416342</v>
      </c>
      <c r="AI3230" s="37">
        <f t="shared" ca="1" si="1454"/>
        <v>4.1047785642143514E-3</v>
      </c>
      <c r="AJ3230" s="37">
        <f t="shared" ca="1" si="1454"/>
        <v>4.8956074619070243E-4</v>
      </c>
      <c r="AK3230" s="37">
        <f t="shared" ca="1" si="1454"/>
        <v>2.3348281741402731E-3</v>
      </c>
      <c r="AL3230" s="37">
        <f t="shared" ca="1" si="1454"/>
        <v>3.0126815150197071E-3</v>
      </c>
      <c r="AM3230" s="37">
        <f t="shared" ca="1" si="1454"/>
        <v>1.9959015037005561E-3</v>
      </c>
      <c r="AN3230" s="37">
        <f t="shared" ca="1" si="1454"/>
        <v>3.5775592990859024E-3</v>
      </c>
      <c r="AO3230" s="37">
        <f t="shared" ca="1" si="1454"/>
        <v>1.3557066817588683E-3</v>
      </c>
      <c r="AP3230" s="37">
        <f t="shared" ca="1" si="1454"/>
        <v>2.184194098389288E-3</v>
      </c>
      <c r="AQ3230" s="37">
        <f t="shared" ca="1" si="1454"/>
        <v>2.184194098389288E-3</v>
      </c>
      <c r="AR3230" s="37">
        <f t="shared" ca="1" si="1454"/>
        <v>3.9918030074011122E-3</v>
      </c>
      <c r="AS3230" s="37">
        <f t="shared" ca="1" si="1455"/>
        <v>1.2803896438833757E-3</v>
      </c>
      <c r="AT3230" s="37">
        <f t="shared" ca="1" si="1455"/>
        <v>1.5063407575098536E-3</v>
      </c>
      <c r="AU3230" s="37">
        <f t="shared" ca="1" si="1455"/>
        <v>2.523120768829005E-3</v>
      </c>
      <c r="AV3230" s="37">
        <f t="shared" ca="1" si="1455"/>
        <v>1.769950390074078E-3</v>
      </c>
      <c r="AW3230" s="37">
        <f t="shared" ca="1" si="1455"/>
        <v>2.6360963256422437E-3</v>
      </c>
      <c r="AX3230" s="37">
        <f t="shared" ca="1" si="1455"/>
        <v>2.2595111362647803E-3</v>
      </c>
      <c r="AY3230" s="37">
        <f t="shared" ca="1" si="1455"/>
        <v>2.0335600226383025E-3</v>
      </c>
      <c r="AZ3230" s="37">
        <f t="shared" ca="1" si="1455"/>
        <v>3.8035104127123807E-3</v>
      </c>
      <c r="BA3230" s="37">
        <f t="shared" ca="1" si="1455"/>
        <v>1.1297555681323903E-4</v>
      </c>
      <c r="BB3230" s="37">
        <f t="shared" ca="1" si="1455"/>
        <v>1.2050726060078829E-3</v>
      </c>
      <c r="BC3230" s="37">
        <f t="shared" ca="1" si="1455"/>
        <v>0</v>
      </c>
      <c r="BD3230" s="37">
        <f t="shared" ca="1" si="1455"/>
        <v>0</v>
      </c>
    </row>
    <row r="3231" spans="1:56" x14ac:dyDescent="0.2">
      <c r="A3231" t="s">
        <v>20375</v>
      </c>
      <c r="B3231">
        <v>1044</v>
      </c>
      <c r="C3231" s="38">
        <v>119650</v>
      </c>
      <c r="D3231" t="s">
        <v>38506</v>
      </c>
      <c r="E3231">
        <f t="shared" ref="E3231:N3240" si="1456">LEN($D3231)-LEN(SUBSTITUTE($D3231,E$3,""))</f>
        <v>92</v>
      </c>
      <c r="F3231">
        <f t="shared" si="1456"/>
        <v>12</v>
      </c>
      <c r="G3231">
        <f t="shared" si="1456"/>
        <v>44</v>
      </c>
      <c r="H3231">
        <f t="shared" si="1456"/>
        <v>125</v>
      </c>
      <c r="I3231">
        <f t="shared" si="1456"/>
        <v>36</v>
      </c>
      <c r="J3231">
        <f t="shared" si="1456"/>
        <v>52</v>
      </c>
      <c r="K3231">
        <f t="shared" si="1456"/>
        <v>20</v>
      </c>
      <c r="L3231">
        <f t="shared" si="1456"/>
        <v>33</v>
      </c>
      <c r="M3231">
        <f t="shared" si="1456"/>
        <v>63</v>
      </c>
      <c r="N3231">
        <f t="shared" si="1456"/>
        <v>107</v>
      </c>
      <c r="O3231">
        <f t="shared" ref="O3231:Z3240" si="1457">LEN($D3231)-LEN(SUBSTITUTE($D3231,O$3,""))</f>
        <v>22</v>
      </c>
      <c r="P3231">
        <f t="shared" si="1457"/>
        <v>21</v>
      </c>
      <c r="Q3231">
        <f t="shared" si="1457"/>
        <v>46</v>
      </c>
      <c r="R3231">
        <f t="shared" si="1457"/>
        <v>48</v>
      </c>
      <c r="S3231">
        <f t="shared" si="1457"/>
        <v>97</v>
      </c>
      <c r="T3231">
        <f t="shared" si="1457"/>
        <v>61</v>
      </c>
      <c r="U3231">
        <f t="shared" si="1457"/>
        <v>56</v>
      </c>
      <c r="V3231">
        <f t="shared" si="1457"/>
        <v>67</v>
      </c>
      <c r="W3231">
        <f t="shared" si="1457"/>
        <v>9</v>
      </c>
      <c r="X3231">
        <f t="shared" si="1457"/>
        <v>33</v>
      </c>
      <c r="Y3231">
        <f t="shared" si="1457"/>
        <v>0</v>
      </c>
      <c r="Z3231">
        <f t="shared" si="1457"/>
        <v>0</v>
      </c>
      <c r="AA3231">
        <f t="shared" si="1443"/>
        <v>3391</v>
      </c>
      <c r="AC3231">
        <f t="shared" si="1444"/>
        <v>3076</v>
      </c>
      <c r="AD3231">
        <v>3228</v>
      </c>
      <c r="AE3231" t="s">
        <v>19487</v>
      </c>
      <c r="AF3231" s="21">
        <v>3.7652126386577139E-5</v>
      </c>
      <c r="AG3231" s="54">
        <f t="shared" ca="1" si="1445"/>
        <v>5.158341314961068E-3</v>
      </c>
      <c r="AH3231" s="136">
        <f t="shared" ca="1" si="1445"/>
        <v>0.59460237989682618</v>
      </c>
      <c r="AI3231" s="37">
        <f t="shared" ca="1" si="1454"/>
        <v>2.6356488470603997E-4</v>
      </c>
      <c r="AJ3231" s="37">
        <f t="shared" ca="1" si="1454"/>
        <v>1.5060850554630856E-4</v>
      </c>
      <c r="AK3231" s="37">
        <f t="shared" ca="1" si="1454"/>
        <v>1.5060850554630856E-4</v>
      </c>
      <c r="AL3231" s="37">
        <f t="shared" ca="1" si="1454"/>
        <v>5.2712976941207993E-4</v>
      </c>
      <c r="AM3231" s="37">
        <f t="shared" ca="1" si="1454"/>
        <v>1.882606319328857E-4</v>
      </c>
      <c r="AN3231" s="37">
        <f t="shared" ca="1" si="1454"/>
        <v>3.3886913747919426E-4</v>
      </c>
      <c r="AO3231" s="37">
        <f t="shared" ca="1" si="1454"/>
        <v>3.7652126386577139E-5</v>
      </c>
      <c r="AP3231" s="37">
        <f t="shared" ca="1" si="1454"/>
        <v>3.3886913747919426E-4</v>
      </c>
      <c r="AQ3231" s="37">
        <f t="shared" ca="1" si="1454"/>
        <v>3.0121701109261711E-4</v>
      </c>
      <c r="AR3231" s="37">
        <f t="shared" ca="1" si="1454"/>
        <v>4.8947764302550284E-4</v>
      </c>
      <c r="AS3231" s="37">
        <f t="shared" ca="1" si="1455"/>
        <v>7.5304252773154278E-5</v>
      </c>
      <c r="AT3231" s="37">
        <f t="shared" ca="1" si="1455"/>
        <v>1.5060850554630856E-4</v>
      </c>
      <c r="AU3231" s="37">
        <f t="shared" ca="1" si="1455"/>
        <v>1.882606319328857E-4</v>
      </c>
      <c r="AV3231" s="37">
        <f t="shared" ca="1" si="1455"/>
        <v>4.1417339025234855E-4</v>
      </c>
      <c r="AW3231" s="37">
        <f t="shared" ca="1" si="1455"/>
        <v>3.765212638657714E-4</v>
      </c>
      <c r="AX3231" s="37">
        <f t="shared" ca="1" si="1455"/>
        <v>2.6356488470603997E-4</v>
      </c>
      <c r="AY3231" s="37">
        <f t="shared" ca="1" si="1455"/>
        <v>3.3886913747919426E-4</v>
      </c>
      <c r="AZ3231" s="37">
        <f t="shared" ca="1" si="1455"/>
        <v>2.6356488470603997E-4</v>
      </c>
      <c r="BA3231" s="37">
        <f t="shared" ca="1" si="1455"/>
        <v>0</v>
      </c>
      <c r="BB3231" s="37">
        <f t="shared" ca="1" si="1455"/>
        <v>3.0121701109261711E-4</v>
      </c>
      <c r="BC3231" s="37">
        <f t="shared" ca="1" si="1455"/>
        <v>0</v>
      </c>
      <c r="BD3231" s="37">
        <f t="shared" ca="1" si="1455"/>
        <v>0</v>
      </c>
    </row>
    <row r="3232" spans="1:56" x14ac:dyDescent="0.2">
      <c r="A3232" t="s">
        <v>20381</v>
      </c>
      <c r="B3232">
        <v>374</v>
      </c>
      <c r="C3232" s="38">
        <v>42331</v>
      </c>
      <c r="D3232" t="s">
        <v>38507</v>
      </c>
      <c r="E3232">
        <f t="shared" si="1456"/>
        <v>25</v>
      </c>
      <c r="F3232">
        <f t="shared" si="1456"/>
        <v>2</v>
      </c>
      <c r="G3232">
        <f t="shared" si="1456"/>
        <v>36</v>
      </c>
      <c r="H3232">
        <f t="shared" si="1456"/>
        <v>30</v>
      </c>
      <c r="I3232">
        <f t="shared" si="1456"/>
        <v>12</v>
      </c>
      <c r="J3232">
        <f t="shared" si="1456"/>
        <v>26</v>
      </c>
      <c r="K3232">
        <f t="shared" si="1456"/>
        <v>1</v>
      </c>
      <c r="L3232">
        <f t="shared" si="1456"/>
        <v>7</v>
      </c>
      <c r="M3232">
        <f t="shared" si="1456"/>
        <v>28</v>
      </c>
      <c r="N3232">
        <f t="shared" si="1456"/>
        <v>24</v>
      </c>
      <c r="O3232">
        <f t="shared" si="1457"/>
        <v>5</v>
      </c>
      <c r="P3232">
        <f t="shared" si="1457"/>
        <v>9</v>
      </c>
      <c r="Q3232">
        <f t="shared" si="1457"/>
        <v>23</v>
      </c>
      <c r="R3232">
        <f t="shared" si="1457"/>
        <v>16</v>
      </c>
      <c r="S3232">
        <f t="shared" si="1457"/>
        <v>49</v>
      </c>
      <c r="T3232">
        <f t="shared" si="1457"/>
        <v>39</v>
      </c>
      <c r="U3232">
        <f t="shared" si="1457"/>
        <v>14</v>
      </c>
      <c r="V3232">
        <f t="shared" si="1457"/>
        <v>19</v>
      </c>
      <c r="W3232">
        <f t="shared" si="1457"/>
        <v>2</v>
      </c>
      <c r="X3232">
        <f t="shared" si="1457"/>
        <v>7</v>
      </c>
      <c r="Y3232">
        <f t="shared" si="1457"/>
        <v>0</v>
      </c>
      <c r="Z3232">
        <f t="shared" si="1457"/>
        <v>0</v>
      </c>
      <c r="AA3232">
        <f t="shared" si="1443"/>
        <v>3392</v>
      </c>
      <c r="AC3232">
        <f t="shared" si="1444"/>
        <v>3077</v>
      </c>
      <c r="AD3232">
        <v>3229</v>
      </c>
      <c r="AE3232" t="s">
        <v>19493</v>
      </c>
      <c r="AF3232" s="21">
        <v>3.7652126386577139E-5</v>
      </c>
      <c r="AG3232" s="54">
        <f t="shared" ca="1" si="1445"/>
        <v>1.0316682629922136E-2</v>
      </c>
      <c r="AH3232" s="136">
        <f t="shared" ca="1" si="1445"/>
        <v>1.141424211409086</v>
      </c>
      <c r="AI3232" s="37">
        <f t="shared" ca="1" si="1454"/>
        <v>8.6599890689127419E-4</v>
      </c>
      <c r="AJ3232" s="37">
        <f t="shared" ca="1" si="1454"/>
        <v>1.5060850554630856E-4</v>
      </c>
      <c r="AK3232" s="37">
        <f t="shared" ca="1" si="1454"/>
        <v>5.2712976941207993E-4</v>
      </c>
      <c r="AL3232" s="37">
        <f t="shared" ca="1" si="1454"/>
        <v>5.2712976941207993E-4</v>
      </c>
      <c r="AM3232" s="37">
        <f t="shared" ca="1" si="1454"/>
        <v>1.882606319328857E-4</v>
      </c>
      <c r="AN3232" s="37">
        <f t="shared" ca="1" si="1454"/>
        <v>7.5304252773154281E-4</v>
      </c>
      <c r="AO3232" s="37">
        <f t="shared" ca="1" si="1454"/>
        <v>7.5304252773154278E-5</v>
      </c>
      <c r="AP3232" s="37">
        <f t="shared" ca="1" si="1454"/>
        <v>5.2712976941207993E-4</v>
      </c>
      <c r="AQ3232" s="37">
        <f t="shared" ca="1" si="1454"/>
        <v>3.0121701109261711E-4</v>
      </c>
      <c r="AR3232" s="37">
        <f t="shared" ca="1" si="1454"/>
        <v>6.7773827495838852E-4</v>
      </c>
      <c r="AS3232" s="37">
        <f t="shared" ca="1" si="1455"/>
        <v>6.4008614857181132E-4</v>
      </c>
      <c r="AT3232" s="37">
        <f t="shared" ca="1" si="1455"/>
        <v>3.3886913747919426E-4</v>
      </c>
      <c r="AU3232" s="37">
        <f t="shared" ca="1" si="1455"/>
        <v>9.0365103327785128E-4</v>
      </c>
      <c r="AV3232" s="37">
        <f t="shared" ca="1" si="1455"/>
        <v>9.0365103327785128E-4</v>
      </c>
      <c r="AW3232" s="37">
        <f t="shared" ca="1" si="1455"/>
        <v>5.2712976941207993E-4</v>
      </c>
      <c r="AX3232" s="37">
        <f t="shared" ca="1" si="1455"/>
        <v>4.8947764302550284E-4</v>
      </c>
      <c r="AY3232" s="37">
        <f t="shared" ca="1" si="1455"/>
        <v>5.6478189579865713E-4</v>
      </c>
      <c r="AZ3232" s="37">
        <f t="shared" ca="1" si="1455"/>
        <v>8.283467805046971E-4</v>
      </c>
      <c r="BA3232" s="37">
        <f t="shared" ca="1" si="1455"/>
        <v>1.1295637915973141E-4</v>
      </c>
      <c r="BB3232" s="37">
        <f t="shared" ca="1" si="1455"/>
        <v>4.1417339025234855E-4</v>
      </c>
      <c r="BC3232" s="37">
        <f t="shared" ca="1" si="1455"/>
        <v>0</v>
      </c>
      <c r="BD3232" s="37">
        <f t="shared" ca="1" si="1455"/>
        <v>0</v>
      </c>
    </row>
    <row r="3233" spans="1:56" x14ac:dyDescent="0.2">
      <c r="A3233" t="s">
        <v>20387</v>
      </c>
      <c r="B3233">
        <v>343</v>
      </c>
      <c r="C3233" s="38">
        <v>38836</v>
      </c>
      <c r="D3233" t="s">
        <v>38508</v>
      </c>
      <c r="E3233">
        <f t="shared" si="1456"/>
        <v>21</v>
      </c>
      <c r="F3233">
        <f t="shared" si="1456"/>
        <v>8</v>
      </c>
      <c r="G3233">
        <f t="shared" si="1456"/>
        <v>21</v>
      </c>
      <c r="H3233">
        <f t="shared" si="1456"/>
        <v>23</v>
      </c>
      <c r="I3233">
        <f t="shared" si="1456"/>
        <v>15</v>
      </c>
      <c r="J3233">
        <f t="shared" si="1456"/>
        <v>16</v>
      </c>
      <c r="K3233">
        <f t="shared" si="1456"/>
        <v>7</v>
      </c>
      <c r="L3233">
        <f t="shared" si="1456"/>
        <v>20</v>
      </c>
      <c r="M3233">
        <f t="shared" si="1456"/>
        <v>18</v>
      </c>
      <c r="N3233">
        <f t="shared" si="1456"/>
        <v>44</v>
      </c>
      <c r="O3233">
        <f t="shared" si="1457"/>
        <v>5</v>
      </c>
      <c r="P3233">
        <f t="shared" si="1457"/>
        <v>14</v>
      </c>
      <c r="Q3233">
        <f t="shared" si="1457"/>
        <v>26</v>
      </c>
      <c r="R3233">
        <f t="shared" si="1457"/>
        <v>10</v>
      </c>
      <c r="S3233">
        <f t="shared" si="1457"/>
        <v>22</v>
      </c>
      <c r="T3233">
        <f t="shared" si="1457"/>
        <v>27</v>
      </c>
      <c r="U3233">
        <f t="shared" si="1457"/>
        <v>12</v>
      </c>
      <c r="V3233">
        <f t="shared" si="1457"/>
        <v>19</v>
      </c>
      <c r="W3233">
        <f t="shared" si="1457"/>
        <v>4</v>
      </c>
      <c r="X3233">
        <f t="shared" si="1457"/>
        <v>11</v>
      </c>
      <c r="Y3233">
        <f t="shared" si="1457"/>
        <v>0</v>
      </c>
      <c r="Z3233">
        <f t="shared" si="1457"/>
        <v>0</v>
      </c>
      <c r="AA3233">
        <f t="shared" si="1443"/>
        <v>3393</v>
      </c>
      <c r="AC3233">
        <f t="shared" si="1444"/>
        <v>3078</v>
      </c>
      <c r="AD3233">
        <v>3230</v>
      </c>
      <c r="AE3233" t="s">
        <v>19499</v>
      </c>
      <c r="AF3233" s="21">
        <v>3.7625548415010147E-5</v>
      </c>
      <c r="AG3233" s="54">
        <f t="shared" ca="1" si="1445"/>
        <v>1.5990858076379313E-2</v>
      </c>
      <c r="AH3233" s="136">
        <f t="shared" ca="1" si="1445"/>
        <v>1.8084719845674628</v>
      </c>
      <c r="AI3233" s="37">
        <f t="shared" ca="1" si="1454"/>
        <v>9.7826425879026391E-4</v>
      </c>
      <c r="AJ3233" s="37">
        <f t="shared" ca="1" si="1454"/>
        <v>1.015889807205274E-3</v>
      </c>
      <c r="AK3233" s="37">
        <f t="shared" ca="1" si="1454"/>
        <v>1.2416430976953349E-3</v>
      </c>
      <c r="AL3233" s="37">
        <f t="shared" ca="1" si="1454"/>
        <v>1.6931496786754567E-3</v>
      </c>
      <c r="AM3233" s="37">
        <f t="shared" ca="1" si="1454"/>
        <v>6.0200877464016236E-4</v>
      </c>
      <c r="AN3233" s="37">
        <f t="shared" ca="1" si="1454"/>
        <v>8.653876135452334E-4</v>
      </c>
      <c r="AO3233" s="37">
        <f t="shared" ca="1" si="1454"/>
        <v>1.8812774207505072E-4</v>
      </c>
      <c r="AP3233" s="37">
        <f t="shared" ca="1" si="1454"/>
        <v>2.6337883890507105E-4</v>
      </c>
      <c r="AQ3233" s="37">
        <f t="shared" ca="1" si="1454"/>
        <v>1.1287664524503044E-3</v>
      </c>
      <c r="AR3233" s="37">
        <f t="shared" ca="1" si="1454"/>
        <v>1.279268646110345E-3</v>
      </c>
      <c r="AS3233" s="37">
        <f t="shared" ca="1" si="1455"/>
        <v>3.3862993573509131E-4</v>
      </c>
      <c r="AT3233" s="37">
        <f t="shared" ca="1" si="1455"/>
        <v>7.1488541988519276E-4</v>
      </c>
      <c r="AU3233" s="37">
        <f t="shared" ca="1" si="1455"/>
        <v>7.1488541988519276E-4</v>
      </c>
      <c r="AV3233" s="37">
        <f t="shared" ca="1" si="1455"/>
        <v>8.2776206513022327E-4</v>
      </c>
      <c r="AW3233" s="37">
        <f t="shared" ca="1" si="1455"/>
        <v>7.1488541988519276E-4</v>
      </c>
      <c r="AX3233" s="37">
        <f t="shared" ca="1" si="1455"/>
        <v>1.1663920008653146E-3</v>
      </c>
      <c r="AY3233" s="37">
        <f t="shared" ca="1" si="1455"/>
        <v>6.0200877464016236E-4</v>
      </c>
      <c r="AZ3233" s="37">
        <f t="shared" ca="1" si="1455"/>
        <v>9.4063871037525367E-4</v>
      </c>
      <c r="BA3233" s="37">
        <f t="shared" ca="1" si="1455"/>
        <v>1.5050219366004059E-4</v>
      </c>
      <c r="BB3233" s="37">
        <f t="shared" ca="1" si="1455"/>
        <v>5.6438322622515222E-4</v>
      </c>
      <c r="BC3233" s="37">
        <f t="shared" ca="1" si="1455"/>
        <v>0</v>
      </c>
      <c r="BD3233" s="37">
        <f t="shared" ca="1" si="1455"/>
        <v>0</v>
      </c>
    </row>
    <row r="3234" spans="1:56" x14ac:dyDescent="0.2">
      <c r="A3234" t="s">
        <v>20393</v>
      </c>
      <c r="B3234">
        <v>702</v>
      </c>
      <c r="C3234" s="38">
        <v>79997</v>
      </c>
      <c r="D3234" t="s">
        <v>38509</v>
      </c>
      <c r="E3234">
        <f t="shared" si="1456"/>
        <v>54</v>
      </c>
      <c r="F3234">
        <f t="shared" si="1456"/>
        <v>3</v>
      </c>
      <c r="G3234">
        <f t="shared" si="1456"/>
        <v>14</v>
      </c>
      <c r="H3234">
        <f t="shared" si="1456"/>
        <v>26</v>
      </c>
      <c r="I3234">
        <f t="shared" si="1456"/>
        <v>35</v>
      </c>
      <c r="J3234">
        <f t="shared" si="1456"/>
        <v>46</v>
      </c>
      <c r="K3234">
        <f t="shared" si="1456"/>
        <v>21</v>
      </c>
      <c r="L3234">
        <f t="shared" si="1456"/>
        <v>19</v>
      </c>
      <c r="M3234">
        <f t="shared" si="1456"/>
        <v>24</v>
      </c>
      <c r="N3234">
        <f t="shared" si="1456"/>
        <v>117</v>
      </c>
      <c r="O3234">
        <f t="shared" si="1457"/>
        <v>6</v>
      </c>
      <c r="P3234">
        <f t="shared" si="1457"/>
        <v>11</v>
      </c>
      <c r="Q3234">
        <f t="shared" si="1457"/>
        <v>50</v>
      </c>
      <c r="R3234">
        <f t="shared" si="1457"/>
        <v>40</v>
      </c>
      <c r="S3234">
        <f t="shared" si="1457"/>
        <v>44</v>
      </c>
      <c r="T3234">
        <f t="shared" si="1457"/>
        <v>43</v>
      </c>
      <c r="U3234">
        <f t="shared" si="1457"/>
        <v>48</v>
      </c>
      <c r="V3234">
        <f t="shared" si="1457"/>
        <v>46</v>
      </c>
      <c r="W3234">
        <f t="shared" si="1457"/>
        <v>31</v>
      </c>
      <c r="X3234">
        <f t="shared" si="1457"/>
        <v>24</v>
      </c>
      <c r="Y3234">
        <f t="shared" si="1457"/>
        <v>0</v>
      </c>
      <c r="Z3234">
        <f t="shared" si="1457"/>
        <v>0</v>
      </c>
      <c r="AA3234">
        <f t="shared" si="1443"/>
        <v>3394</v>
      </c>
      <c r="AC3234">
        <f t="shared" si="1444"/>
        <v>3079</v>
      </c>
      <c r="AD3234">
        <v>3231</v>
      </c>
      <c r="AE3234" t="s">
        <v>19505</v>
      </c>
      <c r="AF3234" s="21">
        <v>3.7515209563353225E-5</v>
      </c>
      <c r="AG3234" s="54">
        <f t="shared" ca="1" si="1445"/>
        <v>2.8886711363781983E-2</v>
      </c>
      <c r="AH3234" s="136">
        <f t="shared" ca="1" si="1445"/>
        <v>3.2551947338121594</v>
      </c>
      <c r="AI3234" s="37">
        <f t="shared" ca="1" si="1454"/>
        <v>1.8007300590409548E-3</v>
      </c>
      <c r="AJ3234" s="37">
        <f t="shared" ca="1" si="1454"/>
        <v>2.2509125738011935E-4</v>
      </c>
      <c r="AK3234" s="37">
        <f t="shared" ca="1" si="1454"/>
        <v>1.6881844303508952E-3</v>
      </c>
      <c r="AL3234" s="37">
        <f t="shared" ca="1" si="1454"/>
        <v>2.0258213164210739E-3</v>
      </c>
      <c r="AM3234" s="37">
        <f t="shared" ca="1" si="1454"/>
        <v>8.2533461039377095E-4</v>
      </c>
      <c r="AN3234" s="37">
        <f t="shared" ca="1" si="1454"/>
        <v>1.4255779634074226E-3</v>
      </c>
      <c r="AO3234" s="37">
        <f t="shared" ca="1" si="1454"/>
        <v>7.1278898170371128E-4</v>
      </c>
      <c r="AP3234" s="37">
        <f t="shared" ca="1" si="1454"/>
        <v>1.0504258677738903E-3</v>
      </c>
      <c r="AQ3234" s="37">
        <f t="shared" ca="1" si="1454"/>
        <v>1.2004867060273032E-3</v>
      </c>
      <c r="AR3234" s="37">
        <f t="shared" ca="1" si="1454"/>
        <v>3.6389753276452629E-3</v>
      </c>
      <c r="AS3234" s="37">
        <f t="shared" ca="1" si="1455"/>
        <v>8.6284981995712418E-4</v>
      </c>
      <c r="AT3234" s="37">
        <f t="shared" ca="1" si="1455"/>
        <v>1.012910658210537E-3</v>
      </c>
      <c r="AU3234" s="37">
        <f t="shared" ca="1" si="1455"/>
        <v>2.8886711363781984E-3</v>
      </c>
      <c r="AV3234" s="37">
        <f t="shared" ca="1" si="1455"/>
        <v>2.1383669451111339E-3</v>
      </c>
      <c r="AW3234" s="37">
        <f t="shared" ca="1" si="1455"/>
        <v>2.0633365259844273E-3</v>
      </c>
      <c r="AX3234" s="37">
        <f t="shared" ca="1" si="1455"/>
        <v>2.0633365259844273E-3</v>
      </c>
      <c r="AY3234" s="37">
        <f t="shared" ca="1" si="1455"/>
        <v>1.0504258677738903E-3</v>
      </c>
      <c r="AZ3234" s="37">
        <f t="shared" ca="1" si="1455"/>
        <v>1.4630931729707757E-3</v>
      </c>
      <c r="BA3234" s="37">
        <f t="shared" ca="1" si="1455"/>
        <v>1.500608382534129E-4</v>
      </c>
      <c r="BB3234" s="37">
        <f t="shared" ca="1" si="1455"/>
        <v>6.002433530136516E-4</v>
      </c>
      <c r="BC3234" s="37">
        <f t="shared" ca="1" si="1455"/>
        <v>0</v>
      </c>
      <c r="BD3234" s="37">
        <f t="shared" ca="1" si="1455"/>
        <v>0</v>
      </c>
    </row>
    <row r="3235" spans="1:56" x14ac:dyDescent="0.2">
      <c r="A3235" t="s">
        <v>20399</v>
      </c>
      <c r="B3235">
        <v>749</v>
      </c>
      <c r="C3235" s="38">
        <v>85653</v>
      </c>
      <c r="D3235" t="s">
        <v>38510</v>
      </c>
      <c r="E3235">
        <f t="shared" si="1456"/>
        <v>48</v>
      </c>
      <c r="F3235">
        <f t="shared" si="1456"/>
        <v>11</v>
      </c>
      <c r="G3235">
        <f t="shared" si="1456"/>
        <v>60</v>
      </c>
      <c r="H3235">
        <f t="shared" si="1456"/>
        <v>65</v>
      </c>
      <c r="I3235">
        <f t="shared" si="1456"/>
        <v>32</v>
      </c>
      <c r="J3235">
        <f t="shared" si="1456"/>
        <v>30</v>
      </c>
      <c r="K3235">
        <f t="shared" si="1456"/>
        <v>17</v>
      </c>
      <c r="L3235">
        <f t="shared" si="1456"/>
        <v>36</v>
      </c>
      <c r="M3235">
        <f t="shared" si="1456"/>
        <v>43</v>
      </c>
      <c r="N3235">
        <f t="shared" si="1456"/>
        <v>81</v>
      </c>
      <c r="O3235">
        <f t="shared" si="1457"/>
        <v>14</v>
      </c>
      <c r="P3235">
        <f t="shared" si="1457"/>
        <v>27</v>
      </c>
      <c r="Q3235">
        <f t="shared" si="1457"/>
        <v>47</v>
      </c>
      <c r="R3235">
        <f t="shared" si="1457"/>
        <v>43</v>
      </c>
      <c r="S3235">
        <f t="shared" si="1457"/>
        <v>42</v>
      </c>
      <c r="T3235">
        <f t="shared" si="1457"/>
        <v>50</v>
      </c>
      <c r="U3235">
        <f t="shared" si="1457"/>
        <v>33</v>
      </c>
      <c r="V3235">
        <f t="shared" si="1457"/>
        <v>40</v>
      </c>
      <c r="W3235">
        <f t="shared" si="1457"/>
        <v>8</v>
      </c>
      <c r="X3235">
        <f t="shared" si="1457"/>
        <v>22</v>
      </c>
      <c r="Y3235">
        <f t="shared" si="1457"/>
        <v>0</v>
      </c>
      <c r="Z3235">
        <f t="shared" si="1457"/>
        <v>0</v>
      </c>
      <c r="AA3235">
        <f t="shared" si="1443"/>
        <v>3395</v>
      </c>
      <c r="AC3235">
        <f t="shared" si="1444"/>
        <v>3080</v>
      </c>
      <c r="AD3235">
        <v>3232</v>
      </c>
      <c r="AE3235" t="s">
        <v>19511</v>
      </c>
      <c r="AF3235" s="21">
        <v>3.7505868126708968E-5</v>
      </c>
      <c r="AG3235" s="54">
        <f t="shared" ca="1" si="1445"/>
        <v>3.7655891599215806E-2</v>
      </c>
      <c r="AH3235" s="136">
        <f t="shared" ca="1" si="1445"/>
        <v>4.2600290194359847</v>
      </c>
      <c r="AI3235" s="37">
        <f t="shared" ref="AI3235:AR3244" ca="1" si="1458">$AF3235*INDIRECT(CONCATENATE(AI$1,$AC3235+3))</f>
        <v>2.0253168788422842E-3</v>
      </c>
      <c r="AJ3235" s="37">
        <f t="shared" ca="1" si="1458"/>
        <v>5.2508215377392552E-4</v>
      </c>
      <c r="AK3235" s="37">
        <f t="shared" ca="1" si="1458"/>
        <v>1.7627758019553214E-3</v>
      </c>
      <c r="AL3235" s="37">
        <f t="shared" ca="1" si="1458"/>
        <v>2.400375560109374E-3</v>
      </c>
      <c r="AM3235" s="37">
        <f t="shared" ca="1" si="1458"/>
        <v>1.6502581975751946E-3</v>
      </c>
      <c r="AN3235" s="37">
        <f t="shared" ca="1" si="1458"/>
        <v>2.6254107688696276E-3</v>
      </c>
      <c r="AO3235" s="37">
        <f t="shared" ca="1" si="1458"/>
        <v>1.1251760438012691E-3</v>
      </c>
      <c r="AP3235" s="37">
        <f t="shared" ca="1" si="1458"/>
        <v>1.5002347250683587E-3</v>
      </c>
      <c r="AQ3235" s="37">
        <f t="shared" ca="1" si="1458"/>
        <v>2.1753403513491204E-3</v>
      </c>
      <c r="AR3235" s="37">
        <f t="shared" ca="1" si="1458"/>
        <v>5.1007980652324194E-3</v>
      </c>
      <c r="AS3235" s="37">
        <f t="shared" ref="AS3235:BD3244" ca="1" si="1459">$AF3235*INDIRECT(CONCATENATE(AS$1,$AC3235+3))</f>
        <v>4.1256454939379866E-4</v>
      </c>
      <c r="AT3235" s="37">
        <f t="shared" ca="1" si="1459"/>
        <v>1.0876701756745602E-3</v>
      </c>
      <c r="AU3235" s="37">
        <f t="shared" ca="1" si="1459"/>
        <v>2.7754342413764638E-3</v>
      </c>
      <c r="AV3235" s="37">
        <f t="shared" ca="1" si="1459"/>
        <v>1.6502581975751946E-3</v>
      </c>
      <c r="AW3235" s="37">
        <f t="shared" ca="1" si="1459"/>
        <v>2.7379283732497546E-3</v>
      </c>
      <c r="AX3235" s="37">
        <f t="shared" ca="1" si="1459"/>
        <v>2.287857955729247E-3</v>
      </c>
      <c r="AY3235" s="37">
        <f t="shared" ca="1" si="1459"/>
        <v>1.9127992744621574E-3</v>
      </c>
      <c r="AZ3235" s="37">
        <f t="shared" ca="1" si="1459"/>
        <v>2.3253638238559561E-3</v>
      </c>
      <c r="BA3235" s="37">
        <f t="shared" ca="1" si="1459"/>
        <v>3.7505868126708967E-4</v>
      </c>
      <c r="BB3235" s="37">
        <f t="shared" ca="1" si="1459"/>
        <v>1.200187780054687E-3</v>
      </c>
      <c r="BC3235" s="37">
        <f t="shared" ca="1" si="1459"/>
        <v>0</v>
      </c>
      <c r="BD3235" s="37">
        <f t="shared" ca="1" si="1459"/>
        <v>0</v>
      </c>
    </row>
    <row r="3236" spans="1:56" x14ac:dyDescent="0.2">
      <c r="A3236" t="s">
        <v>20407</v>
      </c>
      <c r="B3236">
        <v>328</v>
      </c>
      <c r="C3236" s="38">
        <v>37966</v>
      </c>
      <c r="D3236" t="s">
        <v>38511</v>
      </c>
      <c r="E3236">
        <f t="shared" si="1456"/>
        <v>16</v>
      </c>
      <c r="F3236">
        <f t="shared" si="1456"/>
        <v>4</v>
      </c>
      <c r="G3236">
        <f t="shared" si="1456"/>
        <v>24</v>
      </c>
      <c r="H3236">
        <f t="shared" si="1456"/>
        <v>32</v>
      </c>
      <c r="I3236">
        <f t="shared" si="1456"/>
        <v>8</v>
      </c>
      <c r="J3236">
        <f t="shared" si="1456"/>
        <v>15</v>
      </c>
      <c r="K3236">
        <f t="shared" si="1456"/>
        <v>12</v>
      </c>
      <c r="L3236">
        <f t="shared" si="1456"/>
        <v>13</v>
      </c>
      <c r="M3236">
        <f t="shared" si="1456"/>
        <v>33</v>
      </c>
      <c r="N3236">
        <f t="shared" si="1456"/>
        <v>28</v>
      </c>
      <c r="O3236">
        <f t="shared" si="1457"/>
        <v>6</v>
      </c>
      <c r="P3236">
        <f t="shared" si="1457"/>
        <v>11</v>
      </c>
      <c r="Q3236">
        <f t="shared" si="1457"/>
        <v>14</v>
      </c>
      <c r="R3236">
        <f t="shared" si="1457"/>
        <v>23</v>
      </c>
      <c r="S3236">
        <f t="shared" si="1457"/>
        <v>23</v>
      </c>
      <c r="T3236">
        <f t="shared" si="1457"/>
        <v>30</v>
      </c>
      <c r="U3236">
        <f t="shared" si="1457"/>
        <v>7</v>
      </c>
      <c r="V3236">
        <f t="shared" si="1457"/>
        <v>18</v>
      </c>
      <c r="W3236">
        <f t="shared" si="1457"/>
        <v>5</v>
      </c>
      <c r="X3236">
        <f t="shared" si="1457"/>
        <v>6</v>
      </c>
      <c r="Y3236">
        <f t="shared" si="1457"/>
        <v>0</v>
      </c>
      <c r="Z3236">
        <f t="shared" si="1457"/>
        <v>0</v>
      </c>
      <c r="AA3236">
        <f t="shared" si="1443"/>
        <v>3397</v>
      </c>
      <c r="AC3236">
        <f t="shared" si="1444"/>
        <v>3081</v>
      </c>
      <c r="AD3236">
        <v>3233</v>
      </c>
      <c r="AE3236" t="s">
        <v>19517</v>
      </c>
      <c r="AF3236" s="21">
        <v>3.7395224884579176E-5</v>
      </c>
      <c r="AG3236" s="54">
        <f t="shared" ca="1" si="1445"/>
        <v>1.7538360470867632E-2</v>
      </c>
      <c r="AH3236" s="136">
        <f t="shared" ca="1" si="1445"/>
        <v>1.9817973379831579</v>
      </c>
      <c r="AI3236" s="37">
        <f t="shared" ca="1" si="1458"/>
        <v>8.9748539722990018E-4</v>
      </c>
      <c r="AJ3236" s="37">
        <f t="shared" ca="1" si="1458"/>
        <v>2.9916179907663341E-4</v>
      </c>
      <c r="AK3236" s="37">
        <f t="shared" ca="1" si="1458"/>
        <v>8.6009017234532105E-4</v>
      </c>
      <c r="AL3236" s="37">
        <f t="shared" ca="1" si="1458"/>
        <v>1.1218567465373754E-3</v>
      </c>
      <c r="AM3236" s="37">
        <f t="shared" ca="1" si="1458"/>
        <v>7.1050927280700432E-4</v>
      </c>
      <c r="AN3236" s="37">
        <f t="shared" ca="1" si="1458"/>
        <v>9.3488062211447942E-4</v>
      </c>
      <c r="AO3236" s="37">
        <f t="shared" ca="1" si="1458"/>
        <v>6.3571882303784595E-4</v>
      </c>
      <c r="AP3236" s="37">
        <f t="shared" ca="1" si="1458"/>
        <v>7.4790449769158356E-4</v>
      </c>
      <c r="AQ3236" s="37">
        <f t="shared" ca="1" si="1458"/>
        <v>1.5332042202677461E-3</v>
      </c>
      <c r="AR3236" s="37">
        <f t="shared" ca="1" si="1458"/>
        <v>1.9071564691135381E-3</v>
      </c>
      <c r="AS3236" s="37">
        <f t="shared" ca="1" si="1459"/>
        <v>3.365570239612126E-4</v>
      </c>
      <c r="AT3236" s="37">
        <f t="shared" ca="1" si="1459"/>
        <v>6.7311404792242519E-4</v>
      </c>
      <c r="AU3236" s="37">
        <f t="shared" ca="1" si="1459"/>
        <v>9.7227584699905855E-4</v>
      </c>
      <c r="AV3236" s="37">
        <f t="shared" ca="1" si="1459"/>
        <v>6.3571882303784595E-4</v>
      </c>
      <c r="AW3236" s="37">
        <f t="shared" ca="1" si="1459"/>
        <v>8.6009017234532105E-4</v>
      </c>
      <c r="AX3236" s="37">
        <f t="shared" ca="1" si="1459"/>
        <v>1.6453898949214838E-3</v>
      </c>
      <c r="AY3236" s="37">
        <f t="shared" ca="1" si="1459"/>
        <v>1.0096710718836377E-3</v>
      </c>
      <c r="AZ3236" s="37">
        <f t="shared" ca="1" si="1459"/>
        <v>1.0470662967682169E-3</v>
      </c>
      <c r="BA3236" s="37">
        <f t="shared" ca="1" si="1459"/>
        <v>1.8697612442289589E-4</v>
      </c>
      <c r="BB3236" s="37">
        <f t="shared" ca="1" si="1459"/>
        <v>5.2353314838410846E-4</v>
      </c>
      <c r="BC3236" s="37">
        <f t="shared" ca="1" si="1459"/>
        <v>0</v>
      </c>
      <c r="BD3236" s="37">
        <f t="shared" ca="1" si="1459"/>
        <v>0</v>
      </c>
    </row>
    <row r="3237" spans="1:56" x14ac:dyDescent="0.2">
      <c r="A3237" t="s">
        <v>20413</v>
      </c>
      <c r="B3237">
        <v>5596</v>
      </c>
      <c r="C3237" s="38">
        <v>632820</v>
      </c>
      <c r="D3237" t="s">
        <v>38512</v>
      </c>
      <c r="E3237">
        <f t="shared" si="1456"/>
        <v>352</v>
      </c>
      <c r="F3237">
        <f t="shared" si="1456"/>
        <v>98</v>
      </c>
      <c r="G3237">
        <f t="shared" si="1456"/>
        <v>301</v>
      </c>
      <c r="H3237">
        <f t="shared" si="1456"/>
        <v>492</v>
      </c>
      <c r="I3237">
        <f t="shared" si="1456"/>
        <v>207</v>
      </c>
      <c r="J3237">
        <f t="shared" si="1456"/>
        <v>327</v>
      </c>
      <c r="K3237">
        <f t="shared" si="1456"/>
        <v>163</v>
      </c>
      <c r="L3237">
        <f t="shared" si="1456"/>
        <v>224</v>
      </c>
      <c r="M3237">
        <f t="shared" si="1456"/>
        <v>318</v>
      </c>
      <c r="N3237">
        <f t="shared" si="1456"/>
        <v>723</v>
      </c>
      <c r="O3237">
        <f t="shared" si="1457"/>
        <v>130</v>
      </c>
      <c r="P3237">
        <f t="shared" si="1457"/>
        <v>185</v>
      </c>
      <c r="Q3237">
        <f t="shared" si="1457"/>
        <v>240</v>
      </c>
      <c r="R3237">
        <f t="shared" si="1457"/>
        <v>331</v>
      </c>
      <c r="S3237">
        <f t="shared" si="1457"/>
        <v>295</v>
      </c>
      <c r="T3237">
        <f t="shared" si="1457"/>
        <v>428</v>
      </c>
      <c r="U3237">
        <f t="shared" si="1457"/>
        <v>252</v>
      </c>
      <c r="V3237">
        <f t="shared" si="1457"/>
        <v>331</v>
      </c>
      <c r="W3237">
        <f t="shared" si="1457"/>
        <v>92</v>
      </c>
      <c r="X3237">
        <f t="shared" si="1457"/>
        <v>107</v>
      </c>
      <c r="Y3237">
        <f t="shared" si="1457"/>
        <v>0</v>
      </c>
      <c r="Z3237">
        <f t="shared" si="1457"/>
        <v>0</v>
      </c>
      <c r="AA3237">
        <f t="shared" si="1443"/>
        <v>3398</v>
      </c>
      <c r="AC3237">
        <f t="shared" si="1444"/>
        <v>3082</v>
      </c>
      <c r="AD3237">
        <v>3234</v>
      </c>
      <c r="AE3237" t="s">
        <v>1042</v>
      </c>
      <c r="AF3237" s="21">
        <v>3.7387137681965729E-5</v>
      </c>
      <c r="AG3237" s="54">
        <f t="shared" ca="1" si="1445"/>
        <v>3.5592555073231377E-2</v>
      </c>
      <c r="AH3237" s="136">
        <f t="shared" ca="1" si="1445"/>
        <v>3.9910395604121596</v>
      </c>
      <c r="AI3237" s="37">
        <f t="shared" ca="1" si="1458"/>
        <v>1.8693568840982865E-3</v>
      </c>
      <c r="AJ3237" s="37">
        <f t="shared" ca="1" si="1458"/>
        <v>2.9909710145572583E-4</v>
      </c>
      <c r="AK3237" s="37">
        <f t="shared" ca="1" si="1458"/>
        <v>2.2058411232359779E-3</v>
      </c>
      <c r="AL3237" s="37">
        <f t="shared" ca="1" si="1458"/>
        <v>2.1310668478720465E-3</v>
      </c>
      <c r="AM3237" s="37">
        <f t="shared" ca="1" si="1458"/>
        <v>1.4954855072786292E-3</v>
      </c>
      <c r="AN3237" s="37">
        <f t="shared" ca="1" si="1458"/>
        <v>2.3553896739638407E-3</v>
      </c>
      <c r="AO3237" s="37">
        <f t="shared" ca="1" si="1458"/>
        <v>6.7296847827538308E-4</v>
      </c>
      <c r="AP3237" s="37">
        <f t="shared" ca="1" si="1458"/>
        <v>2.2806153985999093E-3</v>
      </c>
      <c r="AQ3237" s="37">
        <f t="shared" ca="1" si="1458"/>
        <v>2.3553896739638407E-3</v>
      </c>
      <c r="AR3237" s="37">
        <f t="shared" ca="1" si="1458"/>
        <v>3.6639394928326416E-3</v>
      </c>
      <c r="AS3237" s="37">
        <f t="shared" ca="1" si="1459"/>
        <v>5.2341992754752025E-4</v>
      </c>
      <c r="AT3237" s="37">
        <f t="shared" ca="1" si="1459"/>
        <v>1.9441311594622179E-3</v>
      </c>
      <c r="AU3237" s="37">
        <f t="shared" ca="1" si="1459"/>
        <v>1.9441311594622179E-3</v>
      </c>
      <c r="AV3237" s="37">
        <f t="shared" ca="1" si="1459"/>
        <v>1.6076469203245263E-3</v>
      </c>
      <c r="AW3237" s="37">
        <f t="shared" ca="1" si="1459"/>
        <v>2.1310668478720465E-3</v>
      </c>
      <c r="AX3237" s="37">
        <f t="shared" ca="1" si="1459"/>
        <v>2.4301639493277726E-3</v>
      </c>
      <c r="AY3237" s="37">
        <f t="shared" ca="1" si="1459"/>
        <v>1.9067440217802522E-3</v>
      </c>
      <c r="AZ3237" s="37">
        <f t="shared" ca="1" si="1459"/>
        <v>2.6170996377376009E-3</v>
      </c>
      <c r="BA3237" s="37">
        <f t="shared" ca="1" si="1459"/>
        <v>2.2432282609179436E-4</v>
      </c>
      <c r="BB3237" s="37">
        <f t="shared" ca="1" si="1459"/>
        <v>9.3467844204914326E-4</v>
      </c>
      <c r="BC3237" s="37">
        <f t="shared" ca="1" si="1459"/>
        <v>0</v>
      </c>
      <c r="BD3237" s="37">
        <f t="shared" ca="1" si="1459"/>
        <v>0</v>
      </c>
    </row>
    <row r="3238" spans="1:56" x14ac:dyDescent="0.2">
      <c r="A3238" t="s">
        <v>20419</v>
      </c>
      <c r="B3238">
        <v>407</v>
      </c>
      <c r="C3238" s="38">
        <v>46073</v>
      </c>
      <c r="D3238" t="s">
        <v>38513</v>
      </c>
      <c r="E3238">
        <f t="shared" si="1456"/>
        <v>26</v>
      </c>
      <c r="F3238">
        <f t="shared" si="1456"/>
        <v>6</v>
      </c>
      <c r="G3238">
        <f t="shared" si="1456"/>
        <v>32</v>
      </c>
      <c r="H3238">
        <f t="shared" si="1456"/>
        <v>47</v>
      </c>
      <c r="I3238">
        <f t="shared" si="1456"/>
        <v>6</v>
      </c>
      <c r="J3238">
        <f t="shared" si="1456"/>
        <v>29</v>
      </c>
      <c r="K3238">
        <f t="shared" si="1456"/>
        <v>10</v>
      </c>
      <c r="L3238">
        <f t="shared" si="1456"/>
        <v>7</v>
      </c>
      <c r="M3238">
        <f t="shared" si="1456"/>
        <v>62</v>
      </c>
      <c r="N3238">
        <f t="shared" si="1456"/>
        <v>27</v>
      </c>
      <c r="O3238">
        <f t="shared" si="1457"/>
        <v>5</v>
      </c>
      <c r="P3238">
        <f t="shared" si="1457"/>
        <v>6</v>
      </c>
      <c r="Q3238">
        <f t="shared" si="1457"/>
        <v>14</v>
      </c>
      <c r="R3238">
        <f t="shared" si="1457"/>
        <v>19</v>
      </c>
      <c r="S3238">
        <f t="shared" si="1457"/>
        <v>30</v>
      </c>
      <c r="T3238">
        <f t="shared" si="1457"/>
        <v>28</v>
      </c>
      <c r="U3238">
        <f t="shared" si="1457"/>
        <v>29</v>
      </c>
      <c r="V3238">
        <f t="shared" si="1457"/>
        <v>17</v>
      </c>
      <c r="W3238">
        <f t="shared" si="1457"/>
        <v>5</v>
      </c>
      <c r="X3238">
        <f t="shared" si="1457"/>
        <v>2</v>
      </c>
      <c r="Y3238">
        <f t="shared" si="1457"/>
        <v>0</v>
      </c>
      <c r="Z3238">
        <f t="shared" si="1457"/>
        <v>0</v>
      </c>
      <c r="AA3238">
        <f t="shared" si="1443"/>
        <v>3399</v>
      </c>
      <c r="AC3238">
        <f t="shared" si="1444"/>
        <v>3083</v>
      </c>
      <c r="AD3238">
        <v>3235</v>
      </c>
      <c r="AE3238" t="s">
        <v>19529</v>
      </c>
      <c r="AF3238" s="21">
        <v>3.7379284891022241E-5</v>
      </c>
      <c r="AG3238" s="54">
        <f t="shared" ca="1" si="1445"/>
        <v>1.2895853287402673E-2</v>
      </c>
      <c r="AH3238" s="136">
        <f t="shared" ca="1" si="1445"/>
        <v>1.4340936441289593</v>
      </c>
      <c r="AI3238" s="37">
        <f t="shared" ca="1" si="1458"/>
        <v>1.1961371165127117E-3</v>
      </c>
      <c r="AJ3238" s="37">
        <f t="shared" ca="1" si="1458"/>
        <v>1.4951713956408896E-4</v>
      </c>
      <c r="AK3238" s="37">
        <f t="shared" ca="1" si="1458"/>
        <v>7.1020641292942254E-4</v>
      </c>
      <c r="AL3238" s="37">
        <f t="shared" ca="1" si="1458"/>
        <v>1.3830335409678229E-3</v>
      </c>
      <c r="AM3238" s="37">
        <f t="shared" ca="1" si="1458"/>
        <v>4.1117213380124462E-4</v>
      </c>
      <c r="AN3238" s="37">
        <f t="shared" ca="1" si="1458"/>
        <v>6.3544784314737812E-4</v>
      </c>
      <c r="AO3238" s="37">
        <f t="shared" ca="1" si="1458"/>
        <v>1.1213785467306672E-4</v>
      </c>
      <c r="AP3238" s="37">
        <f t="shared" ca="1" si="1458"/>
        <v>2.6165499423715566E-4</v>
      </c>
      <c r="AQ3238" s="37">
        <f t="shared" ca="1" si="1458"/>
        <v>8.2234426760248924E-4</v>
      </c>
      <c r="AR3238" s="37">
        <f t="shared" ca="1" si="1458"/>
        <v>1.3830335409678229E-3</v>
      </c>
      <c r="AS3238" s="37">
        <f t="shared" ca="1" si="1459"/>
        <v>1.4951713956408896E-4</v>
      </c>
      <c r="AT3238" s="37">
        <f t="shared" ca="1" si="1459"/>
        <v>4.8593070358328916E-4</v>
      </c>
      <c r="AU3238" s="37">
        <f t="shared" ca="1" si="1459"/>
        <v>7.8496498271146708E-4</v>
      </c>
      <c r="AV3238" s="37">
        <f t="shared" ca="1" si="1459"/>
        <v>8.2234426760248924E-4</v>
      </c>
      <c r="AW3238" s="37">
        <f t="shared" ca="1" si="1459"/>
        <v>8.9710283738453377E-4</v>
      </c>
      <c r="AX3238" s="37">
        <f t="shared" ca="1" si="1459"/>
        <v>1.2708956862947562E-3</v>
      </c>
      <c r="AY3238" s="37">
        <f t="shared" ca="1" si="1459"/>
        <v>3.7379284891022241E-4</v>
      </c>
      <c r="AZ3238" s="37">
        <f t="shared" ca="1" si="1459"/>
        <v>7.4758569782044481E-4</v>
      </c>
      <c r="BA3238" s="37">
        <f t="shared" ca="1" si="1459"/>
        <v>3.7379284891022241E-5</v>
      </c>
      <c r="BB3238" s="37">
        <f t="shared" ca="1" si="1459"/>
        <v>2.6165499423715566E-4</v>
      </c>
      <c r="BC3238" s="37">
        <f t="shared" ca="1" si="1459"/>
        <v>0</v>
      </c>
      <c r="BD3238" s="37">
        <f t="shared" ca="1" si="1459"/>
        <v>0</v>
      </c>
    </row>
    <row r="3239" spans="1:56" x14ac:dyDescent="0.2">
      <c r="A3239" t="s">
        <v>20425</v>
      </c>
      <c r="B3239">
        <v>298</v>
      </c>
      <c r="C3239" s="38">
        <v>32881</v>
      </c>
      <c r="D3239" t="s">
        <v>38514</v>
      </c>
      <c r="E3239">
        <f t="shared" si="1456"/>
        <v>26</v>
      </c>
      <c r="F3239">
        <f t="shared" si="1456"/>
        <v>5</v>
      </c>
      <c r="G3239">
        <f t="shared" si="1456"/>
        <v>9</v>
      </c>
      <c r="H3239">
        <f t="shared" si="1456"/>
        <v>19</v>
      </c>
      <c r="I3239">
        <f t="shared" si="1456"/>
        <v>16</v>
      </c>
      <c r="J3239">
        <f t="shared" si="1456"/>
        <v>18</v>
      </c>
      <c r="K3239">
        <f t="shared" si="1456"/>
        <v>10</v>
      </c>
      <c r="L3239">
        <f t="shared" si="1456"/>
        <v>20</v>
      </c>
      <c r="M3239">
        <f t="shared" si="1456"/>
        <v>24</v>
      </c>
      <c r="N3239">
        <f t="shared" si="1456"/>
        <v>35</v>
      </c>
      <c r="O3239">
        <f t="shared" si="1457"/>
        <v>5</v>
      </c>
      <c r="P3239">
        <f t="shared" si="1457"/>
        <v>13</v>
      </c>
      <c r="Q3239">
        <f t="shared" si="1457"/>
        <v>12</v>
      </c>
      <c r="R3239">
        <f t="shared" si="1457"/>
        <v>6</v>
      </c>
      <c r="S3239">
        <f t="shared" si="1457"/>
        <v>9</v>
      </c>
      <c r="T3239">
        <f t="shared" si="1457"/>
        <v>13</v>
      </c>
      <c r="U3239">
        <f t="shared" si="1457"/>
        <v>19</v>
      </c>
      <c r="V3239">
        <f t="shared" si="1457"/>
        <v>31</v>
      </c>
      <c r="W3239">
        <f t="shared" si="1457"/>
        <v>2</v>
      </c>
      <c r="X3239">
        <f t="shared" si="1457"/>
        <v>6</v>
      </c>
      <c r="Y3239">
        <f t="shared" si="1457"/>
        <v>0</v>
      </c>
      <c r="Z3239">
        <f t="shared" si="1457"/>
        <v>0</v>
      </c>
      <c r="AA3239">
        <f t="shared" si="1443"/>
        <v>3400</v>
      </c>
      <c r="AC3239">
        <f t="shared" si="1444"/>
        <v>3084</v>
      </c>
      <c r="AD3239">
        <v>3236</v>
      </c>
      <c r="AE3239" t="s">
        <v>19523</v>
      </c>
      <c r="AF3239" s="21">
        <v>3.7379284891022241E-5</v>
      </c>
      <c r="AG3239" s="54">
        <f t="shared" ca="1" si="1445"/>
        <v>5.1583413149610688E-3</v>
      </c>
      <c r="AH3239" s="136">
        <f t="shared" ca="1" si="1445"/>
        <v>0.58405132642222246</v>
      </c>
      <c r="AI3239" s="37">
        <f t="shared" ca="1" si="1458"/>
        <v>4.8593070358328916E-4</v>
      </c>
      <c r="AJ3239" s="37">
        <f t="shared" ca="1" si="1458"/>
        <v>3.3641356401920019E-4</v>
      </c>
      <c r="AK3239" s="37">
        <f t="shared" ca="1" si="1458"/>
        <v>3.3641356401920019E-4</v>
      </c>
      <c r="AL3239" s="37">
        <f t="shared" ca="1" si="1458"/>
        <v>3.7379284891022241E-4</v>
      </c>
      <c r="AM3239" s="37">
        <f t="shared" ca="1" si="1458"/>
        <v>7.4758569782044481E-5</v>
      </c>
      <c r="AN3239" s="37">
        <f t="shared" ca="1" si="1458"/>
        <v>1.1213785467306672E-4</v>
      </c>
      <c r="AO3239" s="37">
        <f t="shared" ca="1" si="1458"/>
        <v>1.868964244551112E-4</v>
      </c>
      <c r="AP3239" s="37">
        <f t="shared" ca="1" si="1458"/>
        <v>1.868964244551112E-4</v>
      </c>
      <c r="AQ3239" s="37">
        <f t="shared" ca="1" si="1458"/>
        <v>4.1117213380124462E-4</v>
      </c>
      <c r="AR3239" s="37">
        <f t="shared" ca="1" si="1458"/>
        <v>3.7379284891022241E-4</v>
      </c>
      <c r="AS3239" s="37">
        <f t="shared" ca="1" si="1459"/>
        <v>3.3641356401920019E-4</v>
      </c>
      <c r="AT3239" s="37">
        <f t="shared" ca="1" si="1459"/>
        <v>1.4951713956408896E-4</v>
      </c>
      <c r="AU3239" s="37">
        <f t="shared" ca="1" si="1459"/>
        <v>7.4758569782044481E-5</v>
      </c>
      <c r="AV3239" s="37">
        <f t="shared" ca="1" si="1459"/>
        <v>4.8593070358328916E-4</v>
      </c>
      <c r="AW3239" s="37">
        <f t="shared" ca="1" si="1459"/>
        <v>3.3641356401920019E-4</v>
      </c>
      <c r="AX3239" s="37">
        <f t="shared" ca="1" si="1459"/>
        <v>3.7379284891022241E-4</v>
      </c>
      <c r="AY3239" s="37">
        <f t="shared" ca="1" si="1459"/>
        <v>1.4951713956408896E-4</v>
      </c>
      <c r="AZ3239" s="37">
        <f t="shared" ca="1" si="1459"/>
        <v>3.7379284891022241E-4</v>
      </c>
      <c r="BA3239" s="37">
        <f t="shared" ca="1" si="1459"/>
        <v>0</v>
      </c>
      <c r="BB3239" s="37">
        <f t="shared" ca="1" si="1459"/>
        <v>0</v>
      </c>
      <c r="BC3239" s="37">
        <f t="shared" ca="1" si="1459"/>
        <v>0</v>
      </c>
      <c r="BD3239" s="37">
        <f t="shared" ca="1" si="1459"/>
        <v>0</v>
      </c>
    </row>
    <row r="3240" spans="1:56" x14ac:dyDescent="0.2">
      <c r="A3240" t="s">
        <v>20431</v>
      </c>
      <c r="B3240">
        <v>298</v>
      </c>
      <c r="C3240" s="38">
        <v>33557</v>
      </c>
      <c r="D3240" t="s">
        <v>38515</v>
      </c>
      <c r="E3240">
        <f t="shared" si="1456"/>
        <v>43</v>
      </c>
      <c r="F3240">
        <f t="shared" si="1456"/>
        <v>6</v>
      </c>
      <c r="G3240">
        <f t="shared" si="1456"/>
        <v>17</v>
      </c>
      <c r="H3240">
        <f t="shared" si="1456"/>
        <v>30</v>
      </c>
      <c r="I3240">
        <f t="shared" si="1456"/>
        <v>12</v>
      </c>
      <c r="J3240">
        <f t="shared" si="1456"/>
        <v>13</v>
      </c>
      <c r="K3240">
        <f t="shared" si="1456"/>
        <v>8</v>
      </c>
      <c r="L3240">
        <f t="shared" si="1456"/>
        <v>16</v>
      </c>
      <c r="M3240">
        <f t="shared" si="1456"/>
        <v>27</v>
      </c>
      <c r="N3240">
        <f t="shared" si="1456"/>
        <v>25</v>
      </c>
      <c r="O3240">
        <f t="shared" si="1457"/>
        <v>10</v>
      </c>
      <c r="P3240">
        <f t="shared" si="1457"/>
        <v>14</v>
      </c>
      <c r="Q3240">
        <f t="shared" si="1457"/>
        <v>3</v>
      </c>
      <c r="R3240">
        <f t="shared" si="1457"/>
        <v>13</v>
      </c>
      <c r="S3240">
        <f t="shared" si="1457"/>
        <v>9</v>
      </c>
      <c r="T3240">
        <f t="shared" si="1457"/>
        <v>16</v>
      </c>
      <c r="U3240">
        <f t="shared" si="1457"/>
        <v>12</v>
      </c>
      <c r="V3240">
        <f t="shared" si="1457"/>
        <v>8</v>
      </c>
      <c r="W3240">
        <f t="shared" si="1457"/>
        <v>2</v>
      </c>
      <c r="X3240">
        <f t="shared" si="1457"/>
        <v>14</v>
      </c>
      <c r="Y3240">
        <f t="shared" si="1457"/>
        <v>0</v>
      </c>
      <c r="Z3240">
        <f t="shared" si="1457"/>
        <v>0</v>
      </c>
      <c r="AA3240">
        <f t="shared" si="1443"/>
        <v>3401</v>
      </c>
      <c r="AC3240">
        <f t="shared" si="1444"/>
        <v>3085</v>
      </c>
      <c r="AD3240">
        <v>3237</v>
      </c>
      <c r="AE3240" t="s">
        <v>19535</v>
      </c>
      <c r="AF3240" s="21">
        <v>3.7345457483881041E-5</v>
      </c>
      <c r="AG3240" s="54">
        <f t="shared" ca="1" si="1445"/>
        <v>8.2533461039377108E-3</v>
      </c>
      <c r="AH3240" s="136">
        <f t="shared" ca="1" si="1445"/>
        <v>0.95051658387974025</v>
      </c>
      <c r="AI3240" s="37">
        <f t="shared" ca="1" si="1458"/>
        <v>6.7221823470985879E-4</v>
      </c>
      <c r="AJ3240" s="37">
        <f t="shared" ca="1" si="1458"/>
        <v>1.867272874194052E-4</v>
      </c>
      <c r="AK3240" s="37">
        <f t="shared" ca="1" si="1458"/>
        <v>5.9752731974209666E-4</v>
      </c>
      <c r="AL3240" s="37">
        <f t="shared" ca="1" si="1458"/>
        <v>7.095636921937398E-4</v>
      </c>
      <c r="AM3240" s="37">
        <f t="shared" ca="1" si="1458"/>
        <v>3.734545748388104E-4</v>
      </c>
      <c r="AN3240" s="37">
        <f t="shared" ca="1" si="1458"/>
        <v>2.9876365987104833E-4</v>
      </c>
      <c r="AO3240" s="37">
        <f t="shared" ca="1" si="1458"/>
        <v>1.4938182993552417E-4</v>
      </c>
      <c r="AP3240" s="37">
        <f t="shared" ca="1" si="1458"/>
        <v>4.1080003232269146E-4</v>
      </c>
      <c r="AQ3240" s="37">
        <f t="shared" ca="1" si="1458"/>
        <v>4.8549094729045353E-4</v>
      </c>
      <c r="AR3240" s="37">
        <f t="shared" ca="1" si="1458"/>
        <v>7.8425460716150192E-4</v>
      </c>
      <c r="AS3240" s="37">
        <f t="shared" ca="1" si="1459"/>
        <v>4.1080003232269146E-4</v>
      </c>
      <c r="AT3240" s="37">
        <f t="shared" ca="1" si="1459"/>
        <v>2.9876365987104833E-4</v>
      </c>
      <c r="AU3240" s="37">
        <f t="shared" ca="1" si="1459"/>
        <v>3.734545748388104E-4</v>
      </c>
      <c r="AV3240" s="37">
        <f t="shared" ca="1" si="1459"/>
        <v>3.734545748388104E-4</v>
      </c>
      <c r="AW3240" s="37">
        <f t="shared" ca="1" si="1459"/>
        <v>5.9752731974209666E-4</v>
      </c>
      <c r="AX3240" s="37">
        <f t="shared" ca="1" si="1459"/>
        <v>4.4814548980657253E-4</v>
      </c>
      <c r="AY3240" s="37">
        <f t="shared" ca="1" si="1459"/>
        <v>3.3610911735492939E-4</v>
      </c>
      <c r="AZ3240" s="37">
        <f t="shared" ca="1" si="1459"/>
        <v>4.4814548980657253E-4</v>
      </c>
      <c r="BA3240" s="37">
        <f t="shared" ca="1" si="1459"/>
        <v>3.7345457483881041E-5</v>
      </c>
      <c r="BB3240" s="37">
        <f t="shared" ca="1" si="1459"/>
        <v>2.6141820238716727E-4</v>
      </c>
      <c r="BC3240" s="37">
        <f t="shared" ca="1" si="1459"/>
        <v>0</v>
      </c>
      <c r="BD3240" s="37">
        <f t="shared" ca="1" si="1459"/>
        <v>0</v>
      </c>
    </row>
    <row r="3241" spans="1:56" x14ac:dyDescent="0.2">
      <c r="A3241" t="s">
        <v>20437</v>
      </c>
      <c r="B3241">
        <v>110</v>
      </c>
      <c r="C3241" s="38">
        <v>12662</v>
      </c>
      <c r="D3241" t="s">
        <v>38516</v>
      </c>
      <c r="E3241">
        <f t="shared" ref="E3241:N3250" si="1460">LEN($D3241)-LEN(SUBSTITUTE($D3241,E$3,""))</f>
        <v>3</v>
      </c>
      <c r="F3241">
        <f t="shared" si="1460"/>
        <v>0</v>
      </c>
      <c r="G3241">
        <f t="shared" si="1460"/>
        <v>6</v>
      </c>
      <c r="H3241">
        <f t="shared" si="1460"/>
        <v>9</v>
      </c>
      <c r="I3241">
        <f t="shared" si="1460"/>
        <v>1</v>
      </c>
      <c r="J3241">
        <f t="shared" si="1460"/>
        <v>1</v>
      </c>
      <c r="K3241">
        <f t="shared" si="1460"/>
        <v>2</v>
      </c>
      <c r="L3241">
        <f t="shared" si="1460"/>
        <v>3</v>
      </c>
      <c r="M3241">
        <f t="shared" si="1460"/>
        <v>6</v>
      </c>
      <c r="N3241">
        <f t="shared" si="1460"/>
        <v>15</v>
      </c>
      <c r="O3241">
        <f t="shared" ref="O3241:Z3250" si="1461">LEN($D3241)-LEN(SUBSTITUTE($D3241,O$3,""))</f>
        <v>3</v>
      </c>
      <c r="P3241">
        <f t="shared" si="1461"/>
        <v>6</v>
      </c>
      <c r="Q3241">
        <f t="shared" si="1461"/>
        <v>9</v>
      </c>
      <c r="R3241">
        <f t="shared" si="1461"/>
        <v>7</v>
      </c>
      <c r="S3241">
        <f t="shared" si="1461"/>
        <v>7</v>
      </c>
      <c r="T3241">
        <f t="shared" si="1461"/>
        <v>16</v>
      </c>
      <c r="U3241">
        <f t="shared" si="1461"/>
        <v>3</v>
      </c>
      <c r="V3241">
        <f t="shared" si="1461"/>
        <v>8</v>
      </c>
      <c r="W3241">
        <f t="shared" si="1461"/>
        <v>2</v>
      </c>
      <c r="X3241">
        <f t="shared" si="1461"/>
        <v>3</v>
      </c>
      <c r="Y3241">
        <f t="shared" si="1461"/>
        <v>0</v>
      </c>
      <c r="Z3241">
        <f t="shared" si="1461"/>
        <v>0</v>
      </c>
      <c r="AA3241">
        <f t="shared" si="1443"/>
        <v>3402</v>
      </c>
      <c r="AC3241">
        <f t="shared" si="1444"/>
        <v>3086</v>
      </c>
      <c r="AD3241">
        <v>3238</v>
      </c>
      <c r="AE3241" t="s">
        <v>19541</v>
      </c>
      <c r="AF3241" s="21">
        <v>3.7289214325019769E-5</v>
      </c>
      <c r="AG3241" s="54">
        <f t="shared" ca="1" si="1445"/>
        <v>1.5475023944883204E-2</v>
      </c>
      <c r="AH3241" s="136">
        <f t="shared" ca="1" si="1445"/>
        <v>1.726043152676515</v>
      </c>
      <c r="AI3241" s="37">
        <f t="shared" ca="1" si="1458"/>
        <v>8.203627151504349E-4</v>
      </c>
      <c r="AJ3241" s="37">
        <f t="shared" ca="1" si="1458"/>
        <v>6.7120585785035588E-4</v>
      </c>
      <c r="AK3241" s="37">
        <f t="shared" ca="1" si="1458"/>
        <v>6.7120585785035588E-4</v>
      </c>
      <c r="AL3241" s="37">
        <f t="shared" ca="1" si="1458"/>
        <v>1.305122501375692E-3</v>
      </c>
      <c r="AM3241" s="37">
        <f t="shared" ca="1" si="1458"/>
        <v>7.4578428650039544E-4</v>
      </c>
      <c r="AN3241" s="37">
        <f t="shared" ca="1" si="1458"/>
        <v>1.2305440727256524E-3</v>
      </c>
      <c r="AO3241" s="37">
        <f t="shared" ca="1" si="1458"/>
        <v>4.4747057190023723E-4</v>
      </c>
      <c r="AP3241" s="37">
        <f t="shared" ca="1" si="1458"/>
        <v>7.4578428650039544E-4</v>
      </c>
      <c r="AQ3241" s="37">
        <f t="shared" ca="1" si="1458"/>
        <v>8.5765192947545468E-4</v>
      </c>
      <c r="AR3241" s="37">
        <f t="shared" ca="1" si="1458"/>
        <v>1.8271715019259687E-3</v>
      </c>
      <c r="AS3241" s="37">
        <f t="shared" ca="1" si="1459"/>
        <v>3.7289214325019772E-4</v>
      </c>
      <c r="AT3241" s="37">
        <f t="shared" ca="1" si="1459"/>
        <v>4.1018135757521745E-4</v>
      </c>
      <c r="AU3241" s="37">
        <f t="shared" ca="1" si="1459"/>
        <v>5.9662742920031631E-4</v>
      </c>
      <c r="AV3241" s="37">
        <f t="shared" ca="1" si="1459"/>
        <v>7.0849507217537566E-4</v>
      </c>
      <c r="AW3241" s="37">
        <f t="shared" ca="1" si="1459"/>
        <v>7.8307350082541512E-4</v>
      </c>
      <c r="AX3241" s="37">
        <f t="shared" ca="1" si="1459"/>
        <v>1.0068087867755337E-3</v>
      </c>
      <c r="AY3241" s="37">
        <f t="shared" ca="1" si="1459"/>
        <v>8.9494114380047447E-4</v>
      </c>
      <c r="AZ3241" s="37">
        <f t="shared" ca="1" si="1459"/>
        <v>9.6951957245051403E-4</v>
      </c>
      <c r="BA3241" s="37">
        <f t="shared" ca="1" si="1459"/>
        <v>7.4578428650039539E-5</v>
      </c>
      <c r="BB3241" s="37">
        <f t="shared" ca="1" si="1459"/>
        <v>3.3560292892517794E-4</v>
      </c>
      <c r="BC3241" s="37">
        <f t="shared" ca="1" si="1459"/>
        <v>0</v>
      </c>
      <c r="BD3241" s="37">
        <f t="shared" ca="1" si="1459"/>
        <v>0</v>
      </c>
    </row>
    <row r="3242" spans="1:56" x14ac:dyDescent="0.2">
      <c r="A3242" t="s">
        <v>20443</v>
      </c>
      <c r="B3242">
        <v>1305</v>
      </c>
      <c r="C3242" s="38">
        <v>143703</v>
      </c>
      <c r="D3242" t="s">
        <v>38517</v>
      </c>
      <c r="E3242">
        <f t="shared" si="1460"/>
        <v>99</v>
      </c>
      <c r="F3242">
        <f t="shared" si="1460"/>
        <v>24</v>
      </c>
      <c r="G3242">
        <f t="shared" si="1460"/>
        <v>73</v>
      </c>
      <c r="H3242">
        <f t="shared" si="1460"/>
        <v>93</v>
      </c>
      <c r="I3242">
        <f t="shared" si="1460"/>
        <v>52</v>
      </c>
      <c r="J3242">
        <f t="shared" si="1460"/>
        <v>90</v>
      </c>
      <c r="K3242">
        <f t="shared" si="1460"/>
        <v>30</v>
      </c>
      <c r="L3242">
        <f t="shared" si="1460"/>
        <v>49</v>
      </c>
      <c r="M3242">
        <f t="shared" si="1460"/>
        <v>62</v>
      </c>
      <c r="N3242">
        <f t="shared" si="1460"/>
        <v>124</v>
      </c>
      <c r="O3242">
        <f t="shared" si="1461"/>
        <v>24</v>
      </c>
      <c r="P3242">
        <f t="shared" si="1461"/>
        <v>43</v>
      </c>
      <c r="Q3242">
        <f t="shared" si="1461"/>
        <v>101</v>
      </c>
      <c r="R3242">
        <f t="shared" si="1461"/>
        <v>61</v>
      </c>
      <c r="S3242">
        <f t="shared" si="1461"/>
        <v>71</v>
      </c>
      <c r="T3242">
        <f t="shared" si="1461"/>
        <v>118</v>
      </c>
      <c r="U3242">
        <f t="shared" si="1461"/>
        <v>67</v>
      </c>
      <c r="V3242">
        <f t="shared" si="1461"/>
        <v>79</v>
      </c>
      <c r="W3242">
        <f t="shared" si="1461"/>
        <v>15</v>
      </c>
      <c r="X3242">
        <f t="shared" si="1461"/>
        <v>30</v>
      </c>
      <c r="Y3242">
        <f t="shared" si="1461"/>
        <v>0</v>
      </c>
      <c r="Z3242">
        <f t="shared" si="1461"/>
        <v>0</v>
      </c>
      <c r="AA3242">
        <f t="shared" si="1443"/>
        <v>3403</v>
      </c>
      <c r="AC3242">
        <f t="shared" si="1444"/>
        <v>3087</v>
      </c>
      <c r="AD3242">
        <v>3239</v>
      </c>
      <c r="AE3242" t="s">
        <v>19547</v>
      </c>
      <c r="AF3242" s="21">
        <v>3.7269345817813342E-5</v>
      </c>
      <c r="AG3242" s="54">
        <f t="shared" ca="1" si="1445"/>
        <v>5.8289256859060064E-2</v>
      </c>
      <c r="AH3242" s="136">
        <f t="shared" ca="1" si="1445"/>
        <v>6.5402484201847919</v>
      </c>
      <c r="AI3242" s="37">
        <f t="shared" ca="1" si="1458"/>
        <v>5.776748601761068E-3</v>
      </c>
      <c r="AJ3242" s="37">
        <f t="shared" ca="1" si="1458"/>
        <v>1.3044271036234669E-3</v>
      </c>
      <c r="AK3242" s="37">
        <f t="shared" ca="1" si="1458"/>
        <v>4.025089348323841E-3</v>
      </c>
      <c r="AL3242" s="37">
        <f t="shared" ca="1" si="1458"/>
        <v>4.6213988814088544E-3</v>
      </c>
      <c r="AM3242" s="37">
        <f t="shared" ca="1" si="1458"/>
        <v>2.7206622447003741E-3</v>
      </c>
      <c r="AN3242" s="37">
        <f t="shared" ca="1" si="1458"/>
        <v>4.435052152319788E-3</v>
      </c>
      <c r="AO3242" s="37">
        <f t="shared" ca="1" si="1458"/>
        <v>1.5653125243481603E-3</v>
      </c>
      <c r="AP3242" s="37">
        <f t="shared" ca="1" si="1458"/>
        <v>2.8324702821538139E-3</v>
      </c>
      <c r="AQ3242" s="37">
        <f t="shared" ca="1" si="1458"/>
        <v>4.5468601897732273E-3</v>
      </c>
      <c r="AR3242" s="37">
        <f t="shared" ca="1" si="1458"/>
        <v>7.7520239301051754E-3</v>
      </c>
      <c r="AS3242" s="37">
        <f t="shared" ca="1" si="1459"/>
        <v>1.6025818701659736E-3</v>
      </c>
      <c r="AT3242" s="37">
        <f t="shared" ca="1" si="1459"/>
        <v>2.9070089737894406E-3</v>
      </c>
      <c r="AU3242" s="37">
        <f t="shared" ca="1" si="1459"/>
        <v>4.2114360774129075E-3</v>
      </c>
      <c r="AV3242" s="37">
        <f t="shared" ca="1" si="1459"/>
        <v>4.1741667315950944E-3</v>
      </c>
      <c r="AW3242" s="37">
        <f t="shared" ca="1" si="1459"/>
        <v>4.8077456104979209E-3</v>
      </c>
      <c r="AX3242" s="37">
        <f t="shared" ca="1" si="1459"/>
        <v>8.1992560799189346E-3</v>
      </c>
      <c r="AY3242" s="37">
        <f t="shared" ca="1" si="1459"/>
        <v>3.9505506566882139E-3</v>
      </c>
      <c r="AZ3242" s="37">
        <f t="shared" ca="1" si="1459"/>
        <v>4.025089348323841E-3</v>
      </c>
      <c r="BA3242" s="37">
        <f t="shared" ca="1" si="1459"/>
        <v>5.9630953308501347E-4</v>
      </c>
      <c r="BB3242" s="37">
        <f t="shared" ca="1" si="1459"/>
        <v>1.4162351410769069E-3</v>
      </c>
      <c r="BC3242" s="37">
        <f t="shared" ca="1" si="1459"/>
        <v>0</v>
      </c>
      <c r="BD3242" s="37">
        <f t="shared" ca="1" si="1459"/>
        <v>0</v>
      </c>
    </row>
    <row r="3243" spans="1:56" x14ac:dyDescent="0.2">
      <c r="A3243" t="s">
        <v>20449</v>
      </c>
      <c r="B3243">
        <v>173</v>
      </c>
      <c r="C3243" s="38">
        <v>20082</v>
      </c>
      <c r="D3243" t="s">
        <v>38518</v>
      </c>
      <c r="E3243">
        <f t="shared" si="1460"/>
        <v>9</v>
      </c>
      <c r="F3243">
        <f t="shared" si="1460"/>
        <v>0</v>
      </c>
      <c r="G3243">
        <f t="shared" si="1460"/>
        <v>9</v>
      </c>
      <c r="H3243">
        <f t="shared" si="1460"/>
        <v>17</v>
      </c>
      <c r="I3243">
        <f t="shared" si="1460"/>
        <v>5</v>
      </c>
      <c r="J3243">
        <f t="shared" si="1460"/>
        <v>3</v>
      </c>
      <c r="K3243">
        <f t="shared" si="1460"/>
        <v>4</v>
      </c>
      <c r="L3243">
        <f t="shared" si="1460"/>
        <v>9</v>
      </c>
      <c r="M3243">
        <f t="shared" si="1460"/>
        <v>20</v>
      </c>
      <c r="N3243">
        <f t="shared" si="1460"/>
        <v>18</v>
      </c>
      <c r="O3243">
        <f t="shared" si="1461"/>
        <v>2</v>
      </c>
      <c r="P3243">
        <f t="shared" si="1461"/>
        <v>8</v>
      </c>
      <c r="Q3243">
        <f t="shared" si="1461"/>
        <v>14</v>
      </c>
      <c r="R3243">
        <f t="shared" si="1461"/>
        <v>5</v>
      </c>
      <c r="S3243">
        <f t="shared" si="1461"/>
        <v>12</v>
      </c>
      <c r="T3243">
        <f t="shared" si="1461"/>
        <v>10</v>
      </c>
      <c r="U3243">
        <f t="shared" si="1461"/>
        <v>8</v>
      </c>
      <c r="V3243">
        <f t="shared" si="1461"/>
        <v>14</v>
      </c>
      <c r="W3243">
        <f t="shared" si="1461"/>
        <v>1</v>
      </c>
      <c r="X3243">
        <f t="shared" si="1461"/>
        <v>5</v>
      </c>
      <c r="Y3243">
        <f t="shared" si="1461"/>
        <v>0</v>
      </c>
      <c r="Z3243">
        <f t="shared" si="1461"/>
        <v>0</v>
      </c>
      <c r="AA3243">
        <f t="shared" si="1443"/>
        <v>3404</v>
      </c>
      <c r="AC3243">
        <f t="shared" si="1444"/>
        <v>3088</v>
      </c>
      <c r="AD3243">
        <v>3240</v>
      </c>
      <c r="AE3243" t="s">
        <v>19553</v>
      </c>
      <c r="AF3243" s="21">
        <v>3.7225143510028327E-5</v>
      </c>
      <c r="AG3243" s="54">
        <f t="shared" ca="1" si="1445"/>
        <v>3.6108389204727478E-3</v>
      </c>
      <c r="AH3243" s="136">
        <f t="shared" ca="1" si="1445"/>
        <v>0.42879642809201629</v>
      </c>
      <c r="AI3243" s="37">
        <f t="shared" ca="1" si="1458"/>
        <v>1.1539794488108781E-3</v>
      </c>
      <c r="AJ3243" s="37">
        <f t="shared" ca="1" si="1458"/>
        <v>2.9780114808022662E-4</v>
      </c>
      <c r="AK3243" s="37">
        <f t="shared" ca="1" si="1458"/>
        <v>1.3401051663610199E-3</v>
      </c>
      <c r="AL3243" s="37">
        <f t="shared" ca="1" si="1458"/>
        <v>1.1539794488108781E-3</v>
      </c>
      <c r="AM3243" s="37">
        <f t="shared" ca="1" si="1458"/>
        <v>4.8392686563036825E-4</v>
      </c>
      <c r="AN3243" s="37">
        <f t="shared" ca="1" si="1458"/>
        <v>1.1539794488108781E-3</v>
      </c>
      <c r="AO3243" s="37">
        <f t="shared" ca="1" si="1458"/>
        <v>3.7225143510028326E-4</v>
      </c>
      <c r="AP3243" s="37">
        <f t="shared" ca="1" si="1458"/>
        <v>4.8392686563036825E-4</v>
      </c>
      <c r="AQ3243" s="37">
        <f t="shared" ca="1" si="1458"/>
        <v>7.4450287020056652E-4</v>
      </c>
      <c r="AR3243" s="37">
        <f t="shared" ca="1" si="1458"/>
        <v>1.4145554533810765E-3</v>
      </c>
      <c r="AS3243" s="37">
        <f t="shared" ca="1" si="1459"/>
        <v>2.6057600457019827E-4</v>
      </c>
      <c r="AT3243" s="37">
        <f t="shared" ca="1" si="1459"/>
        <v>3.7225143510028326E-4</v>
      </c>
      <c r="AU3243" s="37">
        <f t="shared" ca="1" si="1459"/>
        <v>5.5837715265042494E-4</v>
      </c>
      <c r="AV3243" s="37">
        <f t="shared" ca="1" si="1459"/>
        <v>4.0947657861031161E-4</v>
      </c>
      <c r="AW3243" s="37">
        <f t="shared" ca="1" si="1459"/>
        <v>8.5617830073065151E-4</v>
      </c>
      <c r="AX3243" s="37">
        <f t="shared" ca="1" si="1459"/>
        <v>1.1539794488108781E-3</v>
      </c>
      <c r="AY3243" s="37">
        <f t="shared" ca="1" si="1459"/>
        <v>7.0727772669053823E-4</v>
      </c>
      <c r="AZ3243" s="37">
        <f t="shared" ca="1" si="1459"/>
        <v>1.0050788747707649E-3</v>
      </c>
      <c r="BA3243" s="37">
        <f t="shared" ca="1" si="1459"/>
        <v>1.8612571755014163E-4</v>
      </c>
      <c r="BB3243" s="37">
        <f t="shared" ca="1" si="1459"/>
        <v>1.8612571755014163E-4</v>
      </c>
      <c r="BC3243" s="37">
        <f t="shared" ca="1" si="1459"/>
        <v>0</v>
      </c>
      <c r="BD3243" s="37">
        <f t="shared" ca="1" si="1459"/>
        <v>0</v>
      </c>
    </row>
    <row r="3244" spans="1:56" x14ac:dyDescent="0.2">
      <c r="A3244" t="s">
        <v>20455</v>
      </c>
      <c r="B3244">
        <v>1463</v>
      </c>
      <c r="C3244" s="38">
        <v>164652</v>
      </c>
      <c r="D3244" t="s">
        <v>38519</v>
      </c>
      <c r="E3244">
        <f t="shared" si="1460"/>
        <v>60</v>
      </c>
      <c r="F3244">
        <f t="shared" si="1460"/>
        <v>31</v>
      </c>
      <c r="G3244">
        <f t="shared" si="1460"/>
        <v>68</v>
      </c>
      <c r="H3244">
        <f t="shared" si="1460"/>
        <v>136</v>
      </c>
      <c r="I3244">
        <f t="shared" si="1460"/>
        <v>34</v>
      </c>
      <c r="J3244">
        <f t="shared" si="1460"/>
        <v>67</v>
      </c>
      <c r="K3244">
        <f t="shared" si="1460"/>
        <v>30</v>
      </c>
      <c r="L3244">
        <f t="shared" si="1460"/>
        <v>53</v>
      </c>
      <c r="M3244">
        <f t="shared" si="1460"/>
        <v>122</v>
      </c>
      <c r="N3244">
        <f t="shared" si="1460"/>
        <v>76</v>
      </c>
      <c r="O3244">
        <f t="shared" si="1461"/>
        <v>21</v>
      </c>
      <c r="P3244">
        <f t="shared" si="1461"/>
        <v>97</v>
      </c>
      <c r="Q3244">
        <f t="shared" si="1461"/>
        <v>94</v>
      </c>
      <c r="R3244">
        <f t="shared" si="1461"/>
        <v>76</v>
      </c>
      <c r="S3244">
        <f t="shared" si="1461"/>
        <v>100</v>
      </c>
      <c r="T3244">
        <f t="shared" si="1461"/>
        <v>196</v>
      </c>
      <c r="U3244">
        <f t="shared" si="1461"/>
        <v>86</v>
      </c>
      <c r="V3244">
        <f t="shared" si="1461"/>
        <v>75</v>
      </c>
      <c r="W3244">
        <f t="shared" si="1461"/>
        <v>18</v>
      </c>
      <c r="X3244">
        <f t="shared" si="1461"/>
        <v>23</v>
      </c>
      <c r="Y3244">
        <f t="shared" si="1461"/>
        <v>0</v>
      </c>
      <c r="Z3244">
        <f t="shared" si="1461"/>
        <v>0</v>
      </c>
      <c r="AA3244">
        <f t="shared" si="1443"/>
        <v>3405</v>
      </c>
      <c r="AC3244">
        <f t="shared" si="1444"/>
        <v>3089</v>
      </c>
      <c r="AD3244">
        <v>3241</v>
      </c>
      <c r="AE3244" t="s">
        <v>19559</v>
      </c>
      <c r="AF3244" s="21">
        <v>3.7225143510028327E-5</v>
      </c>
      <c r="AG3244" s="54">
        <f t="shared" ca="1" si="1445"/>
        <v>1.0832516761418243E-2</v>
      </c>
      <c r="AH3244" s="136">
        <f t="shared" ca="1" si="1445"/>
        <v>1.2228831894479406</v>
      </c>
      <c r="AI3244" s="37">
        <f t="shared" ca="1" si="1458"/>
        <v>9.678537312607365E-4</v>
      </c>
      <c r="AJ3244" s="37">
        <f t="shared" ca="1" si="1458"/>
        <v>1.4890057404011331E-4</v>
      </c>
      <c r="AK3244" s="37">
        <f t="shared" ca="1" si="1458"/>
        <v>6.7005258318050993E-4</v>
      </c>
      <c r="AL3244" s="37">
        <f t="shared" ca="1" si="1458"/>
        <v>5.2115200914039654E-4</v>
      </c>
      <c r="AM3244" s="37">
        <f t="shared" ca="1" si="1458"/>
        <v>4.8392686563036825E-4</v>
      </c>
      <c r="AN3244" s="37">
        <f t="shared" ca="1" si="1458"/>
        <v>7.4450287020056652E-4</v>
      </c>
      <c r="AO3244" s="37">
        <f t="shared" ca="1" si="1458"/>
        <v>3.7225143510028326E-4</v>
      </c>
      <c r="AP3244" s="37">
        <f t="shared" ca="1" si="1458"/>
        <v>4.0947657861031161E-4</v>
      </c>
      <c r="AQ3244" s="37">
        <f t="shared" ca="1" si="1458"/>
        <v>6.7005258318050993E-4</v>
      </c>
      <c r="AR3244" s="37">
        <f t="shared" ca="1" si="1458"/>
        <v>1.3028800228509915E-3</v>
      </c>
      <c r="AS3244" s="37">
        <f t="shared" ca="1" si="1459"/>
        <v>1.8612571755014163E-4</v>
      </c>
      <c r="AT3244" s="37">
        <f t="shared" ca="1" si="1459"/>
        <v>2.2335086106016998E-4</v>
      </c>
      <c r="AU3244" s="37">
        <f t="shared" ca="1" si="1459"/>
        <v>6.7005258318050993E-4</v>
      </c>
      <c r="AV3244" s="37">
        <f t="shared" ca="1" si="1459"/>
        <v>4.8392686563036825E-4</v>
      </c>
      <c r="AW3244" s="37">
        <f t="shared" ca="1" si="1459"/>
        <v>7.4450287020056652E-4</v>
      </c>
      <c r="AX3244" s="37">
        <f t="shared" ca="1" si="1459"/>
        <v>5.2115200914039654E-4</v>
      </c>
      <c r="AY3244" s="37">
        <f t="shared" ca="1" si="1459"/>
        <v>4.0947657861031161E-4</v>
      </c>
      <c r="AZ3244" s="37">
        <f t="shared" ca="1" si="1459"/>
        <v>7.4450287020056652E-4</v>
      </c>
      <c r="BA3244" s="37">
        <f t="shared" ca="1" si="1459"/>
        <v>1.8612571755014163E-4</v>
      </c>
      <c r="BB3244" s="37">
        <f t="shared" ca="1" si="1459"/>
        <v>3.7225143510028326E-4</v>
      </c>
      <c r="BC3244" s="37">
        <f t="shared" ca="1" si="1459"/>
        <v>0</v>
      </c>
      <c r="BD3244" s="37">
        <f t="shared" ca="1" si="1459"/>
        <v>0</v>
      </c>
    </row>
    <row r="3245" spans="1:56" x14ac:dyDescent="0.2">
      <c r="A3245" t="s">
        <v>20461</v>
      </c>
      <c r="B3245">
        <v>913</v>
      </c>
      <c r="C3245" s="38">
        <v>103131</v>
      </c>
      <c r="D3245" t="s">
        <v>38520</v>
      </c>
      <c r="E3245">
        <f t="shared" si="1460"/>
        <v>49</v>
      </c>
      <c r="F3245">
        <f t="shared" si="1460"/>
        <v>23</v>
      </c>
      <c r="G3245">
        <f t="shared" si="1460"/>
        <v>43</v>
      </c>
      <c r="H3245">
        <f t="shared" si="1460"/>
        <v>80</v>
      </c>
      <c r="I3245">
        <f t="shared" si="1460"/>
        <v>40</v>
      </c>
      <c r="J3245">
        <f t="shared" si="1460"/>
        <v>31</v>
      </c>
      <c r="K3245">
        <f t="shared" si="1460"/>
        <v>22</v>
      </c>
      <c r="L3245">
        <f t="shared" si="1460"/>
        <v>49</v>
      </c>
      <c r="M3245">
        <f t="shared" si="1460"/>
        <v>74</v>
      </c>
      <c r="N3245">
        <f t="shared" si="1460"/>
        <v>88</v>
      </c>
      <c r="O3245">
        <f t="shared" si="1461"/>
        <v>27</v>
      </c>
      <c r="P3245">
        <f t="shared" si="1461"/>
        <v>32</v>
      </c>
      <c r="Q3245">
        <f t="shared" si="1461"/>
        <v>57</v>
      </c>
      <c r="R3245">
        <f t="shared" si="1461"/>
        <v>29</v>
      </c>
      <c r="S3245">
        <f t="shared" si="1461"/>
        <v>49</v>
      </c>
      <c r="T3245">
        <f t="shared" si="1461"/>
        <v>93</v>
      </c>
      <c r="U3245">
        <f t="shared" si="1461"/>
        <v>46</v>
      </c>
      <c r="V3245">
        <f t="shared" si="1461"/>
        <v>61</v>
      </c>
      <c r="W3245">
        <f t="shared" si="1461"/>
        <v>7</v>
      </c>
      <c r="X3245">
        <f t="shared" si="1461"/>
        <v>13</v>
      </c>
      <c r="Y3245">
        <f t="shared" si="1461"/>
        <v>0</v>
      </c>
      <c r="Z3245">
        <f t="shared" si="1461"/>
        <v>0</v>
      </c>
      <c r="AA3245">
        <f t="shared" si="1443"/>
        <v>3406</v>
      </c>
      <c r="AC3245">
        <f t="shared" si="1444"/>
        <v>3090</v>
      </c>
      <c r="AD3245">
        <v>3242</v>
      </c>
      <c r="AE3245" t="s">
        <v>19571</v>
      </c>
      <c r="AF3245" s="21">
        <v>3.7194870961768618E-5</v>
      </c>
      <c r="AG3245" s="54">
        <f t="shared" ca="1" si="1445"/>
        <v>1.9601696996852061E-2</v>
      </c>
      <c r="AH3245" s="136">
        <f t="shared" ca="1" si="1445"/>
        <v>2.1127430603703812</v>
      </c>
      <c r="AI3245" s="37">
        <f t="shared" ref="AI3245:AR3254" ca="1" si="1462">$AF3245*INDIRECT(CONCATENATE(AI$1,$AC3245+3))</f>
        <v>2.0085230319355054E-3</v>
      </c>
      <c r="AJ3245" s="37">
        <f t="shared" ca="1" si="1462"/>
        <v>4.4633845154122342E-4</v>
      </c>
      <c r="AK3245" s="37">
        <f t="shared" ca="1" si="1462"/>
        <v>1.2274307417383644E-3</v>
      </c>
      <c r="AL3245" s="37">
        <f t="shared" ca="1" si="1462"/>
        <v>8.9267690308244684E-4</v>
      </c>
      <c r="AM3245" s="37">
        <f t="shared" ca="1" si="1462"/>
        <v>6.3231280635006647E-4</v>
      </c>
      <c r="AN3245" s="37">
        <f t="shared" ca="1" si="1462"/>
        <v>1.4877948384707448E-3</v>
      </c>
      <c r="AO3245" s="37">
        <f t="shared" ca="1" si="1462"/>
        <v>6.6950767731183516E-4</v>
      </c>
      <c r="AP3245" s="37">
        <f t="shared" ca="1" si="1462"/>
        <v>1.1158461288530586E-3</v>
      </c>
      <c r="AQ3245" s="37">
        <f t="shared" ca="1" si="1462"/>
        <v>8.5548203212067826E-4</v>
      </c>
      <c r="AR3245" s="37">
        <f t="shared" ca="1" si="1462"/>
        <v>1.3018204836619017E-3</v>
      </c>
      <c r="AS3245" s="37">
        <f t="shared" ref="AS3245:BD3254" ca="1" si="1463">$AF3245*INDIRECT(CONCATENATE(AS$1,$AC3245+3))</f>
        <v>2.9755896769414895E-4</v>
      </c>
      <c r="AT3245" s="37">
        <f t="shared" ca="1" si="1463"/>
        <v>1.1158461288530586E-3</v>
      </c>
      <c r="AU3245" s="37">
        <f t="shared" ca="1" si="1463"/>
        <v>8.1828716115890958E-4</v>
      </c>
      <c r="AV3245" s="37">
        <f t="shared" ca="1" si="1463"/>
        <v>8.1828716115890958E-4</v>
      </c>
      <c r="AW3245" s="37">
        <f t="shared" ca="1" si="1463"/>
        <v>5.9511793538829789E-4</v>
      </c>
      <c r="AX3245" s="37">
        <f t="shared" ca="1" si="1463"/>
        <v>1.9341332900119682E-3</v>
      </c>
      <c r="AY3245" s="37">
        <f t="shared" ca="1" si="1463"/>
        <v>1.3390153546236703E-3</v>
      </c>
      <c r="AZ3245" s="37">
        <f t="shared" ca="1" si="1463"/>
        <v>1.2274307417383644E-3</v>
      </c>
      <c r="BA3245" s="37">
        <f t="shared" ca="1" si="1463"/>
        <v>4.8353332250299205E-4</v>
      </c>
      <c r="BB3245" s="37">
        <f t="shared" ca="1" si="1463"/>
        <v>3.3475383865591758E-4</v>
      </c>
      <c r="BC3245" s="37">
        <f t="shared" ca="1" si="1463"/>
        <v>0</v>
      </c>
      <c r="BD3245" s="37">
        <f t="shared" ca="1" si="1463"/>
        <v>0</v>
      </c>
    </row>
    <row r="3246" spans="1:56" x14ac:dyDescent="0.2">
      <c r="A3246" t="s">
        <v>20467</v>
      </c>
      <c r="B3246">
        <v>1716</v>
      </c>
      <c r="C3246" s="38">
        <v>194192</v>
      </c>
      <c r="D3246" t="s">
        <v>38521</v>
      </c>
      <c r="E3246">
        <f t="shared" si="1460"/>
        <v>114</v>
      </c>
      <c r="F3246">
        <f t="shared" si="1460"/>
        <v>38</v>
      </c>
      <c r="G3246">
        <f t="shared" si="1460"/>
        <v>84</v>
      </c>
      <c r="H3246">
        <f t="shared" si="1460"/>
        <v>140</v>
      </c>
      <c r="I3246">
        <f t="shared" si="1460"/>
        <v>70</v>
      </c>
      <c r="J3246">
        <f t="shared" si="1460"/>
        <v>104</v>
      </c>
      <c r="K3246">
        <f t="shared" si="1460"/>
        <v>48</v>
      </c>
      <c r="L3246">
        <f t="shared" si="1460"/>
        <v>83</v>
      </c>
      <c r="M3246">
        <f t="shared" si="1460"/>
        <v>110</v>
      </c>
      <c r="N3246">
        <f t="shared" si="1460"/>
        <v>173</v>
      </c>
      <c r="O3246">
        <f t="shared" si="1461"/>
        <v>50</v>
      </c>
      <c r="P3246">
        <f t="shared" si="1461"/>
        <v>67</v>
      </c>
      <c r="Q3246">
        <f t="shared" si="1461"/>
        <v>87</v>
      </c>
      <c r="R3246">
        <f t="shared" si="1461"/>
        <v>88</v>
      </c>
      <c r="S3246">
        <f t="shared" si="1461"/>
        <v>100</v>
      </c>
      <c r="T3246">
        <f t="shared" si="1461"/>
        <v>114</v>
      </c>
      <c r="U3246">
        <f t="shared" si="1461"/>
        <v>77</v>
      </c>
      <c r="V3246">
        <f t="shared" si="1461"/>
        <v>104</v>
      </c>
      <c r="W3246">
        <f t="shared" si="1461"/>
        <v>15</v>
      </c>
      <c r="X3246">
        <f t="shared" si="1461"/>
        <v>50</v>
      </c>
      <c r="Y3246">
        <f t="shared" si="1461"/>
        <v>0</v>
      </c>
      <c r="Z3246">
        <f t="shared" si="1461"/>
        <v>0</v>
      </c>
      <c r="AA3246">
        <f t="shared" si="1443"/>
        <v>3407</v>
      </c>
      <c r="AC3246">
        <f t="shared" si="1444"/>
        <v>3091</v>
      </c>
      <c r="AD3246">
        <v>3243</v>
      </c>
      <c r="AE3246" t="s">
        <v>19565</v>
      </c>
      <c r="AF3246" s="21">
        <v>3.7194870961768618E-5</v>
      </c>
      <c r="AG3246" s="54">
        <f t="shared" ca="1" si="1445"/>
        <v>1.9601696996852061E-2</v>
      </c>
      <c r="AH3246" s="136">
        <f t="shared" ca="1" si="1445"/>
        <v>2.2209057451272041</v>
      </c>
      <c r="AI3246" s="37">
        <f t="shared" ca="1" si="1462"/>
        <v>9.670666450059841E-4</v>
      </c>
      <c r="AJ3246" s="37">
        <f t="shared" ca="1" si="1462"/>
        <v>4.8353332250299205E-4</v>
      </c>
      <c r="AK3246" s="37">
        <f t="shared" ca="1" si="1462"/>
        <v>1.0786512578912898E-3</v>
      </c>
      <c r="AL3246" s="37">
        <f t="shared" ca="1" si="1462"/>
        <v>1.8225486771266623E-3</v>
      </c>
      <c r="AM3246" s="37">
        <f t="shared" ca="1" si="1462"/>
        <v>9.670666450059841E-4</v>
      </c>
      <c r="AN3246" s="37">
        <f t="shared" ca="1" si="1462"/>
        <v>1.0042615159677527E-3</v>
      </c>
      <c r="AO3246" s="37">
        <f t="shared" ca="1" si="1462"/>
        <v>7.0670254827360373E-4</v>
      </c>
      <c r="AP3246" s="37">
        <f t="shared" ca="1" si="1462"/>
        <v>7.81092290197141E-4</v>
      </c>
      <c r="AQ3246" s="37">
        <f t="shared" ca="1" si="1462"/>
        <v>1.562184580394282E-3</v>
      </c>
      <c r="AR3246" s="37">
        <f t="shared" ca="1" si="1462"/>
        <v>2.1573025157825797E-3</v>
      </c>
      <c r="AS3246" s="37">
        <f t="shared" ca="1" si="1463"/>
        <v>3.3475383865591758E-4</v>
      </c>
      <c r="AT3246" s="37">
        <f t="shared" ca="1" si="1463"/>
        <v>6.3231280635006647E-4</v>
      </c>
      <c r="AU3246" s="37">
        <f t="shared" ca="1" si="1463"/>
        <v>1.1158461288530586E-3</v>
      </c>
      <c r="AV3246" s="37">
        <f t="shared" ca="1" si="1463"/>
        <v>7.0670254827360373E-4</v>
      </c>
      <c r="AW3246" s="37">
        <f t="shared" ca="1" si="1463"/>
        <v>9.670666450059841E-4</v>
      </c>
      <c r="AX3246" s="37">
        <f t="shared" ca="1" si="1463"/>
        <v>1.3018204836619017E-3</v>
      </c>
      <c r="AY3246" s="37">
        <f t="shared" ca="1" si="1463"/>
        <v>1.0042615159677527E-3</v>
      </c>
      <c r="AZ3246" s="37">
        <f t="shared" ca="1" si="1463"/>
        <v>1.562184580394282E-3</v>
      </c>
      <c r="BA3246" s="37">
        <f t="shared" ca="1" si="1463"/>
        <v>1.8597435480884311E-4</v>
      </c>
      <c r="BB3246" s="37">
        <f t="shared" ca="1" si="1463"/>
        <v>2.6036409673238031E-4</v>
      </c>
      <c r="BC3246" s="37">
        <f t="shared" ca="1" si="1463"/>
        <v>0</v>
      </c>
      <c r="BD3246" s="37">
        <f t="shared" ca="1" si="1463"/>
        <v>0</v>
      </c>
    </row>
    <row r="3247" spans="1:56" x14ac:dyDescent="0.2">
      <c r="A3247" t="s">
        <v>20473</v>
      </c>
      <c r="B3247">
        <v>946</v>
      </c>
      <c r="C3247" s="38">
        <v>104411</v>
      </c>
      <c r="D3247" t="s">
        <v>38522</v>
      </c>
      <c r="E3247">
        <f t="shared" si="1460"/>
        <v>82</v>
      </c>
      <c r="F3247">
        <f t="shared" si="1460"/>
        <v>13</v>
      </c>
      <c r="G3247">
        <f t="shared" si="1460"/>
        <v>47</v>
      </c>
      <c r="H3247">
        <f t="shared" si="1460"/>
        <v>82</v>
      </c>
      <c r="I3247">
        <f t="shared" si="1460"/>
        <v>38</v>
      </c>
      <c r="J3247">
        <f t="shared" si="1460"/>
        <v>68</v>
      </c>
      <c r="K3247">
        <f t="shared" si="1460"/>
        <v>18</v>
      </c>
      <c r="L3247">
        <f t="shared" si="1460"/>
        <v>27</v>
      </c>
      <c r="M3247">
        <f t="shared" si="1460"/>
        <v>42</v>
      </c>
      <c r="N3247">
        <f t="shared" si="1460"/>
        <v>124</v>
      </c>
      <c r="O3247">
        <f t="shared" si="1461"/>
        <v>13</v>
      </c>
      <c r="P3247">
        <f t="shared" si="1461"/>
        <v>20</v>
      </c>
      <c r="Q3247">
        <f t="shared" si="1461"/>
        <v>60</v>
      </c>
      <c r="R3247">
        <f t="shared" si="1461"/>
        <v>39</v>
      </c>
      <c r="S3247">
        <f t="shared" si="1461"/>
        <v>74</v>
      </c>
      <c r="T3247">
        <f t="shared" si="1461"/>
        <v>77</v>
      </c>
      <c r="U3247">
        <f t="shared" si="1461"/>
        <v>48</v>
      </c>
      <c r="V3247">
        <f t="shared" si="1461"/>
        <v>53</v>
      </c>
      <c r="W3247">
        <f t="shared" si="1461"/>
        <v>9</v>
      </c>
      <c r="X3247">
        <f t="shared" si="1461"/>
        <v>12</v>
      </c>
      <c r="Y3247">
        <f t="shared" si="1461"/>
        <v>0</v>
      </c>
      <c r="Z3247">
        <f t="shared" si="1461"/>
        <v>0</v>
      </c>
      <c r="AA3247">
        <f t="shared" si="1443"/>
        <v>3408</v>
      </c>
      <c r="AC3247">
        <f t="shared" si="1444"/>
        <v>3092</v>
      </c>
      <c r="AD3247">
        <v>3244</v>
      </c>
      <c r="AE3247" t="s">
        <v>19577</v>
      </c>
      <c r="AF3247" s="21">
        <v>3.7163842326808852E-5</v>
      </c>
      <c r="AG3247" s="54">
        <f t="shared" ca="1" si="1445"/>
        <v>3.8687559862208017E-2</v>
      </c>
      <c r="AH3247" s="136">
        <f t="shared" ca="1" si="1445"/>
        <v>4.3830292363391825</v>
      </c>
      <c r="AI3247" s="37">
        <f t="shared" ca="1" si="1462"/>
        <v>2.5643051205498108E-3</v>
      </c>
      <c r="AJ3247" s="37">
        <f t="shared" ca="1" si="1462"/>
        <v>1.0034237428238389E-3</v>
      </c>
      <c r="AK3247" s="37">
        <f t="shared" ca="1" si="1462"/>
        <v>2.1555028549549134E-3</v>
      </c>
      <c r="AL3247" s="37">
        <f t="shared" ca="1" si="1462"/>
        <v>3.1960904401055613E-3</v>
      </c>
      <c r="AM3247" s="37">
        <f t="shared" ca="1" si="1462"/>
        <v>1.3750621660919276E-3</v>
      </c>
      <c r="AN3247" s="37">
        <f t="shared" ca="1" si="1462"/>
        <v>1.5980452200527807E-3</v>
      </c>
      <c r="AO3247" s="37">
        <f t="shared" ca="1" si="1462"/>
        <v>1.0405875851506479E-3</v>
      </c>
      <c r="AP3247" s="37">
        <f t="shared" ca="1" si="1462"/>
        <v>1.746700589360016E-3</v>
      </c>
      <c r="AQ3247" s="37">
        <f t="shared" ca="1" si="1462"/>
        <v>2.2669943819353397E-3</v>
      </c>
      <c r="AR3247" s="37">
        <f t="shared" ca="1" si="1462"/>
        <v>5.2772656104068567E-3</v>
      </c>
      <c r="AS3247" s="37">
        <f t="shared" ca="1" si="1463"/>
        <v>1.226406796784692E-3</v>
      </c>
      <c r="AT3247" s="37">
        <f t="shared" ca="1" si="1463"/>
        <v>1.226406796784692E-3</v>
      </c>
      <c r="AU3247" s="37">
        <f t="shared" ca="1" si="1463"/>
        <v>1.7838644316868248E-3</v>
      </c>
      <c r="AV3247" s="37">
        <f t="shared" ca="1" si="1463"/>
        <v>2.0811751703012958E-3</v>
      </c>
      <c r="AW3247" s="37">
        <f t="shared" ca="1" si="1463"/>
        <v>2.0068474856476779E-3</v>
      </c>
      <c r="AX3247" s="37">
        <f t="shared" ca="1" si="1463"/>
        <v>3.1589265977787525E-3</v>
      </c>
      <c r="AY3247" s="37">
        <f t="shared" ca="1" si="1463"/>
        <v>1.6723729047063982E-3</v>
      </c>
      <c r="AZ3247" s="37">
        <f t="shared" ca="1" si="1463"/>
        <v>2.0811751703012958E-3</v>
      </c>
      <c r="BA3247" s="37">
        <f t="shared" ca="1" si="1463"/>
        <v>4.0880226559489736E-4</v>
      </c>
      <c r="BB3247" s="37">
        <f t="shared" ca="1" si="1463"/>
        <v>8.1760453118979472E-4</v>
      </c>
      <c r="BC3247" s="37">
        <f t="shared" ca="1" si="1463"/>
        <v>0</v>
      </c>
      <c r="BD3247" s="37">
        <f t="shared" ca="1" si="1463"/>
        <v>0</v>
      </c>
    </row>
    <row r="3248" spans="1:56" x14ac:dyDescent="0.2">
      <c r="A3248" t="s">
        <v>20479</v>
      </c>
      <c r="B3248">
        <v>205</v>
      </c>
      <c r="C3248" s="38">
        <v>22960</v>
      </c>
      <c r="D3248" t="s">
        <v>38523</v>
      </c>
      <c r="E3248">
        <f t="shared" si="1460"/>
        <v>15</v>
      </c>
      <c r="F3248">
        <f t="shared" si="1460"/>
        <v>3</v>
      </c>
      <c r="G3248">
        <f t="shared" si="1460"/>
        <v>14</v>
      </c>
      <c r="H3248">
        <f t="shared" si="1460"/>
        <v>20</v>
      </c>
      <c r="I3248">
        <f t="shared" si="1460"/>
        <v>5</v>
      </c>
      <c r="J3248">
        <f t="shared" si="1460"/>
        <v>10</v>
      </c>
      <c r="K3248">
        <f t="shared" si="1460"/>
        <v>3</v>
      </c>
      <c r="L3248">
        <f t="shared" si="1460"/>
        <v>2</v>
      </c>
      <c r="M3248">
        <f t="shared" si="1460"/>
        <v>13</v>
      </c>
      <c r="N3248">
        <f t="shared" si="1460"/>
        <v>33</v>
      </c>
      <c r="O3248">
        <f t="shared" si="1461"/>
        <v>4</v>
      </c>
      <c r="P3248">
        <f t="shared" si="1461"/>
        <v>7</v>
      </c>
      <c r="Q3248">
        <f t="shared" si="1461"/>
        <v>6</v>
      </c>
      <c r="R3248">
        <f t="shared" si="1461"/>
        <v>5</v>
      </c>
      <c r="S3248">
        <f t="shared" si="1461"/>
        <v>18</v>
      </c>
      <c r="T3248">
        <f t="shared" si="1461"/>
        <v>20</v>
      </c>
      <c r="U3248">
        <f t="shared" si="1461"/>
        <v>7</v>
      </c>
      <c r="V3248">
        <f t="shared" si="1461"/>
        <v>17</v>
      </c>
      <c r="W3248">
        <f t="shared" si="1461"/>
        <v>2</v>
      </c>
      <c r="X3248">
        <f t="shared" si="1461"/>
        <v>1</v>
      </c>
      <c r="Y3248">
        <f t="shared" si="1461"/>
        <v>0</v>
      </c>
      <c r="Z3248">
        <f t="shared" si="1461"/>
        <v>0</v>
      </c>
      <c r="AA3248">
        <f t="shared" si="1443"/>
        <v>3409</v>
      </c>
      <c r="AC3248">
        <f t="shared" si="1444"/>
        <v>3093</v>
      </c>
      <c r="AD3248">
        <v>3245</v>
      </c>
      <c r="AE3248" t="s">
        <v>19583</v>
      </c>
      <c r="AF3248" s="21">
        <v>3.7157543370482273E-5</v>
      </c>
      <c r="AG3248" s="54">
        <f t="shared" ca="1" si="1445"/>
        <v>8.7691802354338162E-3</v>
      </c>
      <c r="AH3248" s="136">
        <f t="shared" ca="1" si="1445"/>
        <v>0.97858106220502117</v>
      </c>
      <c r="AI3248" s="37">
        <f t="shared" ca="1" si="1462"/>
        <v>1.0404112143735035E-3</v>
      </c>
      <c r="AJ3248" s="37">
        <f t="shared" ca="1" si="1462"/>
        <v>1.8578771685241136E-4</v>
      </c>
      <c r="AK3248" s="37">
        <f t="shared" ca="1" si="1462"/>
        <v>3.7157543370482273E-4</v>
      </c>
      <c r="AL3248" s="37">
        <f t="shared" ca="1" si="1462"/>
        <v>6.3167823729819866E-4</v>
      </c>
      <c r="AM3248" s="37">
        <f t="shared" ca="1" si="1462"/>
        <v>3.7157543370482273E-4</v>
      </c>
      <c r="AN3248" s="37">
        <f t="shared" ca="1" si="1462"/>
        <v>5.5736315055723406E-4</v>
      </c>
      <c r="AO3248" s="37">
        <f t="shared" ca="1" si="1462"/>
        <v>3.3441789033434048E-4</v>
      </c>
      <c r="AP3248" s="37">
        <f t="shared" ca="1" si="1462"/>
        <v>3.7157543370482273E-4</v>
      </c>
      <c r="AQ3248" s="37">
        <f t="shared" ca="1" si="1462"/>
        <v>3.3441789033434048E-4</v>
      </c>
      <c r="AR3248" s="37">
        <f t="shared" ca="1" si="1462"/>
        <v>7.8030841078012775E-4</v>
      </c>
      <c r="AS3248" s="37">
        <f t="shared" ca="1" si="1463"/>
        <v>2.9726034696385818E-4</v>
      </c>
      <c r="AT3248" s="37">
        <f t="shared" ca="1" si="1463"/>
        <v>1.8578771685241136E-4</v>
      </c>
      <c r="AU3248" s="37">
        <f t="shared" ca="1" si="1463"/>
        <v>6.3167823729819866E-4</v>
      </c>
      <c r="AV3248" s="37">
        <f t="shared" ca="1" si="1463"/>
        <v>3.7157543370482273E-4</v>
      </c>
      <c r="AW3248" s="37">
        <f t="shared" ca="1" si="1463"/>
        <v>3.3441789033434048E-4</v>
      </c>
      <c r="AX3248" s="37">
        <f t="shared" ca="1" si="1463"/>
        <v>3.7157543370482273E-4</v>
      </c>
      <c r="AY3248" s="37">
        <f t="shared" ca="1" si="1463"/>
        <v>5.5736315055723406E-4</v>
      </c>
      <c r="AZ3248" s="37">
        <f t="shared" ca="1" si="1463"/>
        <v>4.8304806381626957E-4</v>
      </c>
      <c r="BA3248" s="37">
        <f t="shared" ca="1" si="1463"/>
        <v>2.6010280359337588E-4</v>
      </c>
      <c r="BB3248" s="37">
        <f t="shared" ca="1" si="1463"/>
        <v>2.9726034696385818E-4</v>
      </c>
      <c r="BC3248" s="37">
        <f t="shared" ca="1" si="1463"/>
        <v>0</v>
      </c>
      <c r="BD3248" s="37">
        <f t="shared" ca="1" si="1463"/>
        <v>0</v>
      </c>
    </row>
    <row r="3249" spans="1:56" x14ac:dyDescent="0.2">
      <c r="A3249" t="s">
        <v>1222</v>
      </c>
      <c r="B3249">
        <v>489</v>
      </c>
      <c r="C3249" s="38">
        <v>55533</v>
      </c>
      <c r="D3249" t="s">
        <v>38524</v>
      </c>
      <c r="E3249">
        <f t="shared" si="1460"/>
        <v>46</v>
      </c>
      <c r="F3249">
        <f t="shared" si="1460"/>
        <v>10</v>
      </c>
      <c r="G3249">
        <f t="shared" si="1460"/>
        <v>29</v>
      </c>
      <c r="H3249">
        <f t="shared" si="1460"/>
        <v>34</v>
      </c>
      <c r="I3249">
        <f t="shared" si="1460"/>
        <v>19</v>
      </c>
      <c r="J3249">
        <f t="shared" si="1460"/>
        <v>29</v>
      </c>
      <c r="K3249">
        <f t="shared" si="1460"/>
        <v>17</v>
      </c>
      <c r="L3249">
        <f t="shared" si="1460"/>
        <v>14</v>
      </c>
      <c r="M3249">
        <f t="shared" si="1460"/>
        <v>13</v>
      </c>
      <c r="N3249">
        <f t="shared" si="1460"/>
        <v>50</v>
      </c>
      <c r="O3249">
        <f t="shared" si="1461"/>
        <v>12</v>
      </c>
      <c r="P3249">
        <f t="shared" si="1461"/>
        <v>22</v>
      </c>
      <c r="Q3249">
        <f t="shared" si="1461"/>
        <v>44</v>
      </c>
      <c r="R3249">
        <f t="shared" si="1461"/>
        <v>15</v>
      </c>
      <c r="S3249">
        <f t="shared" si="1461"/>
        <v>38</v>
      </c>
      <c r="T3249">
        <f t="shared" si="1461"/>
        <v>29</v>
      </c>
      <c r="U3249">
        <f t="shared" si="1461"/>
        <v>15</v>
      </c>
      <c r="V3249">
        <f t="shared" si="1461"/>
        <v>22</v>
      </c>
      <c r="W3249">
        <f t="shared" si="1461"/>
        <v>13</v>
      </c>
      <c r="X3249">
        <f t="shared" si="1461"/>
        <v>18</v>
      </c>
      <c r="Y3249">
        <f t="shared" si="1461"/>
        <v>0</v>
      </c>
      <c r="Z3249">
        <f t="shared" si="1461"/>
        <v>0</v>
      </c>
      <c r="AA3249">
        <f t="shared" si="1443"/>
        <v>3410</v>
      </c>
      <c r="AC3249">
        <f t="shared" si="1444"/>
        <v>3094</v>
      </c>
      <c r="AD3249">
        <v>3246</v>
      </c>
      <c r="AE3249" t="s">
        <v>19589</v>
      </c>
      <c r="AF3249" s="21">
        <v>3.7138008474148706E-5</v>
      </c>
      <c r="AG3249" s="54">
        <f t="shared" ca="1" si="1445"/>
        <v>7.4795949066935499E-2</v>
      </c>
      <c r="AH3249" s="136">
        <f t="shared" ca="1" si="1445"/>
        <v>8.2954426768536482</v>
      </c>
      <c r="AI3249" s="37">
        <f t="shared" ca="1" si="1462"/>
        <v>5.5335632626481576E-3</v>
      </c>
      <c r="AJ3249" s="37">
        <f t="shared" ca="1" si="1462"/>
        <v>1.262692288121056E-3</v>
      </c>
      <c r="AK3249" s="37">
        <f t="shared" ca="1" si="1462"/>
        <v>3.7880768643631679E-3</v>
      </c>
      <c r="AL3249" s="37">
        <f t="shared" ca="1" si="1462"/>
        <v>5.7192533050189004E-3</v>
      </c>
      <c r="AM3249" s="37">
        <f t="shared" ca="1" si="1462"/>
        <v>1.0398642372761637E-3</v>
      </c>
      <c r="AN3249" s="37">
        <f t="shared" ca="1" si="1462"/>
        <v>4.2708709745271009E-3</v>
      </c>
      <c r="AO3249" s="37">
        <f t="shared" ca="1" si="1462"/>
        <v>2.042590466078179E-3</v>
      </c>
      <c r="AP3249" s="37">
        <f t="shared" ca="1" si="1462"/>
        <v>1.2998302965952046E-3</v>
      </c>
      <c r="AQ3249" s="37">
        <f t="shared" ca="1" si="1462"/>
        <v>2.413970550819666E-3</v>
      </c>
      <c r="AR3249" s="37">
        <f t="shared" ca="1" si="1462"/>
        <v>5.4592872456998599E-3</v>
      </c>
      <c r="AS3249" s="37">
        <f t="shared" ca="1" si="1463"/>
        <v>6.3134614406052802E-4</v>
      </c>
      <c r="AT3249" s="37">
        <f t="shared" ca="1" si="1463"/>
        <v>2.2282805084489223E-3</v>
      </c>
      <c r="AU3249" s="37">
        <f t="shared" ca="1" si="1463"/>
        <v>8.7274319914249464E-3</v>
      </c>
      <c r="AV3249" s="37">
        <f t="shared" ca="1" si="1463"/>
        <v>5.6449772880706036E-3</v>
      </c>
      <c r="AW3249" s="37">
        <f t="shared" ca="1" si="1463"/>
        <v>7.4276016948297413E-3</v>
      </c>
      <c r="AX3249" s="37">
        <f t="shared" ca="1" si="1463"/>
        <v>8.5417419490542018E-3</v>
      </c>
      <c r="AY3249" s="37">
        <f t="shared" ca="1" si="1463"/>
        <v>5.0879071609583725E-3</v>
      </c>
      <c r="AZ3249" s="37">
        <f t="shared" ca="1" si="1463"/>
        <v>1.6712103813366918E-3</v>
      </c>
      <c r="BA3249" s="37">
        <f t="shared" ca="1" si="1463"/>
        <v>1.15127826269861E-3</v>
      </c>
      <c r="BB3249" s="37">
        <f t="shared" ca="1" si="1463"/>
        <v>8.5417419490542022E-4</v>
      </c>
      <c r="BC3249" s="37">
        <f t="shared" ca="1" si="1463"/>
        <v>0</v>
      </c>
      <c r="BD3249" s="37">
        <f t="shared" ca="1" si="1463"/>
        <v>0</v>
      </c>
    </row>
    <row r="3250" spans="1:56" x14ac:dyDescent="0.2">
      <c r="A3250" t="s">
        <v>20485</v>
      </c>
      <c r="B3250">
        <v>142</v>
      </c>
      <c r="C3250" s="38">
        <v>16005</v>
      </c>
      <c r="D3250" t="s">
        <v>38525</v>
      </c>
      <c r="E3250">
        <f t="shared" si="1460"/>
        <v>13</v>
      </c>
      <c r="F3250">
        <f t="shared" si="1460"/>
        <v>4</v>
      </c>
      <c r="G3250">
        <f t="shared" si="1460"/>
        <v>7</v>
      </c>
      <c r="H3250">
        <f t="shared" si="1460"/>
        <v>10</v>
      </c>
      <c r="I3250">
        <f t="shared" si="1460"/>
        <v>8</v>
      </c>
      <c r="J3250">
        <f t="shared" si="1460"/>
        <v>4</v>
      </c>
      <c r="K3250">
        <f t="shared" si="1460"/>
        <v>0</v>
      </c>
      <c r="L3250">
        <f t="shared" si="1460"/>
        <v>4</v>
      </c>
      <c r="M3250">
        <f t="shared" si="1460"/>
        <v>5</v>
      </c>
      <c r="N3250">
        <f t="shared" si="1460"/>
        <v>13</v>
      </c>
      <c r="O3250">
        <f t="shared" si="1461"/>
        <v>4</v>
      </c>
      <c r="P3250">
        <f t="shared" si="1461"/>
        <v>2</v>
      </c>
      <c r="Q3250">
        <f t="shared" si="1461"/>
        <v>14</v>
      </c>
      <c r="R3250">
        <f t="shared" si="1461"/>
        <v>10</v>
      </c>
      <c r="S3250">
        <f t="shared" si="1461"/>
        <v>7</v>
      </c>
      <c r="T3250">
        <f t="shared" si="1461"/>
        <v>17</v>
      </c>
      <c r="U3250">
        <f t="shared" si="1461"/>
        <v>3</v>
      </c>
      <c r="V3250">
        <f t="shared" si="1461"/>
        <v>9</v>
      </c>
      <c r="W3250">
        <f t="shared" si="1461"/>
        <v>5</v>
      </c>
      <c r="X3250">
        <f t="shared" si="1461"/>
        <v>3</v>
      </c>
      <c r="Y3250">
        <f t="shared" si="1461"/>
        <v>0</v>
      </c>
      <c r="Z3250">
        <f t="shared" si="1461"/>
        <v>0</v>
      </c>
      <c r="AA3250">
        <f t="shared" si="1443"/>
        <v>3411</v>
      </c>
      <c r="AC3250">
        <f t="shared" si="1444"/>
        <v>3095</v>
      </c>
      <c r="AD3250">
        <v>3247</v>
      </c>
      <c r="AE3250" t="s">
        <v>19595</v>
      </c>
      <c r="AF3250" s="21">
        <v>3.7097660141843303E-5</v>
      </c>
      <c r="AG3250" s="54">
        <f t="shared" ca="1" si="1445"/>
        <v>1.0832516761418245E-2</v>
      </c>
      <c r="AH3250" s="136">
        <f t="shared" ca="1" si="1445"/>
        <v>1.1905010116118935</v>
      </c>
      <c r="AI3250" s="37">
        <f t="shared" ca="1" si="1462"/>
        <v>1.0016368238297691E-3</v>
      </c>
      <c r="AJ3250" s="37">
        <f t="shared" ca="1" si="1462"/>
        <v>4.0807426156027634E-4</v>
      </c>
      <c r="AK3250" s="37">
        <f t="shared" ca="1" si="1462"/>
        <v>3.3387894127658973E-4</v>
      </c>
      <c r="AL3250" s="37">
        <f t="shared" ca="1" si="1462"/>
        <v>7.4195320283686607E-4</v>
      </c>
      <c r="AM3250" s="37">
        <f t="shared" ca="1" si="1462"/>
        <v>3.3387894127658973E-4</v>
      </c>
      <c r="AN3250" s="37">
        <f t="shared" ca="1" si="1462"/>
        <v>8.5324618326239592E-4</v>
      </c>
      <c r="AO3250" s="37">
        <f t="shared" ca="1" si="1462"/>
        <v>3.7097660141843303E-4</v>
      </c>
      <c r="AP3250" s="37">
        <f t="shared" ca="1" si="1462"/>
        <v>3.3387894127658973E-4</v>
      </c>
      <c r="AQ3250" s="37">
        <f t="shared" ca="1" si="1462"/>
        <v>2.9678128113474643E-4</v>
      </c>
      <c r="AR3250" s="37">
        <f t="shared" ca="1" si="1462"/>
        <v>1.2984181049645156E-3</v>
      </c>
      <c r="AS3250" s="37">
        <f t="shared" ca="1" si="1463"/>
        <v>2.2258596085105982E-4</v>
      </c>
      <c r="AT3250" s="37">
        <f t="shared" ca="1" si="1463"/>
        <v>2.2258596085105982E-4</v>
      </c>
      <c r="AU3250" s="37">
        <f t="shared" ca="1" si="1463"/>
        <v>7.0485554269502271E-4</v>
      </c>
      <c r="AV3250" s="37">
        <f t="shared" ca="1" si="1463"/>
        <v>5.9356256226949285E-4</v>
      </c>
      <c r="AW3250" s="37">
        <f t="shared" ca="1" si="1463"/>
        <v>5.564649021276495E-4</v>
      </c>
      <c r="AX3250" s="37">
        <f t="shared" ca="1" si="1463"/>
        <v>8.1614852312055267E-4</v>
      </c>
      <c r="AY3250" s="37">
        <f t="shared" ca="1" si="1463"/>
        <v>5.1936724198580625E-4</v>
      </c>
      <c r="AZ3250" s="37">
        <f t="shared" ca="1" si="1463"/>
        <v>6.6775788255317946E-4</v>
      </c>
      <c r="BA3250" s="37">
        <f t="shared" ca="1" si="1463"/>
        <v>1.8548830070921652E-4</v>
      </c>
      <c r="BB3250" s="37">
        <f t="shared" ca="1" si="1463"/>
        <v>3.7097660141843303E-4</v>
      </c>
      <c r="BC3250" s="37">
        <f t="shared" ca="1" si="1463"/>
        <v>0</v>
      </c>
      <c r="BD3250" s="37">
        <f t="shared" ca="1" si="1463"/>
        <v>0</v>
      </c>
    </row>
    <row r="3251" spans="1:56" x14ac:dyDescent="0.2">
      <c r="A3251" t="s">
        <v>20491</v>
      </c>
      <c r="B3251">
        <v>1010</v>
      </c>
      <c r="C3251" s="38">
        <v>117078</v>
      </c>
      <c r="D3251" t="s">
        <v>38526</v>
      </c>
      <c r="E3251">
        <f t="shared" ref="E3251:N3260" si="1464">LEN($D3251)-LEN(SUBSTITUTE($D3251,E$3,""))</f>
        <v>66</v>
      </c>
      <c r="F3251">
        <f t="shared" si="1464"/>
        <v>18</v>
      </c>
      <c r="G3251">
        <f t="shared" si="1464"/>
        <v>56</v>
      </c>
      <c r="H3251">
        <f t="shared" si="1464"/>
        <v>87</v>
      </c>
      <c r="I3251">
        <f t="shared" si="1464"/>
        <v>41</v>
      </c>
      <c r="J3251">
        <f t="shared" si="1464"/>
        <v>28</v>
      </c>
      <c r="K3251">
        <f t="shared" si="1464"/>
        <v>29</v>
      </c>
      <c r="L3251">
        <f t="shared" si="1464"/>
        <v>76</v>
      </c>
      <c r="M3251">
        <f t="shared" si="1464"/>
        <v>51</v>
      </c>
      <c r="N3251">
        <f t="shared" si="1464"/>
        <v>124</v>
      </c>
      <c r="O3251">
        <f t="shared" ref="O3251:Z3260" si="1465">LEN($D3251)-LEN(SUBSTITUTE($D3251,O$3,""))</f>
        <v>25</v>
      </c>
      <c r="P3251">
        <f t="shared" si="1465"/>
        <v>36</v>
      </c>
      <c r="Q3251">
        <f t="shared" si="1465"/>
        <v>44</v>
      </c>
      <c r="R3251">
        <f t="shared" si="1465"/>
        <v>71</v>
      </c>
      <c r="S3251">
        <f t="shared" si="1465"/>
        <v>43</v>
      </c>
      <c r="T3251">
        <f t="shared" si="1465"/>
        <v>45</v>
      </c>
      <c r="U3251">
        <f t="shared" si="1465"/>
        <v>48</v>
      </c>
      <c r="V3251">
        <f t="shared" si="1465"/>
        <v>69</v>
      </c>
      <c r="W3251">
        <f t="shared" si="1465"/>
        <v>14</v>
      </c>
      <c r="X3251">
        <f t="shared" si="1465"/>
        <v>39</v>
      </c>
      <c r="Y3251">
        <f t="shared" si="1465"/>
        <v>0</v>
      </c>
      <c r="Z3251">
        <f t="shared" si="1465"/>
        <v>0</v>
      </c>
      <c r="AA3251">
        <f t="shared" si="1443"/>
        <v>3412</v>
      </c>
      <c r="AC3251">
        <f t="shared" si="1444"/>
        <v>3096</v>
      </c>
      <c r="AD3251">
        <v>3248</v>
      </c>
      <c r="AE3251" t="s">
        <v>19601</v>
      </c>
      <c r="AF3251" s="21">
        <v>3.7034245338182026E-5</v>
      </c>
      <c r="AG3251" s="54">
        <f t="shared" ca="1" si="1445"/>
        <v>3.6108389204727476E-2</v>
      </c>
      <c r="AH3251" s="136">
        <f t="shared" ca="1" si="1445"/>
        <v>4.0939506509093322</v>
      </c>
      <c r="AI3251" s="37">
        <f t="shared" ca="1" si="1462"/>
        <v>2.2961232109672855E-3</v>
      </c>
      <c r="AJ3251" s="37">
        <f t="shared" ca="1" si="1462"/>
        <v>5.1847943473454835E-4</v>
      </c>
      <c r="AK3251" s="37">
        <f t="shared" ca="1" si="1462"/>
        <v>1.9628150029236476E-3</v>
      </c>
      <c r="AL3251" s="37">
        <f t="shared" ca="1" si="1462"/>
        <v>2.9997738723927443E-3</v>
      </c>
      <c r="AM3251" s="37">
        <f t="shared" ca="1" si="1462"/>
        <v>9.2585613345455065E-4</v>
      </c>
      <c r="AN3251" s="37">
        <f t="shared" ca="1" si="1462"/>
        <v>1.555438304203645E-3</v>
      </c>
      <c r="AO3251" s="37">
        <f t="shared" ca="1" si="1462"/>
        <v>8.8882188811636857E-4</v>
      </c>
      <c r="AP3251" s="37">
        <f t="shared" ca="1" si="1462"/>
        <v>2.1850204749527397E-3</v>
      </c>
      <c r="AQ3251" s="37">
        <f t="shared" ca="1" si="1462"/>
        <v>2.6664656643491059E-3</v>
      </c>
      <c r="AR3251" s="37">
        <f t="shared" ca="1" si="1462"/>
        <v>4.592246421934571E-3</v>
      </c>
      <c r="AS3251" s="37">
        <f t="shared" ca="1" si="1463"/>
        <v>1.0369588694690967E-3</v>
      </c>
      <c r="AT3251" s="37">
        <f t="shared" ca="1" si="1463"/>
        <v>1.4073013228509169E-3</v>
      </c>
      <c r="AU3251" s="37">
        <f t="shared" ca="1" si="1463"/>
        <v>1.1480616054836427E-3</v>
      </c>
      <c r="AV3251" s="37">
        <f t="shared" ca="1" si="1463"/>
        <v>2.1109519842763755E-3</v>
      </c>
      <c r="AW3251" s="37">
        <f t="shared" ca="1" si="1463"/>
        <v>1.8146780215709192E-3</v>
      </c>
      <c r="AX3251" s="37">
        <f t="shared" ca="1" si="1463"/>
        <v>2.7775684003636517E-3</v>
      </c>
      <c r="AY3251" s="37">
        <f t="shared" ca="1" si="1463"/>
        <v>1.8887465122472834E-3</v>
      </c>
      <c r="AZ3251" s="37">
        <f t="shared" ca="1" si="1463"/>
        <v>2.1109519842763755E-3</v>
      </c>
      <c r="BA3251" s="37">
        <f t="shared" ca="1" si="1463"/>
        <v>1.8517122669091014E-4</v>
      </c>
      <c r="BB3251" s="37">
        <f t="shared" ca="1" si="1463"/>
        <v>1.0369588694690967E-3</v>
      </c>
      <c r="BC3251" s="37">
        <f t="shared" ca="1" si="1463"/>
        <v>0</v>
      </c>
      <c r="BD3251" s="37">
        <f t="shared" ca="1" si="1463"/>
        <v>0</v>
      </c>
    </row>
    <row r="3252" spans="1:56" x14ac:dyDescent="0.2">
      <c r="A3252" t="s">
        <v>20497</v>
      </c>
      <c r="B3252">
        <v>979</v>
      </c>
      <c r="C3252" s="38">
        <v>108963</v>
      </c>
      <c r="D3252" t="s">
        <v>38527</v>
      </c>
      <c r="E3252">
        <f t="shared" si="1464"/>
        <v>54</v>
      </c>
      <c r="F3252">
        <f t="shared" si="1464"/>
        <v>15</v>
      </c>
      <c r="G3252">
        <f t="shared" si="1464"/>
        <v>53</v>
      </c>
      <c r="H3252">
        <f t="shared" si="1464"/>
        <v>71</v>
      </c>
      <c r="I3252">
        <f t="shared" si="1464"/>
        <v>51</v>
      </c>
      <c r="J3252">
        <f t="shared" si="1464"/>
        <v>79</v>
      </c>
      <c r="K3252">
        <f t="shared" si="1464"/>
        <v>35</v>
      </c>
      <c r="L3252">
        <f t="shared" si="1464"/>
        <v>44</v>
      </c>
      <c r="M3252">
        <f t="shared" si="1464"/>
        <v>56</v>
      </c>
      <c r="N3252">
        <f t="shared" si="1464"/>
        <v>75</v>
      </c>
      <c r="O3252">
        <f t="shared" si="1465"/>
        <v>24</v>
      </c>
      <c r="P3252">
        <f t="shared" si="1465"/>
        <v>32</v>
      </c>
      <c r="Q3252">
        <f t="shared" si="1465"/>
        <v>60</v>
      </c>
      <c r="R3252">
        <f t="shared" si="1465"/>
        <v>33</v>
      </c>
      <c r="S3252">
        <f t="shared" si="1465"/>
        <v>51</v>
      </c>
      <c r="T3252">
        <f t="shared" si="1465"/>
        <v>83</v>
      </c>
      <c r="U3252">
        <f t="shared" si="1465"/>
        <v>47</v>
      </c>
      <c r="V3252">
        <f t="shared" si="1465"/>
        <v>80</v>
      </c>
      <c r="W3252">
        <f t="shared" si="1465"/>
        <v>10</v>
      </c>
      <c r="X3252">
        <f t="shared" si="1465"/>
        <v>26</v>
      </c>
      <c r="Y3252">
        <f t="shared" si="1465"/>
        <v>0</v>
      </c>
      <c r="Z3252">
        <f t="shared" si="1465"/>
        <v>0</v>
      </c>
      <c r="AA3252">
        <f t="shared" si="1443"/>
        <v>3413</v>
      </c>
      <c r="AC3252">
        <f t="shared" si="1444"/>
        <v>3097</v>
      </c>
      <c r="AD3252">
        <v>3249</v>
      </c>
      <c r="AE3252" t="s">
        <v>19607</v>
      </c>
      <c r="AF3252" s="21">
        <v>3.7017737985680054E-5</v>
      </c>
      <c r="AG3252" s="54">
        <f t="shared" ca="1" si="1445"/>
        <v>2.3728370048820915E-2</v>
      </c>
      <c r="AH3252" s="136">
        <f t="shared" ca="1" si="1445"/>
        <v>2.5879840980548638</v>
      </c>
      <c r="AI3252" s="37">
        <f t="shared" ca="1" si="1462"/>
        <v>1.0364966635990416E-3</v>
      </c>
      <c r="AJ3252" s="37">
        <f t="shared" ca="1" si="1462"/>
        <v>1.4807095194272022E-4</v>
      </c>
      <c r="AK3252" s="37">
        <f t="shared" ca="1" si="1462"/>
        <v>5.9228380777088087E-4</v>
      </c>
      <c r="AL3252" s="37">
        <f t="shared" ca="1" si="1462"/>
        <v>1.9249223752553627E-3</v>
      </c>
      <c r="AM3252" s="37">
        <f t="shared" ca="1" si="1462"/>
        <v>3.7017737985680054E-5</v>
      </c>
      <c r="AN3252" s="37">
        <f t="shared" ca="1" si="1462"/>
        <v>1.4807095194272022E-4</v>
      </c>
      <c r="AO3252" s="37">
        <f t="shared" ca="1" si="1462"/>
        <v>7.4035475971360109E-5</v>
      </c>
      <c r="AP3252" s="37">
        <f t="shared" ca="1" si="1462"/>
        <v>4.4421285582816065E-4</v>
      </c>
      <c r="AQ3252" s="37">
        <f t="shared" ca="1" si="1462"/>
        <v>8.5140797367064128E-4</v>
      </c>
      <c r="AR3252" s="37">
        <f t="shared" ca="1" si="1462"/>
        <v>9.9947892561336139E-4</v>
      </c>
      <c r="AS3252" s="37">
        <f t="shared" ca="1" si="1463"/>
        <v>2.5912416589976041E-4</v>
      </c>
      <c r="AT3252" s="37">
        <f t="shared" ca="1" si="1463"/>
        <v>1.4807095194272022E-4</v>
      </c>
      <c r="AU3252" s="37">
        <f t="shared" ca="1" si="1463"/>
        <v>0</v>
      </c>
      <c r="AV3252" s="37">
        <f t="shared" ca="1" si="1463"/>
        <v>5.9228380777088087E-4</v>
      </c>
      <c r="AW3252" s="37">
        <f t="shared" ca="1" si="1463"/>
        <v>8.5140797367064128E-4</v>
      </c>
      <c r="AX3252" s="37">
        <f t="shared" ca="1" si="1463"/>
        <v>2.5912416589976041E-4</v>
      </c>
      <c r="AY3252" s="37">
        <f t="shared" ca="1" si="1463"/>
        <v>3.7017737985680054E-4</v>
      </c>
      <c r="AZ3252" s="37">
        <f t="shared" ca="1" si="1463"/>
        <v>3.3315964187112046E-4</v>
      </c>
      <c r="BA3252" s="37">
        <f t="shared" ca="1" si="1463"/>
        <v>0</v>
      </c>
      <c r="BB3252" s="37">
        <f t="shared" ca="1" si="1463"/>
        <v>1.1105321395704016E-4</v>
      </c>
      <c r="BC3252" s="37">
        <f t="shared" ca="1" si="1463"/>
        <v>0</v>
      </c>
      <c r="BD3252" s="37">
        <f t="shared" ca="1" si="1463"/>
        <v>0</v>
      </c>
    </row>
    <row r="3253" spans="1:56" x14ac:dyDescent="0.2">
      <c r="A3253" t="s">
        <v>20503</v>
      </c>
      <c r="B3253">
        <v>316</v>
      </c>
      <c r="C3253" s="38">
        <v>35148</v>
      </c>
      <c r="D3253" t="s">
        <v>38528</v>
      </c>
      <c r="E3253">
        <f t="shared" si="1464"/>
        <v>24</v>
      </c>
      <c r="F3253">
        <f t="shared" si="1464"/>
        <v>7</v>
      </c>
      <c r="G3253">
        <f t="shared" si="1464"/>
        <v>11</v>
      </c>
      <c r="H3253">
        <f t="shared" si="1464"/>
        <v>15</v>
      </c>
      <c r="I3253">
        <f t="shared" si="1464"/>
        <v>15</v>
      </c>
      <c r="J3253">
        <f t="shared" si="1464"/>
        <v>25</v>
      </c>
      <c r="K3253">
        <f t="shared" si="1464"/>
        <v>14</v>
      </c>
      <c r="L3253">
        <f t="shared" si="1464"/>
        <v>15</v>
      </c>
      <c r="M3253">
        <f t="shared" si="1464"/>
        <v>19</v>
      </c>
      <c r="N3253">
        <f t="shared" si="1464"/>
        <v>46</v>
      </c>
      <c r="O3253">
        <f t="shared" si="1465"/>
        <v>6</v>
      </c>
      <c r="P3253">
        <f t="shared" si="1465"/>
        <v>10</v>
      </c>
      <c r="Q3253">
        <f t="shared" si="1465"/>
        <v>8</v>
      </c>
      <c r="R3253">
        <f t="shared" si="1465"/>
        <v>10</v>
      </c>
      <c r="S3253">
        <f t="shared" si="1465"/>
        <v>15</v>
      </c>
      <c r="T3253">
        <f t="shared" si="1465"/>
        <v>25</v>
      </c>
      <c r="U3253">
        <f t="shared" si="1465"/>
        <v>17</v>
      </c>
      <c r="V3253">
        <f t="shared" si="1465"/>
        <v>20</v>
      </c>
      <c r="W3253">
        <f t="shared" si="1465"/>
        <v>5</v>
      </c>
      <c r="X3253">
        <f t="shared" si="1465"/>
        <v>9</v>
      </c>
      <c r="Y3253">
        <f t="shared" si="1465"/>
        <v>0</v>
      </c>
      <c r="Z3253">
        <f t="shared" si="1465"/>
        <v>0</v>
      </c>
      <c r="AA3253">
        <f t="shared" si="1443"/>
        <v>3414</v>
      </c>
      <c r="AC3253">
        <f t="shared" si="1444"/>
        <v>3098</v>
      </c>
      <c r="AD3253">
        <v>3250</v>
      </c>
      <c r="AE3253" t="s">
        <v>19613</v>
      </c>
      <c r="AF3253" s="21">
        <v>3.6972260286419789E-5</v>
      </c>
      <c r="AG3253" s="54">
        <f t="shared" ca="1" si="1445"/>
        <v>5.3646749675595115E-2</v>
      </c>
      <c r="AH3253" s="136">
        <f t="shared" ca="1" si="1445"/>
        <v>6.0494382003242926</v>
      </c>
      <c r="AI3253" s="37">
        <f t="shared" ca="1" si="1462"/>
        <v>2.994753083200003E-3</v>
      </c>
      <c r="AJ3253" s="37">
        <f t="shared" ca="1" si="1462"/>
        <v>1.2570568497382729E-3</v>
      </c>
      <c r="AK3253" s="37">
        <f t="shared" ca="1" si="1462"/>
        <v>3.1056698640592622E-3</v>
      </c>
      <c r="AL3253" s="37">
        <f t="shared" ca="1" si="1462"/>
        <v>3.6602537683555589E-3</v>
      </c>
      <c r="AM3253" s="37">
        <f t="shared" ca="1" si="1462"/>
        <v>2.5880582200493852E-3</v>
      </c>
      <c r="AN3253" s="37">
        <f t="shared" ca="1" si="1462"/>
        <v>2.0704465760395083E-3</v>
      </c>
      <c r="AO3253" s="37">
        <f t="shared" ca="1" si="1462"/>
        <v>1.6267794526024708E-3</v>
      </c>
      <c r="AP3253" s="37">
        <f t="shared" ca="1" si="1462"/>
        <v>2.7729195214814843E-3</v>
      </c>
      <c r="AQ3253" s="37">
        <f t="shared" ca="1" si="1462"/>
        <v>3.4384202066370406E-3</v>
      </c>
      <c r="AR3253" s="37">
        <f t="shared" ca="1" si="1462"/>
        <v>7.3944520572839581E-3</v>
      </c>
      <c r="AS3253" s="37">
        <f t="shared" ca="1" si="1463"/>
        <v>1.1091678085925936E-3</v>
      </c>
      <c r="AT3253" s="37">
        <f t="shared" ca="1" si="1463"/>
        <v>1.922557534893829E-3</v>
      </c>
      <c r="AU3253" s="37">
        <f t="shared" ca="1" si="1463"/>
        <v>1.7746684937481499E-3</v>
      </c>
      <c r="AV3253" s="37">
        <f t="shared" ca="1" si="1463"/>
        <v>3.0686976037728425E-3</v>
      </c>
      <c r="AW3253" s="37">
        <f t="shared" ca="1" si="1463"/>
        <v>2.2553078774716073E-3</v>
      </c>
      <c r="AX3253" s="37">
        <f t="shared" ca="1" si="1463"/>
        <v>5.0651996592395113E-3</v>
      </c>
      <c r="AY3253" s="37">
        <f t="shared" ca="1" si="1463"/>
        <v>2.8468640420543237E-3</v>
      </c>
      <c r="AZ3253" s="37">
        <f t="shared" ca="1" si="1463"/>
        <v>3.4753924669234603E-3</v>
      </c>
      <c r="BA3253" s="37">
        <f t="shared" ca="1" si="1463"/>
        <v>3.3275034257777809E-4</v>
      </c>
      <c r="BB3253" s="37">
        <f t="shared" ca="1" si="1463"/>
        <v>8.8733424687407493E-4</v>
      </c>
      <c r="BC3253" s="37">
        <f t="shared" ca="1" si="1463"/>
        <v>0</v>
      </c>
      <c r="BD3253" s="37">
        <f t="shared" ca="1" si="1463"/>
        <v>0</v>
      </c>
    </row>
    <row r="3254" spans="1:56" x14ac:dyDescent="0.2">
      <c r="A3254" t="s">
        <v>20509</v>
      </c>
      <c r="B3254">
        <v>285</v>
      </c>
      <c r="C3254" s="38">
        <v>32745</v>
      </c>
      <c r="D3254" t="s">
        <v>38529</v>
      </c>
      <c r="E3254">
        <f t="shared" si="1464"/>
        <v>14</v>
      </c>
      <c r="F3254">
        <f t="shared" si="1464"/>
        <v>6</v>
      </c>
      <c r="G3254">
        <f t="shared" si="1464"/>
        <v>14</v>
      </c>
      <c r="H3254">
        <f t="shared" si="1464"/>
        <v>28</v>
      </c>
      <c r="I3254">
        <f t="shared" si="1464"/>
        <v>18</v>
      </c>
      <c r="J3254">
        <f t="shared" si="1464"/>
        <v>22</v>
      </c>
      <c r="K3254">
        <f t="shared" si="1464"/>
        <v>6</v>
      </c>
      <c r="L3254">
        <f t="shared" si="1464"/>
        <v>15</v>
      </c>
      <c r="M3254">
        <f t="shared" si="1464"/>
        <v>16</v>
      </c>
      <c r="N3254">
        <f t="shared" si="1464"/>
        <v>29</v>
      </c>
      <c r="O3254">
        <f t="shared" si="1465"/>
        <v>10</v>
      </c>
      <c r="P3254">
        <f t="shared" si="1465"/>
        <v>13</v>
      </c>
      <c r="Q3254">
        <f t="shared" si="1465"/>
        <v>8</v>
      </c>
      <c r="R3254">
        <f t="shared" si="1465"/>
        <v>16</v>
      </c>
      <c r="S3254">
        <f t="shared" si="1465"/>
        <v>9</v>
      </c>
      <c r="T3254">
        <f t="shared" si="1465"/>
        <v>16</v>
      </c>
      <c r="U3254">
        <f t="shared" si="1465"/>
        <v>13</v>
      </c>
      <c r="V3254">
        <f t="shared" si="1465"/>
        <v>14</v>
      </c>
      <c r="W3254">
        <f t="shared" si="1465"/>
        <v>3</v>
      </c>
      <c r="X3254">
        <f t="shared" si="1465"/>
        <v>15</v>
      </c>
      <c r="Y3254">
        <f t="shared" si="1465"/>
        <v>0</v>
      </c>
      <c r="Z3254">
        <f t="shared" si="1465"/>
        <v>0</v>
      </c>
      <c r="AA3254">
        <f t="shared" si="1443"/>
        <v>3415</v>
      </c>
      <c r="AC3254">
        <f t="shared" si="1444"/>
        <v>3099</v>
      </c>
      <c r="AD3254">
        <v>3251</v>
      </c>
      <c r="AE3254" t="s">
        <v>19619</v>
      </c>
      <c r="AF3254" s="21">
        <v>3.6955281062407656E-5</v>
      </c>
      <c r="AG3254" s="54">
        <f t="shared" ca="1" si="1445"/>
        <v>1.2380019155906564E-2</v>
      </c>
      <c r="AH3254" s="136">
        <f t="shared" ca="1" si="1445"/>
        <v>1.3721865411282588</v>
      </c>
      <c r="AI3254" s="37">
        <f t="shared" ca="1" si="1462"/>
        <v>1.1086584318722296E-3</v>
      </c>
      <c r="AJ3254" s="37">
        <f t="shared" ca="1" si="1462"/>
        <v>2.5868696743685361E-4</v>
      </c>
      <c r="AK3254" s="37">
        <f t="shared" ca="1" si="1462"/>
        <v>7.3910562124815306E-4</v>
      </c>
      <c r="AL3254" s="37">
        <f t="shared" ca="1" si="1462"/>
        <v>1.5521218046211215E-3</v>
      </c>
      <c r="AM3254" s="37">
        <f t="shared" ca="1" si="1462"/>
        <v>5.543292159361148E-4</v>
      </c>
      <c r="AN3254" s="37">
        <f t="shared" ca="1" si="1462"/>
        <v>9.6083730762259903E-4</v>
      </c>
      <c r="AO3254" s="37">
        <f t="shared" ca="1" si="1462"/>
        <v>1.4782112424963062E-4</v>
      </c>
      <c r="AP3254" s="37">
        <f t="shared" ca="1" si="1462"/>
        <v>4.8041865381129951E-4</v>
      </c>
      <c r="AQ3254" s="37">
        <f t="shared" ca="1" si="1462"/>
        <v>5.543292159361148E-4</v>
      </c>
      <c r="AR3254" s="37">
        <f t="shared" ca="1" si="1462"/>
        <v>9.6083730762259903E-4</v>
      </c>
      <c r="AS3254" s="37">
        <f t="shared" ca="1" si="1463"/>
        <v>2.9564224849926125E-4</v>
      </c>
      <c r="AT3254" s="37">
        <f t="shared" ca="1" si="1463"/>
        <v>3.6955281062407653E-4</v>
      </c>
      <c r="AU3254" s="37">
        <f t="shared" ca="1" si="1463"/>
        <v>5.543292159361148E-4</v>
      </c>
      <c r="AV3254" s="37">
        <f t="shared" ca="1" si="1463"/>
        <v>5.912844969985225E-4</v>
      </c>
      <c r="AW3254" s="37">
        <f t="shared" ca="1" si="1463"/>
        <v>4.0650809168648423E-4</v>
      </c>
      <c r="AX3254" s="37">
        <f t="shared" ca="1" si="1463"/>
        <v>8.8692674549778374E-4</v>
      </c>
      <c r="AY3254" s="37">
        <f t="shared" ca="1" si="1463"/>
        <v>5.912844969985225E-4</v>
      </c>
      <c r="AZ3254" s="37">
        <f t="shared" ca="1" si="1463"/>
        <v>8.1301618337296846E-4</v>
      </c>
      <c r="BA3254" s="37">
        <f t="shared" ca="1" si="1463"/>
        <v>3.3259752956166889E-4</v>
      </c>
      <c r="BB3254" s="37">
        <f t="shared" ca="1" si="1463"/>
        <v>2.2173168637444594E-4</v>
      </c>
      <c r="BC3254" s="37">
        <f t="shared" ca="1" si="1463"/>
        <v>0</v>
      </c>
      <c r="BD3254" s="37">
        <f t="shared" ca="1" si="1463"/>
        <v>0</v>
      </c>
    </row>
    <row r="3255" spans="1:56" x14ac:dyDescent="0.2">
      <c r="A3255" t="s">
        <v>20515</v>
      </c>
      <c r="B3255">
        <v>301</v>
      </c>
      <c r="C3255" s="38">
        <v>34407</v>
      </c>
      <c r="D3255" t="s">
        <v>38530</v>
      </c>
      <c r="E3255">
        <f t="shared" si="1464"/>
        <v>15</v>
      </c>
      <c r="F3255">
        <f t="shared" si="1464"/>
        <v>6</v>
      </c>
      <c r="G3255">
        <f t="shared" si="1464"/>
        <v>22</v>
      </c>
      <c r="H3255">
        <f t="shared" si="1464"/>
        <v>37</v>
      </c>
      <c r="I3255">
        <f t="shared" si="1464"/>
        <v>14</v>
      </c>
      <c r="J3255">
        <f t="shared" si="1464"/>
        <v>20</v>
      </c>
      <c r="K3255">
        <f t="shared" si="1464"/>
        <v>5</v>
      </c>
      <c r="L3255">
        <f t="shared" si="1464"/>
        <v>15</v>
      </c>
      <c r="M3255">
        <f t="shared" si="1464"/>
        <v>22</v>
      </c>
      <c r="N3255">
        <f t="shared" si="1464"/>
        <v>28</v>
      </c>
      <c r="O3255">
        <f t="shared" si="1465"/>
        <v>10</v>
      </c>
      <c r="P3255">
        <f t="shared" si="1465"/>
        <v>7</v>
      </c>
      <c r="Q3255">
        <f t="shared" si="1465"/>
        <v>9</v>
      </c>
      <c r="R3255">
        <f t="shared" si="1465"/>
        <v>18</v>
      </c>
      <c r="S3255">
        <f t="shared" si="1465"/>
        <v>17</v>
      </c>
      <c r="T3255">
        <f t="shared" si="1465"/>
        <v>20</v>
      </c>
      <c r="U3255">
        <f t="shared" si="1465"/>
        <v>15</v>
      </c>
      <c r="V3255">
        <f t="shared" si="1465"/>
        <v>13</v>
      </c>
      <c r="W3255">
        <f t="shared" si="1465"/>
        <v>1</v>
      </c>
      <c r="X3255">
        <f t="shared" si="1465"/>
        <v>7</v>
      </c>
      <c r="Y3255">
        <f t="shared" si="1465"/>
        <v>0</v>
      </c>
      <c r="Z3255">
        <f t="shared" si="1465"/>
        <v>0</v>
      </c>
      <c r="AA3255">
        <f t="shared" si="1443"/>
        <v>3416</v>
      </c>
      <c r="AC3255">
        <f t="shared" si="1444"/>
        <v>3100</v>
      </c>
      <c r="AD3255">
        <v>3252</v>
      </c>
      <c r="AE3255" t="s">
        <v>19625</v>
      </c>
      <c r="AF3255" s="21">
        <v>3.6930388167157766E-5</v>
      </c>
      <c r="AG3255" s="54">
        <f t="shared" ca="1" si="1445"/>
        <v>1.5990858076379313E-2</v>
      </c>
      <c r="AH3255" s="136">
        <f t="shared" ca="1" si="1445"/>
        <v>1.7608778381982495</v>
      </c>
      <c r="AI3255" s="37">
        <f t="shared" ref="AI3255:AR3264" ca="1" si="1466">$AF3255*INDIRECT(CONCATENATE(AI$1,$AC3255+3))</f>
        <v>8.124685396774709E-4</v>
      </c>
      <c r="AJ3255" s="37">
        <f t="shared" ca="1" si="1466"/>
        <v>1.8465194083578884E-4</v>
      </c>
      <c r="AK3255" s="37">
        <f t="shared" ca="1" si="1466"/>
        <v>9.2325970417894416E-4</v>
      </c>
      <c r="AL3255" s="37">
        <f t="shared" ca="1" si="1466"/>
        <v>1.1817724213490485E-3</v>
      </c>
      <c r="AM3255" s="37">
        <f t="shared" ca="1" si="1466"/>
        <v>4.4316465800589317E-4</v>
      </c>
      <c r="AN3255" s="37">
        <f t="shared" ca="1" si="1466"/>
        <v>1.2187028095162063E-3</v>
      </c>
      <c r="AO3255" s="37">
        <f t="shared" ca="1" si="1466"/>
        <v>3.323734935044199E-4</v>
      </c>
      <c r="AP3255" s="37">
        <f t="shared" ca="1" si="1466"/>
        <v>9.6019009234610188E-4</v>
      </c>
      <c r="AQ3255" s="37">
        <f t="shared" ca="1" si="1466"/>
        <v>9.2325970417894416E-4</v>
      </c>
      <c r="AR3255" s="37">
        <f t="shared" ca="1" si="1466"/>
        <v>1.3294939740176796E-3</v>
      </c>
      <c r="AS3255" s="37">
        <f t="shared" ref="AS3255:BD3264" ca="1" si="1467">$AF3255*INDIRECT(CONCATENATE(AS$1,$AC3255+3))</f>
        <v>3.323734935044199E-4</v>
      </c>
      <c r="AT3255" s="37">
        <f t="shared" ca="1" si="1467"/>
        <v>6.2781659884168198E-4</v>
      </c>
      <c r="AU3255" s="37">
        <f t="shared" ca="1" si="1467"/>
        <v>1.0340508686804174E-3</v>
      </c>
      <c r="AV3255" s="37">
        <f t="shared" ca="1" si="1467"/>
        <v>5.5395582250736654E-4</v>
      </c>
      <c r="AW3255" s="37">
        <f t="shared" ca="1" si="1467"/>
        <v>8.124685396774709E-4</v>
      </c>
      <c r="AX3255" s="37">
        <f t="shared" ca="1" si="1467"/>
        <v>1.6249370793549418E-3</v>
      </c>
      <c r="AY3255" s="37">
        <f t="shared" ca="1" si="1467"/>
        <v>8.8632931601178634E-4</v>
      </c>
      <c r="AZ3255" s="37">
        <f t="shared" ca="1" si="1467"/>
        <v>1.1817724213490485E-3</v>
      </c>
      <c r="BA3255" s="37">
        <f t="shared" ca="1" si="1467"/>
        <v>1.1079116450147329E-4</v>
      </c>
      <c r="BB3255" s="37">
        <f t="shared" ca="1" si="1467"/>
        <v>5.1702543434020871E-4</v>
      </c>
      <c r="BC3255" s="37">
        <f t="shared" ca="1" si="1467"/>
        <v>0</v>
      </c>
      <c r="BD3255" s="37">
        <f t="shared" ca="1" si="1467"/>
        <v>0</v>
      </c>
    </row>
    <row r="3256" spans="1:56" x14ac:dyDescent="0.2">
      <c r="A3256" t="s">
        <v>20521</v>
      </c>
      <c r="B3256">
        <v>412</v>
      </c>
      <c r="C3256" s="38">
        <v>48066</v>
      </c>
      <c r="D3256" t="s">
        <v>38531</v>
      </c>
      <c r="E3256">
        <f t="shared" si="1464"/>
        <v>32</v>
      </c>
      <c r="F3256">
        <f t="shared" si="1464"/>
        <v>9</v>
      </c>
      <c r="G3256">
        <f t="shared" si="1464"/>
        <v>17</v>
      </c>
      <c r="H3256">
        <f t="shared" si="1464"/>
        <v>57</v>
      </c>
      <c r="I3256">
        <f t="shared" si="1464"/>
        <v>8</v>
      </c>
      <c r="J3256">
        <f t="shared" si="1464"/>
        <v>9</v>
      </c>
      <c r="K3256">
        <f t="shared" si="1464"/>
        <v>15</v>
      </c>
      <c r="L3256">
        <f t="shared" si="1464"/>
        <v>9</v>
      </c>
      <c r="M3256">
        <f t="shared" si="1464"/>
        <v>27</v>
      </c>
      <c r="N3256">
        <f t="shared" si="1464"/>
        <v>51</v>
      </c>
      <c r="O3256">
        <f t="shared" si="1465"/>
        <v>14</v>
      </c>
      <c r="P3256">
        <f t="shared" si="1465"/>
        <v>6</v>
      </c>
      <c r="Q3256">
        <f t="shared" si="1465"/>
        <v>16</v>
      </c>
      <c r="R3256">
        <f t="shared" si="1465"/>
        <v>52</v>
      </c>
      <c r="S3256">
        <f t="shared" si="1465"/>
        <v>32</v>
      </c>
      <c r="T3256">
        <f t="shared" si="1465"/>
        <v>26</v>
      </c>
      <c r="U3256">
        <f t="shared" si="1465"/>
        <v>8</v>
      </c>
      <c r="V3256">
        <f t="shared" si="1465"/>
        <v>19</v>
      </c>
      <c r="W3256">
        <f t="shared" si="1465"/>
        <v>1</v>
      </c>
      <c r="X3256">
        <f t="shared" si="1465"/>
        <v>4</v>
      </c>
      <c r="Y3256">
        <f t="shared" si="1465"/>
        <v>0</v>
      </c>
      <c r="Z3256">
        <f t="shared" si="1465"/>
        <v>0</v>
      </c>
      <c r="AA3256">
        <f t="shared" si="1443"/>
        <v>3417</v>
      </c>
      <c r="AC3256">
        <f t="shared" si="1444"/>
        <v>3101</v>
      </c>
      <c r="AD3256">
        <v>3253</v>
      </c>
      <c r="AE3256" t="s">
        <v>19631</v>
      </c>
      <c r="AF3256" s="21">
        <v>3.6925219825100929E-5</v>
      </c>
      <c r="AG3256" s="54">
        <f t="shared" ca="1" si="1445"/>
        <v>1.7022526339371527E-2</v>
      </c>
      <c r="AH3256" s="136">
        <f t="shared" ca="1" si="1445"/>
        <v>1.8499904384573815</v>
      </c>
      <c r="AI3256" s="37">
        <f t="shared" ca="1" si="1466"/>
        <v>9.9698093527772502E-4</v>
      </c>
      <c r="AJ3256" s="37">
        <f t="shared" ca="1" si="1466"/>
        <v>1.033906155102826E-3</v>
      </c>
      <c r="AK3256" s="37">
        <f t="shared" ca="1" si="1466"/>
        <v>6.6465395685181671E-4</v>
      </c>
      <c r="AL3256" s="37">
        <f t="shared" ca="1" si="1466"/>
        <v>1.1077565947530277E-3</v>
      </c>
      <c r="AM3256" s="37">
        <f t="shared" ca="1" si="1466"/>
        <v>1.033906155102826E-3</v>
      </c>
      <c r="AN3256" s="37">
        <f t="shared" ca="1" si="1466"/>
        <v>1.5139340128291381E-3</v>
      </c>
      <c r="AO3256" s="37">
        <f t="shared" ca="1" si="1466"/>
        <v>6.2772873702671584E-4</v>
      </c>
      <c r="AP3256" s="37">
        <f t="shared" ca="1" si="1466"/>
        <v>2.2155131895060557E-4</v>
      </c>
      <c r="AQ3256" s="37">
        <f t="shared" ca="1" si="1466"/>
        <v>5.9080351720161486E-4</v>
      </c>
      <c r="AR3256" s="37">
        <f t="shared" ca="1" si="1466"/>
        <v>1.5139340128291381E-3</v>
      </c>
      <c r="AS3256" s="37">
        <f t="shared" ca="1" si="1467"/>
        <v>2.584765387757065E-4</v>
      </c>
      <c r="AT3256" s="37">
        <f t="shared" ca="1" si="1467"/>
        <v>2.9540175860080743E-4</v>
      </c>
      <c r="AU3256" s="37">
        <f t="shared" ca="1" si="1467"/>
        <v>1.8831862110801473E-3</v>
      </c>
      <c r="AV3256" s="37">
        <f t="shared" ca="1" si="1467"/>
        <v>7.3850439650201857E-4</v>
      </c>
      <c r="AW3256" s="37">
        <f t="shared" ca="1" si="1467"/>
        <v>9.6005571545262414E-4</v>
      </c>
      <c r="AX3256" s="37">
        <f t="shared" ca="1" si="1467"/>
        <v>1.6985601119546426E-3</v>
      </c>
      <c r="AY3256" s="37">
        <f t="shared" ca="1" si="1467"/>
        <v>1.033906155102826E-3</v>
      </c>
      <c r="AZ3256" s="37">
        <f t="shared" ca="1" si="1467"/>
        <v>5.16953077551413E-4</v>
      </c>
      <c r="BA3256" s="37">
        <f t="shared" ca="1" si="1467"/>
        <v>1.1077565947530279E-4</v>
      </c>
      <c r="BB3256" s="37">
        <f t="shared" ca="1" si="1467"/>
        <v>2.2155131895060557E-4</v>
      </c>
      <c r="BC3256" s="37">
        <f t="shared" ca="1" si="1467"/>
        <v>0</v>
      </c>
      <c r="BD3256" s="37">
        <f t="shared" ca="1" si="1467"/>
        <v>0</v>
      </c>
    </row>
    <row r="3257" spans="1:56" x14ac:dyDescent="0.2">
      <c r="A3257" t="s">
        <v>20527</v>
      </c>
      <c r="B3257">
        <v>539</v>
      </c>
      <c r="C3257" s="38">
        <v>60621</v>
      </c>
      <c r="D3257" t="s">
        <v>38532</v>
      </c>
      <c r="E3257">
        <f t="shared" si="1464"/>
        <v>39</v>
      </c>
      <c r="F3257">
        <f t="shared" si="1464"/>
        <v>14</v>
      </c>
      <c r="G3257">
        <f t="shared" si="1464"/>
        <v>36</v>
      </c>
      <c r="H3257">
        <f t="shared" si="1464"/>
        <v>38</v>
      </c>
      <c r="I3257">
        <f t="shared" si="1464"/>
        <v>19</v>
      </c>
      <c r="J3257">
        <f t="shared" si="1464"/>
        <v>33</v>
      </c>
      <c r="K3257">
        <f t="shared" si="1464"/>
        <v>13</v>
      </c>
      <c r="L3257">
        <f t="shared" si="1464"/>
        <v>23</v>
      </c>
      <c r="M3257">
        <f t="shared" si="1464"/>
        <v>36</v>
      </c>
      <c r="N3257">
        <f t="shared" si="1464"/>
        <v>59</v>
      </c>
      <c r="O3257">
        <f t="shared" si="1465"/>
        <v>14</v>
      </c>
      <c r="P3257">
        <f t="shared" si="1465"/>
        <v>14</v>
      </c>
      <c r="Q3257">
        <f t="shared" si="1465"/>
        <v>36</v>
      </c>
      <c r="R3257">
        <f t="shared" si="1465"/>
        <v>17</v>
      </c>
      <c r="S3257">
        <f t="shared" si="1465"/>
        <v>23</v>
      </c>
      <c r="T3257">
        <f t="shared" si="1465"/>
        <v>42</v>
      </c>
      <c r="U3257">
        <f t="shared" si="1465"/>
        <v>24</v>
      </c>
      <c r="V3257">
        <f t="shared" si="1465"/>
        <v>27</v>
      </c>
      <c r="W3257">
        <f t="shared" si="1465"/>
        <v>13</v>
      </c>
      <c r="X3257">
        <f t="shared" si="1465"/>
        <v>19</v>
      </c>
      <c r="Y3257">
        <f t="shared" si="1465"/>
        <v>0</v>
      </c>
      <c r="Z3257">
        <f t="shared" si="1465"/>
        <v>0</v>
      </c>
      <c r="AA3257">
        <f t="shared" si="1443"/>
        <v>3418</v>
      </c>
      <c r="AC3257">
        <f t="shared" si="1444"/>
        <v>3102</v>
      </c>
      <c r="AD3257">
        <v>3254</v>
      </c>
      <c r="AE3257" t="s">
        <v>19637</v>
      </c>
      <c r="AF3257" s="21">
        <v>3.6918546190576235E-5</v>
      </c>
      <c r="AG3257" s="54">
        <f t="shared" ca="1" si="1445"/>
        <v>1.8570028733859847E-2</v>
      </c>
      <c r="AH3257" s="136">
        <f t="shared" ca="1" si="1445"/>
        <v>2.0935399988290064</v>
      </c>
      <c r="AI3257" s="37">
        <f t="shared" ca="1" si="1466"/>
        <v>1.3290676628607443E-3</v>
      </c>
      <c r="AJ3257" s="37">
        <f t="shared" ca="1" si="1466"/>
        <v>2.5842982333403367E-4</v>
      </c>
      <c r="AK3257" s="37">
        <f t="shared" ca="1" si="1466"/>
        <v>7.752894700021009E-4</v>
      </c>
      <c r="AL3257" s="37">
        <f t="shared" ca="1" si="1466"/>
        <v>1.1075563857172871E-3</v>
      </c>
      <c r="AM3257" s="37">
        <f t="shared" ca="1" si="1466"/>
        <v>9.2296365476440584E-4</v>
      </c>
      <c r="AN3257" s="37">
        <f t="shared" ca="1" si="1466"/>
        <v>1.3290676628607443E-3</v>
      </c>
      <c r="AO3257" s="37">
        <f t="shared" ca="1" si="1466"/>
        <v>4.0610400809633861E-4</v>
      </c>
      <c r="AP3257" s="37">
        <f t="shared" ca="1" si="1466"/>
        <v>9.9680074714555826E-4</v>
      </c>
      <c r="AQ3257" s="37">
        <f t="shared" ca="1" si="1466"/>
        <v>1.1444749319078633E-3</v>
      </c>
      <c r="AR3257" s="37">
        <f t="shared" ca="1" si="1466"/>
        <v>2.2889498638157266E-3</v>
      </c>
      <c r="AS3257" s="37">
        <f t="shared" ca="1" si="1467"/>
        <v>4.4302255428691482E-4</v>
      </c>
      <c r="AT3257" s="37">
        <f t="shared" ca="1" si="1467"/>
        <v>6.6453383143037217E-4</v>
      </c>
      <c r="AU3257" s="37">
        <f t="shared" ca="1" si="1467"/>
        <v>1.0706378395267109E-3</v>
      </c>
      <c r="AV3257" s="37">
        <f t="shared" ca="1" si="1467"/>
        <v>7.0145237762094849E-4</v>
      </c>
      <c r="AW3257" s="37">
        <f t="shared" ca="1" si="1467"/>
        <v>9.5988220095498205E-4</v>
      </c>
      <c r="AX3257" s="37">
        <f t="shared" ca="1" si="1467"/>
        <v>1.1075563857172871E-3</v>
      </c>
      <c r="AY3257" s="37">
        <f t="shared" ca="1" si="1467"/>
        <v>1.0337192933361347E-3</v>
      </c>
      <c r="AZ3257" s="37">
        <f t="shared" ca="1" si="1467"/>
        <v>9.5988220095498205E-4</v>
      </c>
      <c r="BA3257" s="37">
        <f t="shared" ca="1" si="1467"/>
        <v>2.2151127714345741E-4</v>
      </c>
      <c r="BB3257" s="37">
        <f t="shared" ca="1" si="1467"/>
        <v>8.4912656238325343E-4</v>
      </c>
      <c r="BC3257" s="37">
        <f t="shared" ca="1" si="1467"/>
        <v>0</v>
      </c>
      <c r="BD3257" s="37">
        <f t="shared" ca="1" si="1467"/>
        <v>0</v>
      </c>
    </row>
    <row r="3258" spans="1:56" x14ac:dyDescent="0.2">
      <c r="A3258" t="s">
        <v>20533</v>
      </c>
      <c r="B3258">
        <v>333</v>
      </c>
      <c r="C3258" s="38">
        <v>38090</v>
      </c>
      <c r="D3258" t="s">
        <v>38533</v>
      </c>
      <c r="E3258">
        <f t="shared" si="1464"/>
        <v>23</v>
      </c>
      <c r="F3258">
        <f t="shared" si="1464"/>
        <v>7</v>
      </c>
      <c r="G3258">
        <f t="shared" si="1464"/>
        <v>16</v>
      </c>
      <c r="H3258">
        <f t="shared" si="1464"/>
        <v>22</v>
      </c>
      <c r="I3258">
        <f t="shared" si="1464"/>
        <v>16</v>
      </c>
      <c r="J3258">
        <f t="shared" si="1464"/>
        <v>27</v>
      </c>
      <c r="K3258">
        <f t="shared" si="1464"/>
        <v>11</v>
      </c>
      <c r="L3258">
        <f t="shared" si="1464"/>
        <v>13</v>
      </c>
      <c r="M3258">
        <f t="shared" si="1464"/>
        <v>21</v>
      </c>
      <c r="N3258">
        <f t="shared" si="1464"/>
        <v>23</v>
      </c>
      <c r="O3258">
        <f t="shared" si="1465"/>
        <v>13</v>
      </c>
      <c r="P3258">
        <f t="shared" si="1465"/>
        <v>19</v>
      </c>
      <c r="Q3258">
        <f t="shared" si="1465"/>
        <v>11</v>
      </c>
      <c r="R3258">
        <f t="shared" si="1465"/>
        <v>12</v>
      </c>
      <c r="S3258">
        <f t="shared" si="1465"/>
        <v>14</v>
      </c>
      <c r="T3258">
        <f t="shared" si="1465"/>
        <v>18</v>
      </c>
      <c r="U3258">
        <f t="shared" si="1465"/>
        <v>15</v>
      </c>
      <c r="V3258">
        <f t="shared" si="1465"/>
        <v>25</v>
      </c>
      <c r="W3258">
        <f t="shared" si="1465"/>
        <v>10</v>
      </c>
      <c r="X3258">
        <f t="shared" si="1465"/>
        <v>17</v>
      </c>
      <c r="Y3258">
        <f t="shared" si="1465"/>
        <v>0</v>
      </c>
      <c r="Z3258">
        <f t="shared" si="1465"/>
        <v>0</v>
      </c>
      <c r="AA3258">
        <f t="shared" si="1443"/>
        <v>3419</v>
      </c>
      <c r="AC3258">
        <f t="shared" si="1444"/>
        <v>3103</v>
      </c>
      <c r="AD3258">
        <v>3255</v>
      </c>
      <c r="AE3258" t="s">
        <v>1599</v>
      </c>
      <c r="AF3258" s="21">
        <v>3.6845295106864778E-5</v>
      </c>
      <c r="AG3258" s="54">
        <f t="shared" ca="1" si="1445"/>
        <v>2.8370877232285877E-2</v>
      </c>
      <c r="AH3258" s="136">
        <f t="shared" ca="1" si="1445"/>
        <v>3.1429036726155655</v>
      </c>
      <c r="AI3258" s="37">
        <f t="shared" ca="1" si="1466"/>
        <v>2.505480067266805E-3</v>
      </c>
      <c r="AJ3258" s="37">
        <f t="shared" ca="1" si="1466"/>
        <v>5.1583413149610693E-4</v>
      </c>
      <c r="AK3258" s="37">
        <f t="shared" ca="1" si="1466"/>
        <v>1.7685741651295092E-3</v>
      </c>
      <c r="AL3258" s="37">
        <f t="shared" ca="1" si="1466"/>
        <v>1.9896459357706979E-3</v>
      </c>
      <c r="AM3258" s="37">
        <f t="shared" ca="1" si="1466"/>
        <v>6.6321531192356595E-4</v>
      </c>
      <c r="AN3258" s="37">
        <f t="shared" ca="1" si="1466"/>
        <v>1.4738118042745912E-3</v>
      </c>
      <c r="AO3258" s="37">
        <f t="shared" ca="1" si="1466"/>
        <v>9.9482296788534893E-4</v>
      </c>
      <c r="AP3258" s="37">
        <f t="shared" ca="1" si="1466"/>
        <v>7.7375119724416028E-4</v>
      </c>
      <c r="AQ3258" s="37">
        <f t="shared" ca="1" si="1466"/>
        <v>1.5106570993814559E-3</v>
      </c>
      <c r="AR3258" s="37">
        <f t="shared" ca="1" si="1466"/>
        <v>3.2792312645109653E-3</v>
      </c>
      <c r="AS3258" s="37">
        <f t="shared" ca="1" si="1467"/>
        <v>4.0529824617551255E-4</v>
      </c>
      <c r="AT3258" s="37">
        <f t="shared" ca="1" si="1467"/>
        <v>7.7375119724416028E-4</v>
      </c>
      <c r="AU3258" s="37">
        <f t="shared" ca="1" si="1467"/>
        <v>1.8422647553432388E-3</v>
      </c>
      <c r="AV3258" s="37">
        <f t="shared" ca="1" si="1467"/>
        <v>1.6211929847020502E-3</v>
      </c>
      <c r="AW3258" s="37">
        <f t="shared" ca="1" si="1467"/>
        <v>1.9896459357706979E-3</v>
      </c>
      <c r="AX3258" s="37">
        <f t="shared" ca="1" si="1467"/>
        <v>2.7265518379079937E-3</v>
      </c>
      <c r="AY3258" s="37">
        <f t="shared" ca="1" si="1467"/>
        <v>1.3264306238471319E-3</v>
      </c>
      <c r="AZ3258" s="37">
        <f t="shared" ca="1" si="1467"/>
        <v>1.4738118042745912E-3</v>
      </c>
      <c r="BA3258" s="37">
        <f t="shared" ca="1" si="1467"/>
        <v>1.4738118042745911E-4</v>
      </c>
      <c r="BB3258" s="37">
        <f t="shared" ca="1" si="1467"/>
        <v>5.8952472170983644E-4</v>
      </c>
      <c r="BC3258" s="37">
        <f t="shared" ca="1" si="1467"/>
        <v>0</v>
      </c>
      <c r="BD3258" s="37">
        <f t="shared" ca="1" si="1467"/>
        <v>0</v>
      </c>
    </row>
    <row r="3259" spans="1:56" x14ac:dyDescent="0.2">
      <c r="A3259" t="s">
        <v>20539</v>
      </c>
      <c r="B3259">
        <v>682</v>
      </c>
      <c r="C3259" s="38">
        <v>77009</v>
      </c>
      <c r="D3259" t="s">
        <v>38534</v>
      </c>
      <c r="E3259">
        <f t="shared" si="1464"/>
        <v>44</v>
      </c>
      <c r="F3259">
        <f t="shared" si="1464"/>
        <v>14</v>
      </c>
      <c r="G3259">
        <f t="shared" si="1464"/>
        <v>38</v>
      </c>
      <c r="H3259">
        <f t="shared" si="1464"/>
        <v>51</v>
      </c>
      <c r="I3259">
        <f t="shared" si="1464"/>
        <v>30</v>
      </c>
      <c r="J3259">
        <f t="shared" si="1464"/>
        <v>40</v>
      </c>
      <c r="K3259">
        <f t="shared" si="1464"/>
        <v>20</v>
      </c>
      <c r="L3259">
        <f t="shared" si="1464"/>
        <v>50</v>
      </c>
      <c r="M3259">
        <f t="shared" si="1464"/>
        <v>42</v>
      </c>
      <c r="N3259">
        <f t="shared" si="1464"/>
        <v>67</v>
      </c>
      <c r="O3259">
        <f t="shared" si="1465"/>
        <v>17</v>
      </c>
      <c r="P3259">
        <f t="shared" si="1465"/>
        <v>24</v>
      </c>
      <c r="Q3259">
        <f t="shared" si="1465"/>
        <v>20</v>
      </c>
      <c r="R3259">
        <f t="shared" si="1465"/>
        <v>25</v>
      </c>
      <c r="S3259">
        <f t="shared" si="1465"/>
        <v>44</v>
      </c>
      <c r="T3259">
        <f t="shared" si="1465"/>
        <v>42</v>
      </c>
      <c r="U3259">
        <f t="shared" si="1465"/>
        <v>43</v>
      </c>
      <c r="V3259">
        <f t="shared" si="1465"/>
        <v>50</v>
      </c>
      <c r="W3259">
        <f t="shared" si="1465"/>
        <v>1</v>
      </c>
      <c r="X3259">
        <f t="shared" si="1465"/>
        <v>20</v>
      </c>
      <c r="Y3259">
        <f t="shared" si="1465"/>
        <v>0</v>
      </c>
      <c r="Z3259">
        <f t="shared" si="1465"/>
        <v>0</v>
      </c>
      <c r="AA3259">
        <f t="shared" si="1443"/>
        <v>3420</v>
      </c>
      <c r="AC3259">
        <f t="shared" si="1444"/>
        <v>3104</v>
      </c>
      <c r="AD3259">
        <v>3256</v>
      </c>
      <c r="AE3259" t="s">
        <v>19649</v>
      </c>
      <c r="AF3259" s="21">
        <v>3.6845295106864778E-5</v>
      </c>
      <c r="AG3259" s="54">
        <f t="shared" ca="1" si="1445"/>
        <v>6.7058437094493894E-3</v>
      </c>
      <c r="AH3259" s="136">
        <f t="shared" ca="1" si="1445"/>
        <v>0.74158525461586733</v>
      </c>
      <c r="AI3259" s="37">
        <f t="shared" ca="1" si="1466"/>
        <v>1.8422647553432389E-4</v>
      </c>
      <c r="AJ3259" s="37">
        <f t="shared" ca="1" si="1466"/>
        <v>3.6845295106864779E-4</v>
      </c>
      <c r="AK3259" s="37">
        <f t="shared" ca="1" si="1466"/>
        <v>2.5791706574805346E-4</v>
      </c>
      <c r="AL3259" s="37">
        <f t="shared" ca="1" si="1466"/>
        <v>3.6845295106864779E-4</v>
      </c>
      <c r="AM3259" s="37">
        <f t="shared" ca="1" si="1466"/>
        <v>3.3160765596178298E-4</v>
      </c>
      <c r="AN3259" s="37">
        <f t="shared" ca="1" si="1466"/>
        <v>5.1583413149610693E-4</v>
      </c>
      <c r="AO3259" s="37">
        <f t="shared" ca="1" si="1466"/>
        <v>1.4738118042745911E-4</v>
      </c>
      <c r="AP3259" s="37">
        <f t="shared" ca="1" si="1466"/>
        <v>4.421435412823773E-4</v>
      </c>
      <c r="AQ3259" s="37">
        <f t="shared" ca="1" si="1466"/>
        <v>4.421435412823773E-4</v>
      </c>
      <c r="AR3259" s="37">
        <f t="shared" ca="1" si="1466"/>
        <v>5.5267942660297163E-4</v>
      </c>
      <c r="AS3259" s="37">
        <f t="shared" ca="1" si="1467"/>
        <v>1.1053588532059433E-4</v>
      </c>
      <c r="AT3259" s="37">
        <f t="shared" ca="1" si="1467"/>
        <v>3.3160765596178298E-4</v>
      </c>
      <c r="AU3259" s="37">
        <f t="shared" ca="1" si="1467"/>
        <v>3.6845295106864779E-4</v>
      </c>
      <c r="AV3259" s="37">
        <f t="shared" ca="1" si="1467"/>
        <v>2.2107177064118865E-4</v>
      </c>
      <c r="AW3259" s="37">
        <f t="shared" ca="1" si="1467"/>
        <v>2.9476236085491822E-4</v>
      </c>
      <c r="AX3259" s="37">
        <f t="shared" ca="1" si="1467"/>
        <v>4.421435412823773E-4</v>
      </c>
      <c r="AY3259" s="37">
        <f t="shared" ca="1" si="1467"/>
        <v>2.9476236085491822E-4</v>
      </c>
      <c r="AZ3259" s="37">
        <f t="shared" ca="1" si="1467"/>
        <v>8.474417874578899E-4</v>
      </c>
      <c r="BA3259" s="37">
        <f t="shared" ca="1" si="1467"/>
        <v>0</v>
      </c>
      <c r="BB3259" s="37">
        <f t="shared" ca="1" si="1467"/>
        <v>1.8422647553432389E-4</v>
      </c>
      <c r="BC3259" s="37">
        <f t="shared" ca="1" si="1467"/>
        <v>0</v>
      </c>
      <c r="BD3259" s="37">
        <f t="shared" ca="1" si="1467"/>
        <v>0</v>
      </c>
    </row>
    <row r="3260" spans="1:56" x14ac:dyDescent="0.2">
      <c r="A3260" t="s">
        <v>20545</v>
      </c>
      <c r="B3260">
        <v>492</v>
      </c>
      <c r="C3260" s="38">
        <v>54325</v>
      </c>
      <c r="D3260" t="s">
        <v>38535</v>
      </c>
      <c r="E3260">
        <f t="shared" si="1464"/>
        <v>38</v>
      </c>
      <c r="F3260">
        <f t="shared" si="1464"/>
        <v>4</v>
      </c>
      <c r="G3260">
        <f t="shared" si="1464"/>
        <v>32</v>
      </c>
      <c r="H3260">
        <f t="shared" si="1464"/>
        <v>41</v>
      </c>
      <c r="I3260">
        <f t="shared" si="1464"/>
        <v>17</v>
      </c>
      <c r="J3260">
        <f t="shared" si="1464"/>
        <v>27</v>
      </c>
      <c r="K3260">
        <f t="shared" si="1464"/>
        <v>8</v>
      </c>
      <c r="L3260">
        <f t="shared" si="1464"/>
        <v>19</v>
      </c>
      <c r="M3260">
        <f t="shared" si="1464"/>
        <v>17</v>
      </c>
      <c r="N3260">
        <f t="shared" si="1464"/>
        <v>53</v>
      </c>
      <c r="O3260">
        <f t="shared" si="1465"/>
        <v>16</v>
      </c>
      <c r="P3260">
        <f t="shared" si="1465"/>
        <v>26</v>
      </c>
      <c r="Q3260">
        <f t="shared" si="1465"/>
        <v>33</v>
      </c>
      <c r="R3260">
        <f t="shared" si="1465"/>
        <v>24</v>
      </c>
      <c r="S3260">
        <f t="shared" si="1465"/>
        <v>32</v>
      </c>
      <c r="T3260">
        <f t="shared" si="1465"/>
        <v>38</v>
      </c>
      <c r="U3260">
        <f t="shared" si="1465"/>
        <v>34</v>
      </c>
      <c r="V3260">
        <f t="shared" si="1465"/>
        <v>28</v>
      </c>
      <c r="W3260">
        <f t="shared" si="1465"/>
        <v>3</v>
      </c>
      <c r="X3260">
        <f t="shared" si="1465"/>
        <v>2</v>
      </c>
      <c r="Y3260">
        <f t="shared" si="1465"/>
        <v>0</v>
      </c>
      <c r="Z3260">
        <f t="shared" si="1465"/>
        <v>0</v>
      </c>
      <c r="AA3260">
        <f t="shared" si="1443"/>
        <v>3421</v>
      </c>
      <c r="AC3260">
        <f t="shared" si="1444"/>
        <v>3105</v>
      </c>
      <c r="AD3260">
        <v>3257</v>
      </c>
      <c r="AE3260" t="s">
        <v>19643</v>
      </c>
      <c r="AF3260" s="21">
        <v>3.6845295106864778E-5</v>
      </c>
      <c r="AG3260" s="54">
        <f t="shared" ca="1" si="1445"/>
        <v>5.1583413149610688E-3</v>
      </c>
      <c r="AH3260" s="136">
        <f t="shared" ca="1" si="1445"/>
        <v>0.59088799762879041</v>
      </c>
      <c r="AI3260" s="37">
        <f t="shared" ca="1" si="1466"/>
        <v>6.2637001681670125E-4</v>
      </c>
      <c r="AJ3260" s="37">
        <f t="shared" ca="1" si="1466"/>
        <v>1.1053588532059433E-4</v>
      </c>
      <c r="AK3260" s="37">
        <f t="shared" ca="1" si="1466"/>
        <v>1.4738118042745911E-4</v>
      </c>
      <c r="AL3260" s="37">
        <f t="shared" ca="1" si="1466"/>
        <v>3.6845295106864779E-4</v>
      </c>
      <c r="AM3260" s="37">
        <f t="shared" ca="1" si="1466"/>
        <v>1.1053588532059433E-4</v>
      </c>
      <c r="AN3260" s="37">
        <f t="shared" ca="1" si="1466"/>
        <v>1.1053588532059433E-4</v>
      </c>
      <c r="AO3260" s="37">
        <f t="shared" ca="1" si="1466"/>
        <v>2.5791706574805346E-4</v>
      </c>
      <c r="AP3260" s="37">
        <f t="shared" ca="1" si="1466"/>
        <v>1.8422647553432389E-4</v>
      </c>
      <c r="AQ3260" s="37">
        <f t="shared" ca="1" si="1466"/>
        <v>3.6845295106864779E-4</v>
      </c>
      <c r="AR3260" s="37">
        <f t="shared" ca="1" si="1466"/>
        <v>7.0006060703043077E-4</v>
      </c>
      <c r="AS3260" s="37">
        <f t="shared" ca="1" si="1467"/>
        <v>1.4738118042745911E-4</v>
      </c>
      <c r="AT3260" s="37">
        <f t="shared" ca="1" si="1467"/>
        <v>7.3690590213729555E-5</v>
      </c>
      <c r="AU3260" s="37">
        <f t="shared" ca="1" si="1467"/>
        <v>2.9476236085491822E-4</v>
      </c>
      <c r="AV3260" s="37">
        <f t="shared" ca="1" si="1467"/>
        <v>2.9476236085491822E-4</v>
      </c>
      <c r="AW3260" s="37">
        <f t="shared" ca="1" si="1467"/>
        <v>3.6845295106864779E-4</v>
      </c>
      <c r="AX3260" s="37">
        <f t="shared" ca="1" si="1467"/>
        <v>1.8422647553432389E-4</v>
      </c>
      <c r="AY3260" s="37">
        <f t="shared" ca="1" si="1467"/>
        <v>2.9476236085491822E-4</v>
      </c>
      <c r="AZ3260" s="37">
        <f t="shared" ca="1" si="1467"/>
        <v>2.9476236085491822E-4</v>
      </c>
      <c r="BA3260" s="37">
        <f t="shared" ca="1" si="1467"/>
        <v>7.3690590213729555E-5</v>
      </c>
      <c r="BB3260" s="37">
        <f t="shared" ca="1" si="1467"/>
        <v>1.4738118042745911E-4</v>
      </c>
      <c r="BC3260" s="37">
        <f t="shared" ca="1" si="1467"/>
        <v>0</v>
      </c>
      <c r="BD3260" s="37">
        <f t="shared" ca="1" si="1467"/>
        <v>0</v>
      </c>
    </row>
    <row r="3261" spans="1:56" x14ac:dyDescent="0.2">
      <c r="A3261" t="s">
        <v>20557</v>
      </c>
      <c r="B3261">
        <v>429</v>
      </c>
      <c r="C3261" s="38">
        <v>48062</v>
      </c>
      <c r="D3261" t="s">
        <v>38536</v>
      </c>
      <c r="E3261">
        <f t="shared" ref="E3261:N3266" si="1468">LEN($D3261)-LEN(SUBSTITUTE($D3261,E$3,""))</f>
        <v>36</v>
      </c>
      <c r="F3261">
        <f t="shared" si="1468"/>
        <v>6</v>
      </c>
      <c r="G3261">
        <f t="shared" si="1468"/>
        <v>17</v>
      </c>
      <c r="H3261">
        <f t="shared" si="1468"/>
        <v>33</v>
      </c>
      <c r="I3261">
        <f t="shared" si="1468"/>
        <v>10</v>
      </c>
      <c r="J3261">
        <f t="shared" si="1468"/>
        <v>16</v>
      </c>
      <c r="K3261">
        <f t="shared" si="1468"/>
        <v>8</v>
      </c>
      <c r="L3261">
        <f t="shared" si="1468"/>
        <v>20</v>
      </c>
      <c r="M3261">
        <f t="shared" si="1468"/>
        <v>32</v>
      </c>
      <c r="N3261">
        <f t="shared" si="1468"/>
        <v>45</v>
      </c>
      <c r="O3261">
        <f t="shared" ref="O3261:Z3266" si="1469">LEN($D3261)-LEN(SUBSTITUTE($D3261,O$3,""))</f>
        <v>20</v>
      </c>
      <c r="P3261">
        <f t="shared" si="1469"/>
        <v>17</v>
      </c>
      <c r="Q3261">
        <f t="shared" si="1469"/>
        <v>30</v>
      </c>
      <c r="R3261">
        <f t="shared" si="1469"/>
        <v>19</v>
      </c>
      <c r="S3261">
        <f t="shared" si="1469"/>
        <v>19</v>
      </c>
      <c r="T3261">
        <f t="shared" si="1469"/>
        <v>25</v>
      </c>
      <c r="U3261">
        <f t="shared" si="1469"/>
        <v>25</v>
      </c>
      <c r="V3261">
        <f t="shared" si="1469"/>
        <v>35</v>
      </c>
      <c r="W3261">
        <f t="shared" si="1469"/>
        <v>2</v>
      </c>
      <c r="X3261">
        <f t="shared" si="1469"/>
        <v>14</v>
      </c>
      <c r="Y3261">
        <f t="shared" si="1469"/>
        <v>0</v>
      </c>
      <c r="Z3261">
        <f t="shared" si="1469"/>
        <v>0</v>
      </c>
      <c r="AA3261">
        <f t="shared" si="1443"/>
        <v>3422</v>
      </c>
      <c r="AC3261">
        <f t="shared" si="1444"/>
        <v>3106</v>
      </c>
      <c r="AD3261">
        <v>3258</v>
      </c>
      <c r="AE3261" t="s">
        <v>19655</v>
      </c>
      <c r="AF3261" s="21">
        <v>3.6845295106864778E-5</v>
      </c>
      <c r="AG3261" s="54">
        <f t="shared" ca="1" si="1445"/>
        <v>5.1067579018114581E-2</v>
      </c>
      <c r="AH3261" s="136">
        <f t="shared" ca="1" si="1445"/>
        <v>5.690055768648234</v>
      </c>
      <c r="AI3261" s="37">
        <f t="shared" ca="1" si="1466"/>
        <v>4.3477448226100441E-3</v>
      </c>
      <c r="AJ3261" s="37">
        <f t="shared" ca="1" si="1466"/>
        <v>1.0316682629922139E-3</v>
      </c>
      <c r="AK3261" s="37">
        <f t="shared" ca="1" si="1466"/>
        <v>2.9107783134423174E-3</v>
      </c>
      <c r="AL3261" s="37">
        <f t="shared" ca="1" si="1466"/>
        <v>3.5739936253658833E-3</v>
      </c>
      <c r="AM3261" s="37">
        <f t="shared" ca="1" si="1466"/>
        <v>1.7317288700226445E-3</v>
      </c>
      <c r="AN3261" s="37">
        <f t="shared" ca="1" si="1466"/>
        <v>2.4317894770530752E-3</v>
      </c>
      <c r="AO3261" s="37">
        <f t="shared" ca="1" si="1466"/>
        <v>1.3632759189539968E-3</v>
      </c>
      <c r="AP3261" s="37">
        <f t="shared" ca="1" si="1466"/>
        <v>1.9528006406638332E-3</v>
      </c>
      <c r="AQ3261" s="37">
        <f t="shared" ca="1" si="1466"/>
        <v>3.0950047889766411E-3</v>
      </c>
      <c r="AR3261" s="37">
        <f t="shared" ca="1" si="1466"/>
        <v>6.5584625290219306E-3</v>
      </c>
      <c r="AS3261" s="37">
        <f t="shared" ca="1" si="1467"/>
        <v>9.9482296788534893E-4</v>
      </c>
      <c r="AT3261" s="37">
        <f t="shared" ca="1" si="1467"/>
        <v>1.2527400336334025E-3</v>
      </c>
      <c r="AU3261" s="37">
        <f t="shared" ca="1" si="1467"/>
        <v>2.5423253623736695E-3</v>
      </c>
      <c r="AV3261" s="37">
        <f t="shared" ca="1" si="1467"/>
        <v>2.6528612476942638E-3</v>
      </c>
      <c r="AW3261" s="37">
        <f t="shared" ca="1" si="1467"/>
        <v>2.1370271161981571E-3</v>
      </c>
      <c r="AX3261" s="37">
        <f t="shared" ca="1" si="1467"/>
        <v>4.6425071834649617E-3</v>
      </c>
      <c r="AY3261" s="37">
        <f t="shared" ca="1" si="1467"/>
        <v>2.4686347721599401E-3</v>
      </c>
      <c r="AZ3261" s="37">
        <f t="shared" ca="1" si="1467"/>
        <v>3.3160765596178298E-3</v>
      </c>
      <c r="BA3261" s="37">
        <f t="shared" ca="1" si="1467"/>
        <v>1.0316682629922139E-3</v>
      </c>
      <c r="BB3261" s="37">
        <f t="shared" ca="1" si="1467"/>
        <v>1.0316682629922139E-3</v>
      </c>
      <c r="BC3261" s="37">
        <f t="shared" ca="1" si="1467"/>
        <v>0</v>
      </c>
      <c r="BD3261" s="37">
        <f t="shared" ca="1" si="1467"/>
        <v>0</v>
      </c>
    </row>
    <row r="3262" spans="1:56" x14ac:dyDescent="0.2">
      <c r="A3262" t="s">
        <v>20551</v>
      </c>
      <c r="B3262">
        <v>429</v>
      </c>
      <c r="C3262" s="38">
        <v>49429</v>
      </c>
      <c r="D3262" t="s">
        <v>38537</v>
      </c>
      <c r="E3262">
        <f t="shared" si="1468"/>
        <v>32</v>
      </c>
      <c r="F3262">
        <f t="shared" si="1468"/>
        <v>6</v>
      </c>
      <c r="G3262">
        <f t="shared" si="1468"/>
        <v>24</v>
      </c>
      <c r="H3262">
        <f t="shared" si="1468"/>
        <v>36</v>
      </c>
      <c r="I3262">
        <f t="shared" si="1468"/>
        <v>17</v>
      </c>
      <c r="J3262">
        <f t="shared" si="1468"/>
        <v>28</v>
      </c>
      <c r="K3262">
        <f t="shared" si="1468"/>
        <v>13</v>
      </c>
      <c r="L3262">
        <f t="shared" si="1468"/>
        <v>20</v>
      </c>
      <c r="M3262">
        <f t="shared" si="1468"/>
        <v>23</v>
      </c>
      <c r="N3262">
        <f t="shared" si="1468"/>
        <v>43</v>
      </c>
      <c r="O3262">
        <f t="shared" si="1469"/>
        <v>7</v>
      </c>
      <c r="P3262">
        <f t="shared" si="1469"/>
        <v>9</v>
      </c>
      <c r="Q3262">
        <f t="shared" si="1469"/>
        <v>21</v>
      </c>
      <c r="R3262">
        <f t="shared" si="1469"/>
        <v>14</v>
      </c>
      <c r="S3262">
        <f t="shared" si="1469"/>
        <v>30</v>
      </c>
      <c r="T3262">
        <f t="shared" si="1469"/>
        <v>28</v>
      </c>
      <c r="U3262">
        <f t="shared" si="1469"/>
        <v>16</v>
      </c>
      <c r="V3262">
        <f t="shared" si="1469"/>
        <v>29</v>
      </c>
      <c r="W3262">
        <f t="shared" si="1469"/>
        <v>16</v>
      </c>
      <c r="X3262">
        <f t="shared" si="1469"/>
        <v>17</v>
      </c>
      <c r="Y3262">
        <f t="shared" si="1469"/>
        <v>0</v>
      </c>
      <c r="Z3262">
        <f t="shared" si="1469"/>
        <v>0</v>
      </c>
      <c r="AA3262">
        <f t="shared" si="1443"/>
        <v>3423</v>
      </c>
      <c r="AC3262">
        <f t="shared" si="1444"/>
        <v>3107</v>
      </c>
      <c r="AD3262">
        <v>3259</v>
      </c>
      <c r="AE3262" t="s">
        <v>19661</v>
      </c>
      <c r="AF3262" s="21">
        <v>3.6796622326010262E-5</v>
      </c>
      <c r="AG3262" s="54">
        <f t="shared" ca="1" si="1445"/>
        <v>2.7855043100789768E-2</v>
      </c>
      <c r="AH3262" s="136">
        <f t="shared" ca="1" si="1445"/>
        <v>3.1963753949712075</v>
      </c>
      <c r="AI3262" s="37">
        <f t="shared" ca="1" si="1466"/>
        <v>1.2878817814103592E-3</v>
      </c>
      <c r="AJ3262" s="37">
        <f t="shared" ca="1" si="1466"/>
        <v>7.3593244652020526E-4</v>
      </c>
      <c r="AK3262" s="37">
        <f t="shared" ca="1" si="1466"/>
        <v>1.6190513823444515E-3</v>
      </c>
      <c r="AL3262" s="37">
        <f t="shared" ca="1" si="1466"/>
        <v>2.2077973395606158E-3</v>
      </c>
      <c r="AM3262" s="37">
        <f t="shared" ca="1" si="1466"/>
        <v>6.9913582419419502E-4</v>
      </c>
      <c r="AN3262" s="37">
        <f t="shared" ca="1" si="1466"/>
        <v>1.3614750260623797E-3</v>
      </c>
      <c r="AO3262" s="37">
        <f t="shared" ca="1" si="1466"/>
        <v>4.4155946791212312E-4</v>
      </c>
      <c r="AP3262" s="37">
        <f t="shared" ca="1" si="1466"/>
        <v>1.1038986697803079E-3</v>
      </c>
      <c r="AQ3262" s="37">
        <f t="shared" ca="1" si="1466"/>
        <v>1.6190513823444515E-3</v>
      </c>
      <c r="AR3262" s="37">
        <f t="shared" ca="1" si="1466"/>
        <v>3.4956791209709748E-3</v>
      </c>
      <c r="AS3262" s="37">
        <f t="shared" ca="1" si="1467"/>
        <v>8.8311893582424623E-4</v>
      </c>
      <c r="AT3262" s="37">
        <f t="shared" ca="1" si="1467"/>
        <v>1.140695292106318E-3</v>
      </c>
      <c r="AU3262" s="37">
        <f t="shared" ca="1" si="1467"/>
        <v>1.1774919144323284E-3</v>
      </c>
      <c r="AV3262" s="37">
        <f t="shared" ca="1" si="1467"/>
        <v>2.1710007172346057E-3</v>
      </c>
      <c r="AW3262" s="37">
        <f t="shared" ca="1" si="1467"/>
        <v>1.8766277386265233E-3</v>
      </c>
      <c r="AX3262" s="37">
        <f t="shared" ca="1" si="1467"/>
        <v>1.9502209832785438E-3</v>
      </c>
      <c r="AY3262" s="37">
        <f t="shared" ca="1" si="1467"/>
        <v>1.3614750260623797E-3</v>
      </c>
      <c r="AZ3262" s="37">
        <f t="shared" ca="1" si="1467"/>
        <v>1.692644626996472E-3</v>
      </c>
      <c r="BA3262" s="37">
        <f t="shared" ca="1" si="1467"/>
        <v>5.5194933489015395E-4</v>
      </c>
      <c r="BB3262" s="37">
        <f t="shared" ca="1" si="1467"/>
        <v>4.7835609023813341E-4</v>
      </c>
      <c r="BC3262" s="37">
        <f t="shared" ca="1" si="1467"/>
        <v>0</v>
      </c>
      <c r="BD3262" s="37">
        <f t="shared" ca="1" si="1467"/>
        <v>0</v>
      </c>
    </row>
    <row r="3263" spans="1:56" x14ac:dyDescent="0.2">
      <c r="A3263" t="s">
        <v>20563</v>
      </c>
      <c r="B3263">
        <v>191</v>
      </c>
      <c r="C3263" s="38">
        <v>21308</v>
      </c>
      <c r="D3263" t="s">
        <v>38538</v>
      </c>
      <c r="E3263">
        <f t="shared" si="1468"/>
        <v>14</v>
      </c>
      <c r="F3263">
        <f t="shared" si="1468"/>
        <v>9</v>
      </c>
      <c r="G3263">
        <f t="shared" si="1468"/>
        <v>5</v>
      </c>
      <c r="H3263">
        <f t="shared" si="1468"/>
        <v>20</v>
      </c>
      <c r="I3263">
        <f t="shared" si="1468"/>
        <v>4</v>
      </c>
      <c r="J3263">
        <f t="shared" si="1468"/>
        <v>11</v>
      </c>
      <c r="K3263">
        <f t="shared" si="1468"/>
        <v>4</v>
      </c>
      <c r="L3263">
        <f t="shared" si="1468"/>
        <v>6</v>
      </c>
      <c r="M3263">
        <f t="shared" si="1468"/>
        <v>13</v>
      </c>
      <c r="N3263">
        <f t="shared" si="1468"/>
        <v>11</v>
      </c>
      <c r="O3263">
        <f t="shared" si="1469"/>
        <v>8</v>
      </c>
      <c r="P3263">
        <f t="shared" si="1469"/>
        <v>11</v>
      </c>
      <c r="Q3263">
        <f t="shared" si="1469"/>
        <v>11</v>
      </c>
      <c r="R3263">
        <f t="shared" si="1469"/>
        <v>9</v>
      </c>
      <c r="S3263">
        <f t="shared" si="1469"/>
        <v>8</v>
      </c>
      <c r="T3263">
        <f t="shared" si="1469"/>
        <v>8</v>
      </c>
      <c r="U3263">
        <f t="shared" si="1469"/>
        <v>11</v>
      </c>
      <c r="V3263">
        <f t="shared" si="1469"/>
        <v>21</v>
      </c>
      <c r="W3263">
        <f t="shared" si="1469"/>
        <v>2</v>
      </c>
      <c r="X3263">
        <f t="shared" si="1469"/>
        <v>5</v>
      </c>
      <c r="Y3263">
        <f t="shared" si="1469"/>
        <v>0</v>
      </c>
      <c r="Z3263">
        <f t="shared" si="1469"/>
        <v>0</v>
      </c>
      <c r="AA3263">
        <f t="shared" si="1443"/>
        <v>3424</v>
      </c>
      <c r="AC3263">
        <f t="shared" si="1444"/>
        <v>3108</v>
      </c>
      <c r="AD3263">
        <v>3260</v>
      </c>
      <c r="AE3263" t="s">
        <v>19667</v>
      </c>
      <c r="AF3263" s="21">
        <v>3.6785578259041658E-5</v>
      </c>
      <c r="AG3263" s="54">
        <f t="shared" ca="1" si="1445"/>
        <v>2.2696701785828704E-2</v>
      </c>
      <c r="AH3263" s="136">
        <f t="shared" ca="1" si="1445"/>
        <v>2.6136889064614279</v>
      </c>
      <c r="AI3263" s="37">
        <f t="shared" ca="1" si="1466"/>
        <v>2.0967779607653746E-3</v>
      </c>
      <c r="AJ3263" s="37">
        <f t="shared" ca="1" si="1466"/>
        <v>4.0464136084945824E-4</v>
      </c>
      <c r="AK3263" s="37">
        <f t="shared" ca="1" si="1466"/>
        <v>1.1035673477712497E-3</v>
      </c>
      <c r="AL3263" s="37">
        <f t="shared" ca="1" si="1466"/>
        <v>2.7221327911690829E-3</v>
      </c>
      <c r="AM3263" s="37">
        <f t="shared" ca="1" si="1466"/>
        <v>8.0928272169891648E-4</v>
      </c>
      <c r="AN3263" s="37">
        <f t="shared" ca="1" si="1466"/>
        <v>9.1963945647604141E-4</v>
      </c>
      <c r="AO3263" s="37">
        <f t="shared" ca="1" si="1466"/>
        <v>8.0928272169891648E-4</v>
      </c>
      <c r="AP3263" s="37">
        <f t="shared" ca="1" si="1466"/>
        <v>9.9321061299412466E-4</v>
      </c>
      <c r="AQ3263" s="37">
        <f t="shared" ca="1" si="1466"/>
        <v>1.4346375521026246E-3</v>
      </c>
      <c r="AR3263" s="37">
        <f t="shared" ca="1" si="1466"/>
        <v>2.685347212910041E-3</v>
      </c>
      <c r="AS3263" s="37">
        <f t="shared" ca="1" si="1467"/>
        <v>6.253548304037082E-4</v>
      </c>
      <c r="AT3263" s="37">
        <f t="shared" ca="1" si="1467"/>
        <v>6.253548304037082E-4</v>
      </c>
      <c r="AU3263" s="37">
        <f t="shared" ca="1" si="1467"/>
        <v>1.066781769512208E-3</v>
      </c>
      <c r="AV3263" s="37">
        <f t="shared" ca="1" si="1467"/>
        <v>9.5642503473508309E-4</v>
      </c>
      <c r="AW3263" s="37">
        <f t="shared" ca="1" si="1467"/>
        <v>1.3610663955845414E-3</v>
      </c>
      <c r="AX3263" s="37">
        <f t="shared" ca="1" si="1467"/>
        <v>1.066781769512208E-3</v>
      </c>
      <c r="AY3263" s="37">
        <f t="shared" ca="1" si="1467"/>
        <v>7.3571156518083313E-4</v>
      </c>
      <c r="AZ3263" s="37">
        <f t="shared" ca="1" si="1467"/>
        <v>1.1403529260302914E-3</v>
      </c>
      <c r="BA3263" s="37">
        <f t="shared" ca="1" si="1467"/>
        <v>1.1035673477712498E-4</v>
      </c>
      <c r="BB3263" s="37">
        <f t="shared" ca="1" si="1467"/>
        <v>1.0299961912531663E-3</v>
      </c>
      <c r="BC3263" s="37">
        <f t="shared" ca="1" si="1467"/>
        <v>0</v>
      </c>
      <c r="BD3263" s="37">
        <f t="shared" ca="1" si="1467"/>
        <v>0</v>
      </c>
    </row>
    <row r="3264" spans="1:56" x14ac:dyDescent="0.2">
      <c r="A3264" t="s">
        <v>20569</v>
      </c>
      <c r="B3264">
        <v>605</v>
      </c>
      <c r="C3264" s="38">
        <v>67845</v>
      </c>
      <c r="D3264" t="s">
        <v>38539</v>
      </c>
      <c r="E3264">
        <f t="shared" si="1468"/>
        <v>46</v>
      </c>
      <c r="F3264">
        <f t="shared" si="1468"/>
        <v>9</v>
      </c>
      <c r="G3264">
        <f t="shared" si="1468"/>
        <v>26</v>
      </c>
      <c r="H3264">
        <f t="shared" si="1468"/>
        <v>57</v>
      </c>
      <c r="I3264">
        <f t="shared" si="1468"/>
        <v>20</v>
      </c>
      <c r="J3264">
        <f t="shared" si="1468"/>
        <v>42</v>
      </c>
      <c r="K3264">
        <f t="shared" si="1468"/>
        <v>12</v>
      </c>
      <c r="L3264">
        <f t="shared" si="1468"/>
        <v>21</v>
      </c>
      <c r="M3264">
        <f t="shared" si="1468"/>
        <v>23</v>
      </c>
      <c r="N3264">
        <f t="shared" si="1468"/>
        <v>72</v>
      </c>
      <c r="O3264">
        <f t="shared" si="1469"/>
        <v>12</v>
      </c>
      <c r="P3264">
        <f t="shared" si="1469"/>
        <v>20</v>
      </c>
      <c r="Q3264">
        <f t="shared" si="1469"/>
        <v>40</v>
      </c>
      <c r="R3264">
        <f t="shared" si="1469"/>
        <v>43</v>
      </c>
      <c r="S3264">
        <f t="shared" si="1469"/>
        <v>37</v>
      </c>
      <c r="T3264">
        <f t="shared" si="1469"/>
        <v>42</v>
      </c>
      <c r="U3264">
        <f t="shared" si="1469"/>
        <v>19</v>
      </c>
      <c r="V3264">
        <f t="shared" si="1469"/>
        <v>37</v>
      </c>
      <c r="W3264">
        <f t="shared" si="1469"/>
        <v>6</v>
      </c>
      <c r="X3264">
        <f t="shared" si="1469"/>
        <v>21</v>
      </c>
      <c r="Y3264">
        <f t="shared" si="1469"/>
        <v>0</v>
      </c>
      <c r="Z3264">
        <f t="shared" si="1469"/>
        <v>0</v>
      </c>
      <c r="AA3264">
        <f t="shared" si="1443"/>
        <v>3425</v>
      </c>
      <c r="AC3264">
        <f t="shared" si="1444"/>
        <v>3109</v>
      </c>
      <c r="AD3264">
        <v>3261</v>
      </c>
      <c r="AE3264" t="s">
        <v>19673</v>
      </c>
      <c r="AF3264" s="21">
        <v>3.6770253772634907E-5</v>
      </c>
      <c r="AG3264" s="54">
        <f t="shared" ca="1" si="1445"/>
        <v>1.8054194602363738E-2</v>
      </c>
      <c r="AH3264" s="136">
        <f t="shared" ca="1" si="1445"/>
        <v>2.2148930062484364</v>
      </c>
      <c r="AI3264" s="37">
        <f t="shared" ca="1" si="1466"/>
        <v>1.2869588820422218E-3</v>
      </c>
      <c r="AJ3264" s="37">
        <f t="shared" ca="1" si="1466"/>
        <v>3.6770253772634907E-5</v>
      </c>
      <c r="AK3264" s="37">
        <f t="shared" ca="1" si="1466"/>
        <v>8.8248609054323776E-4</v>
      </c>
      <c r="AL3264" s="37">
        <f t="shared" ca="1" si="1466"/>
        <v>3.3093228395371416E-3</v>
      </c>
      <c r="AM3264" s="37">
        <f t="shared" ca="1" si="1466"/>
        <v>4.7801329904425378E-4</v>
      </c>
      <c r="AN3264" s="37">
        <f t="shared" ca="1" si="1466"/>
        <v>2.2062152263580944E-4</v>
      </c>
      <c r="AO3264" s="37">
        <f t="shared" ca="1" si="1466"/>
        <v>2.2062152263580944E-4</v>
      </c>
      <c r="AP3264" s="37">
        <f t="shared" ca="1" si="1466"/>
        <v>8.4571583677060282E-4</v>
      </c>
      <c r="AQ3264" s="37">
        <f t="shared" ca="1" si="1466"/>
        <v>2.1326747188128246E-3</v>
      </c>
      <c r="AR3264" s="37">
        <f t="shared" ca="1" si="1466"/>
        <v>1.9120531961770151E-3</v>
      </c>
      <c r="AS3264" s="37">
        <f t="shared" ca="1" si="1467"/>
        <v>7.3540507545269808E-4</v>
      </c>
      <c r="AT3264" s="37">
        <f t="shared" ca="1" si="1467"/>
        <v>6.2509431413479346E-4</v>
      </c>
      <c r="AU3264" s="37">
        <f t="shared" ca="1" si="1467"/>
        <v>3.6770253772634907E-5</v>
      </c>
      <c r="AV3264" s="37">
        <f t="shared" ca="1" si="1467"/>
        <v>1.9488234499496502E-3</v>
      </c>
      <c r="AW3264" s="37">
        <f t="shared" ca="1" si="1467"/>
        <v>1.9488234499496502E-3</v>
      </c>
      <c r="AX3264" s="37">
        <f t="shared" ca="1" si="1467"/>
        <v>2.5739177640844436E-4</v>
      </c>
      <c r="AY3264" s="37">
        <f t="shared" ca="1" si="1467"/>
        <v>1.1031076131790472E-4</v>
      </c>
      <c r="AZ3264" s="37">
        <f t="shared" ca="1" si="1467"/>
        <v>6.618645679074283E-4</v>
      </c>
      <c r="BA3264" s="37">
        <f t="shared" ca="1" si="1467"/>
        <v>3.6770253772634907E-5</v>
      </c>
      <c r="BB3264" s="37">
        <f t="shared" ca="1" si="1467"/>
        <v>3.6770253772634904E-4</v>
      </c>
      <c r="BC3264" s="37">
        <f t="shared" ca="1" si="1467"/>
        <v>0</v>
      </c>
      <c r="BD3264" s="37">
        <f t="shared" ca="1" si="1467"/>
        <v>0</v>
      </c>
    </row>
    <row r="3265" spans="1:56" x14ac:dyDescent="0.2">
      <c r="A3265" t="s">
        <v>20575</v>
      </c>
      <c r="B3265">
        <v>908</v>
      </c>
      <c r="C3265" s="38">
        <v>101517</v>
      </c>
      <c r="D3265" t="s">
        <v>38540</v>
      </c>
      <c r="E3265">
        <f t="shared" si="1468"/>
        <v>55</v>
      </c>
      <c r="F3265">
        <f t="shared" si="1468"/>
        <v>7</v>
      </c>
      <c r="G3265">
        <f t="shared" si="1468"/>
        <v>47</v>
      </c>
      <c r="H3265">
        <f t="shared" si="1468"/>
        <v>79</v>
      </c>
      <c r="I3265">
        <f t="shared" si="1468"/>
        <v>23</v>
      </c>
      <c r="J3265">
        <f t="shared" si="1468"/>
        <v>64</v>
      </c>
      <c r="K3265">
        <f t="shared" si="1468"/>
        <v>14</v>
      </c>
      <c r="L3265">
        <f t="shared" si="1468"/>
        <v>34</v>
      </c>
      <c r="M3265">
        <f t="shared" si="1468"/>
        <v>73</v>
      </c>
      <c r="N3265">
        <f t="shared" si="1468"/>
        <v>66</v>
      </c>
      <c r="O3265">
        <f t="shared" si="1469"/>
        <v>18</v>
      </c>
      <c r="P3265">
        <f t="shared" si="1469"/>
        <v>24</v>
      </c>
      <c r="Q3265">
        <f t="shared" si="1469"/>
        <v>100</v>
      </c>
      <c r="R3265">
        <f t="shared" si="1469"/>
        <v>43</v>
      </c>
      <c r="S3265">
        <f t="shared" si="1469"/>
        <v>62</v>
      </c>
      <c r="T3265">
        <f t="shared" si="1469"/>
        <v>75</v>
      </c>
      <c r="U3265">
        <f t="shared" si="1469"/>
        <v>32</v>
      </c>
      <c r="V3265">
        <f t="shared" si="1469"/>
        <v>55</v>
      </c>
      <c r="W3265">
        <f t="shared" si="1469"/>
        <v>16</v>
      </c>
      <c r="X3265">
        <f t="shared" si="1469"/>
        <v>21</v>
      </c>
      <c r="Y3265">
        <f t="shared" si="1469"/>
        <v>0</v>
      </c>
      <c r="Z3265">
        <f t="shared" si="1469"/>
        <v>0</v>
      </c>
      <c r="AA3265">
        <f t="shared" si="1443"/>
        <v>3426</v>
      </c>
      <c r="AC3265">
        <f t="shared" si="1444"/>
        <v>3109</v>
      </c>
      <c r="AD3265">
        <v>3262</v>
      </c>
      <c r="AE3265" t="s">
        <v>19673</v>
      </c>
      <c r="AF3265" s="21">
        <v>3.6770253772634907E-5</v>
      </c>
      <c r="AG3265" s="54">
        <f t="shared" ca="1" si="1445"/>
        <v>1.8054194602363738E-2</v>
      </c>
      <c r="AH3265" s="136">
        <f t="shared" ca="1" si="1445"/>
        <v>2.2148930062484364</v>
      </c>
      <c r="AI3265" s="37">
        <f t="shared" ref="AI3265:AR3274" ca="1" si="1470">$AF3265*INDIRECT(CONCATENATE(AI$1,$AC3265+3))</f>
        <v>1.2869588820422218E-3</v>
      </c>
      <c r="AJ3265" s="37">
        <f t="shared" ca="1" si="1470"/>
        <v>3.6770253772634907E-5</v>
      </c>
      <c r="AK3265" s="37">
        <f t="shared" ca="1" si="1470"/>
        <v>8.8248609054323776E-4</v>
      </c>
      <c r="AL3265" s="37">
        <f t="shared" ca="1" si="1470"/>
        <v>3.3093228395371416E-3</v>
      </c>
      <c r="AM3265" s="37">
        <f t="shared" ca="1" si="1470"/>
        <v>4.7801329904425378E-4</v>
      </c>
      <c r="AN3265" s="37">
        <f t="shared" ca="1" si="1470"/>
        <v>2.2062152263580944E-4</v>
      </c>
      <c r="AO3265" s="37">
        <f t="shared" ca="1" si="1470"/>
        <v>2.2062152263580944E-4</v>
      </c>
      <c r="AP3265" s="37">
        <f t="shared" ca="1" si="1470"/>
        <v>8.4571583677060282E-4</v>
      </c>
      <c r="AQ3265" s="37">
        <f t="shared" ca="1" si="1470"/>
        <v>2.1326747188128246E-3</v>
      </c>
      <c r="AR3265" s="37">
        <f t="shared" ca="1" si="1470"/>
        <v>1.9120531961770151E-3</v>
      </c>
      <c r="AS3265" s="37">
        <f t="shared" ref="AS3265:BD3274" ca="1" si="1471">$AF3265*INDIRECT(CONCATENATE(AS$1,$AC3265+3))</f>
        <v>7.3540507545269808E-4</v>
      </c>
      <c r="AT3265" s="37">
        <f t="shared" ca="1" si="1471"/>
        <v>6.2509431413479346E-4</v>
      </c>
      <c r="AU3265" s="37">
        <f t="shared" ca="1" si="1471"/>
        <v>3.6770253772634907E-5</v>
      </c>
      <c r="AV3265" s="37">
        <f t="shared" ca="1" si="1471"/>
        <v>1.9488234499496502E-3</v>
      </c>
      <c r="AW3265" s="37">
        <f t="shared" ca="1" si="1471"/>
        <v>1.9488234499496502E-3</v>
      </c>
      <c r="AX3265" s="37">
        <f t="shared" ca="1" si="1471"/>
        <v>2.5739177640844436E-4</v>
      </c>
      <c r="AY3265" s="37">
        <f t="shared" ca="1" si="1471"/>
        <v>1.1031076131790472E-4</v>
      </c>
      <c r="AZ3265" s="37">
        <f t="shared" ca="1" si="1471"/>
        <v>6.618645679074283E-4</v>
      </c>
      <c r="BA3265" s="37">
        <f t="shared" ca="1" si="1471"/>
        <v>3.6770253772634907E-5</v>
      </c>
      <c r="BB3265" s="37">
        <f t="shared" ca="1" si="1471"/>
        <v>3.6770253772634904E-4</v>
      </c>
      <c r="BC3265" s="37">
        <f t="shared" ca="1" si="1471"/>
        <v>0</v>
      </c>
      <c r="BD3265" s="37">
        <f t="shared" ca="1" si="1471"/>
        <v>0</v>
      </c>
    </row>
    <row r="3266" spans="1:56" x14ac:dyDescent="0.2">
      <c r="A3266" t="s">
        <v>20581</v>
      </c>
      <c r="B3266">
        <v>685</v>
      </c>
      <c r="C3266" s="38">
        <v>76993</v>
      </c>
      <c r="D3266" t="s">
        <v>38541</v>
      </c>
      <c r="E3266">
        <f t="shared" si="1468"/>
        <v>44</v>
      </c>
      <c r="F3266">
        <f t="shared" si="1468"/>
        <v>9</v>
      </c>
      <c r="G3266">
        <f t="shared" si="1468"/>
        <v>35</v>
      </c>
      <c r="H3266">
        <f t="shared" si="1468"/>
        <v>43</v>
      </c>
      <c r="I3266">
        <f t="shared" si="1468"/>
        <v>30</v>
      </c>
      <c r="J3266">
        <f t="shared" si="1468"/>
        <v>49</v>
      </c>
      <c r="K3266">
        <f t="shared" si="1468"/>
        <v>13</v>
      </c>
      <c r="L3266">
        <f t="shared" si="1468"/>
        <v>25</v>
      </c>
      <c r="M3266">
        <f t="shared" si="1468"/>
        <v>34</v>
      </c>
      <c r="N3266">
        <f t="shared" si="1468"/>
        <v>84</v>
      </c>
      <c r="O3266">
        <f t="shared" si="1469"/>
        <v>9</v>
      </c>
      <c r="P3266">
        <f t="shared" si="1469"/>
        <v>19</v>
      </c>
      <c r="Q3266">
        <f t="shared" si="1469"/>
        <v>45</v>
      </c>
      <c r="R3266">
        <f t="shared" si="1469"/>
        <v>29</v>
      </c>
      <c r="S3266">
        <f t="shared" si="1469"/>
        <v>58</v>
      </c>
      <c r="T3266">
        <f t="shared" si="1469"/>
        <v>51</v>
      </c>
      <c r="U3266">
        <f t="shared" si="1469"/>
        <v>36</v>
      </c>
      <c r="V3266">
        <f t="shared" si="1469"/>
        <v>46</v>
      </c>
      <c r="W3266">
        <f t="shared" si="1469"/>
        <v>12</v>
      </c>
      <c r="X3266">
        <f t="shared" si="1469"/>
        <v>14</v>
      </c>
      <c r="Y3266">
        <f t="shared" si="1469"/>
        <v>0</v>
      </c>
      <c r="Z3266">
        <f t="shared" si="1469"/>
        <v>0</v>
      </c>
      <c r="AA3266">
        <f t="shared" si="1443"/>
        <v>3427</v>
      </c>
      <c r="AC3266">
        <f t="shared" si="1444"/>
        <v>3110</v>
      </c>
      <c r="AD3266">
        <v>3263</v>
      </c>
      <c r="AE3266" t="s">
        <v>1605</v>
      </c>
      <c r="AF3266" s="21">
        <v>3.6748077969379645E-5</v>
      </c>
      <c r="AG3266" s="54">
        <f t="shared" ca="1" si="1445"/>
        <v>1.3927521550394886E-2</v>
      </c>
      <c r="AH3266" s="136">
        <f t="shared" ca="1" si="1445"/>
        <v>1.5319171263095293</v>
      </c>
      <c r="AI3266" s="37">
        <f t="shared" ca="1" si="1470"/>
        <v>6.2471732547945394E-4</v>
      </c>
      <c r="AJ3266" s="37">
        <f t="shared" ca="1" si="1470"/>
        <v>1.3964269628364266E-3</v>
      </c>
      <c r="AK3266" s="37">
        <f t="shared" ca="1" si="1470"/>
        <v>6.2471732547945394E-4</v>
      </c>
      <c r="AL3266" s="37">
        <f t="shared" ca="1" si="1470"/>
        <v>7.7170963735697252E-4</v>
      </c>
      <c r="AM3266" s="37">
        <f t="shared" ca="1" si="1470"/>
        <v>3.6748077969379645E-4</v>
      </c>
      <c r="AN3266" s="37">
        <f t="shared" ca="1" si="1470"/>
        <v>9.5545002720387072E-4</v>
      </c>
      <c r="AO3266" s="37">
        <f t="shared" ca="1" si="1470"/>
        <v>2.9398462375503716E-4</v>
      </c>
      <c r="AP3266" s="37">
        <f t="shared" ca="1" si="1470"/>
        <v>4.7772501360193536E-4</v>
      </c>
      <c r="AQ3266" s="37">
        <f t="shared" ca="1" si="1470"/>
        <v>1.0656942611120097E-3</v>
      </c>
      <c r="AR3266" s="37">
        <f t="shared" ca="1" si="1470"/>
        <v>1.1024423390813894E-3</v>
      </c>
      <c r="AS3266" s="37">
        <f t="shared" ca="1" si="1471"/>
        <v>1.8374038984689823E-4</v>
      </c>
      <c r="AT3266" s="37">
        <f t="shared" ca="1" si="1471"/>
        <v>6.2471732547945394E-4</v>
      </c>
      <c r="AU3266" s="37">
        <f t="shared" ca="1" si="1471"/>
        <v>8.4520579329573186E-4</v>
      </c>
      <c r="AV3266" s="37">
        <f t="shared" ca="1" si="1471"/>
        <v>5.512211695406947E-4</v>
      </c>
      <c r="AW3266" s="37">
        <f t="shared" ca="1" si="1471"/>
        <v>7.7170963735697252E-4</v>
      </c>
      <c r="AX3266" s="37">
        <f t="shared" ca="1" si="1471"/>
        <v>1.2494346509589079E-3</v>
      </c>
      <c r="AY3266" s="37">
        <f t="shared" ca="1" si="1471"/>
        <v>8.0845771532635224E-4</v>
      </c>
      <c r="AZ3266" s="37">
        <f t="shared" ca="1" si="1471"/>
        <v>8.0845771532635224E-4</v>
      </c>
      <c r="BA3266" s="37">
        <f t="shared" ca="1" si="1471"/>
        <v>7.349615593875929E-5</v>
      </c>
      <c r="BB3266" s="37">
        <f t="shared" ca="1" si="1471"/>
        <v>3.3073270172441678E-4</v>
      </c>
      <c r="BC3266" s="37">
        <f t="shared" ca="1" si="1471"/>
        <v>0</v>
      </c>
      <c r="BD3266" s="37">
        <f t="shared" ca="1" si="1471"/>
        <v>0</v>
      </c>
    </row>
    <row r="3267" spans="1:56" x14ac:dyDescent="0.2">
      <c r="A3267" t="s">
        <v>20587</v>
      </c>
      <c r="B3267">
        <v>1052</v>
      </c>
      <c r="C3267" s="38">
        <v>120631</v>
      </c>
      <c r="D3267" t="s">
        <v>38542</v>
      </c>
      <c r="E3267">
        <v>70</v>
      </c>
      <c r="F3267">
        <v>23</v>
      </c>
      <c r="G3267">
        <v>61</v>
      </c>
      <c r="H3267">
        <v>88</v>
      </c>
      <c r="I3267">
        <v>56</v>
      </c>
      <c r="J3267">
        <v>42</v>
      </c>
      <c r="K3267">
        <v>22</v>
      </c>
      <c r="L3267">
        <v>53</v>
      </c>
      <c r="M3267">
        <v>62</v>
      </c>
      <c r="N3267">
        <v>138</v>
      </c>
      <c r="O3267">
        <v>41</v>
      </c>
      <c r="P3267">
        <v>45</v>
      </c>
      <c r="Q3267">
        <v>68</v>
      </c>
      <c r="R3267">
        <v>67</v>
      </c>
      <c r="S3267">
        <v>68</v>
      </c>
      <c r="T3267">
        <v>109</v>
      </c>
      <c r="U3267">
        <v>63</v>
      </c>
      <c r="V3267">
        <v>60</v>
      </c>
      <c r="W3267">
        <v>8</v>
      </c>
      <c r="X3267">
        <v>29</v>
      </c>
      <c r="Y3267">
        <v>0</v>
      </c>
      <c r="Z3267">
        <v>0</v>
      </c>
      <c r="AA3267">
        <f t="shared" si="1443"/>
        <v>3428</v>
      </c>
      <c r="AC3267">
        <f t="shared" si="1444"/>
        <v>3111</v>
      </c>
      <c r="AD3267">
        <v>3264</v>
      </c>
      <c r="AE3267" t="s">
        <v>651</v>
      </c>
      <c r="AF3267" s="21">
        <v>3.6735961886963099E-5</v>
      </c>
      <c r="AG3267" s="54">
        <f t="shared" ca="1" si="1445"/>
        <v>1.2380019155906564E-2</v>
      </c>
      <c r="AH3267" s="136">
        <f t="shared" ca="1" si="1445"/>
        <v>1.4353842388093092</v>
      </c>
      <c r="AI3267" s="37">
        <f t="shared" ca="1" si="1470"/>
        <v>4.4083154264355719E-4</v>
      </c>
      <c r="AJ3267" s="37">
        <f t="shared" ca="1" si="1470"/>
        <v>2.2041577132177859E-4</v>
      </c>
      <c r="AK3267" s="37">
        <f t="shared" ca="1" si="1470"/>
        <v>5.8777539019140958E-4</v>
      </c>
      <c r="AL3267" s="37">
        <f t="shared" ca="1" si="1470"/>
        <v>5.5103942830444651E-4</v>
      </c>
      <c r="AM3267" s="37">
        <f t="shared" ca="1" si="1470"/>
        <v>8.0819116151318823E-4</v>
      </c>
      <c r="AN3267" s="37">
        <f t="shared" ca="1" si="1470"/>
        <v>7.3471923773926198E-4</v>
      </c>
      <c r="AO3267" s="37">
        <f t="shared" ca="1" si="1470"/>
        <v>4.4083154264355719E-4</v>
      </c>
      <c r="AP3267" s="37">
        <f t="shared" ca="1" si="1470"/>
        <v>6.979832758522989E-4</v>
      </c>
      <c r="AQ3267" s="37">
        <f t="shared" ca="1" si="1470"/>
        <v>7.7145519962622505E-4</v>
      </c>
      <c r="AR3267" s="37">
        <f t="shared" ca="1" si="1470"/>
        <v>1.102078856608893E-3</v>
      </c>
      <c r="AS3267" s="37">
        <f t="shared" ca="1" si="1471"/>
        <v>2.5715173320874172E-4</v>
      </c>
      <c r="AT3267" s="37">
        <f t="shared" ca="1" si="1471"/>
        <v>7.3471923773926198E-4</v>
      </c>
      <c r="AU3267" s="37">
        <f t="shared" ca="1" si="1471"/>
        <v>6.2451135207837265E-4</v>
      </c>
      <c r="AV3267" s="37">
        <f t="shared" ca="1" si="1471"/>
        <v>3.3062365698266786E-4</v>
      </c>
      <c r="AW3267" s="37">
        <f t="shared" ca="1" si="1471"/>
        <v>7.7145519962622505E-4</v>
      </c>
      <c r="AX3267" s="37">
        <f t="shared" ca="1" si="1471"/>
        <v>7.3471923773926198E-4</v>
      </c>
      <c r="AY3267" s="37">
        <f t="shared" ca="1" si="1471"/>
        <v>9.1839904717407744E-4</v>
      </c>
      <c r="AZ3267" s="37">
        <f t="shared" ca="1" si="1471"/>
        <v>8.8166308528711437E-4</v>
      </c>
      <c r="BA3267" s="37">
        <f t="shared" ca="1" si="1471"/>
        <v>2.9388769509570479E-4</v>
      </c>
      <c r="BB3267" s="37">
        <f t="shared" ca="1" si="1471"/>
        <v>4.7756750453052026E-4</v>
      </c>
      <c r="BC3267" s="37">
        <f t="shared" ca="1" si="1471"/>
        <v>0</v>
      </c>
      <c r="BD3267" s="37">
        <f t="shared" ca="1" si="1471"/>
        <v>0</v>
      </c>
    </row>
    <row r="3268" spans="1:56" x14ac:dyDescent="0.2">
      <c r="A3268" t="s">
        <v>20593</v>
      </c>
      <c r="B3268">
        <v>351</v>
      </c>
      <c r="C3268" s="38">
        <v>39155</v>
      </c>
      <c r="D3268" t="s">
        <v>38543</v>
      </c>
      <c r="E3268">
        <f t="shared" ref="E3268:N3277" si="1472">LEN($D3268)-LEN(SUBSTITUTE($D3268,E$3,""))</f>
        <v>25</v>
      </c>
      <c r="F3268">
        <f t="shared" si="1472"/>
        <v>7</v>
      </c>
      <c r="G3268">
        <f t="shared" si="1472"/>
        <v>17</v>
      </c>
      <c r="H3268">
        <f t="shared" si="1472"/>
        <v>23</v>
      </c>
      <c r="I3268">
        <f t="shared" si="1472"/>
        <v>16</v>
      </c>
      <c r="J3268">
        <f t="shared" si="1472"/>
        <v>30</v>
      </c>
      <c r="K3268">
        <f t="shared" si="1472"/>
        <v>9</v>
      </c>
      <c r="L3268">
        <f t="shared" si="1472"/>
        <v>19</v>
      </c>
      <c r="M3268">
        <f t="shared" si="1472"/>
        <v>17</v>
      </c>
      <c r="N3268">
        <f t="shared" si="1472"/>
        <v>35</v>
      </c>
      <c r="O3268">
        <f t="shared" ref="O3268:Z3277" si="1473">LEN($D3268)-LEN(SUBSTITUTE($D3268,O$3,""))</f>
        <v>8</v>
      </c>
      <c r="P3268">
        <f t="shared" si="1473"/>
        <v>11</v>
      </c>
      <c r="Q3268">
        <f t="shared" si="1473"/>
        <v>24</v>
      </c>
      <c r="R3268">
        <f t="shared" si="1473"/>
        <v>8</v>
      </c>
      <c r="S3268">
        <f t="shared" si="1473"/>
        <v>20</v>
      </c>
      <c r="T3268">
        <f t="shared" si="1473"/>
        <v>26</v>
      </c>
      <c r="U3268">
        <f t="shared" si="1473"/>
        <v>17</v>
      </c>
      <c r="V3268">
        <f t="shared" si="1473"/>
        <v>19</v>
      </c>
      <c r="W3268">
        <f t="shared" si="1473"/>
        <v>9</v>
      </c>
      <c r="X3268">
        <f t="shared" si="1473"/>
        <v>11</v>
      </c>
      <c r="Y3268">
        <f t="shared" si="1473"/>
        <v>0</v>
      </c>
      <c r="Z3268">
        <f t="shared" si="1473"/>
        <v>0</v>
      </c>
      <c r="AA3268">
        <f t="shared" ref="AA3268:AA3331" si="1474">MATCH(A3268,AE$4:AE$6135,0)</f>
        <v>3429</v>
      </c>
      <c r="AC3268">
        <f t="shared" ref="AC3268:AC3331" si="1475">MATCH(AE3268,A$4:A$5711,0)</f>
        <v>3112</v>
      </c>
      <c r="AD3268">
        <v>3265</v>
      </c>
      <c r="AE3268" t="s">
        <v>19681</v>
      </c>
      <c r="AF3268" s="21">
        <v>3.6731222985790895E-5</v>
      </c>
      <c r="AG3268" s="54">
        <f t="shared" ca="1" si="1445"/>
        <v>1.1864185024410459E-2</v>
      </c>
      <c r="AH3268" s="136">
        <f t="shared" ca="1" si="1445"/>
        <v>1.3776412493050734</v>
      </c>
      <c r="AI3268" s="37">
        <f t="shared" ca="1" si="1470"/>
        <v>7.7135568270160883E-4</v>
      </c>
      <c r="AJ3268" s="37">
        <f t="shared" ca="1" si="1470"/>
        <v>2.9384978388632716E-4</v>
      </c>
      <c r="AK3268" s="37">
        <f t="shared" ca="1" si="1470"/>
        <v>6.244307907584452E-4</v>
      </c>
      <c r="AL3268" s="37">
        <f t="shared" ca="1" si="1470"/>
        <v>1.0284742436021451E-3</v>
      </c>
      <c r="AM3268" s="37">
        <f t="shared" ca="1" si="1470"/>
        <v>5.1423712180107255E-4</v>
      </c>
      <c r="AN3268" s="37">
        <f t="shared" ca="1" si="1470"/>
        <v>2.5711856090053628E-4</v>
      </c>
      <c r="AO3268" s="37">
        <f t="shared" ca="1" si="1470"/>
        <v>2.5711856090053628E-4</v>
      </c>
      <c r="AP3268" s="37">
        <f t="shared" ca="1" si="1470"/>
        <v>4.7750589881528162E-4</v>
      </c>
      <c r="AQ3268" s="37">
        <f t="shared" ca="1" si="1470"/>
        <v>8.8154935165898147E-4</v>
      </c>
      <c r="AR3268" s="37">
        <f t="shared" ca="1" si="1470"/>
        <v>1.5427113654032177E-3</v>
      </c>
      <c r="AS3268" s="37">
        <f t="shared" ca="1" si="1471"/>
        <v>3.6731222985790892E-4</v>
      </c>
      <c r="AT3268" s="37">
        <f t="shared" ca="1" si="1471"/>
        <v>4.7750589881528162E-4</v>
      </c>
      <c r="AU3268" s="37">
        <f t="shared" ca="1" si="1471"/>
        <v>5.8769956777265432E-4</v>
      </c>
      <c r="AV3268" s="37">
        <f t="shared" ca="1" si="1471"/>
        <v>4.0404345284369986E-4</v>
      </c>
      <c r="AW3268" s="37">
        <f t="shared" ca="1" si="1471"/>
        <v>7.3462445971581784E-4</v>
      </c>
      <c r="AX3268" s="37">
        <f t="shared" ca="1" si="1471"/>
        <v>9.1828057464477236E-4</v>
      </c>
      <c r="AY3268" s="37">
        <f t="shared" ca="1" si="1471"/>
        <v>4.7750589881528162E-4</v>
      </c>
      <c r="AZ3268" s="37">
        <f t="shared" ca="1" si="1471"/>
        <v>6.244307907584452E-4</v>
      </c>
      <c r="BA3268" s="37">
        <f t="shared" ca="1" si="1471"/>
        <v>7.346244597158179E-5</v>
      </c>
      <c r="BB3268" s="37">
        <f t="shared" ca="1" si="1471"/>
        <v>5.5096834478686344E-4</v>
      </c>
      <c r="BC3268" s="37">
        <f t="shared" ca="1" si="1471"/>
        <v>0</v>
      </c>
      <c r="BD3268" s="37">
        <f t="shared" ca="1" si="1471"/>
        <v>0</v>
      </c>
    </row>
    <row r="3269" spans="1:56" x14ac:dyDescent="0.2">
      <c r="A3269" t="s">
        <v>1647</v>
      </c>
      <c r="B3269">
        <v>383</v>
      </c>
      <c r="C3269" s="38">
        <v>41614</v>
      </c>
      <c r="D3269" t="s">
        <v>38544</v>
      </c>
      <c r="E3269">
        <f t="shared" si="1472"/>
        <v>35</v>
      </c>
      <c r="F3269">
        <f t="shared" si="1472"/>
        <v>3</v>
      </c>
      <c r="G3269">
        <f t="shared" si="1472"/>
        <v>20</v>
      </c>
      <c r="H3269">
        <f t="shared" si="1472"/>
        <v>48</v>
      </c>
      <c r="I3269">
        <f t="shared" si="1472"/>
        <v>2</v>
      </c>
      <c r="J3269">
        <f t="shared" si="1472"/>
        <v>24</v>
      </c>
      <c r="K3269">
        <f t="shared" si="1472"/>
        <v>2</v>
      </c>
      <c r="L3269">
        <f t="shared" si="1472"/>
        <v>12</v>
      </c>
      <c r="M3269">
        <f t="shared" si="1472"/>
        <v>24</v>
      </c>
      <c r="N3269">
        <f t="shared" si="1472"/>
        <v>26</v>
      </c>
      <c r="O3269">
        <f t="shared" si="1473"/>
        <v>10</v>
      </c>
      <c r="P3269">
        <f t="shared" si="1473"/>
        <v>7</v>
      </c>
      <c r="Q3269">
        <f t="shared" si="1473"/>
        <v>30</v>
      </c>
      <c r="R3269">
        <f t="shared" si="1473"/>
        <v>23</v>
      </c>
      <c r="S3269">
        <f t="shared" si="1473"/>
        <v>24</v>
      </c>
      <c r="T3269">
        <f t="shared" si="1473"/>
        <v>30</v>
      </c>
      <c r="U3269">
        <f t="shared" si="1473"/>
        <v>33</v>
      </c>
      <c r="V3269">
        <f t="shared" si="1473"/>
        <v>25</v>
      </c>
      <c r="W3269">
        <f t="shared" si="1473"/>
        <v>1</v>
      </c>
      <c r="X3269">
        <f t="shared" si="1473"/>
        <v>4</v>
      </c>
      <c r="Y3269">
        <f t="shared" si="1473"/>
        <v>0</v>
      </c>
      <c r="Z3269">
        <f t="shared" si="1473"/>
        <v>0</v>
      </c>
      <c r="AA3269">
        <f t="shared" si="1474"/>
        <v>3430</v>
      </c>
      <c r="AC3269">
        <f t="shared" si="1475"/>
        <v>3113</v>
      </c>
      <c r="AD3269">
        <v>3266</v>
      </c>
      <c r="AE3269" t="s">
        <v>19687</v>
      </c>
      <c r="AF3269" s="21">
        <v>3.6691130692191706E-5</v>
      </c>
      <c r="AG3269" s="54">
        <f t="shared" ref="AG3269:AH3332" ca="1" si="1476">$AF3269*INDIRECT(CONCATENATE(AG$1,$AC3269+3))</f>
        <v>8.769180235433818E-3</v>
      </c>
      <c r="AH3269" s="136">
        <f t="shared" ca="1" si="1476"/>
        <v>0.98053377661813113</v>
      </c>
      <c r="AI3269" s="37">
        <f t="shared" ca="1" si="1470"/>
        <v>3.3022017622972536E-4</v>
      </c>
      <c r="AJ3269" s="37">
        <f t="shared" ca="1" si="1470"/>
        <v>2.2014678415315024E-4</v>
      </c>
      <c r="AK3269" s="37">
        <f t="shared" ca="1" si="1470"/>
        <v>3.3022017622972536E-4</v>
      </c>
      <c r="AL3269" s="37">
        <f t="shared" ca="1" si="1470"/>
        <v>5.870580910750673E-4</v>
      </c>
      <c r="AM3269" s="37">
        <f t="shared" ca="1" si="1470"/>
        <v>2.5683791484534195E-4</v>
      </c>
      <c r="AN3269" s="37">
        <f t="shared" ca="1" si="1470"/>
        <v>3.6691130692191706E-4</v>
      </c>
      <c r="AO3269" s="37">
        <f t="shared" ca="1" si="1470"/>
        <v>1.1007339207657512E-4</v>
      </c>
      <c r="AP3269" s="37">
        <f t="shared" ca="1" si="1470"/>
        <v>4.7698469899849218E-4</v>
      </c>
      <c r="AQ3269" s="37">
        <f t="shared" ca="1" si="1470"/>
        <v>6.6044035245945072E-4</v>
      </c>
      <c r="AR3269" s="37">
        <f t="shared" ca="1" si="1470"/>
        <v>1.7244831425330103E-3</v>
      </c>
      <c r="AS3269" s="37">
        <f t="shared" ca="1" si="1471"/>
        <v>1.1007339207657512E-4</v>
      </c>
      <c r="AT3269" s="37">
        <f t="shared" ca="1" si="1471"/>
        <v>6.6044035245945072E-4</v>
      </c>
      <c r="AU3269" s="37">
        <f t="shared" ca="1" si="1471"/>
        <v>3.6691130692191706E-4</v>
      </c>
      <c r="AV3269" s="37">
        <f t="shared" ca="1" si="1471"/>
        <v>4.7698469899849218E-4</v>
      </c>
      <c r="AW3269" s="37">
        <f t="shared" ca="1" si="1471"/>
        <v>4.0360243761410877E-4</v>
      </c>
      <c r="AX3269" s="37">
        <f t="shared" ca="1" si="1471"/>
        <v>8.4389600592040925E-4</v>
      </c>
      <c r="AY3269" s="37">
        <f t="shared" ca="1" si="1471"/>
        <v>4.4029356830630048E-4</v>
      </c>
      <c r="AZ3269" s="37">
        <f t="shared" ca="1" si="1471"/>
        <v>3.3022017622972536E-4</v>
      </c>
      <c r="BA3269" s="37">
        <f t="shared" ca="1" si="1471"/>
        <v>0</v>
      </c>
      <c r="BB3269" s="37">
        <f t="shared" ca="1" si="1471"/>
        <v>7.3382261384383413E-5</v>
      </c>
      <c r="BC3269" s="37">
        <f t="shared" ca="1" si="1471"/>
        <v>0</v>
      </c>
      <c r="BD3269" s="37">
        <f t="shared" ca="1" si="1471"/>
        <v>0</v>
      </c>
    </row>
    <row r="3270" spans="1:56" x14ac:dyDescent="0.2">
      <c r="A3270" t="s">
        <v>20599</v>
      </c>
      <c r="B3270">
        <v>751</v>
      </c>
      <c r="C3270" s="38">
        <v>83629</v>
      </c>
      <c r="D3270" t="s">
        <v>38545</v>
      </c>
      <c r="E3270">
        <f t="shared" si="1472"/>
        <v>51</v>
      </c>
      <c r="F3270">
        <f t="shared" si="1472"/>
        <v>15</v>
      </c>
      <c r="G3270">
        <f t="shared" si="1472"/>
        <v>27</v>
      </c>
      <c r="H3270">
        <f t="shared" si="1472"/>
        <v>62</v>
      </c>
      <c r="I3270">
        <f t="shared" si="1472"/>
        <v>25</v>
      </c>
      <c r="J3270">
        <f t="shared" si="1472"/>
        <v>51</v>
      </c>
      <c r="K3270">
        <f t="shared" si="1472"/>
        <v>27</v>
      </c>
      <c r="L3270">
        <f t="shared" si="1472"/>
        <v>26</v>
      </c>
      <c r="M3270">
        <f t="shared" si="1472"/>
        <v>45</v>
      </c>
      <c r="N3270">
        <f t="shared" si="1472"/>
        <v>63</v>
      </c>
      <c r="O3270">
        <f t="shared" si="1473"/>
        <v>19</v>
      </c>
      <c r="P3270">
        <f t="shared" si="1473"/>
        <v>32</v>
      </c>
      <c r="Q3270">
        <f t="shared" si="1473"/>
        <v>39</v>
      </c>
      <c r="R3270">
        <f t="shared" si="1473"/>
        <v>29</v>
      </c>
      <c r="S3270">
        <f t="shared" si="1473"/>
        <v>38</v>
      </c>
      <c r="T3270">
        <f t="shared" si="1473"/>
        <v>74</v>
      </c>
      <c r="U3270">
        <f t="shared" si="1473"/>
        <v>46</v>
      </c>
      <c r="V3270">
        <f t="shared" si="1473"/>
        <v>49</v>
      </c>
      <c r="W3270">
        <f t="shared" si="1473"/>
        <v>12</v>
      </c>
      <c r="X3270">
        <f t="shared" si="1473"/>
        <v>21</v>
      </c>
      <c r="Y3270">
        <f t="shared" si="1473"/>
        <v>0</v>
      </c>
      <c r="Z3270">
        <f t="shared" si="1473"/>
        <v>0</v>
      </c>
      <c r="AA3270">
        <f t="shared" si="1474"/>
        <v>3431</v>
      </c>
      <c r="AC3270">
        <f t="shared" si="1475"/>
        <v>3113</v>
      </c>
      <c r="AD3270">
        <v>3267</v>
      </c>
      <c r="AE3270" t="s">
        <v>19687</v>
      </c>
      <c r="AF3270" s="21">
        <v>3.6691130692191706E-5</v>
      </c>
      <c r="AG3270" s="54">
        <f t="shared" ca="1" si="1476"/>
        <v>8.769180235433818E-3</v>
      </c>
      <c r="AH3270" s="136">
        <f t="shared" ca="1" si="1476"/>
        <v>0.98053377661813113</v>
      </c>
      <c r="AI3270" s="37">
        <f t="shared" ca="1" si="1470"/>
        <v>3.3022017622972536E-4</v>
      </c>
      <c r="AJ3270" s="37">
        <f t="shared" ca="1" si="1470"/>
        <v>2.2014678415315024E-4</v>
      </c>
      <c r="AK3270" s="37">
        <f t="shared" ca="1" si="1470"/>
        <v>3.3022017622972536E-4</v>
      </c>
      <c r="AL3270" s="37">
        <f t="shared" ca="1" si="1470"/>
        <v>5.870580910750673E-4</v>
      </c>
      <c r="AM3270" s="37">
        <f t="shared" ca="1" si="1470"/>
        <v>2.5683791484534195E-4</v>
      </c>
      <c r="AN3270" s="37">
        <f t="shared" ca="1" si="1470"/>
        <v>3.6691130692191706E-4</v>
      </c>
      <c r="AO3270" s="37">
        <f t="shared" ca="1" si="1470"/>
        <v>1.1007339207657512E-4</v>
      </c>
      <c r="AP3270" s="37">
        <f t="shared" ca="1" si="1470"/>
        <v>4.7698469899849218E-4</v>
      </c>
      <c r="AQ3270" s="37">
        <f t="shared" ca="1" si="1470"/>
        <v>6.6044035245945072E-4</v>
      </c>
      <c r="AR3270" s="37">
        <f t="shared" ca="1" si="1470"/>
        <v>1.7244831425330103E-3</v>
      </c>
      <c r="AS3270" s="37">
        <f t="shared" ca="1" si="1471"/>
        <v>1.1007339207657512E-4</v>
      </c>
      <c r="AT3270" s="37">
        <f t="shared" ca="1" si="1471"/>
        <v>6.6044035245945072E-4</v>
      </c>
      <c r="AU3270" s="37">
        <f t="shared" ca="1" si="1471"/>
        <v>3.6691130692191706E-4</v>
      </c>
      <c r="AV3270" s="37">
        <f t="shared" ca="1" si="1471"/>
        <v>4.7698469899849218E-4</v>
      </c>
      <c r="AW3270" s="37">
        <f t="shared" ca="1" si="1471"/>
        <v>4.0360243761410877E-4</v>
      </c>
      <c r="AX3270" s="37">
        <f t="shared" ca="1" si="1471"/>
        <v>8.4389600592040925E-4</v>
      </c>
      <c r="AY3270" s="37">
        <f t="shared" ca="1" si="1471"/>
        <v>4.4029356830630048E-4</v>
      </c>
      <c r="AZ3270" s="37">
        <f t="shared" ca="1" si="1471"/>
        <v>3.3022017622972536E-4</v>
      </c>
      <c r="BA3270" s="37">
        <f t="shared" ca="1" si="1471"/>
        <v>0</v>
      </c>
      <c r="BB3270" s="37">
        <f t="shared" ca="1" si="1471"/>
        <v>7.3382261384383413E-5</v>
      </c>
      <c r="BC3270" s="37">
        <f t="shared" ca="1" si="1471"/>
        <v>0</v>
      </c>
      <c r="BD3270" s="37">
        <f t="shared" ca="1" si="1471"/>
        <v>0</v>
      </c>
    </row>
    <row r="3271" spans="1:56" x14ac:dyDescent="0.2">
      <c r="A3271" t="s">
        <v>20605</v>
      </c>
      <c r="B3271">
        <v>752</v>
      </c>
      <c r="C3271" s="38">
        <v>88379</v>
      </c>
      <c r="D3271" t="s">
        <v>38546</v>
      </c>
      <c r="E3271">
        <f t="shared" si="1472"/>
        <v>15</v>
      </c>
      <c r="F3271">
        <f t="shared" si="1472"/>
        <v>9</v>
      </c>
      <c r="G3271">
        <f t="shared" si="1472"/>
        <v>49</v>
      </c>
      <c r="H3271">
        <f t="shared" si="1472"/>
        <v>75</v>
      </c>
      <c r="I3271">
        <f t="shared" si="1472"/>
        <v>20</v>
      </c>
      <c r="J3271">
        <f t="shared" si="1472"/>
        <v>32</v>
      </c>
      <c r="K3271">
        <f t="shared" si="1472"/>
        <v>26</v>
      </c>
      <c r="L3271">
        <f t="shared" si="1472"/>
        <v>17</v>
      </c>
      <c r="M3271">
        <f t="shared" si="1472"/>
        <v>105</v>
      </c>
      <c r="N3271">
        <f t="shared" si="1472"/>
        <v>15</v>
      </c>
      <c r="O3271">
        <f t="shared" si="1473"/>
        <v>8</v>
      </c>
      <c r="P3271">
        <f t="shared" si="1473"/>
        <v>33</v>
      </c>
      <c r="Q3271">
        <f t="shared" si="1473"/>
        <v>29</v>
      </c>
      <c r="R3271">
        <f t="shared" si="1473"/>
        <v>30</v>
      </c>
      <c r="S3271">
        <f t="shared" si="1473"/>
        <v>105</v>
      </c>
      <c r="T3271">
        <f t="shared" si="1473"/>
        <v>117</v>
      </c>
      <c r="U3271">
        <f t="shared" si="1473"/>
        <v>23</v>
      </c>
      <c r="V3271">
        <f t="shared" si="1473"/>
        <v>31</v>
      </c>
      <c r="W3271">
        <f t="shared" si="1473"/>
        <v>2</v>
      </c>
      <c r="X3271">
        <f t="shared" si="1473"/>
        <v>11</v>
      </c>
      <c r="Y3271">
        <f t="shared" si="1473"/>
        <v>0</v>
      </c>
      <c r="Z3271">
        <f t="shared" si="1473"/>
        <v>0</v>
      </c>
      <c r="AA3271">
        <f t="shared" si="1474"/>
        <v>3432</v>
      </c>
      <c r="AC3271">
        <f t="shared" si="1475"/>
        <v>3114</v>
      </c>
      <c r="AD3271">
        <v>3268</v>
      </c>
      <c r="AE3271" t="s">
        <v>19695</v>
      </c>
      <c r="AF3271" s="21">
        <v>3.6658263152007597E-5</v>
      </c>
      <c r="AG3271" s="54">
        <f t="shared" ca="1" si="1476"/>
        <v>1.4443355681890993E-2</v>
      </c>
      <c r="AH3271" s="136">
        <f t="shared" ca="1" si="1476"/>
        <v>1.6104341585308457</v>
      </c>
      <c r="AI3271" s="37">
        <f t="shared" ca="1" si="1470"/>
        <v>8.7979831564818228E-4</v>
      </c>
      <c r="AJ3271" s="37">
        <f t="shared" ca="1" si="1470"/>
        <v>2.566078420640532E-4</v>
      </c>
      <c r="AK3271" s="37">
        <f t="shared" ca="1" si="1470"/>
        <v>8.4314005249617476E-4</v>
      </c>
      <c r="AL3271" s="37">
        <f t="shared" ca="1" si="1470"/>
        <v>1.4663305260803039E-3</v>
      </c>
      <c r="AM3271" s="37">
        <f t="shared" ca="1" si="1470"/>
        <v>2.9326610521606078E-4</v>
      </c>
      <c r="AN3271" s="37">
        <f t="shared" ca="1" si="1470"/>
        <v>9.5311484195219755E-4</v>
      </c>
      <c r="AO3271" s="37">
        <f t="shared" ca="1" si="1470"/>
        <v>3.2992436836806836E-4</v>
      </c>
      <c r="AP3271" s="37">
        <f t="shared" ca="1" si="1470"/>
        <v>1.0264313682562128E-3</v>
      </c>
      <c r="AQ3271" s="37">
        <f t="shared" ca="1" si="1470"/>
        <v>1.0997478945602279E-3</v>
      </c>
      <c r="AR3271" s="37">
        <f t="shared" ca="1" si="1470"/>
        <v>1.7595966312963646E-3</v>
      </c>
      <c r="AS3271" s="37">
        <f t="shared" ca="1" si="1471"/>
        <v>2.566078420640532E-4</v>
      </c>
      <c r="AT3271" s="37">
        <f t="shared" ca="1" si="1471"/>
        <v>6.5984873673613671E-4</v>
      </c>
      <c r="AU3271" s="37">
        <f t="shared" ca="1" si="1471"/>
        <v>4.3989915782409114E-4</v>
      </c>
      <c r="AV3271" s="37">
        <f t="shared" ca="1" si="1471"/>
        <v>6.5984873673613671E-4</v>
      </c>
      <c r="AW3271" s="37">
        <f t="shared" ca="1" si="1471"/>
        <v>4.0324089467208356E-4</v>
      </c>
      <c r="AX3271" s="37">
        <f t="shared" ca="1" si="1471"/>
        <v>6.9650699988814434E-4</v>
      </c>
      <c r="AY3271" s="37">
        <f t="shared" ca="1" si="1471"/>
        <v>9.1645657880018991E-4</v>
      </c>
      <c r="AZ3271" s="37">
        <f t="shared" ca="1" si="1471"/>
        <v>1.0264313682562128E-3</v>
      </c>
      <c r="BA3271" s="37">
        <f t="shared" ca="1" si="1471"/>
        <v>1.4663305260803039E-4</v>
      </c>
      <c r="BB3271" s="37">
        <f t="shared" ca="1" si="1471"/>
        <v>3.2992436836806836E-4</v>
      </c>
      <c r="BC3271" s="37">
        <f t="shared" ca="1" si="1471"/>
        <v>0</v>
      </c>
      <c r="BD3271" s="37">
        <f t="shared" ca="1" si="1471"/>
        <v>0</v>
      </c>
    </row>
    <row r="3272" spans="1:56" x14ac:dyDescent="0.2">
      <c r="A3272" t="s">
        <v>20611</v>
      </c>
      <c r="B3272">
        <v>160</v>
      </c>
      <c r="C3272" s="38">
        <v>17871</v>
      </c>
      <c r="D3272" t="s">
        <v>38547</v>
      </c>
      <c r="E3272">
        <f t="shared" si="1472"/>
        <v>10</v>
      </c>
      <c r="F3272">
        <f t="shared" si="1472"/>
        <v>2</v>
      </c>
      <c r="G3272">
        <f t="shared" si="1472"/>
        <v>5</v>
      </c>
      <c r="H3272">
        <f t="shared" si="1472"/>
        <v>11</v>
      </c>
      <c r="I3272">
        <f t="shared" si="1472"/>
        <v>4</v>
      </c>
      <c r="J3272">
        <f t="shared" si="1472"/>
        <v>10</v>
      </c>
      <c r="K3272">
        <f t="shared" si="1472"/>
        <v>2</v>
      </c>
      <c r="L3272">
        <f t="shared" si="1472"/>
        <v>3</v>
      </c>
      <c r="M3272">
        <f t="shared" si="1472"/>
        <v>4</v>
      </c>
      <c r="N3272">
        <f t="shared" si="1472"/>
        <v>14</v>
      </c>
      <c r="O3272">
        <f t="shared" si="1473"/>
        <v>1</v>
      </c>
      <c r="P3272">
        <f t="shared" si="1473"/>
        <v>5</v>
      </c>
      <c r="Q3272">
        <f t="shared" si="1473"/>
        <v>18</v>
      </c>
      <c r="R3272">
        <f t="shared" si="1473"/>
        <v>16</v>
      </c>
      <c r="S3272">
        <f t="shared" si="1473"/>
        <v>12</v>
      </c>
      <c r="T3272">
        <f t="shared" si="1473"/>
        <v>11</v>
      </c>
      <c r="U3272">
        <f t="shared" si="1473"/>
        <v>13</v>
      </c>
      <c r="V3272">
        <f t="shared" si="1473"/>
        <v>12</v>
      </c>
      <c r="W3272">
        <f t="shared" si="1473"/>
        <v>4</v>
      </c>
      <c r="X3272">
        <f t="shared" si="1473"/>
        <v>3</v>
      </c>
      <c r="Y3272">
        <f t="shared" si="1473"/>
        <v>0</v>
      </c>
      <c r="Z3272">
        <f t="shared" si="1473"/>
        <v>0</v>
      </c>
      <c r="AA3272">
        <f t="shared" si="1474"/>
        <v>3434</v>
      </c>
      <c r="AC3272">
        <f t="shared" si="1475"/>
        <v>3115</v>
      </c>
      <c r="AD3272">
        <v>3269</v>
      </c>
      <c r="AE3272" t="s">
        <v>19701</v>
      </c>
      <c r="AF3272" s="21">
        <v>3.6643954696444751E-5</v>
      </c>
      <c r="AG3272" s="54">
        <f t="shared" ca="1" si="1476"/>
        <v>2.6823374837797558E-2</v>
      </c>
      <c r="AH3272" s="136">
        <f t="shared" ca="1" si="1476"/>
        <v>3.0739514276206608</v>
      </c>
      <c r="AI3272" s="37">
        <f t="shared" ca="1" si="1470"/>
        <v>1.6489779613400137E-3</v>
      </c>
      <c r="AJ3272" s="37">
        <f t="shared" ca="1" si="1470"/>
        <v>2.9315163757155801E-4</v>
      </c>
      <c r="AK3272" s="37">
        <f t="shared" ca="1" si="1470"/>
        <v>1.6123340066435689E-3</v>
      </c>
      <c r="AL3272" s="37">
        <f t="shared" ca="1" si="1470"/>
        <v>2.0520614630009058E-3</v>
      </c>
      <c r="AM3272" s="37">
        <f t="shared" ca="1" si="1470"/>
        <v>9.5274282210756358E-4</v>
      </c>
      <c r="AN3272" s="37">
        <f t="shared" ca="1" si="1470"/>
        <v>9.5274282210756358E-4</v>
      </c>
      <c r="AO3272" s="37">
        <f t="shared" ca="1" si="1470"/>
        <v>6.2294722983956079E-4</v>
      </c>
      <c r="AP3272" s="37">
        <f t="shared" ca="1" si="1470"/>
        <v>1.8688416895186824E-3</v>
      </c>
      <c r="AQ3272" s="37">
        <f t="shared" ca="1" si="1470"/>
        <v>1.6123340066435689E-3</v>
      </c>
      <c r="AR3272" s="37">
        <f t="shared" ca="1" si="1470"/>
        <v>3.1880240585906933E-3</v>
      </c>
      <c r="AS3272" s="37">
        <f t="shared" ca="1" si="1471"/>
        <v>1.0260307315004529E-3</v>
      </c>
      <c r="AT3272" s="37">
        <f t="shared" ca="1" si="1471"/>
        <v>1.172606550286232E-3</v>
      </c>
      <c r="AU3272" s="37">
        <f t="shared" ca="1" si="1471"/>
        <v>1.4291142331613453E-3</v>
      </c>
      <c r="AV3272" s="37">
        <f t="shared" ca="1" si="1471"/>
        <v>1.46575818785779E-3</v>
      </c>
      <c r="AW3272" s="37">
        <f t="shared" ca="1" si="1471"/>
        <v>1.46575818785779E-3</v>
      </c>
      <c r="AX3272" s="37">
        <f t="shared" ca="1" si="1471"/>
        <v>1.8321977348222376E-3</v>
      </c>
      <c r="AY3272" s="37">
        <f t="shared" ca="1" si="1471"/>
        <v>1.2825384143755664E-3</v>
      </c>
      <c r="AZ3272" s="37">
        <f t="shared" ca="1" si="1471"/>
        <v>1.3191823690720111E-3</v>
      </c>
      <c r="BA3272" s="37">
        <f t="shared" ca="1" si="1471"/>
        <v>2.1986372817866851E-4</v>
      </c>
      <c r="BB3272" s="37">
        <f t="shared" ca="1" si="1471"/>
        <v>8.0616700332178447E-4</v>
      </c>
      <c r="BC3272" s="37">
        <f t="shared" ca="1" si="1471"/>
        <v>0</v>
      </c>
      <c r="BD3272" s="37">
        <f t="shared" ca="1" si="1471"/>
        <v>0</v>
      </c>
    </row>
    <row r="3273" spans="1:56" x14ac:dyDescent="0.2">
      <c r="A3273" t="s">
        <v>20619</v>
      </c>
      <c r="B3273">
        <v>897</v>
      </c>
      <c r="C3273" s="38">
        <v>98471</v>
      </c>
      <c r="D3273" t="s">
        <v>38548</v>
      </c>
      <c r="E3273">
        <f t="shared" si="1472"/>
        <v>67</v>
      </c>
      <c r="F3273">
        <f t="shared" si="1472"/>
        <v>9</v>
      </c>
      <c r="G3273">
        <f t="shared" si="1472"/>
        <v>71</v>
      </c>
      <c r="H3273">
        <f t="shared" si="1472"/>
        <v>83</v>
      </c>
      <c r="I3273">
        <f t="shared" si="1472"/>
        <v>41</v>
      </c>
      <c r="J3273">
        <f t="shared" si="1472"/>
        <v>38</v>
      </c>
      <c r="K3273">
        <f t="shared" si="1472"/>
        <v>10</v>
      </c>
      <c r="L3273">
        <f t="shared" si="1472"/>
        <v>27</v>
      </c>
      <c r="M3273">
        <f t="shared" si="1472"/>
        <v>61</v>
      </c>
      <c r="N3273">
        <f t="shared" si="1472"/>
        <v>85</v>
      </c>
      <c r="O3273">
        <f t="shared" si="1473"/>
        <v>11</v>
      </c>
      <c r="P3273">
        <f t="shared" si="1473"/>
        <v>36</v>
      </c>
      <c r="Q3273">
        <f t="shared" si="1473"/>
        <v>65</v>
      </c>
      <c r="R3273">
        <f t="shared" si="1473"/>
        <v>48</v>
      </c>
      <c r="S3273">
        <f t="shared" si="1473"/>
        <v>24</v>
      </c>
      <c r="T3273">
        <f t="shared" si="1473"/>
        <v>107</v>
      </c>
      <c r="U3273">
        <f t="shared" si="1473"/>
        <v>46</v>
      </c>
      <c r="V3273">
        <f t="shared" si="1473"/>
        <v>50</v>
      </c>
      <c r="W3273">
        <f t="shared" si="1473"/>
        <v>8</v>
      </c>
      <c r="X3273">
        <f t="shared" si="1473"/>
        <v>10</v>
      </c>
      <c r="Y3273">
        <f t="shared" si="1473"/>
        <v>0</v>
      </c>
      <c r="Z3273">
        <f t="shared" si="1473"/>
        <v>0</v>
      </c>
      <c r="AA3273">
        <f t="shared" si="1474"/>
        <v>3435</v>
      </c>
      <c r="AC3273">
        <f t="shared" si="1475"/>
        <v>3116</v>
      </c>
      <c r="AD3273">
        <v>3270</v>
      </c>
      <c r="AE3273" t="s">
        <v>19713</v>
      </c>
      <c r="AF3273" s="21">
        <v>3.6607583525530166E-5</v>
      </c>
      <c r="AG3273" s="54">
        <f t="shared" ca="1" si="1476"/>
        <v>5.674175446457176E-3</v>
      </c>
      <c r="AH3273" s="136">
        <f t="shared" ca="1" si="1476"/>
        <v>0.6101385946200113</v>
      </c>
      <c r="AI3273" s="37">
        <f t="shared" ca="1" si="1470"/>
        <v>7.3215167051060332E-4</v>
      </c>
      <c r="AJ3273" s="37">
        <f t="shared" ca="1" si="1470"/>
        <v>7.3215167051060332E-5</v>
      </c>
      <c r="AK3273" s="37">
        <f t="shared" ca="1" si="1470"/>
        <v>2.9286066820424133E-4</v>
      </c>
      <c r="AL3273" s="37">
        <f t="shared" ca="1" si="1470"/>
        <v>4.7589858583189216E-4</v>
      </c>
      <c r="AM3273" s="37">
        <f t="shared" ca="1" si="1470"/>
        <v>1.8303791762765083E-4</v>
      </c>
      <c r="AN3273" s="37">
        <f t="shared" ca="1" si="1470"/>
        <v>3.6607583525530166E-4</v>
      </c>
      <c r="AO3273" s="37">
        <f t="shared" ca="1" si="1470"/>
        <v>1.098227505765905E-4</v>
      </c>
      <c r="AP3273" s="37">
        <f t="shared" ca="1" si="1470"/>
        <v>1.4643033410212066E-4</v>
      </c>
      <c r="AQ3273" s="37">
        <f t="shared" ca="1" si="1470"/>
        <v>1.4643033410212066E-4</v>
      </c>
      <c r="AR3273" s="37">
        <f t="shared" ca="1" si="1470"/>
        <v>5.4911375288295254E-4</v>
      </c>
      <c r="AS3273" s="37">
        <f t="shared" ca="1" si="1471"/>
        <v>7.3215167051060332E-5</v>
      </c>
      <c r="AT3273" s="37">
        <f t="shared" ca="1" si="1471"/>
        <v>2.5625308467871116E-4</v>
      </c>
      <c r="AU3273" s="37">
        <f t="shared" ca="1" si="1471"/>
        <v>3.6607583525530166E-4</v>
      </c>
      <c r="AV3273" s="37">
        <f t="shared" ca="1" si="1471"/>
        <v>2.1964550115318099E-4</v>
      </c>
      <c r="AW3273" s="37">
        <f t="shared" ca="1" si="1471"/>
        <v>4.0268341878083182E-4</v>
      </c>
      <c r="AX3273" s="37">
        <f t="shared" ca="1" si="1471"/>
        <v>5.1250616935742232E-4</v>
      </c>
      <c r="AY3273" s="37">
        <f t="shared" ca="1" si="1471"/>
        <v>1.098227505765905E-4</v>
      </c>
      <c r="AZ3273" s="37">
        <f t="shared" ca="1" si="1471"/>
        <v>5.4911375288295254E-4</v>
      </c>
      <c r="BA3273" s="37">
        <f t="shared" ca="1" si="1471"/>
        <v>3.6607583525530166E-5</v>
      </c>
      <c r="BB3273" s="37">
        <f t="shared" ca="1" si="1471"/>
        <v>7.3215167051060332E-5</v>
      </c>
      <c r="BC3273" s="37">
        <f t="shared" ca="1" si="1471"/>
        <v>0</v>
      </c>
      <c r="BD3273" s="37">
        <f t="shared" ca="1" si="1471"/>
        <v>0</v>
      </c>
    </row>
    <row r="3274" spans="1:56" x14ac:dyDescent="0.2">
      <c r="A3274" t="s">
        <v>20631</v>
      </c>
      <c r="B3274">
        <v>385</v>
      </c>
      <c r="C3274" s="38">
        <v>43038</v>
      </c>
      <c r="D3274" t="s">
        <v>38549</v>
      </c>
      <c r="E3274">
        <f t="shared" si="1472"/>
        <v>28</v>
      </c>
      <c r="F3274">
        <f t="shared" si="1472"/>
        <v>5</v>
      </c>
      <c r="G3274">
        <f t="shared" si="1472"/>
        <v>20</v>
      </c>
      <c r="H3274">
        <f t="shared" si="1472"/>
        <v>26</v>
      </c>
      <c r="I3274">
        <f t="shared" si="1472"/>
        <v>17</v>
      </c>
      <c r="J3274">
        <f t="shared" si="1472"/>
        <v>31</v>
      </c>
      <c r="K3274">
        <f t="shared" si="1472"/>
        <v>9</v>
      </c>
      <c r="L3274">
        <f t="shared" si="1472"/>
        <v>25</v>
      </c>
      <c r="M3274">
        <f t="shared" si="1472"/>
        <v>26</v>
      </c>
      <c r="N3274">
        <f t="shared" si="1472"/>
        <v>43</v>
      </c>
      <c r="O3274">
        <f t="shared" si="1473"/>
        <v>13</v>
      </c>
      <c r="P3274">
        <f t="shared" si="1473"/>
        <v>12</v>
      </c>
      <c r="Q3274">
        <f t="shared" si="1473"/>
        <v>13</v>
      </c>
      <c r="R3274">
        <f t="shared" si="1473"/>
        <v>18</v>
      </c>
      <c r="S3274">
        <f t="shared" si="1473"/>
        <v>22</v>
      </c>
      <c r="T3274">
        <f t="shared" si="1473"/>
        <v>27</v>
      </c>
      <c r="U3274">
        <f t="shared" si="1473"/>
        <v>17</v>
      </c>
      <c r="V3274">
        <f t="shared" si="1473"/>
        <v>20</v>
      </c>
      <c r="W3274">
        <f t="shared" si="1473"/>
        <v>3</v>
      </c>
      <c r="X3274">
        <f t="shared" si="1473"/>
        <v>10</v>
      </c>
      <c r="Y3274">
        <f t="shared" si="1473"/>
        <v>0</v>
      </c>
      <c r="Z3274">
        <f t="shared" si="1473"/>
        <v>0</v>
      </c>
      <c r="AA3274">
        <f t="shared" si="1474"/>
        <v>3436</v>
      </c>
      <c r="AC3274">
        <f t="shared" si="1475"/>
        <v>3117</v>
      </c>
      <c r="AD3274">
        <v>3271</v>
      </c>
      <c r="AE3274" t="s">
        <v>19707</v>
      </c>
      <c r="AF3274" s="21">
        <v>3.6607583525530166E-5</v>
      </c>
      <c r="AG3274" s="54">
        <f t="shared" ca="1" si="1476"/>
        <v>5.674175446457176E-3</v>
      </c>
      <c r="AH3274" s="136">
        <f t="shared" ca="1" si="1476"/>
        <v>0.65260339150962632</v>
      </c>
      <c r="AI3274" s="37">
        <f t="shared" ca="1" si="1470"/>
        <v>5.1250616935742232E-4</v>
      </c>
      <c r="AJ3274" s="37">
        <f t="shared" ca="1" si="1470"/>
        <v>1.4643033410212066E-4</v>
      </c>
      <c r="AK3274" s="37">
        <f t="shared" ca="1" si="1470"/>
        <v>1.4643033410212066E-4</v>
      </c>
      <c r="AL3274" s="37">
        <f t="shared" ca="1" si="1470"/>
        <v>4.7589858583189216E-4</v>
      </c>
      <c r="AM3274" s="37">
        <f t="shared" ca="1" si="1470"/>
        <v>1.8303791762765083E-4</v>
      </c>
      <c r="AN3274" s="37">
        <f t="shared" ca="1" si="1470"/>
        <v>2.1964550115318099E-4</v>
      </c>
      <c r="AO3274" s="37">
        <f t="shared" ca="1" si="1470"/>
        <v>1.4643033410212066E-4</v>
      </c>
      <c r="AP3274" s="37">
        <f t="shared" ca="1" si="1470"/>
        <v>2.5625308467871116E-4</v>
      </c>
      <c r="AQ3274" s="37">
        <f t="shared" ca="1" si="1470"/>
        <v>6.2232891993401276E-4</v>
      </c>
      <c r="AR3274" s="37">
        <f t="shared" ca="1" si="1470"/>
        <v>6.2232891993401276E-4</v>
      </c>
      <c r="AS3274" s="37">
        <f t="shared" ca="1" si="1471"/>
        <v>1.8303791762765083E-4</v>
      </c>
      <c r="AT3274" s="37">
        <f t="shared" ca="1" si="1471"/>
        <v>1.8303791762765083E-4</v>
      </c>
      <c r="AU3274" s="37">
        <f t="shared" ca="1" si="1471"/>
        <v>2.5625308467871116E-4</v>
      </c>
      <c r="AV3274" s="37">
        <f t="shared" ca="1" si="1471"/>
        <v>7.3215167051060332E-5</v>
      </c>
      <c r="AW3274" s="37">
        <f t="shared" ca="1" si="1471"/>
        <v>5.4911375288295254E-4</v>
      </c>
      <c r="AX3274" s="37">
        <f t="shared" ca="1" si="1471"/>
        <v>3.6607583525530166E-4</v>
      </c>
      <c r="AY3274" s="37">
        <f t="shared" ca="1" si="1471"/>
        <v>2.9286066820424133E-4</v>
      </c>
      <c r="AZ3274" s="37">
        <f t="shared" ca="1" si="1471"/>
        <v>2.5625308467871116E-4</v>
      </c>
      <c r="BA3274" s="37">
        <f t="shared" ca="1" si="1471"/>
        <v>7.3215167051060332E-5</v>
      </c>
      <c r="BB3274" s="37">
        <f t="shared" ca="1" si="1471"/>
        <v>1.098227505765905E-4</v>
      </c>
      <c r="BC3274" s="37">
        <f t="shared" ca="1" si="1471"/>
        <v>0</v>
      </c>
      <c r="BD3274" s="37">
        <f t="shared" ca="1" si="1471"/>
        <v>0</v>
      </c>
    </row>
    <row r="3275" spans="1:56" x14ac:dyDescent="0.2">
      <c r="A3275" t="s">
        <v>20625</v>
      </c>
      <c r="B3275">
        <v>385</v>
      </c>
      <c r="C3275" s="38">
        <v>42958</v>
      </c>
      <c r="D3275" t="s">
        <v>38550</v>
      </c>
      <c r="E3275">
        <f t="shared" si="1472"/>
        <v>32</v>
      </c>
      <c r="F3275">
        <f t="shared" si="1472"/>
        <v>9</v>
      </c>
      <c r="G3275">
        <f t="shared" si="1472"/>
        <v>19</v>
      </c>
      <c r="H3275">
        <f t="shared" si="1472"/>
        <v>33</v>
      </c>
      <c r="I3275">
        <f t="shared" si="1472"/>
        <v>13</v>
      </c>
      <c r="J3275">
        <f t="shared" si="1472"/>
        <v>30</v>
      </c>
      <c r="K3275">
        <f t="shared" si="1472"/>
        <v>6</v>
      </c>
      <c r="L3275">
        <f t="shared" si="1472"/>
        <v>12</v>
      </c>
      <c r="M3275">
        <f t="shared" si="1472"/>
        <v>27</v>
      </c>
      <c r="N3275">
        <f t="shared" si="1472"/>
        <v>35</v>
      </c>
      <c r="O3275">
        <f t="shared" si="1473"/>
        <v>5</v>
      </c>
      <c r="P3275">
        <f t="shared" si="1473"/>
        <v>7</v>
      </c>
      <c r="Q3275">
        <f t="shared" si="1473"/>
        <v>22</v>
      </c>
      <c r="R3275">
        <f t="shared" si="1473"/>
        <v>28</v>
      </c>
      <c r="S3275">
        <f t="shared" si="1473"/>
        <v>28</v>
      </c>
      <c r="T3275">
        <f t="shared" si="1473"/>
        <v>23</v>
      </c>
      <c r="U3275">
        <f t="shared" si="1473"/>
        <v>16</v>
      </c>
      <c r="V3275">
        <f t="shared" si="1473"/>
        <v>27</v>
      </c>
      <c r="W3275">
        <f t="shared" si="1473"/>
        <v>4</v>
      </c>
      <c r="X3275">
        <f t="shared" si="1473"/>
        <v>9</v>
      </c>
      <c r="Y3275">
        <f t="shared" si="1473"/>
        <v>0</v>
      </c>
      <c r="Z3275">
        <f t="shared" si="1473"/>
        <v>0</v>
      </c>
      <c r="AA3275">
        <f t="shared" si="1474"/>
        <v>3437</v>
      </c>
      <c r="AC3275">
        <f t="shared" si="1475"/>
        <v>3118</v>
      </c>
      <c r="AD3275">
        <v>3272</v>
      </c>
      <c r="AE3275" t="s">
        <v>1611</v>
      </c>
      <c r="AF3275" s="21">
        <v>3.6607583525530166E-5</v>
      </c>
      <c r="AG3275" s="54">
        <f t="shared" ca="1" si="1476"/>
        <v>1.7022526339371527E-2</v>
      </c>
      <c r="AH3275" s="136">
        <f t="shared" ca="1" si="1476"/>
        <v>1.8207147742257683</v>
      </c>
      <c r="AI3275" s="37">
        <f t="shared" ref="AI3275:AR3284" ca="1" si="1477">$AF3275*INDIRECT(CONCATENATE(AI$1,$AC3275+3))</f>
        <v>1.8669867598020385E-3</v>
      </c>
      <c r="AJ3275" s="37">
        <f t="shared" ca="1" si="1477"/>
        <v>1.8303791762765083E-4</v>
      </c>
      <c r="AK3275" s="37">
        <f t="shared" ca="1" si="1477"/>
        <v>5.8572133640848265E-4</v>
      </c>
      <c r="AL3275" s="37">
        <f t="shared" ca="1" si="1477"/>
        <v>8.4197442108719387E-4</v>
      </c>
      <c r="AM3275" s="37">
        <f t="shared" ca="1" si="1477"/>
        <v>5.4911375288295254E-4</v>
      </c>
      <c r="AN3275" s="37">
        <f t="shared" ca="1" si="1477"/>
        <v>1.5009109245467367E-3</v>
      </c>
      <c r="AO3275" s="37">
        <f t="shared" ca="1" si="1477"/>
        <v>5.1250616935742232E-4</v>
      </c>
      <c r="AP3275" s="37">
        <f t="shared" ca="1" si="1477"/>
        <v>2.9286066820424133E-4</v>
      </c>
      <c r="AQ3275" s="37">
        <f t="shared" ca="1" si="1477"/>
        <v>7.3215167051060332E-4</v>
      </c>
      <c r="AR3275" s="37">
        <f t="shared" ca="1" si="1477"/>
        <v>2.2696701785828704E-3</v>
      </c>
      <c r="AS3275" s="37">
        <f t="shared" ref="AS3275:BD3284" ca="1" si="1478">$AF3275*INDIRECT(CONCATENATE(AS$1,$AC3275+3))</f>
        <v>1.8303791762765083E-4</v>
      </c>
      <c r="AT3275" s="37">
        <f t="shared" ca="1" si="1478"/>
        <v>1.4643033410212066E-4</v>
      </c>
      <c r="AU3275" s="37">
        <f t="shared" ca="1" si="1478"/>
        <v>1.7937715927509781E-3</v>
      </c>
      <c r="AV3275" s="37">
        <f t="shared" ca="1" si="1478"/>
        <v>4.3929100230636199E-4</v>
      </c>
      <c r="AW3275" s="37">
        <f t="shared" ca="1" si="1478"/>
        <v>8.4197442108719387E-4</v>
      </c>
      <c r="AX3275" s="37">
        <f t="shared" ca="1" si="1478"/>
        <v>1.4276957574956765E-3</v>
      </c>
      <c r="AY3275" s="37">
        <f t="shared" ca="1" si="1478"/>
        <v>7.6875925403613343E-4</v>
      </c>
      <c r="AZ3275" s="37">
        <f t="shared" ca="1" si="1478"/>
        <v>1.317873006919086E-3</v>
      </c>
      <c r="BA3275" s="37">
        <f t="shared" ca="1" si="1478"/>
        <v>4.7589858583189216E-4</v>
      </c>
      <c r="BB3275" s="37">
        <f t="shared" ca="1" si="1478"/>
        <v>2.9286066820424133E-4</v>
      </c>
      <c r="BC3275" s="37">
        <f t="shared" ca="1" si="1478"/>
        <v>0</v>
      </c>
      <c r="BD3275" s="37">
        <f t="shared" ca="1" si="1478"/>
        <v>0</v>
      </c>
    </row>
    <row r="3276" spans="1:56" x14ac:dyDescent="0.2">
      <c r="A3276" t="s">
        <v>20637</v>
      </c>
      <c r="B3276">
        <v>225</v>
      </c>
      <c r="C3276" s="38">
        <v>25263</v>
      </c>
      <c r="D3276" t="s">
        <v>38551</v>
      </c>
      <c r="E3276">
        <f t="shared" si="1472"/>
        <v>17</v>
      </c>
      <c r="F3276">
        <f t="shared" si="1472"/>
        <v>6</v>
      </c>
      <c r="G3276">
        <f t="shared" si="1472"/>
        <v>12</v>
      </c>
      <c r="H3276">
        <f t="shared" si="1472"/>
        <v>11</v>
      </c>
      <c r="I3276">
        <f t="shared" si="1472"/>
        <v>10</v>
      </c>
      <c r="J3276">
        <f t="shared" si="1472"/>
        <v>14</v>
      </c>
      <c r="K3276">
        <f t="shared" si="1472"/>
        <v>12</v>
      </c>
      <c r="L3276">
        <f t="shared" si="1472"/>
        <v>15</v>
      </c>
      <c r="M3276">
        <f t="shared" si="1472"/>
        <v>21</v>
      </c>
      <c r="N3276">
        <f t="shared" si="1472"/>
        <v>23</v>
      </c>
      <c r="O3276">
        <f t="shared" si="1473"/>
        <v>9</v>
      </c>
      <c r="P3276">
        <f t="shared" si="1473"/>
        <v>10</v>
      </c>
      <c r="Q3276">
        <f t="shared" si="1473"/>
        <v>8</v>
      </c>
      <c r="R3276">
        <f t="shared" si="1473"/>
        <v>6</v>
      </c>
      <c r="S3276">
        <f t="shared" si="1473"/>
        <v>8</v>
      </c>
      <c r="T3276">
        <f t="shared" si="1473"/>
        <v>15</v>
      </c>
      <c r="U3276">
        <f t="shared" si="1473"/>
        <v>8</v>
      </c>
      <c r="V3276">
        <f t="shared" si="1473"/>
        <v>13</v>
      </c>
      <c r="W3276">
        <f t="shared" si="1473"/>
        <v>2</v>
      </c>
      <c r="X3276">
        <f t="shared" si="1473"/>
        <v>5</v>
      </c>
      <c r="Y3276">
        <f t="shared" si="1473"/>
        <v>0</v>
      </c>
      <c r="Z3276">
        <f t="shared" si="1473"/>
        <v>0</v>
      </c>
      <c r="AA3276">
        <f t="shared" si="1474"/>
        <v>3438</v>
      </c>
      <c r="AC3276">
        <f t="shared" si="1475"/>
        <v>3119</v>
      </c>
      <c r="AD3276">
        <v>3273</v>
      </c>
      <c r="AE3276" t="s">
        <v>19719</v>
      </c>
      <c r="AF3276" s="21">
        <v>3.6583980957170703E-5</v>
      </c>
      <c r="AG3276" s="54">
        <f t="shared" ca="1" si="1476"/>
        <v>5.1583413149610688E-3</v>
      </c>
      <c r="AH3276" s="136">
        <f t="shared" ca="1" si="1476"/>
        <v>0.54810120270033147</v>
      </c>
      <c r="AI3276" s="37">
        <f t="shared" ca="1" si="1477"/>
        <v>6.2192767627190196E-4</v>
      </c>
      <c r="AJ3276" s="37">
        <f t="shared" ca="1" si="1477"/>
        <v>1.8291990478585353E-4</v>
      </c>
      <c r="AK3276" s="37">
        <f t="shared" ca="1" si="1477"/>
        <v>1.4633592382868281E-4</v>
      </c>
      <c r="AL3276" s="37">
        <f t="shared" ca="1" si="1477"/>
        <v>2.1950388574302422E-4</v>
      </c>
      <c r="AM3276" s="37">
        <f t="shared" ca="1" si="1477"/>
        <v>2.5608786670019491E-4</v>
      </c>
      <c r="AN3276" s="37">
        <f t="shared" ca="1" si="1477"/>
        <v>6.5851165722907268E-4</v>
      </c>
      <c r="AO3276" s="37">
        <f t="shared" ca="1" si="1477"/>
        <v>1.0975194287151211E-4</v>
      </c>
      <c r="AP3276" s="37">
        <f t="shared" ca="1" si="1477"/>
        <v>2.5608786670019491E-4</v>
      </c>
      <c r="AQ3276" s="37">
        <f t="shared" ca="1" si="1477"/>
        <v>2.1950388574302422E-4</v>
      </c>
      <c r="AR3276" s="37">
        <f t="shared" ca="1" si="1477"/>
        <v>3.6583980957170705E-4</v>
      </c>
      <c r="AS3276" s="37">
        <f t="shared" ca="1" si="1478"/>
        <v>1.4633592382868281E-4</v>
      </c>
      <c r="AT3276" s="37">
        <f t="shared" ca="1" si="1478"/>
        <v>7.3167961914341405E-5</v>
      </c>
      <c r="AU3276" s="37">
        <f t="shared" ca="1" si="1478"/>
        <v>2.1950388574302422E-4</v>
      </c>
      <c r="AV3276" s="37">
        <f t="shared" ca="1" si="1478"/>
        <v>7.3167961914341405E-5</v>
      </c>
      <c r="AW3276" s="37">
        <f t="shared" ca="1" si="1478"/>
        <v>2.5608786670019491E-4</v>
      </c>
      <c r="AX3276" s="37">
        <f t="shared" ca="1" si="1478"/>
        <v>2.1950388574302422E-4</v>
      </c>
      <c r="AY3276" s="37">
        <f t="shared" ca="1" si="1478"/>
        <v>5.1217573340038981E-4</v>
      </c>
      <c r="AZ3276" s="37">
        <f t="shared" ca="1" si="1478"/>
        <v>3.2925582861453634E-4</v>
      </c>
      <c r="BA3276" s="37">
        <f t="shared" ca="1" si="1478"/>
        <v>3.6583980957170703E-5</v>
      </c>
      <c r="BB3276" s="37">
        <f t="shared" ca="1" si="1478"/>
        <v>2.5608786670019491E-4</v>
      </c>
      <c r="BC3276" s="37">
        <f t="shared" ca="1" si="1478"/>
        <v>0</v>
      </c>
      <c r="BD3276" s="37">
        <f t="shared" ca="1" si="1478"/>
        <v>0</v>
      </c>
    </row>
    <row r="3277" spans="1:56" x14ac:dyDescent="0.2">
      <c r="A3277" t="s">
        <v>20643</v>
      </c>
      <c r="B3277">
        <v>852</v>
      </c>
      <c r="C3277" s="38">
        <v>94388</v>
      </c>
      <c r="D3277" t="s">
        <v>38552</v>
      </c>
      <c r="E3277">
        <f t="shared" si="1472"/>
        <v>71</v>
      </c>
      <c r="F3277">
        <f t="shared" si="1472"/>
        <v>6</v>
      </c>
      <c r="G3277">
        <f t="shared" si="1472"/>
        <v>45</v>
      </c>
      <c r="H3277">
        <f t="shared" si="1472"/>
        <v>68</v>
      </c>
      <c r="I3277">
        <f t="shared" si="1472"/>
        <v>14</v>
      </c>
      <c r="J3277">
        <f t="shared" si="1472"/>
        <v>75</v>
      </c>
      <c r="K3277">
        <f t="shared" si="1472"/>
        <v>18</v>
      </c>
      <c r="L3277">
        <f t="shared" si="1472"/>
        <v>27</v>
      </c>
      <c r="M3277">
        <f t="shared" si="1472"/>
        <v>49</v>
      </c>
      <c r="N3277">
        <f t="shared" si="1472"/>
        <v>63</v>
      </c>
      <c r="O3277">
        <f t="shared" si="1473"/>
        <v>16</v>
      </c>
      <c r="P3277">
        <f t="shared" si="1473"/>
        <v>28</v>
      </c>
      <c r="Q3277">
        <f t="shared" si="1473"/>
        <v>46</v>
      </c>
      <c r="R3277">
        <f t="shared" si="1473"/>
        <v>64</v>
      </c>
      <c r="S3277">
        <f t="shared" si="1473"/>
        <v>57</v>
      </c>
      <c r="T3277">
        <f t="shared" si="1473"/>
        <v>88</v>
      </c>
      <c r="U3277">
        <f t="shared" si="1473"/>
        <v>45</v>
      </c>
      <c r="V3277">
        <f t="shared" si="1473"/>
        <v>24</v>
      </c>
      <c r="W3277">
        <f t="shared" si="1473"/>
        <v>8</v>
      </c>
      <c r="X3277">
        <f t="shared" si="1473"/>
        <v>40</v>
      </c>
      <c r="Y3277">
        <f t="shared" si="1473"/>
        <v>0</v>
      </c>
      <c r="Z3277">
        <f t="shared" si="1473"/>
        <v>0</v>
      </c>
      <c r="AA3277">
        <f t="shared" si="1474"/>
        <v>3439</v>
      </c>
      <c r="AC3277">
        <f t="shared" si="1475"/>
        <v>3120</v>
      </c>
      <c r="AD3277">
        <v>3274</v>
      </c>
      <c r="AE3277" t="s">
        <v>1617</v>
      </c>
      <c r="AF3277" s="21">
        <v>3.6549744611355171E-5</v>
      </c>
      <c r="AG3277" s="54">
        <f t="shared" ca="1" si="1476"/>
        <v>2.7339208969293666E-2</v>
      </c>
      <c r="AH3277" s="136">
        <f t="shared" ca="1" si="1476"/>
        <v>3.0226638793590728</v>
      </c>
      <c r="AI3277" s="37">
        <f t="shared" ca="1" si="1477"/>
        <v>2.7777805904629928E-3</v>
      </c>
      <c r="AJ3277" s="37">
        <f t="shared" ca="1" si="1477"/>
        <v>7.309948922271034E-4</v>
      </c>
      <c r="AK3277" s="37">
        <f t="shared" ca="1" si="1477"/>
        <v>1.2426913167860759E-3</v>
      </c>
      <c r="AL3277" s="37">
        <f t="shared" ca="1" si="1477"/>
        <v>1.5716390182882723E-3</v>
      </c>
      <c r="AM3277" s="37">
        <f t="shared" ca="1" si="1477"/>
        <v>1.2061415721747206E-3</v>
      </c>
      <c r="AN3277" s="37">
        <f t="shared" ca="1" si="1477"/>
        <v>2.3026339105153759E-3</v>
      </c>
      <c r="AO3277" s="37">
        <f t="shared" ca="1" si="1477"/>
        <v>8.4064412606116897E-4</v>
      </c>
      <c r="AP3277" s="37">
        <f t="shared" ca="1" si="1477"/>
        <v>5.8479591378168274E-4</v>
      </c>
      <c r="AQ3277" s="37">
        <f t="shared" ca="1" si="1477"/>
        <v>8.7719387067252417E-4</v>
      </c>
      <c r="AR3277" s="37">
        <f t="shared" ca="1" si="1477"/>
        <v>2.6681313566289276E-3</v>
      </c>
      <c r="AS3277" s="37">
        <f t="shared" ca="1" si="1478"/>
        <v>4.7514667994761722E-4</v>
      </c>
      <c r="AT3277" s="37">
        <f t="shared" ca="1" si="1478"/>
        <v>6.5789540300439312E-4</v>
      </c>
      <c r="AU3277" s="37">
        <f t="shared" ca="1" si="1478"/>
        <v>1.5716390182882723E-3</v>
      </c>
      <c r="AV3277" s="37">
        <f t="shared" ca="1" si="1478"/>
        <v>1.1330420829520104E-3</v>
      </c>
      <c r="AW3277" s="37">
        <f t="shared" ca="1" si="1478"/>
        <v>2.4488328889607966E-3</v>
      </c>
      <c r="AX3277" s="37">
        <f t="shared" ca="1" si="1478"/>
        <v>1.9371364644018242E-3</v>
      </c>
      <c r="AY3277" s="37">
        <f t="shared" ca="1" si="1478"/>
        <v>1.3157908060087862E-3</v>
      </c>
      <c r="AZ3277" s="37">
        <f t="shared" ca="1" si="1478"/>
        <v>1.9005867197904689E-3</v>
      </c>
      <c r="BA3277" s="37">
        <f t="shared" ca="1" si="1478"/>
        <v>5.1169642455897236E-4</v>
      </c>
      <c r="BB3277" s="37">
        <f t="shared" ca="1" si="1478"/>
        <v>5.8479591378168274E-4</v>
      </c>
      <c r="BC3277" s="37">
        <f t="shared" ca="1" si="1478"/>
        <v>0</v>
      </c>
      <c r="BD3277" s="37">
        <f t="shared" ca="1" si="1478"/>
        <v>0</v>
      </c>
    </row>
    <row r="3278" spans="1:56" x14ac:dyDescent="0.2">
      <c r="A3278" t="s">
        <v>20649</v>
      </c>
      <c r="B3278">
        <v>193</v>
      </c>
      <c r="C3278" s="38">
        <v>21732</v>
      </c>
      <c r="D3278" t="s">
        <v>38553</v>
      </c>
      <c r="E3278">
        <f t="shared" ref="E3278:N3287" si="1479">LEN($D3278)-LEN(SUBSTITUTE($D3278,E$3,""))</f>
        <v>10</v>
      </c>
      <c r="F3278">
        <f t="shared" si="1479"/>
        <v>4</v>
      </c>
      <c r="G3278">
        <f t="shared" si="1479"/>
        <v>10</v>
      </c>
      <c r="H3278">
        <f t="shared" si="1479"/>
        <v>15</v>
      </c>
      <c r="I3278">
        <f t="shared" si="1479"/>
        <v>10</v>
      </c>
      <c r="J3278">
        <f t="shared" si="1479"/>
        <v>11</v>
      </c>
      <c r="K3278">
        <f t="shared" si="1479"/>
        <v>5</v>
      </c>
      <c r="L3278">
        <f t="shared" si="1479"/>
        <v>18</v>
      </c>
      <c r="M3278">
        <f t="shared" si="1479"/>
        <v>12</v>
      </c>
      <c r="N3278">
        <f t="shared" si="1479"/>
        <v>20</v>
      </c>
      <c r="O3278">
        <f t="shared" ref="O3278:Z3287" si="1480">LEN($D3278)-LEN(SUBSTITUTE($D3278,O$3,""))</f>
        <v>6</v>
      </c>
      <c r="P3278">
        <f t="shared" si="1480"/>
        <v>15</v>
      </c>
      <c r="Q3278">
        <f t="shared" si="1480"/>
        <v>7</v>
      </c>
      <c r="R3278">
        <f t="shared" si="1480"/>
        <v>7</v>
      </c>
      <c r="S3278">
        <f t="shared" si="1480"/>
        <v>6</v>
      </c>
      <c r="T3278">
        <f t="shared" si="1480"/>
        <v>11</v>
      </c>
      <c r="U3278">
        <f t="shared" si="1480"/>
        <v>6</v>
      </c>
      <c r="V3278">
        <f t="shared" si="1480"/>
        <v>15</v>
      </c>
      <c r="W3278">
        <f t="shared" si="1480"/>
        <v>0</v>
      </c>
      <c r="X3278">
        <f t="shared" si="1480"/>
        <v>5</v>
      </c>
      <c r="Y3278">
        <f t="shared" si="1480"/>
        <v>0</v>
      </c>
      <c r="Z3278">
        <f t="shared" si="1480"/>
        <v>0</v>
      </c>
      <c r="AA3278">
        <f t="shared" si="1474"/>
        <v>3440</v>
      </c>
      <c r="AC3278">
        <f t="shared" si="1475"/>
        <v>1236</v>
      </c>
      <c r="AD3278">
        <v>3275</v>
      </c>
      <c r="AE3278" t="s">
        <v>9056</v>
      </c>
      <c r="AF3278" s="21">
        <v>3.6519230548396943E-5</v>
      </c>
      <c r="AG3278" s="54">
        <f t="shared" ca="1" si="1476"/>
        <v>4.1266730519688545E-3</v>
      </c>
      <c r="AH3278" s="136">
        <f t="shared" ca="1" si="1476"/>
        <v>0.47920534325606468</v>
      </c>
      <c r="AI3278" s="37">
        <f t="shared" ca="1" si="1477"/>
        <v>2.9215384438717554E-4</v>
      </c>
      <c r="AJ3278" s="37">
        <f t="shared" ca="1" si="1477"/>
        <v>1.0955769164519084E-4</v>
      </c>
      <c r="AK3278" s="37">
        <f t="shared" ca="1" si="1477"/>
        <v>2.5563461383877861E-4</v>
      </c>
      <c r="AL3278" s="37">
        <f t="shared" ca="1" si="1477"/>
        <v>5.1126922767755721E-4</v>
      </c>
      <c r="AM3278" s="37">
        <f t="shared" ca="1" si="1477"/>
        <v>1.4607692219358777E-4</v>
      </c>
      <c r="AN3278" s="37">
        <f t="shared" ca="1" si="1477"/>
        <v>2.1911538329038167E-4</v>
      </c>
      <c r="AO3278" s="37">
        <f t="shared" ca="1" si="1477"/>
        <v>7.3038461096793886E-5</v>
      </c>
      <c r="AP3278" s="37">
        <f t="shared" ca="1" si="1477"/>
        <v>3.6519230548396943E-5</v>
      </c>
      <c r="AQ3278" s="37">
        <f t="shared" ca="1" si="1477"/>
        <v>2.9215384438717554E-4</v>
      </c>
      <c r="AR3278" s="37">
        <f t="shared" ca="1" si="1477"/>
        <v>2.9215384438717554E-4</v>
      </c>
      <c r="AS3278" s="37">
        <f t="shared" ca="1" si="1478"/>
        <v>2.1911538329038167E-4</v>
      </c>
      <c r="AT3278" s="37">
        <f t="shared" ca="1" si="1478"/>
        <v>2.1911538329038167E-4</v>
      </c>
      <c r="AU3278" s="37">
        <f t="shared" ca="1" si="1478"/>
        <v>2.9215384438717554E-4</v>
      </c>
      <c r="AV3278" s="37">
        <f t="shared" ca="1" si="1478"/>
        <v>7.3038461096793886E-5</v>
      </c>
      <c r="AW3278" s="37">
        <f t="shared" ca="1" si="1478"/>
        <v>2.5563461383877861E-4</v>
      </c>
      <c r="AX3278" s="37">
        <f t="shared" ca="1" si="1478"/>
        <v>3.2867307493557248E-4</v>
      </c>
      <c r="AY3278" s="37">
        <f t="shared" ca="1" si="1478"/>
        <v>2.1911538329038167E-4</v>
      </c>
      <c r="AZ3278" s="37">
        <f t="shared" ca="1" si="1478"/>
        <v>0</v>
      </c>
      <c r="BA3278" s="37">
        <f t="shared" ca="1" si="1478"/>
        <v>1.0955769164519084E-4</v>
      </c>
      <c r="BB3278" s="37">
        <f t="shared" ca="1" si="1478"/>
        <v>1.8259615274198471E-4</v>
      </c>
      <c r="BC3278" s="37">
        <f t="shared" ca="1" si="1478"/>
        <v>0</v>
      </c>
      <c r="BD3278" s="37">
        <f t="shared" ca="1" si="1478"/>
        <v>0</v>
      </c>
    </row>
    <row r="3279" spans="1:56" x14ac:dyDescent="0.2">
      <c r="A3279" t="s">
        <v>20655</v>
      </c>
      <c r="B3279">
        <v>531</v>
      </c>
      <c r="C3279" s="38">
        <v>62028</v>
      </c>
      <c r="D3279" t="s">
        <v>38554</v>
      </c>
      <c r="E3279">
        <f t="shared" si="1479"/>
        <v>40</v>
      </c>
      <c r="F3279">
        <f t="shared" si="1479"/>
        <v>8</v>
      </c>
      <c r="G3279">
        <f t="shared" si="1479"/>
        <v>44</v>
      </c>
      <c r="H3279">
        <f t="shared" si="1479"/>
        <v>70</v>
      </c>
      <c r="I3279">
        <f t="shared" si="1479"/>
        <v>17</v>
      </c>
      <c r="J3279">
        <f t="shared" si="1479"/>
        <v>16</v>
      </c>
      <c r="K3279">
        <f t="shared" si="1479"/>
        <v>11</v>
      </c>
      <c r="L3279">
        <f t="shared" si="1479"/>
        <v>8</v>
      </c>
      <c r="M3279">
        <f t="shared" si="1479"/>
        <v>66</v>
      </c>
      <c r="N3279">
        <f t="shared" si="1479"/>
        <v>35</v>
      </c>
      <c r="O3279">
        <f t="shared" si="1480"/>
        <v>13</v>
      </c>
      <c r="P3279">
        <f t="shared" si="1480"/>
        <v>25</v>
      </c>
      <c r="Q3279">
        <f t="shared" si="1480"/>
        <v>21</v>
      </c>
      <c r="R3279">
        <f t="shared" si="1480"/>
        <v>28</v>
      </c>
      <c r="S3279">
        <f t="shared" si="1480"/>
        <v>29</v>
      </c>
      <c r="T3279">
        <f t="shared" si="1480"/>
        <v>34</v>
      </c>
      <c r="U3279">
        <f t="shared" si="1480"/>
        <v>17</v>
      </c>
      <c r="V3279">
        <f t="shared" si="1480"/>
        <v>24</v>
      </c>
      <c r="W3279">
        <f t="shared" si="1480"/>
        <v>6</v>
      </c>
      <c r="X3279">
        <f t="shared" si="1480"/>
        <v>19</v>
      </c>
      <c r="Y3279">
        <f t="shared" si="1480"/>
        <v>0</v>
      </c>
      <c r="Z3279">
        <f t="shared" si="1480"/>
        <v>0</v>
      </c>
      <c r="AA3279">
        <f t="shared" si="1474"/>
        <v>3441</v>
      </c>
      <c r="AC3279">
        <f t="shared" si="1475"/>
        <v>3121</v>
      </c>
      <c r="AD3279">
        <v>3276</v>
      </c>
      <c r="AE3279" t="s">
        <v>19727</v>
      </c>
      <c r="AF3279" s="21">
        <v>3.6434381035041007E-5</v>
      </c>
      <c r="AG3279" s="54">
        <f t="shared" ca="1" si="1476"/>
        <v>9.8008484984260305E-3</v>
      </c>
      <c r="AH3279" s="136">
        <f t="shared" ca="1" si="1476"/>
        <v>1.1090989930876833</v>
      </c>
      <c r="AI3279" s="37">
        <f t="shared" ca="1" si="1477"/>
        <v>5.8295009656065611E-4</v>
      </c>
      <c r="AJ3279" s="37">
        <f t="shared" ca="1" si="1477"/>
        <v>2.9147504828032806E-4</v>
      </c>
      <c r="AK3279" s="37">
        <f t="shared" ca="1" si="1477"/>
        <v>5.1008133449057414E-4</v>
      </c>
      <c r="AL3279" s="37">
        <f t="shared" ca="1" si="1477"/>
        <v>8.0155638277090214E-4</v>
      </c>
      <c r="AM3279" s="37">
        <f t="shared" ca="1" si="1477"/>
        <v>2.9147504828032806E-4</v>
      </c>
      <c r="AN3279" s="37">
        <f t="shared" ca="1" si="1477"/>
        <v>4.3721257242049206E-4</v>
      </c>
      <c r="AO3279" s="37">
        <f t="shared" ca="1" si="1477"/>
        <v>1.8217190517520504E-4</v>
      </c>
      <c r="AP3279" s="37">
        <f t="shared" ca="1" si="1477"/>
        <v>2.9147504828032806E-4</v>
      </c>
      <c r="AQ3279" s="37">
        <f t="shared" ca="1" si="1477"/>
        <v>4.0077819138545107E-4</v>
      </c>
      <c r="AR3279" s="37">
        <f t="shared" ca="1" si="1477"/>
        <v>1.0930314310512303E-3</v>
      </c>
      <c r="AS3279" s="37">
        <f t="shared" ca="1" si="1478"/>
        <v>1.4573752414016403E-4</v>
      </c>
      <c r="AT3279" s="37">
        <f t="shared" ca="1" si="1478"/>
        <v>2.1860628621024603E-4</v>
      </c>
      <c r="AU3279" s="37">
        <f t="shared" ca="1" si="1478"/>
        <v>8.3799076380594313E-4</v>
      </c>
      <c r="AV3279" s="37">
        <f t="shared" ca="1" si="1478"/>
        <v>6.5581885863073809E-4</v>
      </c>
      <c r="AW3279" s="37">
        <f t="shared" ca="1" si="1478"/>
        <v>6.5581885863073809E-4</v>
      </c>
      <c r="AX3279" s="37">
        <f t="shared" ca="1" si="1478"/>
        <v>8.3799076380594313E-4</v>
      </c>
      <c r="AY3279" s="37">
        <f t="shared" ca="1" si="1478"/>
        <v>3.2790942931536904E-4</v>
      </c>
      <c r="AZ3279" s="37">
        <f t="shared" ca="1" si="1478"/>
        <v>8.0155638277090214E-4</v>
      </c>
      <c r="BA3279" s="37">
        <f t="shared" ca="1" si="1478"/>
        <v>2.1860628621024603E-4</v>
      </c>
      <c r="BB3279" s="37">
        <f t="shared" ca="1" si="1478"/>
        <v>2.1860628621024603E-4</v>
      </c>
      <c r="BC3279" s="37">
        <f t="shared" ca="1" si="1478"/>
        <v>0</v>
      </c>
      <c r="BD3279" s="37">
        <f t="shared" ca="1" si="1478"/>
        <v>0</v>
      </c>
    </row>
    <row r="3280" spans="1:56" x14ac:dyDescent="0.2">
      <c r="A3280" t="s">
        <v>20661</v>
      </c>
      <c r="B3280">
        <v>3259</v>
      </c>
      <c r="C3280" s="38">
        <v>376019</v>
      </c>
      <c r="D3280" t="s">
        <v>38555</v>
      </c>
      <c r="E3280">
        <f t="shared" si="1479"/>
        <v>196</v>
      </c>
      <c r="F3280">
        <f t="shared" si="1479"/>
        <v>25</v>
      </c>
      <c r="G3280">
        <f t="shared" si="1479"/>
        <v>147</v>
      </c>
      <c r="H3280">
        <f t="shared" si="1479"/>
        <v>510</v>
      </c>
      <c r="I3280">
        <f t="shared" si="1479"/>
        <v>44</v>
      </c>
      <c r="J3280">
        <f t="shared" si="1479"/>
        <v>73</v>
      </c>
      <c r="K3280">
        <f t="shared" si="1479"/>
        <v>74</v>
      </c>
      <c r="L3280">
        <f t="shared" si="1479"/>
        <v>142</v>
      </c>
      <c r="M3280">
        <f t="shared" si="1479"/>
        <v>314</v>
      </c>
      <c r="N3280">
        <f t="shared" si="1479"/>
        <v>424</v>
      </c>
      <c r="O3280">
        <f t="shared" si="1480"/>
        <v>61</v>
      </c>
      <c r="P3280">
        <f t="shared" si="1480"/>
        <v>134</v>
      </c>
      <c r="Q3280">
        <f t="shared" si="1480"/>
        <v>44</v>
      </c>
      <c r="R3280">
        <f t="shared" si="1480"/>
        <v>345</v>
      </c>
      <c r="S3280">
        <f t="shared" si="1480"/>
        <v>138</v>
      </c>
      <c r="T3280">
        <f t="shared" si="1480"/>
        <v>273</v>
      </c>
      <c r="U3280">
        <f t="shared" si="1480"/>
        <v>136</v>
      </c>
      <c r="V3280">
        <f t="shared" si="1480"/>
        <v>135</v>
      </c>
      <c r="W3280">
        <f t="shared" si="1480"/>
        <v>10</v>
      </c>
      <c r="X3280">
        <f t="shared" si="1480"/>
        <v>34</v>
      </c>
      <c r="Y3280">
        <f t="shared" si="1480"/>
        <v>0</v>
      </c>
      <c r="Z3280">
        <f t="shared" si="1480"/>
        <v>0</v>
      </c>
      <c r="AA3280">
        <f t="shared" si="1474"/>
        <v>3442</v>
      </c>
      <c r="AC3280">
        <f t="shared" si="1475"/>
        <v>3122</v>
      </c>
      <c r="AD3280">
        <v>3277</v>
      </c>
      <c r="AE3280" t="s">
        <v>19733</v>
      </c>
      <c r="AF3280" s="21">
        <v>3.6425644820909597E-5</v>
      </c>
      <c r="AG3280" s="54">
        <f t="shared" ca="1" si="1476"/>
        <v>1.5990858076379313E-2</v>
      </c>
      <c r="AH3280" s="136">
        <f t="shared" ca="1" si="1476"/>
        <v>1.8412799200521592</v>
      </c>
      <c r="AI3280" s="37">
        <f t="shared" ca="1" si="1477"/>
        <v>8.7421547570183038E-4</v>
      </c>
      <c r="AJ3280" s="37">
        <f t="shared" ca="1" si="1477"/>
        <v>3.6425644820909595E-4</v>
      </c>
      <c r="AK3280" s="37">
        <f t="shared" ca="1" si="1477"/>
        <v>9.4706676534364956E-4</v>
      </c>
      <c r="AL3280" s="37">
        <f t="shared" ca="1" si="1477"/>
        <v>1.2384719239109264E-3</v>
      </c>
      <c r="AM3280" s="37">
        <f t="shared" ca="1" si="1477"/>
        <v>9.8349241016455909E-4</v>
      </c>
      <c r="AN3280" s="37">
        <f t="shared" ca="1" si="1477"/>
        <v>8.0136418606001109E-4</v>
      </c>
      <c r="AO3280" s="37">
        <f t="shared" ca="1" si="1477"/>
        <v>6.5566160677637273E-4</v>
      </c>
      <c r="AP3280" s="37">
        <f t="shared" ca="1" si="1477"/>
        <v>9.1064112052273991E-4</v>
      </c>
      <c r="AQ3280" s="37">
        <f t="shared" ca="1" si="1477"/>
        <v>1.0563436998063784E-3</v>
      </c>
      <c r="AR3280" s="37">
        <f t="shared" ca="1" si="1477"/>
        <v>1.9305591755082085E-3</v>
      </c>
      <c r="AS3280" s="37">
        <f t="shared" ca="1" si="1478"/>
        <v>2.9140515856727677E-4</v>
      </c>
      <c r="AT3280" s="37">
        <f t="shared" ca="1" si="1478"/>
        <v>4.3710773785091519E-4</v>
      </c>
      <c r="AU3280" s="37">
        <f t="shared" ca="1" si="1478"/>
        <v>8.0136418606001109E-4</v>
      </c>
      <c r="AV3280" s="37">
        <f t="shared" ca="1" si="1478"/>
        <v>7.2851289641819191E-4</v>
      </c>
      <c r="AW3280" s="37">
        <f t="shared" ca="1" si="1478"/>
        <v>5.463846723136439E-4</v>
      </c>
      <c r="AX3280" s="37">
        <f t="shared" ca="1" si="1478"/>
        <v>1.2020462790900167E-3</v>
      </c>
      <c r="AY3280" s="37">
        <f t="shared" ca="1" si="1478"/>
        <v>7.2851289641819191E-4</v>
      </c>
      <c r="AZ3280" s="37">
        <f t="shared" ca="1" si="1478"/>
        <v>6.5566160677637273E-4</v>
      </c>
      <c r="BA3280" s="37">
        <f t="shared" ca="1" si="1478"/>
        <v>4.3710773785091519E-4</v>
      </c>
      <c r="BB3280" s="37">
        <f t="shared" ca="1" si="1478"/>
        <v>4.0068209303000554E-4</v>
      </c>
      <c r="BC3280" s="37">
        <f t="shared" ca="1" si="1478"/>
        <v>0</v>
      </c>
      <c r="BD3280" s="37">
        <f t="shared" ca="1" si="1478"/>
        <v>0</v>
      </c>
    </row>
    <row r="3281" spans="1:56" x14ac:dyDescent="0.2">
      <c r="A3281" t="s">
        <v>20667</v>
      </c>
      <c r="B3281">
        <v>355</v>
      </c>
      <c r="C3281" s="38">
        <v>39751</v>
      </c>
      <c r="D3281" t="s">
        <v>38556</v>
      </c>
      <c r="E3281">
        <f t="shared" si="1479"/>
        <v>25</v>
      </c>
      <c r="F3281">
        <f t="shared" si="1479"/>
        <v>3</v>
      </c>
      <c r="G3281">
        <f t="shared" si="1479"/>
        <v>18</v>
      </c>
      <c r="H3281">
        <f t="shared" si="1479"/>
        <v>19</v>
      </c>
      <c r="I3281">
        <f t="shared" si="1479"/>
        <v>14</v>
      </c>
      <c r="J3281">
        <f t="shared" si="1479"/>
        <v>14</v>
      </c>
      <c r="K3281">
        <f t="shared" si="1479"/>
        <v>5</v>
      </c>
      <c r="L3281">
        <f t="shared" si="1479"/>
        <v>27</v>
      </c>
      <c r="M3281">
        <f t="shared" si="1479"/>
        <v>20</v>
      </c>
      <c r="N3281">
        <f t="shared" si="1479"/>
        <v>37</v>
      </c>
      <c r="O3281">
        <f t="shared" si="1480"/>
        <v>9</v>
      </c>
      <c r="P3281">
        <f t="shared" si="1480"/>
        <v>16</v>
      </c>
      <c r="Q3281">
        <f t="shared" si="1480"/>
        <v>14</v>
      </c>
      <c r="R3281">
        <f t="shared" si="1480"/>
        <v>29</v>
      </c>
      <c r="S3281">
        <f t="shared" si="1480"/>
        <v>22</v>
      </c>
      <c r="T3281">
        <f t="shared" si="1480"/>
        <v>35</v>
      </c>
      <c r="U3281">
        <f t="shared" si="1480"/>
        <v>20</v>
      </c>
      <c r="V3281">
        <f t="shared" si="1480"/>
        <v>22</v>
      </c>
      <c r="W3281">
        <f t="shared" si="1480"/>
        <v>1</v>
      </c>
      <c r="X3281">
        <f t="shared" si="1480"/>
        <v>5</v>
      </c>
      <c r="Y3281">
        <f t="shared" si="1480"/>
        <v>0</v>
      </c>
      <c r="Z3281">
        <f t="shared" si="1480"/>
        <v>0</v>
      </c>
      <c r="AA3281">
        <f t="shared" si="1474"/>
        <v>3443</v>
      </c>
      <c r="AC3281">
        <f t="shared" si="1475"/>
        <v>3123</v>
      </c>
      <c r="AD3281">
        <v>3278</v>
      </c>
      <c r="AE3281" t="s">
        <v>19739</v>
      </c>
      <c r="AF3281" s="21">
        <v>3.63984392676415E-5</v>
      </c>
      <c r="AG3281" s="54">
        <f t="shared" ca="1" si="1476"/>
        <v>3.3013384415750843E-2</v>
      </c>
      <c r="AH3281" s="136">
        <f t="shared" ca="1" si="1476"/>
        <v>3.7142059381879418</v>
      </c>
      <c r="AI3281" s="37">
        <f t="shared" ca="1" si="1477"/>
        <v>2.038312598987924E-3</v>
      </c>
      <c r="AJ3281" s="37">
        <f t="shared" ca="1" si="1477"/>
        <v>7.6436722462047148E-4</v>
      </c>
      <c r="AK3281" s="37">
        <f t="shared" ca="1" si="1477"/>
        <v>1.4923360099733014E-3</v>
      </c>
      <c r="AL3281" s="37">
        <f t="shared" ca="1" si="1477"/>
        <v>2.7662813843407539E-3</v>
      </c>
      <c r="AM3281" s="37">
        <f t="shared" ca="1" si="1477"/>
        <v>9.8275786022632042E-4</v>
      </c>
      <c r="AN3281" s="37">
        <f t="shared" ca="1" si="1477"/>
        <v>9.8275786022632042E-4</v>
      </c>
      <c r="AO3281" s="37">
        <f t="shared" ca="1" si="1477"/>
        <v>9.0996098169103751E-4</v>
      </c>
      <c r="AP3281" s="37">
        <f t="shared" ca="1" si="1477"/>
        <v>1.9655157204526408E-3</v>
      </c>
      <c r="AQ3281" s="37">
        <f t="shared" ca="1" si="1477"/>
        <v>2.3658985523966974E-3</v>
      </c>
      <c r="AR3281" s="37">
        <f t="shared" ca="1" si="1477"/>
        <v>5.3505705723433002E-3</v>
      </c>
      <c r="AS3281" s="37">
        <f t="shared" ca="1" si="1478"/>
        <v>6.9157034608518847E-4</v>
      </c>
      <c r="AT3281" s="37">
        <f t="shared" ca="1" si="1478"/>
        <v>1.4559375707056601E-3</v>
      </c>
      <c r="AU3281" s="37">
        <f t="shared" ca="1" si="1478"/>
        <v>8.371641031557545E-4</v>
      </c>
      <c r="AV3281" s="37">
        <f t="shared" ca="1" si="1478"/>
        <v>2.0747110382555653E-3</v>
      </c>
      <c r="AW3281" s="37">
        <f t="shared" ca="1" si="1478"/>
        <v>1.2739453743674525E-3</v>
      </c>
      <c r="AX3281" s="37">
        <f t="shared" ca="1" si="1478"/>
        <v>2.9846720199466028E-3</v>
      </c>
      <c r="AY3281" s="37">
        <f t="shared" ca="1" si="1478"/>
        <v>1.9291172811849995E-3</v>
      </c>
      <c r="AZ3281" s="37">
        <f t="shared" ca="1" si="1478"/>
        <v>1.6379297670438674E-3</v>
      </c>
      <c r="BA3281" s="37">
        <f t="shared" ca="1" si="1478"/>
        <v>3.63984392676415E-5</v>
      </c>
      <c r="BB3281" s="37">
        <f t="shared" ca="1" si="1478"/>
        <v>4.7317971047933948E-4</v>
      </c>
      <c r="BC3281" s="37">
        <f t="shared" ca="1" si="1478"/>
        <v>0</v>
      </c>
      <c r="BD3281" s="37">
        <f t="shared" ca="1" si="1478"/>
        <v>0</v>
      </c>
    </row>
    <row r="3282" spans="1:56" x14ac:dyDescent="0.2">
      <c r="A3282" t="s">
        <v>20673</v>
      </c>
      <c r="B3282">
        <v>775</v>
      </c>
      <c r="C3282" s="38">
        <v>89543</v>
      </c>
      <c r="D3282" t="s">
        <v>38557</v>
      </c>
      <c r="E3282">
        <f t="shared" si="1479"/>
        <v>41</v>
      </c>
      <c r="F3282">
        <f t="shared" si="1479"/>
        <v>21</v>
      </c>
      <c r="G3282">
        <f t="shared" si="1479"/>
        <v>43</v>
      </c>
      <c r="H3282">
        <f t="shared" si="1479"/>
        <v>57</v>
      </c>
      <c r="I3282">
        <f t="shared" si="1479"/>
        <v>36</v>
      </c>
      <c r="J3282">
        <f t="shared" si="1479"/>
        <v>51</v>
      </c>
      <c r="K3282">
        <f t="shared" si="1479"/>
        <v>35</v>
      </c>
      <c r="L3282">
        <f t="shared" si="1479"/>
        <v>33</v>
      </c>
      <c r="M3282">
        <f t="shared" si="1479"/>
        <v>48</v>
      </c>
      <c r="N3282">
        <f t="shared" si="1479"/>
        <v>70</v>
      </c>
      <c r="O3282">
        <f t="shared" si="1480"/>
        <v>19</v>
      </c>
      <c r="P3282">
        <f t="shared" si="1480"/>
        <v>27</v>
      </c>
      <c r="Q3282">
        <f t="shared" si="1480"/>
        <v>38</v>
      </c>
      <c r="R3282">
        <f t="shared" si="1480"/>
        <v>23</v>
      </c>
      <c r="S3282">
        <f t="shared" si="1480"/>
        <v>56</v>
      </c>
      <c r="T3282">
        <f t="shared" si="1480"/>
        <v>45</v>
      </c>
      <c r="U3282">
        <f t="shared" si="1480"/>
        <v>37</v>
      </c>
      <c r="V3282">
        <f t="shared" si="1480"/>
        <v>48</v>
      </c>
      <c r="W3282">
        <f t="shared" si="1480"/>
        <v>12</v>
      </c>
      <c r="X3282">
        <f t="shared" si="1480"/>
        <v>35</v>
      </c>
      <c r="Y3282">
        <f t="shared" si="1480"/>
        <v>0</v>
      </c>
      <c r="Z3282">
        <f t="shared" si="1480"/>
        <v>0</v>
      </c>
      <c r="AA3282">
        <f t="shared" si="1474"/>
        <v>3444</v>
      </c>
      <c r="AC3282">
        <f t="shared" si="1475"/>
        <v>3124</v>
      </c>
      <c r="AD3282">
        <v>3279</v>
      </c>
      <c r="AE3282" t="s">
        <v>19745</v>
      </c>
      <c r="AF3282" s="21">
        <v>3.6386639981053178E-5</v>
      </c>
      <c r="AG3282" s="54">
        <f t="shared" ca="1" si="1476"/>
        <v>8.7691802354338162E-3</v>
      </c>
      <c r="AH3282" s="136">
        <f t="shared" ca="1" si="1476"/>
        <v>0.95252946142401007</v>
      </c>
      <c r="AI3282" s="37">
        <f t="shared" ca="1" si="1477"/>
        <v>8.005060795831699E-4</v>
      </c>
      <c r="AJ3282" s="37">
        <f t="shared" ca="1" si="1477"/>
        <v>2.1831983988631907E-4</v>
      </c>
      <c r="AK3282" s="37">
        <f t="shared" ca="1" si="1477"/>
        <v>2.9109311984842543E-4</v>
      </c>
      <c r="AL3282" s="37">
        <f t="shared" ca="1" si="1477"/>
        <v>3.2747975982947862E-4</v>
      </c>
      <c r="AM3282" s="37">
        <f t="shared" ca="1" si="1477"/>
        <v>2.9109311984842543E-4</v>
      </c>
      <c r="AN3282" s="37">
        <f t="shared" ca="1" si="1477"/>
        <v>5.8218623969685085E-4</v>
      </c>
      <c r="AO3282" s="37">
        <f t="shared" ca="1" si="1477"/>
        <v>1.0915991994315954E-4</v>
      </c>
      <c r="AP3282" s="37">
        <f t="shared" ca="1" si="1477"/>
        <v>5.4579959971579766E-4</v>
      </c>
      <c r="AQ3282" s="37">
        <f t="shared" ca="1" si="1477"/>
        <v>6.9134615964001043E-4</v>
      </c>
      <c r="AR3282" s="37">
        <f t="shared" ca="1" si="1477"/>
        <v>6.5495951965895724E-4</v>
      </c>
      <c r="AS3282" s="37">
        <f t="shared" ca="1" si="1478"/>
        <v>1.4554655992421271E-4</v>
      </c>
      <c r="AT3282" s="37">
        <f t="shared" ca="1" si="1478"/>
        <v>4.3663967977263814E-4</v>
      </c>
      <c r="AU3282" s="37">
        <f t="shared" ca="1" si="1478"/>
        <v>6.5495951965895724E-4</v>
      </c>
      <c r="AV3282" s="37">
        <f t="shared" ca="1" si="1478"/>
        <v>3.6386639981053181E-4</v>
      </c>
      <c r="AW3282" s="37">
        <f t="shared" ca="1" si="1478"/>
        <v>3.2747975982947862E-4</v>
      </c>
      <c r="AX3282" s="37">
        <f t="shared" ca="1" si="1478"/>
        <v>7.6411943960211671E-4</v>
      </c>
      <c r="AY3282" s="37">
        <f t="shared" ca="1" si="1478"/>
        <v>5.4579959971579766E-4</v>
      </c>
      <c r="AZ3282" s="37">
        <f t="shared" ca="1" si="1478"/>
        <v>6.1857287967790405E-4</v>
      </c>
      <c r="BA3282" s="37">
        <f t="shared" ca="1" si="1478"/>
        <v>1.0915991994315954E-4</v>
      </c>
      <c r="BB3282" s="37">
        <f t="shared" ca="1" si="1478"/>
        <v>2.9109311984842543E-4</v>
      </c>
      <c r="BC3282" s="37">
        <f t="shared" ca="1" si="1478"/>
        <v>0</v>
      </c>
      <c r="BD3282" s="37">
        <f t="shared" ca="1" si="1478"/>
        <v>0</v>
      </c>
    </row>
    <row r="3283" spans="1:56" x14ac:dyDescent="0.2">
      <c r="A3283" t="s">
        <v>20679</v>
      </c>
      <c r="B3283">
        <v>436</v>
      </c>
      <c r="C3283" s="38">
        <v>49391</v>
      </c>
      <c r="D3283" t="s">
        <v>38558</v>
      </c>
      <c r="E3283">
        <f t="shared" si="1479"/>
        <v>23</v>
      </c>
      <c r="F3283">
        <f t="shared" si="1479"/>
        <v>12</v>
      </c>
      <c r="G3283">
        <f t="shared" si="1479"/>
        <v>32</v>
      </c>
      <c r="H3283">
        <f t="shared" si="1479"/>
        <v>23</v>
      </c>
      <c r="I3283">
        <f t="shared" si="1479"/>
        <v>21</v>
      </c>
      <c r="J3283">
        <f t="shared" si="1479"/>
        <v>37</v>
      </c>
      <c r="K3283">
        <f t="shared" si="1479"/>
        <v>10</v>
      </c>
      <c r="L3283">
        <f t="shared" si="1479"/>
        <v>26</v>
      </c>
      <c r="M3283">
        <f t="shared" si="1479"/>
        <v>31</v>
      </c>
      <c r="N3283">
        <f t="shared" si="1479"/>
        <v>33</v>
      </c>
      <c r="O3283">
        <f t="shared" si="1480"/>
        <v>10</v>
      </c>
      <c r="P3283">
        <f t="shared" si="1480"/>
        <v>21</v>
      </c>
      <c r="Q3283">
        <f t="shared" si="1480"/>
        <v>15</v>
      </c>
      <c r="R3283">
        <f t="shared" si="1480"/>
        <v>25</v>
      </c>
      <c r="S3283">
        <f t="shared" si="1480"/>
        <v>14</v>
      </c>
      <c r="T3283">
        <f t="shared" si="1480"/>
        <v>31</v>
      </c>
      <c r="U3283">
        <f t="shared" si="1480"/>
        <v>30</v>
      </c>
      <c r="V3283">
        <f t="shared" si="1480"/>
        <v>12</v>
      </c>
      <c r="W3283">
        <f t="shared" si="1480"/>
        <v>11</v>
      </c>
      <c r="X3283">
        <f t="shared" si="1480"/>
        <v>19</v>
      </c>
      <c r="Y3283">
        <f t="shared" si="1480"/>
        <v>0</v>
      </c>
      <c r="Z3283">
        <f t="shared" si="1480"/>
        <v>0</v>
      </c>
      <c r="AA3283">
        <f t="shared" si="1474"/>
        <v>3445</v>
      </c>
      <c r="AC3283">
        <f t="shared" si="1475"/>
        <v>3125</v>
      </c>
      <c r="AD3283">
        <v>3280</v>
      </c>
      <c r="AE3283" t="s">
        <v>19757</v>
      </c>
      <c r="AF3283" s="21">
        <v>3.6326347288458229E-5</v>
      </c>
      <c r="AG3283" s="54">
        <f t="shared" ca="1" si="1476"/>
        <v>1.0316682629922138E-2</v>
      </c>
      <c r="AH3283" s="136">
        <f t="shared" ca="1" si="1476"/>
        <v>1.1570668138319715</v>
      </c>
      <c r="AI3283" s="37">
        <f t="shared" ca="1" si="1477"/>
        <v>8.7183233492299744E-4</v>
      </c>
      <c r="AJ3283" s="37">
        <f t="shared" ca="1" si="1477"/>
        <v>7.2652694576916458E-5</v>
      </c>
      <c r="AK3283" s="37">
        <f t="shared" ca="1" si="1477"/>
        <v>6.175479039037899E-4</v>
      </c>
      <c r="AL3283" s="37">
        <f t="shared" ca="1" si="1477"/>
        <v>1.1624431132306633E-3</v>
      </c>
      <c r="AM3283" s="37">
        <f t="shared" ca="1" si="1477"/>
        <v>3.632634728845823E-4</v>
      </c>
      <c r="AN3283" s="37">
        <f t="shared" ca="1" si="1477"/>
        <v>6.5387425119224814E-4</v>
      </c>
      <c r="AO3283" s="37">
        <f t="shared" ca="1" si="1477"/>
        <v>2.1795808373074936E-4</v>
      </c>
      <c r="AP3283" s="37">
        <f t="shared" ca="1" si="1477"/>
        <v>3.632634728845823E-4</v>
      </c>
      <c r="AQ3283" s="37">
        <f t="shared" ca="1" si="1477"/>
        <v>6.175479039037899E-4</v>
      </c>
      <c r="AR3283" s="37">
        <f t="shared" ca="1" si="1477"/>
        <v>9.4448502949991391E-4</v>
      </c>
      <c r="AS3283" s="37">
        <f t="shared" ca="1" si="1478"/>
        <v>4.3591616746149872E-4</v>
      </c>
      <c r="AT3283" s="37">
        <f t="shared" ca="1" si="1478"/>
        <v>2.542844310192076E-4</v>
      </c>
      <c r="AU3283" s="37">
        <f t="shared" ca="1" si="1478"/>
        <v>8.7183233492299744E-4</v>
      </c>
      <c r="AV3283" s="37">
        <f t="shared" ca="1" si="1478"/>
        <v>5.0856886203841519E-4</v>
      </c>
      <c r="AW3283" s="37">
        <f t="shared" ca="1" si="1478"/>
        <v>5.8122155661533166E-4</v>
      </c>
      <c r="AX3283" s="37">
        <f t="shared" ca="1" si="1478"/>
        <v>5.0856886203841519E-4</v>
      </c>
      <c r="AY3283" s="37">
        <f t="shared" ca="1" si="1478"/>
        <v>2.9061077830766583E-4</v>
      </c>
      <c r="AZ3283" s="37">
        <f t="shared" ca="1" si="1478"/>
        <v>6.9020059848070637E-4</v>
      </c>
      <c r="BA3283" s="37">
        <f t="shared" ca="1" si="1478"/>
        <v>7.2652694576916458E-5</v>
      </c>
      <c r="BB3283" s="37">
        <f t="shared" ca="1" si="1478"/>
        <v>2.1795808373074936E-4</v>
      </c>
      <c r="BC3283" s="37">
        <f t="shared" ca="1" si="1478"/>
        <v>0</v>
      </c>
      <c r="BD3283" s="37">
        <f t="shared" ca="1" si="1478"/>
        <v>0</v>
      </c>
    </row>
    <row r="3284" spans="1:56" x14ac:dyDescent="0.2">
      <c r="A3284" t="s">
        <v>20685</v>
      </c>
      <c r="B3284">
        <v>1325</v>
      </c>
      <c r="C3284" s="38">
        <v>149527</v>
      </c>
      <c r="D3284" t="s">
        <v>38559</v>
      </c>
      <c r="E3284">
        <f t="shared" si="1479"/>
        <v>93</v>
      </c>
      <c r="F3284">
        <f t="shared" si="1479"/>
        <v>16</v>
      </c>
      <c r="G3284">
        <f t="shared" si="1479"/>
        <v>57</v>
      </c>
      <c r="H3284">
        <f t="shared" si="1479"/>
        <v>76</v>
      </c>
      <c r="I3284">
        <f t="shared" si="1479"/>
        <v>66</v>
      </c>
      <c r="J3284">
        <f t="shared" si="1479"/>
        <v>73</v>
      </c>
      <c r="K3284">
        <f t="shared" si="1479"/>
        <v>28</v>
      </c>
      <c r="L3284">
        <f t="shared" si="1479"/>
        <v>93</v>
      </c>
      <c r="M3284">
        <f t="shared" si="1479"/>
        <v>75</v>
      </c>
      <c r="N3284">
        <f t="shared" si="1479"/>
        <v>167</v>
      </c>
      <c r="O3284">
        <f t="shared" si="1480"/>
        <v>29</v>
      </c>
      <c r="P3284">
        <f t="shared" si="1480"/>
        <v>47</v>
      </c>
      <c r="Q3284">
        <f t="shared" si="1480"/>
        <v>47</v>
      </c>
      <c r="R3284">
        <f t="shared" si="1480"/>
        <v>57</v>
      </c>
      <c r="S3284">
        <f t="shared" si="1480"/>
        <v>65</v>
      </c>
      <c r="T3284">
        <f t="shared" si="1480"/>
        <v>93</v>
      </c>
      <c r="U3284">
        <f t="shared" si="1480"/>
        <v>81</v>
      </c>
      <c r="V3284">
        <f t="shared" si="1480"/>
        <v>99</v>
      </c>
      <c r="W3284">
        <f t="shared" si="1480"/>
        <v>24</v>
      </c>
      <c r="X3284">
        <f t="shared" si="1480"/>
        <v>39</v>
      </c>
      <c r="Y3284">
        <f t="shared" si="1480"/>
        <v>0</v>
      </c>
      <c r="Z3284">
        <f t="shared" si="1480"/>
        <v>0</v>
      </c>
      <c r="AA3284">
        <f t="shared" si="1474"/>
        <v>3446</v>
      </c>
      <c r="AC3284">
        <f t="shared" si="1475"/>
        <v>3126</v>
      </c>
      <c r="AD3284">
        <v>3281</v>
      </c>
      <c r="AE3284" t="s">
        <v>19751</v>
      </c>
      <c r="AF3284" s="21">
        <v>3.6326347288458229E-5</v>
      </c>
      <c r="AG3284" s="54">
        <f t="shared" ca="1" si="1476"/>
        <v>5.1583413149610688E-3</v>
      </c>
      <c r="AH3284" s="136">
        <f t="shared" ca="1" si="1476"/>
        <v>0.5954978110996958</v>
      </c>
      <c r="AI3284" s="37">
        <f t="shared" ca="1" si="1477"/>
        <v>4.7224251474995696E-4</v>
      </c>
      <c r="AJ3284" s="37">
        <f t="shared" ca="1" si="1477"/>
        <v>2.542844310192076E-4</v>
      </c>
      <c r="AK3284" s="37">
        <f t="shared" ca="1" si="1477"/>
        <v>2.1795808373074936E-4</v>
      </c>
      <c r="AL3284" s="37">
        <f t="shared" ca="1" si="1477"/>
        <v>7.2652694576916461E-4</v>
      </c>
      <c r="AM3284" s="37">
        <f t="shared" ca="1" si="1477"/>
        <v>3.632634728845823E-4</v>
      </c>
      <c r="AN3284" s="37">
        <f t="shared" ca="1" si="1477"/>
        <v>1.8163173644229115E-4</v>
      </c>
      <c r="AO3284" s="37">
        <f t="shared" ca="1" si="1477"/>
        <v>1.8163173644229115E-4</v>
      </c>
      <c r="AP3284" s="37">
        <f t="shared" ca="1" si="1477"/>
        <v>1.8163173644229115E-4</v>
      </c>
      <c r="AQ3284" s="37">
        <f t="shared" ca="1" si="1477"/>
        <v>5.4489520932687343E-4</v>
      </c>
      <c r="AR3284" s="37">
        <f t="shared" ca="1" si="1477"/>
        <v>4.7224251474995696E-4</v>
      </c>
      <c r="AS3284" s="37">
        <f t="shared" ca="1" si="1478"/>
        <v>7.2652694576916458E-5</v>
      </c>
      <c r="AT3284" s="37">
        <f t="shared" ca="1" si="1478"/>
        <v>1.4530538915383292E-4</v>
      </c>
      <c r="AU3284" s="37">
        <f t="shared" ca="1" si="1478"/>
        <v>2.9061077830766583E-4</v>
      </c>
      <c r="AV3284" s="37">
        <f t="shared" ca="1" si="1478"/>
        <v>1.8163173644229115E-4</v>
      </c>
      <c r="AW3284" s="37">
        <f t="shared" ca="1" si="1478"/>
        <v>1.8163173644229115E-4</v>
      </c>
      <c r="AX3284" s="37">
        <f t="shared" ca="1" si="1478"/>
        <v>2.542844310192076E-4</v>
      </c>
      <c r="AY3284" s="37">
        <f t="shared" ca="1" si="1478"/>
        <v>2.1795808373074936E-4</v>
      </c>
      <c r="AZ3284" s="37">
        <f t="shared" ca="1" si="1478"/>
        <v>7.2652694576916458E-5</v>
      </c>
      <c r="BA3284" s="37">
        <f t="shared" ca="1" si="1478"/>
        <v>1.0897904186537468E-4</v>
      </c>
      <c r="BB3284" s="37">
        <f t="shared" ca="1" si="1478"/>
        <v>3.6326347288458229E-5</v>
      </c>
      <c r="BC3284" s="37">
        <f t="shared" ca="1" si="1478"/>
        <v>0</v>
      </c>
      <c r="BD3284" s="37">
        <f t="shared" ca="1" si="1478"/>
        <v>0</v>
      </c>
    </row>
    <row r="3285" spans="1:56" x14ac:dyDescent="0.2">
      <c r="A3285" t="s">
        <v>20691</v>
      </c>
      <c r="B3285">
        <v>372</v>
      </c>
      <c r="C3285" s="38">
        <v>40659</v>
      </c>
      <c r="D3285" t="s">
        <v>38560</v>
      </c>
      <c r="E3285">
        <f t="shared" si="1479"/>
        <v>44</v>
      </c>
      <c r="F3285">
        <f t="shared" si="1479"/>
        <v>11</v>
      </c>
      <c r="G3285">
        <f t="shared" si="1479"/>
        <v>17</v>
      </c>
      <c r="H3285">
        <f t="shared" si="1479"/>
        <v>21</v>
      </c>
      <c r="I3285">
        <f t="shared" si="1479"/>
        <v>14</v>
      </c>
      <c r="J3285">
        <f t="shared" si="1479"/>
        <v>35</v>
      </c>
      <c r="K3285">
        <f t="shared" si="1479"/>
        <v>12</v>
      </c>
      <c r="L3285">
        <f t="shared" si="1479"/>
        <v>7</v>
      </c>
      <c r="M3285">
        <f t="shared" si="1479"/>
        <v>14</v>
      </c>
      <c r="N3285">
        <f t="shared" si="1479"/>
        <v>22</v>
      </c>
      <c r="O3285">
        <f t="shared" si="1480"/>
        <v>6</v>
      </c>
      <c r="P3285">
        <f t="shared" si="1480"/>
        <v>16</v>
      </c>
      <c r="Q3285">
        <f t="shared" si="1480"/>
        <v>26</v>
      </c>
      <c r="R3285">
        <f t="shared" si="1480"/>
        <v>12</v>
      </c>
      <c r="S3285">
        <f t="shared" si="1480"/>
        <v>22</v>
      </c>
      <c r="T3285">
        <f t="shared" si="1480"/>
        <v>26</v>
      </c>
      <c r="U3285">
        <f t="shared" si="1480"/>
        <v>19</v>
      </c>
      <c r="V3285">
        <f t="shared" si="1480"/>
        <v>23</v>
      </c>
      <c r="W3285">
        <f t="shared" si="1480"/>
        <v>12</v>
      </c>
      <c r="X3285">
        <f t="shared" si="1480"/>
        <v>13</v>
      </c>
      <c r="Y3285">
        <f t="shared" si="1480"/>
        <v>0</v>
      </c>
      <c r="Z3285">
        <f t="shared" si="1480"/>
        <v>0</v>
      </c>
      <c r="AA3285">
        <f t="shared" si="1474"/>
        <v>3447</v>
      </c>
      <c r="AC3285">
        <f t="shared" si="1475"/>
        <v>3127</v>
      </c>
      <c r="AD3285">
        <v>3282</v>
      </c>
      <c r="AE3285" t="s">
        <v>19763</v>
      </c>
      <c r="AF3285" s="21">
        <v>3.6308713139289075E-5</v>
      </c>
      <c r="AG3285" s="54">
        <f t="shared" ca="1" si="1476"/>
        <v>1.4959189813387098E-2</v>
      </c>
      <c r="AH3285" s="136">
        <f t="shared" ca="1" si="1476"/>
        <v>1.6874111344353204</v>
      </c>
      <c r="AI3285" s="37">
        <f t="shared" ref="AI3285:AR3294" ca="1" si="1481">$AF3285*INDIRECT(CONCATENATE(AI$1,$AC3285+3))</f>
        <v>8.3510040220364872E-4</v>
      </c>
      <c r="AJ3285" s="37">
        <f t="shared" ca="1" si="1481"/>
        <v>1.452348525571563E-4</v>
      </c>
      <c r="AK3285" s="37">
        <f t="shared" ca="1" si="1481"/>
        <v>9.8033525476080505E-4</v>
      </c>
      <c r="AL3285" s="37">
        <f t="shared" ca="1" si="1481"/>
        <v>6.8986554964649239E-4</v>
      </c>
      <c r="AM3285" s="37">
        <f t="shared" ca="1" si="1481"/>
        <v>5.4463069708933617E-4</v>
      </c>
      <c r="AN3285" s="37">
        <f t="shared" ca="1" si="1481"/>
        <v>1.0529526810393831E-3</v>
      </c>
      <c r="AO3285" s="37">
        <f t="shared" ca="1" si="1481"/>
        <v>7.2617426278578153E-4</v>
      </c>
      <c r="AP3285" s="37">
        <f t="shared" ca="1" si="1481"/>
        <v>1.0166439679000941E-3</v>
      </c>
      <c r="AQ3285" s="37">
        <f t="shared" ca="1" si="1481"/>
        <v>6.1724812336791423E-4</v>
      </c>
      <c r="AR3285" s="37">
        <f t="shared" ca="1" si="1481"/>
        <v>1.7791269438251647E-3</v>
      </c>
      <c r="AS3285" s="37">
        <f t="shared" ref="AS3285:BD3294" ca="1" si="1482">$AF3285*INDIRECT(CONCATENATE(AS$1,$AC3285+3))</f>
        <v>3.6308713139289076E-4</v>
      </c>
      <c r="AT3285" s="37">
        <f t="shared" ca="1" si="1482"/>
        <v>2.904697051143126E-4</v>
      </c>
      <c r="AU3285" s="37">
        <f t="shared" ca="1" si="1482"/>
        <v>7.9879168906435969E-4</v>
      </c>
      <c r="AV3285" s="37">
        <f t="shared" ca="1" si="1482"/>
        <v>5.0832198395004704E-4</v>
      </c>
      <c r="AW3285" s="37">
        <f t="shared" ca="1" si="1482"/>
        <v>1.2344962467358285E-3</v>
      </c>
      <c r="AX3285" s="37">
        <f t="shared" ca="1" si="1482"/>
        <v>1.1618788204572504E-3</v>
      </c>
      <c r="AY3285" s="37">
        <f t="shared" ca="1" si="1482"/>
        <v>8.3510040220364872E-4</v>
      </c>
      <c r="AZ3285" s="37">
        <f t="shared" ca="1" si="1482"/>
        <v>8.3510040220364872E-4</v>
      </c>
      <c r="BA3285" s="37">
        <f t="shared" ca="1" si="1482"/>
        <v>7.261742627857815E-5</v>
      </c>
      <c r="BB3285" s="37">
        <f t="shared" ca="1" si="1482"/>
        <v>4.7201327081075796E-4</v>
      </c>
      <c r="BC3285" s="37">
        <f t="shared" ca="1" si="1482"/>
        <v>0</v>
      </c>
      <c r="BD3285" s="37">
        <f t="shared" ca="1" si="1482"/>
        <v>0</v>
      </c>
    </row>
    <row r="3286" spans="1:56" x14ac:dyDescent="0.2">
      <c r="A3286" t="s">
        <v>20697</v>
      </c>
      <c r="B3286">
        <v>550</v>
      </c>
      <c r="C3286" s="38">
        <v>62289</v>
      </c>
      <c r="D3286" t="s">
        <v>38561</v>
      </c>
      <c r="E3286">
        <f t="shared" si="1479"/>
        <v>40</v>
      </c>
      <c r="F3286">
        <f t="shared" si="1479"/>
        <v>12</v>
      </c>
      <c r="G3286">
        <f t="shared" si="1479"/>
        <v>36</v>
      </c>
      <c r="H3286">
        <f t="shared" si="1479"/>
        <v>56</v>
      </c>
      <c r="I3286">
        <f t="shared" si="1479"/>
        <v>17</v>
      </c>
      <c r="J3286">
        <f t="shared" si="1479"/>
        <v>32</v>
      </c>
      <c r="K3286">
        <f t="shared" si="1479"/>
        <v>23</v>
      </c>
      <c r="L3286">
        <f t="shared" si="1479"/>
        <v>23</v>
      </c>
      <c r="M3286">
        <f t="shared" si="1479"/>
        <v>32</v>
      </c>
      <c r="N3286">
        <f t="shared" si="1479"/>
        <v>44</v>
      </c>
      <c r="O3286">
        <f t="shared" si="1480"/>
        <v>12</v>
      </c>
      <c r="P3286">
        <f t="shared" si="1480"/>
        <v>21</v>
      </c>
      <c r="Q3286">
        <f t="shared" si="1480"/>
        <v>29</v>
      </c>
      <c r="R3286">
        <f t="shared" si="1480"/>
        <v>23</v>
      </c>
      <c r="S3286">
        <f t="shared" si="1480"/>
        <v>26</v>
      </c>
      <c r="T3286">
        <f t="shared" si="1480"/>
        <v>40</v>
      </c>
      <c r="U3286">
        <f t="shared" si="1480"/>
        <v>26</v>
      </c>
      <c r="V3286">
        <f t="shared" si="1480"/>
        <v>29</v>
      </c>
      <c r="W3286">
        <f t="shared" si="1480"/>
        <v>6</v>
      </c>
      <c r="X3286">
        <f t="shared" si="1480"/>
        <v>23</v>
      </c>
      <c r="Y3286">
        <f t="shared" si="1480"/>
        <v>0</v>
      </c>
      <c r="Z3286">
        <f t="shared" si="1480"/>
        <v>0</v>
      </c>
      <c r="AA3286">
        <f t="shared" si="1474"/>
        <v>3448</v>
      </c>
      <c r="AC3286">
        <f t="shared" si="1475"/>
        <v>3128</v>
      </c>
      <c r="AD3286">
        <v>3283</v>
      </c>
      <c r="AE3286" t="s">
        <v>19769</v>
      </c>
      <c r="AF3286" s="21">
        <v>3.6289838396711035E-5</v>
      </c>
      <c r="AG3286" s="54">
        <f t="shared" ca="1" si="1476"/>
        <v>7.2216778409454957E-3</v>
      </c>
      <c r="AH3286" s="136">
        <f t="shared" ca="1" si="1476"/>
        <v>0.76248579455329557</v>
      </c>
      <c r="AI3286" s="37">
        <f t="shared" ca="1" si="1481"/>
        <v>7.9837644472764279E-4</v>
      </c>
      <c r="AJ3286" s="37">
        <f t="shared" ca="1" si="1481"/>
        <v>2.5402886877697723E-4</v>
      </c>
      <c r="AK3286" s="37">
        <f t="shared" ca="1" si="1481"/>
        <v>3.9918822236382139E-4</v>
      </c>
      <c r="AL3286" s="37">
        <f t="shared" ca="1" si="1481"/>
        <v>1.8144919198355517E-4</v>
      </c>
      <c r="AM3286" s="37">
        <f t="shared" ca="1" si="1481"/>
        <v>1.0886951519013311E-4</v>
      </c>
      <c r="AN3286" s="37">
        <f t="shared" ca="1" si="1481"/>
        <v>4.7176789915724345E-4</v>
      </c>
      <c r="AO3286" s="37">
        <f t="shared" ca="1" si="1481"/>
        <v>1.0886951519013311E-4</v>
      </c>
      <c r="AP3286" s="37">
        <f t="shared" ca="1" si="1481"/>
        <v>2.1773903038026622E-4</v>
      </c>
      <c r="AQ3286" s="37">
        <f t="shared" ca="1" si="1481"/>
        <v>3.9918822236382139E-4</v>
      </c>
      <c r="AR3286" s="37">
        <f t="shared" ca="1" si="1481"/>
        <v>7.9837644472764279E-4</v>
      </c>
      <c r="AS3286" s="37">
        <f t="shared" ca="1" si="1482"/>
        <v>1.0886951519013311E-4</v>
      </c>
      <c r="AT3286" s="37">
        <f t="shared" ca="1" si="1482"/>
        <v>1.8144919198355517E-4</v>
      </c>
      <c r="AU3286" s="37">
        <f t="shared" ca="1" si="1482"/>
        <v>6.5321709114079867E-4</v>
      </c>
      <c r="AV3286" s="37">
        <f t="shared" ca="1" si="1482"/>
        <v>9.072459599177759E-4</v>
      </c>
      <c r="AW3286" s="37">
        <f t="shared" ca="1" si="1482"/>
        <v>1.0886951519013311E-4</v>
      </c>
      <c r="AX3286" s="37">
        <f t="shared" ca="1" si="1482"/>
        <v>6.1692725274408756E-4</v>
      </c>
      <c r="AY3286" s="37">
        <f t="shared" ca="1" si="1482"/>
        <v>4.3547806076053245E-4</v>
      </c>
      <c r="AZ3286" s="37">
        <f t="shared" ca="1" si="1482"/>
        <v>3.2660854557039934E-4</v>
      </c>
      <c r="BA3286" s="37">
        <f t="shared" ca="1" si="1482"/>
        <v>0</v>
      </c>
      <c r="BB3286" s="37">
        <f t="shared" ca="1" si="1482"/>
        <v>1.4515935358684414E-4</v>
      </c>
      <c r="BC3286" s="37">
        <f t="shared" ca="1" si="1482"/>
        <v>0</v>
      </c>
      <c r="BD3286" s="37">
        <f t="shared" ca="1" si="1482"/>
        <v>0</v>
      </c>
    </row>
    <row r="3287" spans="1:56" x14ac:dyDescent="0.2">
      <c r="A3287" t="s">
        <v>20703</v>
      </c>
      <c r="B3287">
        <v>906</v>
      </c>
      <c r="C3287" s="38">
        <v>100071</v>
      </c>
      <c r="D3287" t="s">
        <v>38562</v>
      </c>
      <c r="E3287">
        <f t="shared" si="1479"/>
        <v>108</v>
      </c>
      <c r="F3287">
        <f t="shared" si="1479"/>
        <v>12</v>
      </c>
      <c r="G3287">
        <f t="shared" si="1479"/>
        <v>64</v>
      </c>
      <c r="H3287">
        <f t="shared" si="1479"/>
        <v>68</v>
      </c>
      <c r="I3287">
        <f t="shared" si="1479"/>
        <v>18</v>
      </c>
      <c r="J3287">
        <f t="shared" si="1479"/>
        <v>38</v>
      </c>
      <c r="K3287">
        <f t="shared" si="1479"/>
        <v>12</v>
      </c>
      <c r="L3287">
        <f t="shared" si="1479"/>
        <v>45</v>
      </c>
      <c r="M3287">
        <f t="shared" si="1479"/>
        <v>74</v>
      </c>
      <c r="N3287">
        <f t="shared" si="1479"/>
        <v>86</v>
      </c>
      <c r="O3287">
        <f t="shared" si="1480"/>
        <v>28</v>
      </c>
      <c r="P3287">
        <f t="shared" si="1480"/>
        <v>40</v>
      </c>
      <c r="Q3287">
        <f t="shared" si="1480"/>
        <v>24</v>
      </c>
      <c r="R3287">
        <f t="shared" si="1480"/>
        <v>54</v>
      </c>
      <c r="S3287">
        <f t="shared" si="1480"/>
        <v>49</v>
      </c>
      <c r="T3287">
        <f t="shared" si="1480"/>
        <v>61</v>
      </c>
      <c r="U3287">
        <f t="shared" si="1480"/>
        <v>35</v>
      </c>
      <c r="V3287">
        <f t="shared" si="1480"/>
        <v>71</v>
      </c>
      <c r="W3287">
        <f t="shared" si="1480"/>
        <v>4</v>
      </c>
      <c r="X3287">
        <f t="shared" si="1480"/>
        <v>15</v>
      </c>
      <c r="Y3287">
        <f t="shared" si="1480"/>
        <v>0</v>
      </c>
      <c r="Z3287">
        <f t="shared" si="1480"/>
        <v>0</v>
      </c>
      <c r="AA3287">
        <f t="shared" si="1474"/>
        <v>3449</v>
      </c>
      <c r="AC3287">
        <f t="shared" si="1475"/>
        <v>3129</v>
      </c>
      <c r="AD3287">
        <v>3284</v>
      </c>
      <c r="AE3287" t="s">
        <v>19775</v>
      </c>
      <c r="AF3287" s="21">
        <v>3.6247803834861569E-5</v>
      </c>
      <c r="AG3287" s="54">
        <f t="shared" ca="1" si="1476"/>
        <v>1.3411687418898781E-2</v>
      </c>
      <c r="AH3287" s="136">
        <f t="shared" ca="1" si="1476"/>
        <v>1.5088510824299477</v>
      </c>
      <c r="AI3287" s="37">
        <f t="shared" ca="1" si="1481"/>
        <v>8.6994729203667765E-4</v>
      </c>
      <c r="AJ3287" s="37">
        <f t="shared" ca="1" si="1481"/>
        <v>3.6247803834861569E-4</v>
      </c>
      <c r="AK3287" s="37">
        <f t="shared" ca="1" si="1481"/>
        <v>7.61203880532093E-4</v>
      </c>
      <c r="AL3287" s="37">
        <f t="shared" ca="1" si="1481"/>
        <v>6.1621266519264672E-4</v>
      </c>
      <c r="AM3287" s="37">
        <f t="shared" ca="1" si="1481"/>
        <v>5.799648613577851E-4</v>
      </c>
      <c r="AN3287" s="37">
        <f t="shared" ca="1" si="1481"/>
        <v>7.9745168436695451E-4</v>
      </c>
      <c r="AO3287" s="37">
        <f t="shared" ca="1" si="1481"/>
        <v>4.7122144985320039E-4</v>
      </c>
      <c r="AP3287" s="37">
        <f t="shared" ca="1" si="1481"/>
        <v>7.2495607669723137E-4</v>
      </c>
      <c r="AQ3287" s="37">
        <f t="shared" ca="1" si="1481"/>
        <v>8.3369948820181602E-4</v>
      </c>
      <c r="AR3287" s="37">
        <f t="shared" ca="1" si="1481"/>
        <v>9.4244289970640078E-4</v>
      </c>
      <c r="AS3287" s="37">
        <f t="shared" ca="1" si="1482"/>
        <v>3.2623023451375412E-4</v>
      </c>
      <c r="AT3287" s="37">
        <f t="shared" ca="1" si="1482"/>
        <v>6.5246046902750824E-4</v>
      </c>
      <c r="AU3287" s="37">
        <f t="shared" ca="1" si="1482"/>
        <v>4.7122144985320039E-4</v>
      </c>
      <c r="AV3287" s="37">
        <f t="shared" ca="1" si="1482"/>
        <v>4.3497364601833882E-4</v>
      </c>
      <c r="AW3287" s="37">
        <f t="shared" ca="1" si="1482"/>
        <v>6.8870827286236975E-4</v>
      </c>
      <c r="AX3287" s="37">
        <f t="shared" ca="1" si="1482"/>
        <v>1.3774165457247395E-3</v>
      </c>
      <c r="AY3287" s="37">
        <f t="shared" ca="1" si="1482"/>
        <v>8.3369948820181602E-4</v>
      </c>
      <c r="AZ3287" s="37">
        <f t="shared" ca="1" si="1482"/>
        <v>9.786907035412623E-4</v>
      </c>
      <c r="BA3287" s="37">
        <f t="shared" ca="1" si="1482"/>
        <v>4.7122144985320039E-4</v>
      </c>
      <c r="BB3287" s="37">
        <f t="shared" ca="1" si="1482"/>
        <v>2.1748682300916941E-4</v>
      </c>
      <c r="BC3287" s="37">
        <f t="shared" ca="1" si="1482"/>
        <v>0</v>
      </c>
      <c r="BD3287" s="37">
        <f t="shared" ca="1" si="1482"/>
        <v>0</v>
      </c>
    </row>
    <row r="3288" spans="1:56" x14ac:dyDescent="0.2">
      <c r="A3288" t="s">
        <v>20709</v>
      </c>
      <c r="B3288">
        <v>178</v>
      </c>
      <c r="C3288" s="38">
        <v>19524</v>
      </c>
      <c r="D3288" t="s">
        <v>38563</v>
      </c>
      <c r="E3288">
        <f t="shared" ref="E3288:N3297" si="1483">LEN($D3288)-LEN(SUBSTITUTE($D3288,E$3,""))</f>
        <v>16</v>
      </c>
      <c r="F3288">
        <f t="shared" si="1483"/>
        <v>3</v>
      </c>
      <c r="G3288">
        <f t="shared" si="1483"/>
        <v>10</v>
      </c>
      <c r="H3288">
        <f t="shared" si="1483"/>
        <v>11</v>
      </c>
      <c r="I3288">
        <f t="shared" si="1483"/>
        <v>6</v>
      </c>
      <c r="J3288">
        <f t="shared" si="1483"/>
        <v>10</v>
      </c>
      <c r="K3288">
        <f t="shared" si="1483"/>
        <v>3</v>
      </c>
      <c r="L3288">
        <f t="shared" si="1483"/>
        <v>6</v>
      </c>
      <c r="M3288">
        <f t="shared" si="1483"/>
        <v>10</v>
      </c>
      <c r="N3288">
        <f t="shared" si="1483"/>
        <v>20</v>
      </c>
      <c r="O3288">
        <f t="shared" ref="O3288:Z3297" si="1484">LEN($D3288)-LEN(SUBSTITUTE($D3288,O$3,""))</f>
        <v>3</v>
      </c>
      <c r="P3288">
        <f t="shared" si="1484"/>
        <v>4</v>
      </c>
      <c r="Q3288">
        <f t="shared" si="1484"/>
        <v>17</v>
      </c>
      <c r="R3288">
        <f t="shared" si="1484"/>
        <v>20</v>
      </c>
      <c r="S3288">
        <f t="shared" si="1484"/>
        <v>7</v>
      </c>
      <c r="T3288">
        <f t="shared" si="1484"/>
        <v>13</v>
      </c>
      <c r="U3288">
        <f t="shared" si="1484"/>
        <v>6</v>
      </c>
      <c r="V3288">
        <f t="shared" si="1484"/>
        <v>10</v>
      </c>
      <c r="W3288">
        <f t="shared" si="1484"/>
        <v>1</v>
      </c>
      <c r="X3288">
        <f t="shared" si="1484"/>
        <v>2</v>
      </c>
      <c r="Y3288">
        <f t="shared" si="1484"/>
        <v>0</v>
      </c>
      <c r="Z3288">
        <f t="shared" si="1484"/>
        <v>0</v>
      </c>
      <c r="AA3288">
        <f t="shared" si="1474"/>
        <v>3450</v>
      </c>
      <c r="AC3288">
        <f t="shared" si="1475"/>
        <v>3130</v>
      </c>
      <c r="AD3288">
        <v>3285</v>
      </c>
      <c r="AE3288" t="s">
        <v>19781</v>
      </c>
      <c r="AF3288" s="21">
        <v>3.6236281964602549E-5</v>
      </c>
      <c r="AG3288" s="54">
        <f t="shared" ca="1" si="1476"/>
        <v>8.7691802354338162E-3</v>
      </c>
      <c r="AH3288" s="136">
        <f t="shared" ca="1" si="1476"/>
        <v>1.0404161277676685</v>
      </c>
      <c r="AI3288" s="37">
        <f t="shared" ca="1" si="1481"/>
        <v>9.0590704911506375E-4</v>
      </c>
      <c r="AJ3288" s="37">
        <f t="shared" ca="1" si="1481"/>
        <v>3.6236281964602549E-5</v>
      </c>
      <c r="AK3288" s="37">
        <f t="shared" ca="1" si="1481"/>
        <v>5.4354422946903825E-4</v>
      </c>
      <c r="AL3288" s="37">
        <f t="shared" ca="1" si="1481"/>
        <v>1.2682698687610891E-3</v>
      </c>
      <c r="AM3288" s="37">
        <f t="shared" ca="1" si="1481"/>
        <v>2.1741769178761528E-4</v>
      </c>
      <c r="AN3288" s="37">
        <f t="shared" ca="1" si="1481"/>
        <v>2.5365397375221786E-4</v>
      </c>
      <c r="AO3288" s="37">
        <f t="shared" ca="1" si="1481"/>
        <v>2.1741769178761528E-4</v>
      </c>
      <c r="AP3288" s="37">
        <f t="shared" ca="1" si="1481"/>
        <v>2.5365397375221786E-4</v>
      </c>
      <c r="AQ3288" s="37">
        <f t="shared" ca="1" si="1481"/>
        <v>1.0146158950088714E-3</v>
      </c>
      <c r="AR3288" s="37">
        <f t="shared" ca="1" si="1481"/>
        <v>7.24725639292051E-4</v>
      </c>
      <c r="AS3288" s="37">
        <f t="shared" ca="1" si="1482"/>
        <v>1.0870884589380764E-4</v>
      </c>
      <c r="AT3288" s="37">
        <f t="shared" ca="1" si="1482"/>
        <v>3.623628196460255E-4</v>
      </c>
      <c r="AU3288" s="37">
        <f t="shared" ca="1" si="1482"/>
        <v>2.8989025571682039E-4</v>
      </c>
      <c r="AV3288" s="37">
        <f t="shared" ca="1" si="1482"/>
        <v>3.623628196460255E-4</v>
      </c>
      <c r="AW3288" s="37">
        <f t="shared" ca="1" si="1482"/>
        <v>9.0590704911506375E-4</v>
      </c>
      <c r="AX3288" s="37">
        <f t="shared" ca="1" si="1482"/>
        <v>2.8989025571682039E-4</v>
      </c>
      <c r="AY3288" s="37">
        <f t="shared" ca="1" si="1482"/>
        <v>2.1741769178761528E-4</v>
      </c>
      <c r="AZ3288" s="37">
        <f t="shared" ca="1" si="1482"/>
        <v>3.623628196460255E-4</v>
      </c>
      <c r="BA3288" s="37">
        <f t="shared" ca="1" si="1482"/>
        <v>1.0870884589380764E-4</v>
      </c>
      <c r="BB3288" s="37">
        <f t="shared" ca="1" si="1482"/>
        <v>3.2612653768142292E-4</v>
      </c>
      <c r="BC3288" s="37">
        <f t="shared" ca="1" si="1482"/>
        <v>0</v>
      </c>
      <c r="BD3288" s="37">
        <f t="shared" ca="1" si="1482"/>
        <v>0</v>
      </c>
    </row>
    <row r="3289" spans="1:56" x14ac:dyDescent="0.2">
      <c r="A3289" t="s">
        <v>20715</v>
      </c>
      <c r="B3289">
        <v>421</v>
      </c>
      <c r="C3289" s="38">
        <v>47327</v>
      </c>
      <c r="D3289" t="s">
        <v>38564</v>
      </c>
      <c r="E3289">
        <f t="shared" si="1483"/>
        <v>39</v>
      </c>
      <c r="F3289">
        <f t="shared" si="1483"/>
        <v>4</v>
      </c>
      <c r="G3289">
        <f t="shared" si="1483"/>
        <v>21</v>
      </c>
      <c r="H3289">
        <f t="shared" si="1483"/>
        <v>34</v>
      </c>
      <c r="I3289">
        <f t="shared" si="1483"/>
        <v>11</v>
      </c>
      <c r="J3289">
        <f t="shared" si="1483"/>
        <v>17</v>
      </c>
      <c r="K3289">
        <f t="shared" si="1483"/>
        <v>14</v>
      </c>
      <c r="L3289">
        <f t="shared" si="1483"/>
        <v>14</v>
      </c>
      <c r="M3289">
        <f t="shared" si="1483"/>
        <v>28</v>
      </c>
      <c r="N3289">
        <f t="shared" si="1483"/>
        <v>49</v>
      </c>
      <c r="O3289">
        <f t="shared" si="1484"/>
        <v>13</v>
      </c>
      <c r="P3289">
        <f t="shared" si="1484"/>
        <v>15</v>
      </c>
      <c r="Q3289">
        <f t="shared" si="1484"/>
        <v>28</v>
      </c>
      <c r="R3289">
        <f t="shared" si="1484"/>
        <v>23</v>
      </c>
      <c r="S3289">
        <f t="shared" si="1484"/>
        <v>17</v>
      </c>
      <c r="T3289">
        <f t="shared" si="1484"/>
        <v>29</v>
      </c>
      <c r="U3289">
        <f t="shared" si="1484"/>
        <v>17</v>
      </c>
      <c r="V3289">
        <f t="shared" si="1484"/>
        <v>28</v>
      </c>
      <c r="W3289">
        <f t="shared" si="1484"/>
        <v>3</v>
      </c>
      <c r="X3289">
        <f t="shared" si="1484"/>
        <v>17</v>
      </c>
      <c r="Y3289">
        <f t="shared" si="1484"/>
        <v>0</v>
      </c>
      <c r="Z3289">
        <f t="shared" si="1484"/>
        <v>0</v>
      </c>
      <c r="AA3289">
        <f t="shared" si="1474"/>
        <v>3451</v>
      </c>
      <c r="AC3289">
        <f t="shared" si="1475"/>
        <v>3131</v>
      </c>
      <c r="AD3289">
        <v>3286</v>
      </c>
      <c r="AE3289" t="s">
        <v>19787</v>
      </c>
      <c r="AF3289" s="21">
        <v>3.6198886420779431E-5</v>
      </c>
      <c r="AG3289" s="54">
        <f t="shared" ca="1" si="1476"/>
        <v>1.0316682629922138E-2</v>
      </c>
      <c r="AH3289" s="136">
        <f t="shared" ca="1" si="1476"/>
        <v>1.1457309541040896</v>
      </c>
      <c r="AI3289" s="37">
        <f t="shared" ca="1" si="1481"/>
        <v>6.5157995557402974E-4</v>
      </c>
      <c r="AJ3289" s="37">
        <f t="shared" ca="1" si="1481"/>
        <v>2.171933185246766E-4</v>
      </c>
      <c r="AK3289" s="37">
        <f t="shared" ca="1" si="1481"/>
        <v>5.4298329631169147E-4</v>
      </c>
      <c r="AL3289" s="37">
        <f t="shared" ca="1" si="1481"/>
        <v>8.6877327409870639E-4</v>
      </c>
      <c r="AM3289" s="37">
        <f t="shared" ca="1" si="1481"/>
        <v>2.8959109136623545E-4</v>
      </c>
      <c r="AN3289" s="37">
        <f t="shared" ca="1" si="1481"/>
        <v>7.9637550125714743E-4</v>
      </c>
      <c r="AO3289" s="37">
        <f t="shared" ca="1" si="1481"/>
        <v>1.8099443210389715E-4</v>
      </c>
      <c r="AP3289" s="37">
        <f t="shared" ca="1" si="1481"/>
        <v>6.8777884199480916E-4</v>
      </c>
      <c r="AQ3289" s="37">
        <f t="shared" ca="1" si="1481"/>
        <v>5.4298329631169147E-4</v>
      </c>
      <c r="AR3289" s="37">
        <f t="shared" ca="1" si="1481"/>
        <v>1.1583643654649418E-3</v>
      </c>
      <c r="AS3289" s="37">
        <f t="shared" ca="1" si="1482"/>
        <v>2.8959109136623545E-4</v>
      </c>
      <c r="AT3289" s="37">
        <f t="shared" ca="1" si="1482"/>
        <v>3.6198886420779429E-4</v>
      </c>
      <c r="AU3289" s="37">
        <f t="shared" ca="1" si="1482"/>
        <v>3.2578997778701487E-4</v>
      </c>
      <c r="AV3289" s="37">
        <f t="shared" ca="1" si="1482"/>
        <v>4.343866370493532E-4</v>
      </c>
      <c r="AW3289" s="37">
        <f t="shared" ca="1" si="1482"/>
        <v>5.4298329631169147E-4</v>
      </c>
      <c r="AX3289" s="37">
        <f t="shared" ca="1" si="1482"/>
        <v>6.1538106915325031E-4</v>
      </c>
      <c r="AY3289" s="37">
        <f t="shared" ca="1" si="1482"/>
        <v>5.4298329631169147E-4</v>
      </c>
      <c r="AZ3289" s="37">
        <f t="shared" ca="1" si="1482"/>
        <v>9.0497216051948581E-4</v>
      </c>
      <c r="BA3289" s="37">
        <f t="shared" ca="1" si="1482"/>
        <v>7.2397772841558861E-5</v>
      </c>
      <c r="BB3289" s="37">
        <f t="shared" ca="1" si="1482"/>
        <v>2.8959109136623545E-4</v>
      </c>
      <c r="BC3289" s="37">
        <f t="shared" ca="1" si="1482"/>
        <v>0</v>
      </c>
      <c r="BD3289" s="37">
        <f t="shared" ca="1" si="1482"/>
        <v>0</v>
      </c>
    </row>
    <row r="3290" spans="1:56" x14ac:dyDescent="0.2">
      <c r="A3290" t="s">
        <v>20721</v>
      </c>
      <c r="B3290">
        <v>1849</v>
      </c>
      <c r="C3290" s="38">
        <v>206887</v>
      </c>
      <c r="D3290" t="s">
        <v>38565</v>
      </c>
      <c r="E3290">
        <f t="shared" si="1483"/>
        <v>133</v>
      </c>
      <c r="F3290">
        <f t="shared" si="1483"/>
        <v>40</v>
      </c>
      <c r="G3290">
        <f t="shared" si="1483"/>
        <v>102</v>
      </c>
      <c r="H3290">
        <f t="shared" si="1483"/>
        <v>118</v>
      </c>
      <c r="I3290">
        <f t="shared" si="1483"/>
        <v>52</v>
      </c>
      <c r="J3290">
        <f t="shared" si="1483"/>
        <v>87</v>
      </c>
      <c r="K3290">
        <f t="shared" si="1483"/>
        <v>51</v>
      </c>
      <c r="L3290">
        <f t="shared" si="1483"/>
        <v>95</v>
      </c>
      <c r="M3290">
        <f t="shared" si="1483"/>
        <v>106</v>
      </c>
      <c r="N3290">
        <f t="shared" si="1483"/>
        <v>236</v>
      </c>
      <c r="O3290">
        <f t="shared" si="1484"/>
        <v>50</v>
      </c>
      <c r="P3290">
        <f t="shared" si="1484"/>
        <v>76</v>
      </c>
      <c r="Q3290">
        <f t="shared" si="1484"/>
        <v>85</v>
      </c>
      <c r="R3290">
        <f t="shared" si="1484"/>
        <v>109</v>
      </c>
      <c r="S3290">
        <f t="shared" si="1484"/>
        <v>88</v>
      </c>
      <c r="T3290">
        <f t="shared" si="1484"/>
        <v>123</v>
      </c>
      <c r="U3290">
        <f t="shared" si="1484"/>
        <v>105</v>
      </c>
      <c r="V3290">
        <f t="shared" si="1484"/>
        <v>138</v>
      </c>
      <c r="W3290">
        <f t="shared" si="1484"/>
        <v>21</v>
      </c>
      <c r="X3290">
        <f t="shared" si="1484"/>
        <v>34</v>
      </c>
      <c r="Y3290">
        <f t="shared" si="1484"/>
        <v>0</v>
      </c>
      <c r="Z3290">
        <f t="shared" si="1484"/>
        <v>0</v>
      </c>
      <c r="AA3290">
        <f t="shared" si="1474"/>
        <v>3452</v>
      </c>
      <c r="AC3290">
        <f t="shared" si="1475"/>
        <v>3132</v>
      </c>
      <c r="AD3290">
        <v>3287</v>
      </c>
      <c r="AE3290" t="s">
        <v>19793</v>
      </c>
      <c r="AF3290" s="21">
        <v>3.6182609943072239E-5</v>
      </c>
      <c r="AG3290" s="54">
        <f t="shared" ca="1" si="1476"/>
        <v>2.0117531128348166E-2</v>
      </c>
      <c r="AH3290" s="136">
        <f t="shared" ca="1" si="1476"/>
        <v>2.2154612068143131</v>
      </c>
      <c r="AI3290" s="37">
        <f t="shared" ca="1" si="1481"/>
        <v>1.6282174474382507E-3</v>
      </c>
      <c r="AJ3290" s="37">
        <f t="shared" ca="1" si="1481"/>
        <v>3.9800870937379461E-4</v>
      </c>
      <c r="AK3290" s="37">
        <f t="shared" ca="1" si="1481"/>
        <v>9.7693046846295049E-4</v>
      </c>
      <c r="AL3290" s="37">
        <f t="shared" ca="1" si="1481"/>
        <v>1.2663913480075284E-3</v>
      </c>
      <c r="AM3290" s="37">
        <f t="shared" ca="1" si="1481"/>
        <v>6.8746958891837252E-4</v>
      </c>
      <c r="AN3290" s="37">
        <f t="shared" ca="1" si="1481"/>
        <v>1.7367652772674676E-3</v>
      </c>
      <c r="AO3290" s="37">
        <f t="shared" ca="1" si="1481"/>
        <v>9.0456524857680603E-4</v>
      </c>
      <c r="AP3290" s="37">
        <f t="shared" ca="1" si="1481"/>
        <v>4.7037392925993913E-4</v>
      </c>
      <c r="AQ3290" s="37">
        <f t="shared" ca="1" si="1481"/>
        <v>6.5128697897530029E-4</v>
      </c>
      <c r="AR3290" s="37">
        <f t="shared" ca="1" si="1481"/>
        <v>2.8222435755596346E-3</v>
      </c>
      <c r="AS3290" s="37">
        <f t="shared" ca="1" si="1482"/>
        <v>3.2564348948765015E-4</v>
      </c>
      <c r="AT3290" s="37">
        <f t="shared" ca="1" si="1482"/>
        <v>5.0655653920301136E-4</v>
      </c>
      <c r="AU3290" s="37">
        <f t="shared" ca="1" si="1482"/>
        <v>1.1216609082352394E-3</v>
      </c>
      <c r="AV3290" s="37">
        <f t="shared" ca="1" si="1482"/>
        <v>9.4074785851987826E-4</v>
      </c>
      <c r="AW3290" s="37">
        <f t="shared" ca="1" si="1482"/>
        <v>1.1216609082352394E-3</v>
      </c>
      <c r="AX3290" s="37">
        <f t="shared" ca="1" si="1482"/>
        <v>1.6282174474382507E-3</v>
      </c>
      <c r="AY3290" s="37">
        <f t="shared" ca="1" si="1482"/>
        <v>9.7693046846295049E-4</v>
      </c>
      <c r="AZ3290" s="37">
        <f t="shared" ca="1" si="1482"/>
        <v>1.0854782982921672E-3</v>
      </c>
      <c r="BA3290" s="37">
        <f t="shared" ca="1" si="1482"/>
        <v>2.8946087954457791E-4</v>
      </c>
      <c r="BB3290" s="37">
        <f t="shared" ca="1" si="1482"/>
        <v>5.7892175908915583E-4</v>
      </c>
      <c r="BC3290" s="37">
        <f t="shared" ca="1" si="1482"/>
        <v>0</v>
      </c>
      <c r="BD3290" s="37">
        <f t="shared" ca="1" si="1482"/>
        <v>0</v>
      </c>
    </row>
    <row r="3291" spans="1:56" x14ac:dyDescent="0.2">
      <c r="A3291" t="s">
        <v>20727</v>
      </c>
      <c r="B3291">
        <v>211</v>
      </c>
      <c r="C3291" s="38">
        <v>24178</v>
      </c>
      <c r="D3291" t="s">
        <v>38566</v>
      </c>
      <c r="E3291">
        <f t="shared" si="1483"/>
        <v>9</v>
      </c>
      <c r="F3291">
        <f t="shared" si="1483"/>
        <v>4</v>
      </c>
      <c r="G3291">
        <f t="shared" si="1483"/>
        <v>13</v>
      </c>
      <c r="H3291">
        <f t="shared" si="1483"/>
        <v>22</v>
      </c>
      <c r="I3291">
        <f t="shared" si="1483"/>
        <v>10</v>
      </c>
      <c r="J3291">
        <f t="shared" si="1483"/>
        <v>17</v>
      </c>
      <c r="K3291">
        <f t="shared" si="1483"/>
        <v>10</v>
      </c>
      <c r="L3291">
        <f t="shared" si="1483"/>
        <v>12</v>
      </c>
      <c r="M3291">
        <f t="shared" si="1483"/>
        <v>8</v>
      </c>
      <c r="N3291">
        <f t="shared" si="1483"/>
        <v>16</v>
      </c>
      <c r="O3291">
        <f t="shared" si="1484"/>
        <v>4</v>
      </c>
      <c r="P3291">
        <f t="shared" si="1484"/>
        <v>9</v>
      </c>
      <c r="Q3291">
        <f t="shared" si="1484"/>
        <v>9</v>
      </c>
      <c r="R3291">
        <f t="shared" si="1484"/>
        <v>6</v>
      </c>
      <c r="S3291">
        <f t="shared" si="1484"/>
        <v>17</v>
      </c>
      <c r="T3291">
        <f t="shared" si="1484"/>
        <v>16</v>
      </c>
      <c r="U3291">
        <f t="shared" si="1484"/>
        <v>12</v>
      </c>
      <c r="V3291">
        <f t="shared" si="1484"/>
        <v>8</v>
      </c>
      <c r="W3291">
        <f t="shared" si="1484"/>
        <v>2</v>
      </c>
      <c r="X3291">
        <f t="shared" si="1484"/>
        <v>7</v>
      </c>
      <c r="Y3291">
        <f t="shared" si="1484"/>
        <v>0</v>
      </c>
      <c r="Z3291">
        <f t="shared" si="1484"/>
        <v>0</v>
      </c>
      <c r="AA3291">
        <f t="shared" si="1474"/>
        <v>3453</v>
      </c>
      <c r="AC3291">
        <f t="shared" si="1475"/>
        <v>3132</v>
      </c>
      <c r="AD3291">
        <v>3288</v>
      </c>
      <c r="AE3291" t="s">
        <v>19793</v>
      </c>
      <c r="AF3291" s="21">
        <v>3.6182609943072239E-5</v>
      </c>
      <c r="AG3291" s="54">
        <f t="shared" ca="1" si="1476"/>
        <v>2.0117531128348166E-2</v>
      </c>
      <c r="AH3291" s="136">
        <f t="shared" ca="1" si="1476"/>
        <v>2.2154612068143131</v>
      </c>
      <c r="AI3291" s="37">
        <f t="shared" ca="1" si="1481"/>
        <v>1.6282174474382507E-3</v>
      </c>
      <c r="AJ3291" s="37">
        <f t="shared" ca="1" si="1481"/>
        <v>3.9800870937379461E-4</v>
      </c>
      <c r="AK3291" s="37">
        <f t="shared" ca="1" si="1481"/>
        <v>9.7693046846295049E-4</v>
      </c>
      <c r="AL3291" s="37">
        <f t="shared" ca="1" si="1481"/>
        <v>1.2663913480075284E-3</v>
      </c>
      <c r="AM3291" s="37">
        <f t="shared" ca="1" si="1481"/>
        <v>6.8746958891837252E-4</v>
      </c>
      <c r="AN3291" s="37">
        <f t="shared" ca="1" si="1481"/>
        <v>1.7367652772674676E-3</v>
      </c>
      <c r="AO3291" s="37">
        <f t="shared" ca="1" si="1481"/>
        <v>9.0456524857680603E-4</v>
      </c>
      <c r="AP3291" s="37">
        <f t="shared" ca="1" si="1481"/>
        <v>4.7037392925993913E-4</v>
      </c>
      <c r="AQ3291" s="37">
        <f t="shared" ca="1" si="1481"/>
        <v>6.5128697897530029E-4</v>
      </c>
      <c r="AR3291" s="37">
        <f t="shared" ca="1" si="1481"/>
        <v>2.8222435755596346E-3</v>
      </c>
      <c r="AS3291" s="37">
        <f t="shared" ca="1" si="1482"/>
        <v>3.2564348948765015E-4</v>
      </c>
      <c r="AT3291" s="37">
        <f t="shared" ca="1" si="1482"/>
        <v>5.0655653920301136E-4</v>
      </c>
      <c r="AU3291" s="37">
        <f t="shared" ca="1" si="1482"/>
        <v>1.1216609082352394E-3</v>
      </c>
      <c r="AV3291" s="37">
        <f t="shared" ca="1" si="1482"/>
        <v>9.4074785851987826E-4</v>
      </c>
      <c r="AW3291" s="37">
        <f t="shared" ca="1" si="1482"/>
        <v>1.1216609082352394E-3</v>
      </c>
      <c r="AX3291" s="37">
        <f t="shared" ca="1" si="1482"/>
        <v>1.6282174474382507E-3</v>
      </c>
      <c r="AY3291" s="37">
        <f t="shared" ca="1" si="1482"/>
        <v>9.7693046846295049E-4</v>
      </c>
      <c r="AZ3291" s="37">
        <f t="shared" ca="1" si="1482"/>
        <v>1.0854782982921672E-3</v>
      </c>
      <c r="BA3291" s="37">
        <f t="shared" ca="1" si="1482"/>
        <v>2.8946087954457791E-4</v>
      </c>
      <c r="BB3291" s="37">
        <f t="shared" ca="1" si="1482"/>
        <v>5.7892175908915583E-4</v>
      </c>
      <c r="BC3291" s="37">
        <f t="shared" ca="1" si="1482"/>
        <v>0</v>
      </c>
      <c r="BD3291" s="37">
        <f t="shared" ca="1" si="1482"/>
        <v>0</v>
      </c>
    </row>
    <row r="3292" spans="1:56" x14ac:dyDescent="0.2">
      <c r="A3292" t="s">
        <v>20733</v>
      </c>
      <c r="B3292">
        <v>244</v>
      </c>
      <c r="C3292" s="38">
        <v>28319</v>
      </c>
      <c r="D3292" t="s">
        <v>38567</v>
      </c>
      <c r="E3292">
        <f t="shared" si="1483"/>
        <v>16</v>
      </c>
      <c r="F3292">
        <f t="shared" si="1483"/>
        <v>9</v>
      </c>
      <c r="G3292">
        <f t="shared" si="1483"/>
        <v>5</v>
      </c>
      <c r="H3292">
        <f t="shared" si="1483"/>
        <v>16</v>
      </c>
      <c r="I3292">
        <f t="shared" si="1483"/>
        <v>19</v>
      </c>
      <c r="J3292">
        <f t="shared" si="1483"/>
        <v>13</v>
      </c>
      <c r="K3292">
        <f t="shared" si="1483"/>
        <v>6</v>
      </c>
      <c r="L3292">
        <f t="shared" si="1483"/>
        <v>12</v>
      </c>
      <c r="M3292">
        <f t="shared" si="1483"/>
        <v>13</v>
      </c>
      <c r="N3292">
        <f t="shared" si="1483"/>
        <v>30</v>
      </c>
      <c r="O3292">
        <f t="shared" si="1484"/>
        <v>4</v>
      </c>
      <c r="P3292">
        <f t="shared" si="1484"/>
        <v>11</v>
      </c>
      <c r="Q3292">
        <f t="shared" si="1484"/>
        <v>11</v>
      </c>
      <c r="R3292">
        <f t="shared" si="1484"/>
        <v>9</v>
      </c>
      <c r="S3292">
        <f t="shared" si="1484"/>
        <v>13</v>
      </c>
      <c r="T3292">
        <f t="shared" si="1484"/>
        <v>13</v>
      </c>
      <c r="U3292">
        <f t="shared" si="1484"/>
        <v>8</v>
      </c>
      <c r="V3292">
        <f t="shared" si="1484"/>
        <v>19</v>
      </c>
      <c r="W3292">
        <f t="shared" si="1484"/>
        <v>8</v>
      </c>
      <c r="X3292">
        <f t="shared" si="1484"/>
        <v>9</v>
      </c>
      <c r="Y3292">
        <f t="shared" si="1484"/>
        <v>0</v>
      </c>
      <c r="Z3292">
        <f t="shared" si="1484"/>
        <v>0</v>
      </c>
      <c r="AA3292">
        <f t="shared" si="1474"/>
        <v>3454</v>
      </c>
      <c r="AC3292">
        <f t="shared" si="1475"/>
        <v>3133</v>
      </c>
      <c r="AD3292">
        <v>3289</v>
      </c>
      <c r="AE3292" t="s">
        <v>19801</v>
      </c>
      <c r="AF3292" s="21">
        <v>3.6171295806129452E-5</v>
      </c>
      <c r="AG3292" s="54">
        <f t="shared" ca="1" si="1476"/>
        <v>2.3728370048820922E-2</v>
      </c>
      <c r="AH3292" s="136">
        <f t="shared" ca="1" si="1476"/>
        <v>2.7075661762720138</v>
      </c>
      <c r="AI3292" s="37">
        <f t="shared" ca="1" si="1481"/>
        <v>1.0489675783777542E-3</v>
      </c>
      <c r="AJ3292" s="37">
        <f t="shared" ca="1" si="1481"/>
        <v>3.9788425386742398E-4</v>
      </c>
      <c r="AK3292" s="37">
        <f t="shared" ca="1" si="1481"/>
        <v>1.1574814657961425E-3</v>
      </c>
      <c r="AL3292" s="37">
        <f t="shared" ca="1" si="1481"/>
        <v>2.0255925651432491E-3</v>
      </c>
      <c r="AM3292" s="37">
        <f t="shared" ca="1" si="1481"/>
        <v>7.5959721192871848E-4</v>
      </c>
      <c r="AN3292" s="37">
        <f t="shared" ca="1" si="1481"/>
        <v>1.4830231280513076E-3</v>
      </c>
      <c r="AO3292" s="37">
        <f t="shared" ca="1" si="1481"/>
        <v>7.9576850773484795E-4</v>
      </c>
      <c r="AP3292" s="37">
        <f t="shared" ca="1" si="1481"/>
        <v>1.3745092406329191E-3</v>
      </c>
      <c r="AQ3292" s="37">
        <f t="shared" ca="1" si="1481"/>
        <v>1.5915370154696959E-3</v>
      </c>
      <c r="AR3292" s="37">
        <f t="shared" ca="1" si="1481"/>
        <v>1.8809073819187315E-3</v>
      </c>
      <c r="AS3292" s="37">
        <f t="shared" ca="1" si="1482"/>
        <v>6.5108332451033017E-4</v>
      </c>
      <c r="AT3292" s="37">
        <f t="shared" ca="1" si="1482"/>
        <v>1.2659953532145308E-3</v>
      </c>
      <c r="AU3292" s="37">
        <f t="shared" ca="1" si="1482"/>
        <v>1.3383379448267897E-3</v>
      </c>
      <c r="AV3292" s="37">
        <f t="shared" ca="1" si="1482"/>
        <v>1.2298240574084014E-3</v>
      </c>
      <c r="AW3292" s="37">
        <f t="shared" ca="1" si="1482"/>
        <v>1.1574814657961425E-3</v>
      </c>
      <c r="AX3292" s="37">
        <f t="shared" ca="1" si="1482"/>
        <v>1.8809073819187315E-3</v>
      </c>
      <c r="AY3292" s="37">
        <f t="shared" ca="1" si="1482"/>
        <v>1.1936527616022718E-3</v>
      </c>
      <c r="AZ3292" s="37">
        <f t="shared" ca="1" si="1482"/>
        <v>1.2298240574084014E-3</v>
      </c>
      <c r="BA3292" s="37">
        <f t="shared" ca="1" si="1482"/>
        <v>3.2554166225516509E-4</v>
      </c>
      <c r="BB3292" s="37">
        <f t="shared" ca="1" si="1482"/>
        <v>9.4045369095936574E-4</v>
      </c>
      <c r="BC3292" s="37">
        <f t="shared" ca="1" si="1482"/>
        <v>0</v>
      </c>
      <c r="BD3292" s="37">
        <f t="shared" ca="1" si="1482"/>
        <v>0</v>
      </c>
    </row>
    <row r="3293" spans="1:56" x14ac:dyDescent="0.2">
      <c r="A3293" t="s">
        <v>20739</v>
      </c>
      <c r="B3293">
        <v>179</v>
      </c>
      <c r="C3293" s="38">
        <v>20018</v>
      </c>
      <c r="D3293" t="s">
        <v>38568</v>
      </c>
      <c r="E3293">
        <f t="shared" si="1483"/>
        <v>21</v>
      </c>
      <c r="F3293">
        <f t="shared" si="1483"/>
        <v>3</v>
      </c>
      <c r="G3293">
        <f t="shared" si="1483"/>
        <v>14</v>
      </c>
      <c r="H3293">
        <f t="shared" si="1483"/>
        <v>20</v>
      </c>
      <c r="I3293">
        <f t="shared" si="1483"/>
        <v>8</v>
      </c>
      <c r="J3293">
        <f t="shared" si="1483"/>
        <v>5</v>
      </c>
      <c r="K3293">
        <f t="shared" si="1483"/>
        <v>3</v>
      </c>
      <c r="L3293">
        <f t="shared" si="1483"/>
        <v>4</v>
      </c>
      <c r="M3293">
        <f t="shared" si="1483"/>
        <v>13</v>
      </c>
      <c r="N3293">
        <f t="shared" si="1483"/>
        <v>17</v>
      </c>
      <c r="O3293">
        <f t="shared" si="1484"/>
        <v>5</v>
      </c>
      <c r="P3293">
        <f t="shared" si="1484"/>
        <v>5</v>
      </c>
      <c r="Q3293">
        <f t="shared" si="1484"/>
        <v>11</v>
      </c>
      <c r="R3293">
        <f t="shared" si="1484"/>
        <v>8</v>
      </c>
      <c r="S3293">
        <f t="shared" si="1484"/>
        <v>7</v>
      </c>
      <c r="T3293">
        <f t="shared" si="1484"/>
        <v>18</v>
      </c>
      <c r="U3293">
        <f t="shared" si="1484"/>
        <v>5</v>
      </c>
      <c r="V3293">
        <f t="shared" si="1484"/>
        <v>7</v>
      </c>
      <c r="W3293">
        <f t="shared" si="1484"/>
        <v>4</v>
      </c>
      <c r="X3293">
        <f t="shared" si="1484"/>
        <v>1</v>
      </c>
      <c r="Y3293">
        <f t="shared" si="1484"/>
        <v>0</v>
      </c>
      <c r="Z3293">
        <f t="shared" si="1484"/>
        <v>0</v>
      </c>
      <c r="AA3293">
        <f t="shared" si="1474"/>
        <v>3455</v>
      </c>
      <c r="AC3293">
        <f t="shared" si="1475"/>
        <v>3134</v>
      </c>
      <c r="AD3293">
        <v>3290</v>
      </c>
      <c r="AE3293" t="s">
        <v>19807</v>
      </c>
      <c r="AF3293" s="21">
        <v>3.6115203394047118E-5</v>
      </c>
      <c r="AG3293" s="54">
        <f t="shared" ca="1" si="1476"/>
        <v>2.7339208969293666E-2</v>
      </c>
      <c r="AH3293" s="136">
        <f t="shared" ca="1" si="1476"/>
        <v>3.0618108285439205</v>
      </c>
      <c r="AI3293" s="37">
        <f t="shared" ca="1" si="1481"/>
        <v>1.7696449663083087E-3</v>
      </c>
      <c r="AJ3293" s="37">
        <f t="shared" ca="1" si="1481"/>
        <v>1.264032118791649E-3</v>
      </c>
      <c r="AK3293" s="37">
        <f t="shared" ca="1" si="1481"/>
        <v>1.264032118791649E-3</v>
      </c>
      <c r="AL3293" s="37">
        <f t="shared" ca="1" si="1481"/>
        <v>1.5529537459440261E-3</v>
      </c>
      <c r="AM3293" s="37">
        <f t="shared" ca="1" si="1481"/>
        <v>7.2230406788094241E-4</v>
      </c>
      <c r="AN3293" s="37">
        <f t="shared" ca="1" si="1481"/>
        <v>2.5641794409773455E-3</v>
      </c>
      <c r="AO3293" s="37">
        <f t="shared" ca="1" si="1481"/>
        <v>1.1918017120035548E-3</v>
      </c>
      <c r="AP3293" s="37">
        <f t="shared" ca="1" si="1481"/>
        <v>5.0561284751665962E-4</v>
      </c>
      <c r="AQ3293" s="37">
        <f t="shared" ca="1" si="1481"/>
        <v>9.7511049163927221E-4</v>
      </c>
      <c r="AR3293" s="37">
        <f t="shared" ca="1" si="1481"/>
        <v>2.2752578138249685E-3</v>
      </c>
      <c r="AS3293" s="37">
        <f t="shared" ca="1" si="1482"/>
        <v>5.7784325430475388E-4</v>
      </c>
      <c r="AT3293" s="37">
        <f t="shared" ca="1" si="1482"/>
        <v>1.1918017120035548E-3</v>
      </c>
      <c r="AU3293" s="37">
        <f t="shared" ca="1" si="1482"/>
        <v>1.227916915397602E-3</v>
      </c>
      <c r="AV3293" s="37">
        <f t="shared" ca="1" si="1482"/>
        <v>1.5168385425499789E-3</v>
      </c>
      <c r="AW3293" s="37">
        <f t="shared" ca="1" si="1482"/>
        <v>2.13079700024878E-3</v>
      </c>
      <c r="AX3293" s="37">
        <f t="shared" ca="1" si="1482"/>
        <v>1.8418753730964029E-3</v>
      </c>
      <c r="AY3293" s="37">
        <f t="shared" ca="1" si="1482"/>
        <v>1.0834561018214135E-3</v>
      </c>
      <c r="AZ3293" s="37">
        <f t="shared" ca="1" si="1482"/>
        <v>2.2391426104309215E-3</v>
      </c>
      <c r="BA3293" s="37">
        <f t="shared" ca="1" si="1482"/>
        <v>7.5841927127498943E-4</v>
      </c>
      <c r="BB3293" s="37">
        <f t="shared" ca="1" si="1482"/>
        <v>6.8618886448689527E-4</v>
      </c>
      <c r="BC3293" s="37">
        <f t="shared" ca="1" si="1482"/>
        <v>0</v>
      </c>
      <c r="BD3293" s="37">
        <f t="shared" ca="1" si="1482"/>
        <v>0</v>
      </c>
    </row>
    <row r="3294" spans="1:56" x14ac:dyDescent="0.2">
      <c r="A3294" t="s">
        <v>20745</v>
      </c>
      <c r="B3294">
        <v>293</v>
      </c>
      <c r="C3294" s="38">
        <v>34964</v>
      </c>
      <c r="D3294" t="s">
        <v>38569</v>
      </c>
      <c r="E3294">
        <f t="shared" si="1483"/>
        <v>14</v>
      </c>
      <c r="F3294">
        <f t="shared" si="1483"/>
        <v>5</v>
      </c>
      <c r="G3294">
        <f t="shared" si="1483"/>
        <v>12</v>
      </c>
      <c r="H3294">
        <f t="shared" si="1483"/>
        <v>15</v>
      </c>
      <c r="I3294">
        <f t="shared" si="1483"/>
        <v>27</v>
      </c>
      <c r="J3294">
        <f t="shared" si="1483"/>
        <v>16</v>
      </c>
      <c r="K3294">
        <f t="shared" si="1483"/>
        <v>17</v>
      </c>
      <c r="L3294">
        <f t="shared" si="1483"/>
        <v>22</v>
      </c>
      <c r="M3294">
        <f t="shared" si="1483"/>
        <v>17</v>
      </c>
      <c r="N3294">
        <f t="shared" si="1483"/>
        <v>31</v>
      </c>
      <c r="O3294">
        <f t="shared" si="1484"/>
        <v>8</v>
      </c>
      <c r="P3294">
        <f t="shared" si="1484"/>
        <v>10</v>
      </c>
      <c r="Q3294">
        <f t="shared" si="1484"/>
        <v>14</v>
      </c>
      <c r="R3294">
        <f t="shared" si="1484"/>
        <v>8</v>
      </c>
      <c r="S3294">
        <f t="shared" si="1484"/>
        <v>9</v>
      </c>
      <c r="T3294">
        <f t="shared" si="1484"/>
        <v>10</v>
      </c>
      <c r="U3294">
        <f t="shared" si="1484"/>
        <v>17</v>
      </c>
      <c r="V3294">
        <f t="shared" si="1484"/>
        <v>12</v>
      </c>
      <c r="W3294">
        <f t="shared" si="1484"/>
        <v>10</v>
      </c>
      <c r="X3294">
        <f t="shared" si="1484"/>
        <v>19</v>
      </c>
      <c r="Y3294">
        <f t="shared" si="1484"/>
        <v>0</v>
      </c>
      <c r="Z3294">
        <f t="shared" si="1484"/>
        <v>0</v>
      </c>
      <c r="AA3294">
        <f t="shared" si="1474"/>
        <v>3456</v>
      </c>
      <c r="AC3294">
        <f t="shared" si="1475"/>
        <v>3135</v>
      </c>
      <c r="AD3294">
        <v>3291</v>
      </c>
      <c r="AE3294" t="s">
        <v>19813</v>
      </c>
      <c r="AF3294" s="21">
        <v>3.6105590321756796E-5</v>
      </c>
      <c r="AG3294" s="54">
        <f t="shared" ca="1" si="1476"/>
        <v>6.6542602962997771E-2</v>
      </c>
      <c r="AH3294" s="136">
        <f t="shared" ca="1" si="1476"/>
        <v>7.6253923591840698</v>
      </c>
      <c r="AI3294" s="37">
        <f t="shared" ca="1" si="1481"/>
        <v>3.0689751773493278E-3</v>
      </c>
      <c r="AJ3294" s="37">
        <f t="shared" ca="1" si="1481"/>
        <v>1.5164347935137854E-3</v>
      </c>
      <c r="AK3294" s="37">
        <f t="shared" ca="1" si="1481"/>
        <v>3.2495031289581115E-3</v>
      </c>
      <c r="AL3294" s="37">
        <f t="shared" ca="1" si="1481"/>
        <v>4.7659379224718971E-3</v>
      </c>
      <c r="AM3294" s="37">
        <f t="shared" ca="1" si="1481"/>
        <v>2.852341635418787E-3</v>
      </c>
      <c r="AN3294" s="37">
        <f t="shared" ca="1" si="1481"/>
        <v>3.1050807676710843E-3</v>
      </c>
      <c r="AO3294" s="37">
        <f t="shared" ca="1" si="1481"/>
        <v>1.8052795160878399E-3</v>
      </c>
      <c r="AP3294" s="37">
        <f t="shared" ca="1" si="1481"/>
        <v>3.5022422612104092E-3</v>
      </c>
      <c r="AQ3294" s="37">
        <f t="shared" ca="1" si="1481"/>
        <v>4.0438261160367613E-3</v>
      </c>
      <c r="AR3294" s="37">
        <f t="shared" ca="1" si="1481"/>
        <v>9.6762982062308222E-3</v>
      </c>
      <c r="AS3294" s="37">
        <f t="shared" ca="1" si="1482"/>
        <v>1.4803292031920286E-3</v>
      </c>
      <c r="AT3294" s="37">
        <f t="shared" ca="1" si="1482"/>
        <v>2.3829689612359485E-3</v>
      </c>
      <c r="AU3294" s="37">
        <f t="shared" ca="1" si="1482"/>
        <v>3.5744534418539228E-3</v>
      </c>
      <c r="AV3294" s="37">
        <f t="shared" ca="1" si="1482"/>
        <v>2.9606584063840572E-3</v>
      </c>
      <c r="AW3294" s="37">
        <f t="shared" ca="1" si="1482"/>
        <v>3.5744534418539228E-3</v>
      </c>
      <c r="AX3294" s="37">
        <f t="shared" ca="1" si="1482"/>
        <v>4.5131987902195993E-3</v>
      </c>
      <c r="AY3294" s="37">
        <f t="shared" ca="1" si="1482"/>
        <v>3.5383478515321662E-3</v>
      </c>
      <c r="AZ3294" s="37">
        <f t="shared" ca="1" si="1482"/>
        <v>3.9716149353932473E-3</v>
      </c>
      <c r="BA3294" s="37">
        <f t="shared" ca="1" si="1482"/>
        <v>1.2275900709397311E-3</v>
      </c>
      <c r="BB3294" s="37">
        <f t="shared" ca="1" si="1482"/>
        <v>1.7330683354443263E-3</v>
      </c>
      <c r="BC3294" s="37">
        <f t="shared" ca="1" si="1482"/>
        <v>0</v>
      </c>
      <c r="BD3294" s="37">
        <f t="shared" ca="1" si="1482"/>
        <v>0</v>
      </c>
    </row>
    <row r="3295" spans="1:56" x14ac:dyDescent="0.2">
      <c r="A3295" t="s">
        <v>1409</v>
      </c>
      <c r="B3295">
        <v>163</v>
      </c>
      <c r="C3295" s="38">
        <v>17162</v>
      </c>
      <c r="D3295" t="s">
        <v>38570</v>
      </c>
      <c r="E3295">
        <f t="shared" si="1483"/>
        <v>25</v>
      </c>
      <c r="F3295">
        <f t="shared" si="1483"/>
        <v>1</v>
      </c>
      <c r="G3295">
        <f t="shared" si="1483"/>
        <v>8</v>
      </c>
      <c r="H3295">
        <f t="shared" si="1483"/>
        <v>6</v>
      </c>
      <c r="I3295">
        <f t="shared" si="1483"/>
        <v>3</v>
      </c>
      <c r="J3295">
        <f t="shared" si="1483"/>
        <v>18</v>
      </c>
      <c r="K3295">
        <f t="shared" si="1483"/>
        <v>5</v>
      </c>
      <c r="L3295">
        <f t="shared" si="1483"/>
        <v>8</v>
      </c>
      <c r="M3295">
        <f t="shared" si="1483"/>
        <v>7</v>
      </c>
      <c r="N3295">
        <f t="shared" si="1483"/>
        <v>18</v>
      </c>
      <c r="O3295">
        <f t="shared" si="1484"/>
        <v>1</v>
      </c>
      <c r="P3295">
        <f t="shared" si="1484"/>
        <v>2</v>
      </c>
      <c r="Q3295">
        <f t="shared" si="1484"/>
        <v>10</v>
      </c>
      <c r="R3295">
        <f t="shared" si="1484"/>
        <v>13</v>
      </c>
      <c r="S3295">
        <f t="shared" si="1484"/>
        <v>10</v>
      </c>
      <c r="T3295">
        <f t="shared" si="1484"/>
        <v>4</v>
      </c>
      <c r="U3295">
        <f t="shared" si="1484"/>
        <v>5</v>
      </c>
      <c r="V3295">
        <f t="shared" si="1484"/>
        <v>15</v>
      </c>
      <c r="W3295">
        <f t="shared" si="1484"/>
        <v>1</v>
      </c>
      <c r="X3295">
        <f t="shared" si="1484"/>
        <v>3</v>
      </c>
      <c r="Y3295">
        <f t="shared" si="1484"/>
        <v>0</v>
      </c>
      <c r="Z3295">
        <f t="shared" si="1484"/>
        <v>0</v>
      </c>
      <c r="AA3295">
        <f t="shared" si="1474"/>
        <v>3457</v>
      </c>
      <c r="AC3295">
        <f t="shared" si="1475"/>
        <v>3136</v>
      </c>
      <c r="AD3295">
        <v>3292</v>
      </c>
      <c r="AE3295" t="s">
        <v>19819</v>
      </c>
      <c r="AF3295" s="21">
        <v>3.6072316887839641E-5</v>
      </c>
      <c r="AG3295" s="54">
        <f t="shared" ca="1" si="1476"/>
        <v>2.0633365259844275E-2</v>
      </c>
      <c r="AH3295" s="136">
        <f t="shared" ca="1" si="1476"/>
        <v>2.2425437962832149</v>
      </c>
      <c r="AI3295" s="37">
        <f t="shared" ref="AI3295:AR3304" ca="1" si="1485">$AF3295*INDIRECT(CONCATENATE(AI$1,$AC3295+3))</f>
        <v>1.6953988937284631E-3</v>
      </c>
      <c r="AJ3295" s="37">
        <f t="shared" ca="1" si="1485"/>
        <v>2.1643390132703783E-4</v>
      </c>
      <c r="AK3295" s="37">
        <f t="shared" ca="1" si="1485"/>
        <v>1.1903864572987081E-3</v>
      </c>
      <c r="AL3295" s="37">
        <f t="shared" ca="1" si="1485"/>
        <v>1.0460971897473495E-3</v>
      </c>
      <c r="AM3295" s="37">
        <f t="shared" ca="1" si="1485"/>
        <v>6.8537402086895315E-4</v>
      </c>
      <c r="AN3295" s="37">
        <f t="shared" ca="1" si="1485"/>
        <v>1.8396881612798217E-3</v>
      </c>
      <c r="AO3295" s="37">
        <f t="shared" ca="1" si="1485"/>
        <v>6.1322938709327385E-4</v>
      </c>
      <c r="AP3295" s="37">
        <f t="shared" ca="1" si="1485"/>
        <v>1.4789649924014253E-3</v>
      </c>
      <c r="AQ3295" s="37">
        <f t="shared" ca="1" si="1485"/>
        <v>1.2625310910743875E-3</v>
      </c>
      <c r="AR3295" s="37">
        <f t="shared" ca="1" si="1485"/>
        <v>1.3346757248500667E-3</v>
      </c>
      <c r="AS3295" s="37">
        <f t="shared" ref="AS3295:BD3304" ca="1" si="1486">$AF3295*INDIRECT(CONCATENATE(AS$1,$AC3295+3))</f>
        <v>5.0501243642975496E-4</v>
      </c>
      <c r="AT3295" s="37">
        <f t="shared" ca="1" si="1486"/>
        <v>7.2144633775679285E-4</v>
      </c>
      <c r="AU3295" s="37">
        <f t="shared" ca="1" si="1486"/>
        <v>1.2986034079622271E-3</v>
      </c>
      <c r="AV3295" s="37">
        <f t="shared" ca="1" si="1486"/>
        <v>7.2144633775679285E-4</v>
      </c>
      <c r="AW3295" s="37">
        <f t="shared" ca="1" si="1486"/>
        <v>8.6573560530815133E-4</v>
      </c>
      <c r="AX3295" s="37">
        <f t="shared" ca="1" si="1486"/>
        <v>1.6232542599527839E-3</v>
      </c>
      <c r="AY3295" s="37">
        <f t="shared" ca="1" si="1486"/>
        <v>1.1543141404108685E-3</v>
      </c>
      <c r="AZ3295" s="37">
        <f t="shared" ca="1" si="1486"/>
        <v>1.5150373092892649E-3</v>
      </c>
      <c r="BA3295" s="37">
        <f t="shared" ca="1" si="1486"/>
        <v>2.1643390132703783E-4</v>
      </c>
      <c r="BB3295" s="37">
        <f t="shared" ca="1" si="1486"/>
        <v>6.4930170398111355E-4</v>
      </c>
      <c r="BC3295" s="37">
        <f t="shared" ca="1" si="1486"/>
        <v>0</v>
      </c>
      <c r="BD3295" s="37">
        <f t="shared" ca="1" si="1486"/>
        <v>0</v>
      </c>
    </row>
    <row r="3296" spans="1:56" x14ac:dyDescent="0.2">
      <c r="A3296" t="s">
        <v>20751</v>
      </c>
      <c r="B3296">
        <v>163</v>
      </c>
      <c r="C3296" s="38">
        <v>19611</v>
      </c>
      <c r="D3296" t="s">
        <v>38571</v>
      </c>
      <c r="E3296">
        <f t="shared" si="1483"/>
        <v>8</v>
      </c>
      <c r="F3296">
        <f t="shared" si="1483"/>
        <v>5</v>
      </c>
      <c r="G3296">
        <f t="shared" si="1483"/>
        <v>6</v>
      </c>
      <c r="H3296">
        <f t="shared" si="1483"/>
        <v>15</v>
      </c>
      <c r="I3296">
        <f t="shared" si="1483"/>
        <v>9</v>
      </c>
      <c r="J3296">
        <f t="shared" si="1483"/>
        <v>6</v>
      </c>
      <c r="K3296">
        <f t="shared" si="1483"/>
        <v>3</v>
      </c>
      <c r="L3296">
        <f t="shared" si="1483"/>
        <v>8</v>
      </c>
      <c r="M3296">
        <f t="shared" si="1483"/>
        <v>28</v>
      </c>
      <c r="N3296">
        <f t="shared" si="1483"/>
        <v>8</v>
      </c>
      <c r="O3296">
        <f t="shared" si="1484"/>
        <v>7</v>
      </c>
      <c r="P3296">
        <f t="shared" si="1484"/>
        <v>9</v>
      </c>
      <c r="Q3296">
        <f t="shared" si="1484"/>
        <v>5</v>
      </c>
      <c r="R3296">
        <f t="shared" si="1484"/>
        <v>10</v>
      </c>
      <c r="S3296">
        <f t="shared" si="1484"/>
        <v>14</v>
      </c>
      <c r="T3296">
        <f t="shared" si="1484"/>
        <v>4</v>
      </c>
      <c r="U3296">
        <f t="shared" si="1484"/>
        <v>3</v>
      </c>
      <c r="V3296">
        <f t="shared" si="1484"/>
        <v>10</v>
      </c>
      <c r="W3296">
        <f t="shared" si="1484"/>
        <v>2</v>
      </c>
      <c r="X3296">
        <f t="shared" si="1484"/>
        <v>3</v>
      </c>
      <c r="Y3296">
        <f t="shared" si="1484"/>
        <v>0</v>
      </c>
      <c r="Z3296">
        <f t="shared" si="1484"/>
        <v>0</v>
      </c>
      <c r="AA3296">
        <f t="shared" si="1474"/>
        <v>3458</v>
      </c>
      <c r="AC3296">
        <f t="shared" si="1475"/>
        <v>3137</v>
      </c>
      <c r="AD3296">
        <v>3293</v>
      </c>
      <c r="AE3296" t="s">
        <v>19825</v>
      </c>
      <c r="AF3296" s="21">
        <v>3.6046240514185784E-5</v>
      </c>
      <c r="AG3296" s="54">
        <f t="shared" ca="1" si="1476"/>
        <v>1.49591898133871E-2</v>
      </c>
      <c r="AH3296" s="136">
        <f t="shared" ca="1" si="1476"/>
        <v>1.7055639161692147</v>
      </c>
      <c r="AI3296" s="37">
        <f t="shared" ca="1" si="1485"/>
        <v>7.9301729131208722E-4</v>
      </c>
      <c r="AJ3296" s="37">
        <f t="shared" ca="1" si="1485"/>
        <v>1.8023120257092893E-4</v>
      </c>
      <c r="AK3296" s="37">
        <f t="shared" ca="1" si="1485"/>
        <v>7.5697105079790142E-4</v>
      </c>
      <c r="AL3296" s="37">
        <f t="shared" ca="1" si="1485"/>
        <v>8.2906353182627302E-4</v>
      </c>
      <c r="AM3296" s="37">
        <f t="shared" ca="1" si="1485"/>
        <v>5.7673984822697254E-4</v>
      </c>
      <c r="AN3296" s="37">
        <f t="shared" ca="1" si="1485"/>
        <v>1.1895259369681308E-3</v>
      </c>
      <c r="AO3296" s="37">
        <f t="shared" ca="1" si="1485"/>
        <v>4.3255488617022941E-4</v>
      </c>
      <c r="AP3296" s="37">
        <f t="shared" ca="1" si="1485"/>
        <v>7.2092481028371573E-4</v>
      </c>
      <c r="AQ3296" s="37">
        <f t="shared" ca="1" si="1485"/>
        <v>8.6510977234045881E-4</v>
      </c>
      <c r="AR3296" s="37">
        <f t="shared" ca="1" si="1485"/>
        <v>1.4058033800532456E-3</v>
      </c>
      <c r="AS3296" s="37">
        <f t="shared" ca="1" si="1486"/>
        <v>4.686011266844152E-4</v>
      </c>
      <c r="AT3296" s="37">
        <f t="shared" ca="1" si="1486"/>
        <v>5.7673984822697254E-4</v>
      </c>
      <c r="AU3296" s="37">
        <f t="shared" ca="1" si="1486"/>
        <v>6.8487856976952993E-4</v>
      </c>
      <c r="AV3296" s="37">
        <f t="shared" ca="1" si="1486"/>
        <v>4.686011266844152E-4</v>
      </c>
      <c r="AW3296" s="37">
        <f t="shared" ca="1" si="1486"/>
        <v>1.4778958610816172E-3</v>
      </c>
      <c r="AX3296" s="37">
        <f t="shared" ca="1" si="1486"/>
        <v>1.2616184179965024E-3</v>
      </c>
      <c r="AY3296" s="37">
        <f t="shared" ca="1" si="1486"/>
        <v>7.9301729131208722E-4</v>
      </c>
      <c r="AZ3296" s="37">
        <f t="shared" ca="1" si="1486"/>
        <v>7.2092481028371573E-4</v>
      </c>
      <c r="BA3296" s="37">
        <f t="shared" ca="1" si="1486"/>
        <v>1.0813872154255735E-4</v>
      </c>
      <c r="BB3296" s="37">
        <f t="shared" ca="1" si="1486"/>
        <v>6.4883232925534414E-4</v>
      </c>
      <c r="BC3296" s="37">
        <f t="shared" ca="1" si="1486"/>
        <v>0</v>
      </c>
      <c r="BD3296" s="37">
        <f t="shared" ca="1" si="1486"/>
        <v>0</v>
      </c>
    </row>
    <row r="3297" spans="1:56" x14ac:dyDescent="0.2">
      <c r="A3297" t="s">
        <v>20757</v>
      </c>
      <c r="B3297">
        <v>359</v>
      </c>
      <c r="C3297" s="38">
        <v>39504</v>
      </c>
      <c r="D3297" t="s">
        <v>38572</v>
      </c>
      <c r="E3297">
        <f t="shared" si="1483"/>
        <v>23</v>
      </c>
      <c r="F3297">
        <f t="shared" si="1483"/>
        <v>5</v>
      </c>
      <c r="G3297">
        <f t="shared" si="1483"/>
        <v>15</v>
      </c>
      <c r="H3297">
        <f t="shared" si="1483"/>
        <v>15</v>
      </c>
      <c r="I3297">
        <f t="shared" si="1483"/>
        <v>15</v>
      </c>
      <c r="J3297">
        <f t="shared" si="1483"/>
        <v>30</v>
      </c>
      <c r="K3297">
        <f t="shared" si="1483"/>
        <v>2</v>
      </c>
      <c r="L3297">
        <f t="shared" si="1483"/>
        <v>25</v>
      </c>
      <c r="M3297">
        <f t="shared" si="1483"/>
        <v>22</v>
      </c>
      <c r="N3297">
        <f t="shared" si="1483"/>
        <v>28</v>
      </c>
      <c r="O3297">
        <f t="shared" si="1484"/>
        <v>9</v>
      </c>
      <c r="P3297">
        <f t="shared" si="1484"/>
        <v>30</v>
      </c>
      <c r="Q3297">
        <f t="shared" si="1484"/>
        <v>19</v>
      </c>
      <c r="R3297">
        <f t="shared" si="1484"/>
        <v>19</v>
      </c>
      <c r="S3297">
        <f t="shared" si="1484"/>
        <v>17</v>
      </c>
      <c r="T3297">
        <f t="shared" si="1484"/>
        <v>25</v>
      </c>
      <c r="U3297">
        <f t="shared" si="1484"/>
        <v>28</v>
      </c>
      <c r="V3297">
        <f t="shared" si="1484"/>
        <v>18</v>
      </c>
      <c r="W3297">
        <f t="shared" si="1484"/>
        <v>2</v>
      </c>
      <c r="X3297">
        <f t="shared" si="1484"/>
        <v>12</v>
      </c>
      <c r="Y3297">
        <f t="shared" si="1484"/>
        <v>0</v>
      </c>
      <c r="Z3297">
        <f t="shared" si="1484"/>
        <v>0</v>
      </c>
      <c r="AA3297">
        <f t="shared" si="1474"/>
        <v>3459</v>
      </c>
      <c r="AC3297">
        <f t="shared" si="1475"/>
        <v>3138</v>
      </c>
      <c r="AD3297">
        <v>3294</v>
      </c>
      <c r="AE3297" t="s">
        <v>19831</v>
      </c>
      <c r="AF3297" s="21">
        <v>3.5943244567525341E-5</v>
      </c>
      <c r="AG3297" s="54">
        <f t="shared" ca="1" si="1476"/>
        <v>1.9085862865355956E-2</v>
      </c>
      <c r="AH3297" s="136">
        <f t="shared" ca="1" si="1476"/>
        <v>2.1195012456578342</v>
      </c>
      <c r="AI3297" s="37">
        <f t="shared" ca="1" si="1485"/>
        <v>1.5815027609711149E-3</v>
      </c>
      <c r="AJ3297" s="37">
        <f t="shared" ca="1" si="1485"/>
        <v>1.4377297827010137E-4</v>
      </c>
      <c r="AK3297" s="37">
        <f t="shared" ca="1" si="1485"/>
        <v>1.0064108478907096E-3</v>
      </c>
      <c r="AL3297" s="37">
        <f t="shared" ca="1" si="1485"/>
        <v>9.3452435875565891E-4</v>
      </c>
      <c r="AM3297" s="37">
        <f t="shared" ca="1" si="1485"/>
        <v>6.8292164678298152E-4</v>
      </c>
      <c r="AN3297" s="37">
        <f t="shared" ca="1" si="1485"/>
        <v>1.6174460055386403E-3</v>
      </c>
      <c r="AO3297" s="37">
        <f t="shared" ca="1" si="1485"/>
        <v>3.9537569024277873E-4</v>
      </c>
      <c r="AP3297" s="37">
        <f t="shared" ca="1" si="1485"/>
        <v>9.3452435875565891E-4</v>
      </c>
      <c r="AQ3297" s="37">
        <f t="shared" ca="1" si="1485"/>
        <v>1.0782973370257601E-3</v>
      </c>
      <c r="AR3297" s="37">
        <f t="shared" ca="1" si="1485"/>
        <v>1.7971622283762671E-3</v>
      </c>
      <c r="AS3297" s="37">
        <f t="shared" ca="1" si="1486"/>
        <v>6.8292164678298152E-4</v>
      </c>
      <c r="AT3297" s="37">
        <f t="shared" ca="1" si="1486"/>
        <v>4.3131893481030412E-4</v>
      </c>
      <c r="AU3297" s="37">
        <f t="shared" ca="1" si="1486"/>
        <v>1.904991962078843E-3</v>
      </c>
      <c r="AV3297" s="37">
        <f t="shared" ca="1" si="1486"/>
        <v>1.3299000489984376E-3</v>
      </c>
      <c r="AW3297" s="37">
        <f t="shared" ca="1" si="1486"/>
        <v>1.473673027268539E-3</v>
      </c>
      <c r="AX3297" s="37">
        <f t="shared" ca="1" si="1486"/>
        <v>8.6263786962060825E-4</v>
      </c>
      <c r="AY3297" s="37">
        <f t="shared" ca="1" si="1486"/>
        <v>8.6263786962060825E-4</v>
      </c>
      <c r="AZ3297" s="37">
        <f t="shared" ca="1" si="1486"/>
        <v>8.2669462505308286E-4</v>
      </c>
      <c r="BA3297" s="37">
        <f t="shared" ca="1" si="1486"/>
        <v>1.797162228376267E-4</v>
      </c>
      <c r="BB3297" s="37">
        <f t="shared" ca="1" si="1486"/>
        <v>3.594324456752534E-4</v>
      </c>
      <c r="BC3297" s="37">
        <f t="shared" ca="1" si="1486"/>
        <v>0</v>
      </c>
      <c r="BD3297" s="37">
        <f t="shared" ca="1" si="1486"/>
        <v>0</v>
      </c>
    </row>
    <row r="3298" spans="1:56" x14ac:dyDescent="0.2">
      <c r="A3298" t="s">
        <v>20763</v>
      </c>
      <c r="B3298">
        <v>506</v>
      </c>
      <c r="C3298" s="38">
        <v>56782</v>
      </c>
      <c r="D3298" t="s">
        <v>38573</v>
      </c>
      <c r="E3298">
        <f t="shared" ref="E3298:N3305" si="1487">LEN($D3298)-LEN(SUBSTITUTE($D3298,E$3,""))</f>
        <v>27</v>
      </c>
      <c r="F3298">
        <f t="shared" si="1487"/>
        <v>8</v>
      </c>
      <c r="G3298">
        <f t="shared" si="1487"/>
        <v>32</v>
      </c>
      <c r="H3298">
        <f t="shared" si="1487"/>
        <v>46</v>
      </c>
      <c r="I3298">
        <f t="shared" si="1487"/>
        <v>14</v>
      </c>
      <c r="J3298">
        <f t="shared" si="1487"/>
        <v>46</v>
      </c>
      <c r="K3298">
        <f t="shared" si="1487"/>
        <v>12</v>
      </c>
      <c r="L3298">
        <f t="shared" si="1487"/>
        <v>19</v>
      </c>
      <c r="M3298">
        <f t="shared" si="1487"/>
        <v>31</v>
      </c>
      <c r="N3298">
        <f t="shared" si="1487"/>
        <v>33</v>
      </c>
      <c r="O3298">
        <f t="shared" ref="O3298:Z3305" si="1488">LEN($D3298)-LEN(SUBSTITUTE($D3298,O$3,""))</f>
        <v>17</v>
      </c>
      <c r="P3298">
        <f t="shared" si="1488"/>
        <v>15</v>
      </c>
      <c r="Q3298">
        <f t="shared" si="1488"/>
        <v>20</v>
      </c>
      <c r="R3298">
        <f t="shared" si="1488"/>
        <v>27</v>
      </c>
      <c r="S3298">
        <f t="shared" si="1488"/>
        <v>31</v>
      </c>
      <c r="T3298">
        <f t="shared" si="1488"/>
        <v>56</v>
      </c>
      <c r="U3298">
        <f t="shared" si="1488"/>
        <v>23</v>
      </c>
      <c r="V3298">
        <f t="shared" si="1488"/>
        <v>23</v>
      </c>
      <c r="W3298">
        <f t="shared" si="1488"/>
        <v>13</v>
      </c>
      <c r="X3298">
        <f t="shared" si="1488"/>
        <v>13</v>
      </c>
      <c r="Y3298">
        <f t="shared" si="1488"/>
        <v>0</v>
      </c>
      <c r="Z3298">
        <f t="shared" si="1488"/>
        <v>0</v>
      </c>
      <c r="AA3298">
        <f t="shared" si="1474"/>
        <v>3460</v>
      </c>
      <c r="AC3298">
        <f t="shared" si="1475"/>
        <v>3139</v>
      </c>
      <c r="AD3298">
        <v>3295</v>
      </c>
      <c r="AE3298" t="s">
        <v>19837</v>
      </c>
      <c r="AF3298" s="21">
        <v>3.5928745477340779E-5</v>
      </c>
      <c r="AG3298" s="54">
        <f t="shared" ca="1" si="1476"/>
        <v>7.2216778409454965E-3</v>
      </c>
      <c r="AH3298" s="136">
        <f t="shared" ca="1" si="1476"/>
        <v>0.82262455644919452</v>
      </c>
      <c r="AI3298" s="37">
        <f t="shared" ca="1" si="1485"/>
        <v>3.9521620025074859E-4</v>
      </c>
      <c r="AJ3298" s="37">
        <f t="shared" ca="1" si="1485"/>
        <v>1.796437273867039E-4</v>
      </c>
      <c r="AK3298" s="37">
        <f t="shared" ca="1" si="1485"/>
        <v>5.7485992763745247E-4</v>
      </c>
      <c r="AL3298" s="37">
        <f t="shared" ca="1" si="1485"/>
        <v>4.6707369120543011E-4</v>
      </c>
      <c r="AM3298" s="37">
        <f t="shared" ca="1" si="1485"/>
        <v>5.030024366827709E-4</v>
      </c>
      <c r="AN3298" s="37">
        <f t="shared" ca="1" si="1485"/>
        <v>3.9521620025074859E-4</v>
      </c>
      <c r="AO3298" s="37">
        <f t="shared" ca="1" si="1485"/>
        <v>1.4371498190936312E-4</v>
      </c>
      <c r="AP3298" s="37">
        <f t="shared" ca="1" si="1485"/>
        <v>3.2335870929606702E-4</v>
      </c>
      <c r="AQ3298" s="37">
        <f t="shared" ca="1" si="1485"/>
        <v>5.030024366827709E-4</v>
      </c>
      <c r="AR3298" s="37">
        <f t="shared" ca="1" si="1485"/>
        <v>5.3893118216011174E-4</v>
      </c>
      <c r="AS3298" s="37">
        <f t="shared" ca="1" si="1486"/>
        <v>1.0778623643202233E-4</v>
      </c>
      <c r="AT3298" s="37">
        <f t="shared" ca="1" si="1486"/>
        <v>3.5928745477340781E-4</v>
      </c>
      <c r="AU3298" s="37">
        <f t="shared" ca="1" si="1486"/>
        <v>2.1557247286404466E-4</v>
      </c>
      <c r="AV3298" s="37">
        <f t="shared" ca="1" si="1486"/>
        <v>2.8742996381872623E-4</v>
      </c>
      <c r="AW3298" s="37">
        <f t="shared" ca="1" si="1486"/>
        <v>3.5928745477340781E-4</v>
      </c>
      <c r="AX3298" s="37">
        <f t="shared" ca="1" si="1486"/>
        <v>6.4671741859213404E-4</v>
      </c>
      <c r="AY3298" s="37">
        <f t="shared" ca="1" si="1486"/>
        <v>4.6707369120543011E-4</v>
      </c>
      <c r="AZ3298" s="37">
        <f t="shared" ca="1" si="1486"/>
        <v>4.3114494572808932E-4</v>
      </c>
      <c r="BA3298" s="37">
        <f t="shared" ca="1" si="1486"/>
        <v>1.0778623643202233E-4</v>
      </c>
      <c r="BB3298" s="37">
        <f t="shared" ca="1" si="1486"/>
        <v>2.1557247286404466E-4</v>
      </c>
      <c r="BC3298" s="37">
        <f t="shared" ca="1" si="1486"/>
        <v>0</v>
      </c>
      <c r="BD3298" s="37">
        <f t="shared" ca="1" si="1486"/>
        <v>0</v>
      </c>
    </row>
    <row r="3299" spans="1:56" x14ac:dyDescent="0.2">
      <c r="A3299" t="s">
        <v>1659</v>
      </c>
      <c r="B3299">
        <v>834</v>
      </c>
      <c r="C3299" s="38">
        <v>91831</v>
      </c>
      <c r="D3299" t="s">
        <v>38574</v>
      </c>
      <c r="E3299">
        <f t="shared" si="1487"/>
        <v>76</v>
      </c>
      <c r="F3299">
        <f t="shared" si="1487"/>
        <v>3</v>
      </c>
      <c r="G3299">
        <f t="shared" si="1487"/>
        <v>33</v>
      </c>
      <c r="H3299">
        <f t="shared" si="1487"/>
        <v>44</v>
      </c>
      <c r="I3299">
        <f t="shared" si="1487"/>
        <v>37</v>
      </c>
      <c r="J3299">
        <f t="shared" si="1487"/>
        <v>87</v>
      </c>
      <c r="K3299">
        <f t="shared" si="1487"/>
        <v>30</v>
      </c>
      <c r="L3299">
        <f t="shared" si="1487"/>
        <v>9</v>
      </c>
      <c r="M3299">
        <f t="shared" si="1487"/>
        <v>22</v>
      </c>
      <c r="N3299">
        <f t="shared" si="1487"/>
        <v>111</v>
      </c>
      <c r="O3299">
        <f t="shared" si="1488"/>
        <v>9</v>
      </c>
      <c r="P3299">
        <f t="shared" si="1488"/>
        <v>13</v>
      </c>
      <c r="Q3299">
        <f t="shared" si="1488"/>
        <v>71</v>
      </c>
      <c r="R3299">
        <f t="shared" si="1488"/>
        <v>42</v>
      </c>
      <c r="S3299">
        <f t="shared" si="1488"/>
        <v>62</v>
      </c>
      <c r="T3299">
        <f t="shared" si="1488"/>
        <v>58</v>
      </c>
      <c r="U3299">
        <f t="shared" si="1488"/>
        <v>33</v>
      </c>
      <c r="V3299">
        <f t="shared" si="1488"/>
        <v>50</v>
      </c>
      <c r="W3299">
        <f t="shared" si="1488"/>
        <v>24</v>
      </c>
      <c r="X3299">
        <f t="shared" si="1488"/>
        <v>20</v>
      </c>
      <c r="Y3299">
        <f t="shared" si="1488"/>
        <v>0</v>
      </c>
      <c r="Z3299">
        <f t="shared" si="1488"/>
        <v>0</v>
      </c>
      <c r="AA3299">
        <f t="shared" si="1474"/>
        <v>3461</v>
      </c>
      <c r="AC3299">
        <f t="shared" si="1475"/>
        <v>3140</v>
      </c>
      <c r="AD3299">
        <v>3296</v>
      </c>
      <c r="AE3299" t="s">
        <v>19843</v>
      </c>
      <c r="AF3299" s="21">
        <v>3.5912502825678323E-5</v>
      </c>
      <c r="AG3299" s="54">
        <f t="shared" ca="1" si="1476"/>
        <v>1.134835089291435E-2</v>
      </c>
      <c r="AH3299" s="136">
        <f t="shared" ca="1" si="1476"/>
        <v>1.2815017508315052</v>
      </c>
      <c r="AI3299" s="37">
        <f t="shared" ca="1" si="1485"/>
        <v>6.4642505086220979E-4</v>
      </c>
      <c r="AJ3299" s="37">
        <f t="shared" ca="1" si="1485"/>
        <v>2.5138751977974827E-4</v>
      </c>
      <c r="AK3299" s="37">
        <f t="shared" ca="1" si="1485"/>
        <v>5.7460004521085316E-4</v>
      </c>
      <c r="AL3299" s="37">
        <f t="shared" ca="1" si="1485"/>
        <v>9.3372507346763643E-4</v>
      </c>
      <c r="AM3299" s="37">
        <f t="shared" ca="1" si="1485"/>
        <v>2.8730002260542658E-4</v>
      </c>
      <c r="AN3299" s="37">
        <f t="shared" ca="1" si="1485"/>
        <v>6.4642505086220979E-4</v>
      </c>
      <c r="AO3299" s="37">
        <f t="shared" ca="1" si="1485"/>
        <v>2.1547501695406995E-4</v>
      </c>
      <c r="AP3299" s="37">
        <f t="shared" ca="1" si="1485"/>
        <v>9.6963757629331469E-4</v>
      </c>
      <c r="AQ3299" s="37">
        <f t="shared" ca="1" si="1485"/>
        <v>8.9781257064195806E-4</v>
      </c>
      <c r="AR3299" s="37">
        <f t="shared" ca="1" si="1485"/>
        <v>9.3372507346763643E-4</v>
      </c>
      <c r="AS3299" s="37">
        <f t="shared" ca="1" si="1486"/>
        <v>3.5912502825678321E-4</v>
      </c>
      <c r="AT3299" s="37">
        <f t="shared" ca="1" si="1486"/>
        <v>6.1051254803653153E-4</v>
      </c>
      <c r="AU3299" s="37">
        <f t="shared" ca="1" si="1486"/>
        <v>5.0277503955949653E-4</v>
      </c>
      <c r="AV3299" s="37">
        <f t="shared" ca="1" si="1486"/>
        <v>6.1051254803653153E-4</v>
      </c>
      <c r="AW3299" s="37">
        <f t="shared" ca="1" si="1486"/>
        <v>4.309500339081399E-4</v>
      </c>
      <c r="AX3299" s="37">
        <f t="shared" ca="1" si="1486"/>
        <v>8.2598756499060143E-4</v>
      </c>
      <c r="AY3299" s="37">
        <f t="shared" ca="1" si="1486"/>
        <v>3.9503753108246153E-4</v>
      </c>
      <c r="AZ3299" s="37">
        <f t="shared" ca="1" si="1486"/>
        <v>7.541625593392448E-4</v>
      </c>
      <c r="BA3299" s="37">
        <f t="shared" ca="1" si="1486"/>
        <v>1.4365001130271329E-4</v>
      </c>
      <c r="BB3299" s="37">
        <f t="shared" ca="1" si="1486"/>
        <v>3.5912502825678321E-4</v>
      </c>
      <c r="BC3299" s="37">
        <f t="shared" ca="1" si="1486"/>
        <v>0</v>
      </c>
      <c r="BD3299" s="37">
        <f t="shared" ca="1" si="1486"/>
        <v>0</v>
      </c>
    </row>
    <row r="3300" spans="1:56" x14ac:dyDescent="0.2">
      <c r="A3300" t="s">
        <v>20769</v>
      </c>
      <c r="B3300">
        <v>393</v>
      </c>
      <c r="C3300" s="38">
        <v>43353</v>
      </c>
      <c r="D3300" t="s">
        <v>38575</v>
      </c>
      <c r="E3300">
        <f t="shared" si="1487"/>
        <v>33</v>
      </c>
      <c r="F3300">
        <f t="shared" si="1487"/>
        <v>5</v>
      </c>
      <c r="G3300">
        <f t="shared" si="1487"/>
        <v>30</v>
      </c>
      <c r="H3300">
        <f t="shared" si="1487"/>
        <v>44</v>
      </c>
      <c r="I3300">
        <f t="shared" si="1487"/>
        <v>10</v>
      </c>
      <c r="J3300">
        <f t="shared" si="1487"/>
        <v>26</v>
      </c>
      <c r="K3300">
        <f t="shared" si="1487"/>
        <v>6</v>
      </c>
      <c r="L3300">
        <f t="shared" si="1487"/>
        <v>12</v>
      </c>
      <c r="M3300">
        <f t="shared" si="1487"/>
        <v>27</v>
      </c>
      <c r="N3300">
        <f t="shared" si="1487"/>
        <v>35</v>
      </c>
      <c r="O3300">
        <f t="shared" si="1488"/>
        <v>6</v>
      </c>
      <c r="P3300">
        <f t="shared" si="1488"/>
        <v>12</v>
      </c>
      <c r="Q3300">
        <f t="shared" si="1488"/>
        <v>26</v>
      </c>
      <c r="R3300">
        <f t="shared" si="1488"/>
        <v>18</v>
      </c>
      <c r="S3300">
        <f t="shared" si="1488"/>
        <v>20</v>
      </c>
      <c r="T3300">
        <f t="shared" si="1488"/>
        <v>31</v>
      </c>
      <c r="U3300">
        <f t="shared" si="1488"/>
        <v>22</v>
      </c>
      <c r="V3300">
        <f t="shared" si="1488"/>
        <v>19</v>
      </c>
      <c r="W3300">
        <f t="shared" si="1488"/>
        <v>3</v>
      </c>
      <c r="X3300">
        <f t="shared" si="1488"/>
        <v>8</v>
      </c>
      <c r="Y3300">
        <f t="shared" si="1488"/>
        <v>0</v>
      </c>
      <c r="Z3300">
        <f t="shared" si="1488"/>
        <v>0</v>
      </c>
      <c r="AA3300">
        <f t="shared" si="1474"/>
        <v>3462</v>
      </c>
      <c r="AC3300">
        <f t="shared" si="1475"/>
        <v>3141</v>
      </c>
      <c r="AD3300">
        <v>3297</v>
      </c>
      <c r="AE3300" t="s">
        <v>19849</v>
      </c>
      <c r="AF3300" s="21">
        <v>3.5850472138979433E-5</v>
      </c>
      <c r="AG3300" s="54">
        <f t="shared" ca="1" si="1476"/>
        <v>7.1700944277958867E-2</v>
      </c>
      <c r="AH3300" s="136">
        <f t="shared" ca="1" si="1476"/>
        <v>8.1234301829156284</v>
      </c>
      <c r="AI3300" s="37">
        <f t="shared" ca="1" si="1485"/>
        <v>5.3058698765689558E-3</v>
      </c>
      <c r="AJ3300" s="37">
        <f t="shared" ca="1" si="1485"/>
        <v>9.6796274775244465E-4</v>
      </c>
      <c r="AK3300" s="37">
        <f t="shared" ca="1" si="1485"/>
        <v>3.9435519352877379E-3</v>
      </c>
      <c r="AL3300" s="37">
        <f t="shared" ca="1" si="1485"/>
        <v>7.2776458442128248E-3</v>
      </c>
      <c r="AM3300" s="37">
        <f t="shared" ca="1" si="1485"/>
        <v>2.2227292726167249E-3</v>
      </c>
      <c r="AN3300" s="37">
        <f t="shared" ca="1" si="1485"/>
        <v>5.3058698765689558E-3</v>
      </c>
      <c r="AO3300" s="37">
        <f t="shared" ca="1" si="1485"/>
        <v>1.7566731348099922E-3</v>
      </c>
      <c r="AP3300" s="37">
        <f t="shared" ca="1" si="1485"/>
        <v>2.832187298979375E-3</v>
      </c>
      <c r="AQ3300" s="37">
        <f t="shared" ca="1" si="1485"/>
        <v>6.0945802636265039E-3</v>
      </c>
      <c r="AR3300" s="37">
        <f t="shared" ca="1" si="1485"/>
        <v>5.9870288472095657E-3</v>
      </c>
      <c r="AS3300" s="37">
        <f t="shared" ca="1" si="1486"/>
        <v>1.7208226626710128E-3</v>
      </c>
      <c r="AT3300" s="37">
        <f t="shared" ca="1" si="1486"/>
        <v>2.5812339940065191E-3</v>
      </c>
      <c r="AU3300" s="37">
        <f t="shared" ca="1" si="1486"/>
        <v>4.9473651551791616E-3</v>
      </c>
      <c r="AV3300" s="37">
        <f t="shared" ca="1" si="1486"/>
        <v>2.7604863547014162E-3</v>
      </c>
      <c r="AW3300" s="37">
        <f t="shared" ca="1" si="1486"/>
        <v>4.9473651551791616E-3</v>
      </c>
      <c r="AX3300" s="37">
        <f t="shared" ca="1" si="1486"/>
        <v>4.0152528795656967E-3</v>
      </c>
      <c r="AY3300" s="37">
        <f t="shared" ca="1" si="1486"/>
        <v>2.7604863547014162E-3</v>
      </c>
      <c r="AZ3300" s="37">
        <f t="shared" ca="1" si="1486"/>
        <v>3.1548415482301902E-3</v>
      </c>
      <c r="BA3300" s="37">
        <f t="shared" ca="1" si="1486"/>
        <v>1.075514164169383E-3</v>
      </c>
      <c r="BB3300" s="37">
        <f t="shared" ca="1" si="1486"/>
        <v>2.0434769119218278E-3</v>
      </c>
      <c r="BC3300" s="37">
        <f t="shared" ca="1" si="1486"/>
        <v>0</v>
      </c>
      <c r="BD3300" s="37">
        <f t="shared" ca="1" si="1486"/>
        <v>0</v>
      </c>
    </row>
    <row r="3301" spans="1:56" x14ac:dyDescent="0.2">
      <c r="A3301" t="s">
        <v>20775</v>
      </c>
      <c r="B3301">
        <v>639</v>
      </c>
      <c r="C3301" s="38">
        <v>70368</v>
      </c>
      <c r="D3301" t="s">
        <v>38576</v>
      </c>
      <c r="E3301">
        <f t="shared" si="1487"/>
        <v>67</v>
      </c>
      <c r="F3301">
        <f t="shared" si="1487"/>
        <v>9</v>
      </c>
      <c r="G3301">
        <f t="shared" si="1487"/>
        <v>27</v>
      </c>
      <c r="H3301">
        <f t="shared" si="1487"/>
        <v>40</v>
      </c>
      <c r="I3301">
        <f t="shared" si="1487"/>
        <v>20</v>
      </c>
      <c r="J3301">
        <f t="shared" si="1487"/>
        <v>43</v>
      </c>
      <c r="K3301">
        <f t="shared" si="1487"/>
        <v>14</v>
      </c>
      <c r="L3301">
        <f t="shared" si="1487"/>
        <v>21</v>
      </c>
      <c r="M3301">
        <f t="shared" si="1487"/>
        <v>33</v>
      </c>
      <c r="N3301">
        <f t="shared" si="1487"/>
        <v>70</v>
      </c>
      <c r="O3301">
        <f t="shared" si="1488"/>
        <v>6</v>
      </c>
      <c r="P3301">
        <f t="shared" si="1488"/>
        <v>9</v>
      </c>
      <c r="Q3301">
        <f t="shared" si="1488"/>
        <v>43</v>
      </c>
      <c r="R3301">
        <f t="shared" si="1488"/>
        <v>44</v>
      </c>
      <c r="S3301">
        <f t="shared" si="1488"/>
        <v>54</v>
      </c>
      <c r="T3301">
        <f t="shared" si="1488"/>
        <v>37</v>
      </c>
      <c r="U3301">
        <f t="shared" si="1488"/>
        <v>39</v>
      </c>
      <c r="V3301">
        <f t="shared" si="1488"/>
        <v>47</v>
      </c>
      <c r="W3301">
        <f t="shared" si="1488"/>
        <v>2</v>
      </c>
      <c r="X3301">
        <f t="shared" si="1488"/>
        <v>14</v>
      </c>
      <c r="Y3301">
        <f t="shared" si="1488"/>
        <v>0</v>
      </c>
      <c r="Z3301">
        <f t="shared" si="1488"/>
        <v>0</v>
      </c>
      <c r="AA3301">
        <f t="shared" si="1474"/>
        <v>3463</v>
      </c>
      <c r="AC3301">
        <f t="shared" si="1475"/>
        <v>3142</v>
      </c>
      <c r="AD3301">
        <v>3298</v>
      </c>
      <c r="AE3301" t="s">
        <v>19855</v>
      </c>
      <c r="AF3301" s="21">
        <v>3.5773731714495111E-5</v>
      </c>
      <c r="AG3301" s="54">
        <f t="shared" ca="1" si="1476"/>
        <v>1.5990858076379316E-2</v>
      </c>
      <c r="AH3301" s="136">
        <f t="shared" ca="1" si="1476"/>
        <v>1.7886150382613266</v>
      </c>
      <c r="AI3301" s="37">
        <f t="shared" ca="1" si="1485"/>
        <v>1.0016644880058631E-3</v>
      </c>
      <c r="AJ3301" s="37">
        <f t="shared" ca="1" si="1485"/>
        <v>3.577373171449511E-4</v>
      </c>
      <c r="AK3301" s="37">
        <f t="shared" ca="1" si="1485"/>
        <v>9.3011702457687293E-4</v>
      </c>
      <c r="AL3301" s="37">
        <f t="shared" ca="1" si="1485"/>
        <v>1.1805331465783388E-3</v>
      </c>
      <c r="AM3301" s="37">
        <f t="shared" ca="1" si="1485"/>
        <v>3.935110488594462E-4</v>
      </c>
      <c r="AN3301" s="37">
        <f t="shared" ca="1" si="1485"/>
        <v>7.512483660043973E-4</v>
      </c>
      <c r="AO3301" s="37">
        <f t="shared" ca="1" si="1485"/>
        <v>3.577373171449511E-4</v>
      </c>
      <c r="AP3301" s="37">
        <f t="shared" ca="1" si="1485"/>
        <v>1.0016644880058631E-3</v>
      </c>
      <c r="AQ3301" s="37">
        <f t="shared" ca="1" si="1485"/>
        <v>1.0016644880058631E-3</v>
      </c>
      <c r="AR3301" s="37">
        <f t="shared" ca="1" si="1485"/>
        <v>1.5024967320087946E-3</v>
      </c>
      <c r="AS3301" s="37">
        <f t="shared" ca="1" si="1486"/>
        <v>2.5041612200146578E-4</v>
      </c>
      <c r="AT3301" s="37">
        <f t="shared" ca="1" si="1486"/>
        <v>7.512483660043973E-4</v>
      </c>
      <c r="AU3301" s="37">
        <f t="shared" ca="1" si="1486"/>
        <v>5.3660597571742667E-4</v>
      </c>
      <c r="AV3301" s="37">
        <f t="shared" ca="1" si="1486"/>
        <v>8.227958294333875E-4</v>
      </c>
      <c r="AW3301" s="37">
        <f t="shared" ca="1" si="1486"/>
        <v>8.227958294333875E-4</v>
      </c>
      <c r="AX3301" s="37">
        <f t="shared" ca="1" si="1486"/>
        <v>1.4667230002942996E-3</v>
      </c>
      <c r="AY3301" s="37">
        <f t="shared" ca="1" si="1486"/>
        <v>1.0016644880058631E-3</v>
      </c>
      <c r="AZ3301" s="37">
        <f t="shared" ca="1" si="1486"/>
        <v>1.287854341721824E-3</v>
      </c>
      <c r="BA3301" s="37">
        <f t="shared" ca="1" si="1486"/>
        <v>1.7886865857247555E-4</v>
      </c>
      <c r="BB3301" s="37">
        <f t="shared" ca="1" si="1486"/>
        <v>3.935110488594462E-4</v>
      </c>
      <c r="BC3301" s="37">
        <f t="shared" ca="1" si="1486"/>
        <v>0</v>
      </c>
      <c r="BD3301" s="37">
        <f t="shared" ca="1" si="1486"/>
        <v>0</v>
      </c>
    </row>
    <row r="3302" spans="1:56" x14ac:dyDescent="0.2">
      <c r="A3302" t="s">
        <v>20787</v>
      </c>
      <c r="B3302">
        <v>591</v>
      </c>
      <c r="C3302" s="38">
        <v>64476</v>
      </c>
      <c r="D3302" t="s">
        <v>38577</v>
      </c>
      <c r="E3302">
        <f t="shared" si="1487"/>
        <v>37</v>
      </c>
      <c r="F3302">
        <f t="shared" si="1487"/>
        <v>25</v>
      </c>
      <c r="G3302">
        <f t="shared" si="1487"/>
        <v>26</v>
      </c>
      <c r="H3302">
        <f t="shared" si="1487"/>
        <v>42</v>
      </c>
      <c r="I3302">
        <f t="shared" si="1487"/>
        <v>27</v>
      </c>
      <c r="J3302">
        <f t="shared" si="1487"/>
        <v>49</v>
      </c>
      <c r="K3302">
        <f t="shared" si="1487"/>
        <v>18</v>
      </c>
      <c r="L3302">
        <f t="shared" si="1487"/>
        <v>12</v>
      </c>
      <c r="M3302">
        <f t="shared" si="1487"/>
        <v>30</v>
      </c>
      <c r="N3302">
        <f t="shared" si="1487"/>
        <v>46</v>
      </c>
      <c r="O3302">
        <f t="shared" si="1488"/>
        <v>10</v>
      </c>
      <c r="P3302">
        <f t="shared" si="1488"/>
        <v>19</v>
      </c>
      <c r="Q3302">
        <f t="shared" si="1488"/>
        <v>57</v>
      </c>
      <c r="R3302">
        <f t="shared" si="1488"/>
        <v>29</v>
      </c>
      <c r="S3302">
        <f t="shared" si="1488"/>
        <v>23</v>
      </c>
      <c r="T3302">
        <f t="shared" si="1488"/>
        <v>64</v>
      </c>
      <c r="U3302">
        <f t="shared" si="1488"/>
        <v>24</v>
      </c>
      <c r="V3302">
        <f t="shared" si="1488"/>
        <v>30</v>
      </c>
      <c r="W3302">
        <f t="shared" si="1488"/>
        <v>6</v>
      </c>
      <c r="X3302">
        <f t="shared" si="1488"/>
        <v>17</v>
      </c>
      <c r="Y3302">
        <f t="shared" si="1488"/>
        <v>0</v>
      </c>
      <c r="Z3302">
        <f t="shared" si="1488"/>
        <v>0</v>
      </c>
      <c r="AA3302">
        <f t="shared" si="1474"/>
        <v>3464</v>
      </c>
      <c r="AC3302">
        <f t="shared" si="1475"/>
        <v>3142</v>
      </c>
      <c r="AD3302">
        <v>3299</v>
      </c>
      <c r="AE3302" t="s">
        <v>19855</v>
      </c>
      <c r="AF3302" s="21">
        <v>3.5773731714495111E-5</v>
      </c>
      <c r="AG3302" s="54">
        <f t="shared" ca="1" si="1476"/>
        <v>1.5990858076379316E-2</v>
      </c>
      <c r="AH3302" s="136">
        <f t="shared" ca="1" si="1476"/>
        <v>1.7886150382613266</v>
      </c>
      <c r="AI3302" s="37">
        <f t="shared" ca="1" si="1485"/>
        <v>1.0016644880058631E-3</v>
      </c>
      <c r="AJ3302" s="37">
        <f t="shared" ca="1" si="1485"/>
        <v>3.577373171449511E-4</v>
      </c>
      <c r="AK3302" s="37">
        <f t="shared" ca="1" si="1485"/>
        <v>9.3011702457687293E-4</v>
      </c>
      <c r="AL3302" s="37">
        <f t="shared" ca="1" si="1485"/>
        <v>1.1805331465783388E-3</v>
      </c>
      <c r="AM3302" s="37">
        <f t="shared" ca="1" si="1485"/>
        <v>3.935110488594462E-4</v>
      </c>
      <c r="AN3302" s="37">
        <f t="shared" ca="1" si="1485"/>
        <v>7.512483660043973E-4</v>
      </c>
      <c r="AO3302" s="37">
        <f t="shared" ca="1" si="1485"/>
        <v>3.577373171449511E-4</v>
      </c>
      <c r="AP3302" s="37">
        <f t="shared" ca="1" si="1485"/>
        <v>1.0016644880058631E-3</v>
      </c>
      <c r="AQ3302" s="37">
        <f t="shared" ca="1" si="1485"/>
        <v>1.0016644880058631E-3</v>
      </c>
      <c r="AR3302" s="37">
        <f t="shared" ca="1" si="1485"/>
        <v>1.5024967320087946E-3</v>
      </c>
      <c r="AS3302" s="37">
        <f t="shared" ca="1" si="1486"/>
        <v>2.5041612200146578E-4</v>
      </c>
      <c r="AT3302" s="37">
        <f t="shared" ca="1" si="1486"/>
        <v>7.512483660043973E-4</v>
      </c>
      <c r="AU3302" s="37">
        <f t="shared" ca="1" si="1486"/>
        <v>5.3660597571742667E-4</v>
      </c>
      <c r="AV3302" s="37">
        <f t="shared" ca="1" si="1486"/>
        <v>8.227958294333875E-4</v>
      </c>
      <c r="AW3302" s="37">
        <f t="shared" ca="1" si="1486"/>
        <v>8.227958294333875E-4</v>
      </c>
      <c r="AX3302" s="37">
        <f t="shared" ca="1" si="1486"/>
        <v>1.4667230002942996E-3</v>
      </c>
      <c r="AY3302" s="37">
        <f t="shared" ca="1" si="1486"/>
        <v>1.0016644880058631E-3</v>
      </c>
      <c r="AZ3302" s="37">
        <f t="shared" ca="1" si="1486"/>
        <v>1.287854341721824E-3</v>
      </c>
      <c r="BA3302" s="37">
        <f t="shared" ca="1" si="1486"/>
        <v>1.7886865857247555E-4</v>
      </c>
      <c r="BB3302" s="37">
        <f t="shared" ca="1" si="1486"/>
        <v>3.935110488594462E-4</v>
      </c>
      <c r="BC3302" s="37">
        <f t="shared" ca="1" si="1486"/>
        <v>0</v>
      </c>
      <c r="BD3302" s="37">
        <f t="shared" ca="1" si="1486"/>
        <v>0</v>
      </c>
    </row>
    <row r="3303" spans="1:56" x14ac:dyDescent="0.2">
      <c r="A3303" t="s">
        <v>20781</v>
      </c>
      <c r="B3303">
        <v>394</v>
      </c>
      <c r="C3303" s="38">
        <v>41972</v>
      </c>
      <c r="D3303" t="s">
        <v>38578</v>
      </c>
      <c r="E3303">
        <f t="shared" si="1487"/>
        <v>51</v>
      </c>
      <c r="F3303">
        <f t="shared" si="1487"/>
        <v>0</v>
      </c>
      <c r="G3303">
        <f t="shared" si="1487"/>
        <v>15</v>
      </c>
      <c r="H3303">
        <f t="shared" si="1487"/>
        <v>15</v>
      </c>
      <c r="I3303">
        <f t="shared" si="1487"/>
        <v>16</v>
      </c>
      <c r="J3303">
        <f t="shared" si="1487"/>
        <v>43</v>
      </c>
      <c r="K3303">
        <f t="shared" si="1487"/>
        <v>9</v>
      </c>
      <c r="L3303">
        <f t="shared" si="1487"/>
        <v>12</v>
      </c>
      <c r="M3303">
        <f t="shared" si="1487"/>
        <v>11</v>
      </c>
      <c r="N3303">
        <f t="shared" si="1487"/>
        <v>19</v>
      </c>
      <c r="O3303">
        <f t="shared" si="1488"/>
        <v>6</v>
      </c>
      <c r="P3303">
        <f t="shared" si="1488"/>
        <v>16</v>
      </c>
      <c r="Q3303">
        <f t="shared" si="1488"/>
        <v>33</v>
      </c>
      <c r="R3303">
        <f t="shared" si="1488"/>
        <v>20</v>
      </c>
      <c r="S3303">
        <f t="shared" si="1488"/>
        <v>21</v>
      </c>
      <c r="T3303">
        <f t="shared" si="1488"/>
        <v>26</v>
      </c>
      <c r="U3303">
        <f t="shared" si="1488"/>
        <v>32</v>
      </c>
      <c r="V3303">
        <f t="shared" si="1488"/>
        <v>23</v>
      </c>
      <c r="W3303">
        <f t="shared" si="1488"/>
        <v>1</v>
      </c>
      <c r="X3303">
        <f t="shared" si="1488"/>
        <v>25</v>
      </c>
      <c r="Y3303">
        <f t="shared" si="1488"/>
        <v>0</v>
      </c>
      <c r="Z3303">
        <f t="shared" si="1488"/>
        <v>0</v>
      </c>
      <c r="AA3303">
        <f t="shared" si="1474"/>
        <v>3465</v>
      </c>
      <c r="AC3303">
        <f t="shared" si="1475"/>
        <v>3143</v>
      </c>
      <c r="AD3303">
        <v>3300</v>
      </c>
      <c r="AE3303" t="s">
        <v>19863</v>
      </c>
      <c r="AF3303" s="21">
        <v>3.5750880400720278E-5</v>
      </c>
      <c r="AG3303" s="54">
        <f t="shared" ca="1" si="1476"/>
        <v>7.2216778409454965E-3</v>
      </c>
      <c r="AH3303" s="136">
        <f t="shared" ca="1" si="1476"/>
        <v>0.8265961057450536</v>
      </c>
      <c r="AI3303" s="37">
        <f t="shared" ca="1" si="1485"/>
        <v>6.4351584721296503E-4</v>
      </c>
      <c r="AJ3303" s="37">
        <f t="shared" ca="1" si="1485"/>
        <v>1.0725264120216083E-4</v>
      </c>
      <c r="AK3303" s="37">
        <f t="shared" ca="1" si="1485"/>
        <v>3.5750880400720281E-4</v>
      </c>
      <c r="AL3303" s="37">
        <f t="shared" ca="1" si="1485"/>
        <v>8.9377201001800697E-4</v>
      </c>
      <c r="AM3303" s="37">
        <f t="shared" ca="1" si="1485"/>
        <v>1.787544020036014E-4</v>
      </c>
      <c r="AN3303" s="37">
        <f t="shared" ca="1" si="1485"/>
        <v>2.8600704320576222E-4</v>
      </c>
      <c r="AO3303" s="37">
        <f t="shared" ca="1" si="1485"/>
        <v>1.4300352160288111E-4</v>
      </c>
      <c r="AP3303" s="37">
        <f t="shared" ca="1" si="1485"/>
        <v>3.2175792360648252E-4</v>
      </c>
      <c r="AQ3303" s="37">
        <f t="shared" ca="1" si="1485"/>
        <v>3.5750880400720281E-4</v>
      </c>
      <c r="AR3303" s="37">
        <f t="shared" ca="1" si="1485"/>
        <v>7.1501760801440562E-4</v>
      </c>
      <c r="AS3303" s="37">
        <f t="shared" ca="1" si="1486"/>
        <v>7.1501760801440556E-5</v>
      </c>
      <c r="AT3303" s="37">
        <f t="shared" ca="1" si="1486"/>
        <v>1.4300352160288111E-4</v>
      </c>
      <c r="AU3303" s="37">
        <f t="shared" ca="1" si="1486"/>
        <v>3.5750880400720281E-4</v>
      </c>
      <c r="AV3303" s="37">
        <f t="shared" ca="1" si="1486"/>
        <v>6.4351584721296503E-4</v>
      </c>
      <c r="AW3303" s="37">
        <f t="shared" ca="1" si="1486"/>
        <v>6.0776496681224474E-4</v>
      </c>
      <c r="AX3303" s="37">
        <f t="shared" ca="1" si="1486"/>
        <v>3.9325968440792305E-4</v>
      </c>
      <c r="AY3303" s="37">
        <f t="shared" ca="1" si="1486"/>
        <v>2.8600704320576222E-4</v>
      </c>
      <c r="AZ3303" s="37">
        <f t="shared" ca="1" si="1486"/>
        <v>5.0051232561008387E-4</v>
      </c>
      <c r="BA3303" s="37">
        <f t="shared" ca="1" si="1486"/>
        <v>7.1501760801440556E-5</v>
      </c>
      <c r="BB3303" s="37">
        <f t="shared" ca="1" si="1486"/>
        <v>1.4300352160288111E-4</v>
      </c>
      <c r="BC3303" s="37">
        <f t="shared" ca="1" si="1486"/>
        <v>0</v>
      </c>
      <c r="BD3303" s="37">
        <f t="shared" ca="1" si="1486"/>
        <v>0</v>
      </c>
    </row>
    <row r="3304" spans="1:56" x14ac:dyDescent="0.2">
      <c r="A3304" t="s">
        <v>20793</v>
      </c>
      <c r="B3304">
        <v>1593</v>
      </c>
      <c r="C3304" s="38">
        <v>182775</v>
      </c>
      <c r="D3304" t="s">
        <v>38579</v>
      </c>
      <c r="E3304">
        <f t="shared" si="1487"/>
        <v>80</v>
      </c>
      <c r="F3304">
        <f t="shared" si="1487"/>
        <v>33</v>
      </c>
      <c r="G3304">
        <f t="shared" si="1487"/>
        <v>90</v>
      </c>
      <c r="H3304">
        <f t="shared" si="1487"/>
        <v>153</v>
      </c>
      <c r="I3304">
        <f t="shared" si="1487"/>
        <v>51</v>
      </c>
      <c r="J3304">
        <f t="shared" si="1487"/>
        <v>71</v>
      </c>
      <c r="K3304">
        <f t="shared" si="1487"/>
        <v>49</v>
      </c>
      <c r="L3304">
        <f t="shared" si="1487"/>
        <v>75</v>
      </c>
      <c r="M3304">
        <f t="shared" si="1487"/>
        <v>187</v>
      </c>
      <c r="N3304">
        <f t="shared" si="1487"/>
        <v>149</v>
      </c>
      <c r="O3304">
        <f t="shared" si="1488"/>
        <v>35</v>
      </c>
      <c r="P3304">
        <f t="shared" si="1488"/>
        <v>63</v>
      </c>
      <c r="Q3304">
        <f t="shared" si="1488"/>
        <v>71</v>
      </c>
      <c r="R3304">
        <f t="shared" si="1488"/>
        <v>63</v>
      </c>
      <c r="S3304">
        <f t="shared" si="1488"/>
        <v>78</v>
      </c>
      <c r="T3304">
        <f t="shared" si="1488"/>
        <v>134</v>
      </c>
      <c r="U3304">
        <f t="shared" si="1488"/>
        <v>68</v>
      </c>
      <c r="V3304">
        <f t="shared" si="1488"/>
        <v>80</v>
      </c>
      <c r="W3304">
        <f t="shared" si="1488"/>
        <v>12</v>
      </c>
      <c r="X3304">
        <f t="shared" si="1488"/>
        <v>51</v>
      </c>
      <c r="Y3304">
        <f t="shared" si="1488"/>
        <v>0</v>
      </c>
      <c r="Z3304">
        <f t="shared" si="1488"/>
        <v>0</v>
      </c>
      <c r="AA3304">
        <f t="shared" si="1474"/>
        <v>3466</v>
      </c>
      <c r="AC3304">
        <f t="shared" si="1475"/>
        <v>744</v>
      </c>
      <c r="AD3304">
        <v>3301</v>
      </c>
      <c r="AE3304" t="s">
        <v>6305</v>
      </c>
      <c r="AF3304" s="21">
        <v>3.5741316227258343E-5</v>
      </c>
      <c r="AG3304" s="54">
        <f t="shared" ca="1" si="1476"/>
        <v>1.9085862865355956E-2</v>
      </c>
      <c r="AH3304" s="136">
        <f t="shared" ca="1" si="1476"/>
        <v>2.1660309873205374</v>
      </c>
      <c r="AI3304" s="37">
        <f t="shared" ca="1" si="1485"/>
        <v>1.2509460679540421E-3</v>
      </c>
      <c r="AJ3304" s="37">
        <f t="shared" ca="1" si="1485"/>
        <v>3.5741316227258343E-5</v>
      </c>
      <c r="AK3304" s="37">
        <f t="shared" ca="1" si="1485"/>
        <v>1.3224287004085587E-3</v>
      </c>
      <c r="AL3304" s="37">
        <f t="shared" ca="1" si="1485"/>
        <v>1.4296526490903338E-3</v>
      </c>
      <c r="AM3304" s="37">
        <f t="shared" ca="1" si="1485"/>
        <v>9.6501553813597529E-4</v>
      </c>
      <c r="AN3304" s="37">
        <f t="shared" ca="1" si="1485"/>
        <v>1.2152047517267836E-3</v>
      </c>
      <c r="AO3304" s="37">
        <f t="shared" ca="1" si="1485"/>
        <v>5.361197434088752E-4</v>
      </c>
      <c r="AP3304" s="37">
        <f t="shared" ca="1" si="1485"/>
        <v>1.1794634354995253E-3</v>
      </c>
      <c r="AQ3304" s="37">
        <f t="shared" ca="1" si="1485"/>
        <v>1.5726179139993672E-3</v>
      </c>
      <c r="AR3304" s="37">
        <f t="shared" ca="1" si="1485"/>
        <v>2.0729963411809838E-3</v>
      </c>
      <c r="AS3304" s="37">
        <f t="shared" ca="1" si="1486"/>
        <v>5.361197434088752E-4</v>
      </c>
      <c r="AT3304" s="37">
        <f t="shared" ca="1" si="1486"/>
        <v>7.5056764077242519E-4</v>
      </c>
      <c r="AU3304" s="37">
        <f t="shared" ca="1" si="1486"/>
        <v>1.1079808030450087E-3</v>
      </c>
      <c r="AV3304" s="37">
        <f t="shared" ca="1" si="1486"/>
        <v>7.1482632454516689E-4</v>
      </c>
      <c r="AW3304" s="37">
        <f t="shared" ca="1" si="1486"/>
        <v>1.0007568543632336E-3</v>
      </c>
      <c r="AX3304" s="37">
        <f t="shared" ca="1" si="1486"/>
        <v>9.6501553813597529E-4</v>
      </c>
      <c r="AY3304" s="37">
        <f t="shared" ca="1" si="1486"/>
        <v>6.0760237586339179E-4</v>
      </c>
      <c r="AZ3304" s="37">
        <f t="shared" ca="1" si="1486"/>
        <v>1.2152047517267836E-3</v>
      </c>
      <c r="BA3304" s="37">
        <f t="shared" ca="1" si="1486"/>
        <v>2.1444789736355005E-4</v>
      </c>
      <c r="BB3304" s="37">
        <f t="shared" ca="1" si="1486"/>
        <v>3.931544784998418E-4</v>
      </c>
      <c r="BC3304" s="37">
        <f t="shared" ca="1" si="1486"/>
        <v>0</v>
      </c>
      <c r="BD3304" s="37">
        <f t="shared" ca="1" si="1486"/>
        <v>0</v>
      </c>
    </row>
    <row r="3305" spans="1:56" x14ac:dyDescent="0.2">
      <c r="A3305" t="s">
        <v>20799</v>
      </c>
      <c r="B3305">
        <v>838</v>
      </c>
      <c r="C3305" s="38">
        <v>90360</v>
      </c>
      <c r="D3305" t="s">
        <v>38580</v>
      </c>
      <c r="E3305">
        <f t="shared" si="1487"/>
        <v>77</v>
      </c>
      <c r="F3305">
        <f t="shared" si="1487"/>
        <v>15</v>
      </c>
      <c r="G3305">
        <f t="shared" si="1487"/>
        <v>41</v>
      </c>
      <c r="H3305">
        <f t="shared" si="1487"/>
        <v>91</v>
      </c>
      <c r="I3305">
        <f t="shared" si="1487"/>
        <v>18</v>
      </c>
      <c r="J3305">
        <f t="shared" si="1487"/>
        <v>58</v>
      </c>
      <c r="K3305">
        <f t="shared" si="1487"/>
        <v>16</v>
      </c>
      <c r="L3305">
        <f t="shared" si="1487"/>
        <v>16</v>
      </c>
      <c r="M3305">
        <f t="shared" si="1487"/>
        <v>54</v>
      </c>
      <c r="N3305">
        <f t="shared" si="1487"/>
        <v>73</v>
      </c>
      <c r="O3305">
        <f t="shared" si="1488"/>
        <v>14</v>
      </c>
      <c r="P3305">
        <f t="shared" si="1488"/>
        <v>21</v>
      </c>
      <c r="Q3305">
        <f t="shared" si="1488"/>
        <v>74</v>
      </c>
      <c r="R3305">
        <f t="shared" si="1488"/>
        <v>50</v>
      </c>
      <c r="S3305">
        <f t="shared" si="1488"/>
        <v>38</v>
      </c>
      <c r="T3305">
        <f t="shared" si="1488"/>
        <v>78</v>
      </c>
      <c r="U3305">
        <f t="shared" si="1488"/>
        <v>48</v>
      </c>
      <c r="V3305">
        <f t="shared" si="1488"/>
        <v>45</v>
      </c>
      <c r="W3305">
        <f t="shared" si="1488"/>
        <v>2</v>
      </c>
      <c r="X3305">
        <f t="shared" si="1488"/>
        <v>9</v>
      </c>
      <c r="Y3305">
        <f t="shared" si="1488"/>
        <v>0</v>
      </c>
      <c r="Z3305">
        <f t="shared" si="1488"/>
        <v>0</v>
      </c>
      <c r="AA3305">
        <f t="shared" si="1474"/>
        <v>3467</v>
      </c>
      <c r="AC3305">
        <f t="shared" si="1475"/>
        <v>3144</v>
      </c>
      <c r="AD3305">
        <v>3302</v>
      </c>
      <c r="AE3305" t="s">
        <v>19872</v>
      </c>
      <c r="AF3305" s="21">
        <v>3.5728771012717356E-5</v>
      </c>
      <c r="AG3305" s="54">
        <f t="shared" ca="1" si="1476"/>
        <v>3.3013384415750836E-2</v>
      </c>
      <c r="AH3305" s="136">
        <f t="shared" ca="1" si="1476"/>
        <v>3.7143273057110835</v>
      </c>
      <c r="AI3305" s="37">
        <f t="shared" ref="AI3305:AR3314" ca="1" si="1489">$AF3305*INDIRECT(CONCATENATE(AI$1,$AC3305+3))</f>
        <v>2.0365399477248894E-3</v>
      </c>
      <c r="AJ3305" s="37">
        <f t="shared" ca="1" si="1489"/>
        <v>6.4311787822891246E-4</v>
      </c>
      <c r="AK3305" s="37">
        <f t="shared" ca="1" si="1489"/>
        <v>1.6435234665849983E-3</v>
      </c>
      <c r="AL3305" s="37">
        <f t="shared" ca="1" si="1489"/>
        <v>2.393827657852063E-3</v>
      </c>
      <c r="AM3305" s="37">
        <f t="shared" ca="1" si="1489"/>
        <v>1.1790494434196727E-3</v>
      </c>
      <c r="AN3305" s="37">
        <f t="shared" ca="1" si="1489"/>
        <v>1.8578960926613026E-3</v>
      </c>
      <c r="AO3305" s="37">
        <f t="shared" ca="1" si="1489"/>
        <v>8.2176173329249916E-4</v>
      </c>
      <c r="AP3305" s="37">
        <f t="shared" ca="1" si="1489"/>
        <v>1.8221673216485851E-3</v>
      </c>
      <c r="AQ3305" s="37">
        <f t="shared" ca="1" si="1489"/>
        <v>2.4295564288647803E-3</v>
      </c>
      <c r="AR3305" s="37">
        <f t="shared" ca="1" si="1489"/>
        <v>3.9658935824116266E-3</v>
      </c>
      <c r="AS3305" s="37">
        <f t="shared" ref="AS3305:BD3314" ca="1" si="1490">$AF3305*INDIRECT(CONCATENATE(AS$1,$AC3305+3))</f>
        <v>6.7884664924162974E-4</v>
      </c>
      <c r="AT3305" s="37">
        <f t="shared" ca="1" si="1490"/>
        <v>1.3219645274705422E-3</v>
      </c>
      <c r="AU3305" s="37">
        <f t="shared" ca="1" si="1490"/>
        <v>1.2505069854451074E-3</v>
      </c>
      <c r="AV3305" s="37">
        <f t="shared" ca="1" si="1490"/>
        <v>1.7864385506358678E-3</v>
      </c>
      <c r="AW3305" s="37">
        <f t="shared" ca="1" si="1490"/>
        <v>1.500608382534129E-3</v>
      </c>
      <c r="AX3305" s="37">
        <f t="shared" ca="1" si="1490"/>
        <v>2.6796578259538017E-3</v>
      </c>
      <c r="AY3305" s="37">
        <f t="shared" ca="1" si="1490"/>
        <v>1.7507097796231504E-3</v>
      </c>
      <c r="AZ3305" s="37">
        <f t="shared" ca="1" si="1490"/>
        <v>2.0365399477248894E-3</v>
      </c>
      <c r="BA3305" s="37">
        <f t="shared" ca="1" si="1490"/>
        <v>4.6447402316532565E-4</v>
      </c>
      <c r="BB3305" s="37">
        <f t="shared" ca="1" si="1490"/>
        <v>7.503041912670645E-4</v>
      </c>
      <c r="BC3305" s="37">
        <f t="shared" ca="1" si="1490"/>
        <v>0</v>
      </c>
      <c r="BD3305" s="37">
        <f t="shared" ca="1" si="1490"/>
        <v>0</v>
      </c>
    </row>
    <row r="3306" spans="1:56" x14ac:dyDescent="0.2">
      <c r="A3306" t="s">
        <v>20805</v>
      </c>
      <c r="B3306">
        <v>378</v>
      </c>
      <c r="C3306" s="38">
        <v>42935</v>
      </c>
      <c r="D3306" t="s">
        <v>38581</v>
      </c>
      <c r="E3306">
        <v>38</v>
      </c>
      <c r="F3306">
        <v>7</v>
      </c>
      <c r="G3306">
        <v>36</v>
      </c>
      <c r="H3306">
        <v>34</v>
      </c>
      <c r="I3306">
        <v>22</v>
      </c>
      <c r="J3306">
        <v>35</v>
      </c>
      <c r="K3306">
        <v>21</v>
      </c>
      <c r="L3306">
        <v>27</v>
      </c>
      <c r="M3306">
        <v>45</v>
      </c>
      <c r="N3306">
        <v>54</v>
      </c>
      <c r="O3306">
        <v>8</v>
      </c>
      <c r="P3306">
        <v>16</v>
      </c>
      <c r="Q3306">
        <v>48</v>
      </c>
      <c r="R3306">
        <v>31</v>
      </c>
      <c r="S3306">
        <v>26</v>
      </c>
      <c r="T3306">
        <v>67</v>
      </c>
      <c r="U3306">
        <v>28</v>
      </c>
      <c r="V3306">
        <v>27</v>
      </c>
      <c r="W3306">
        <v>17</v>
      </c>
      <c r="X3306">
        <v>22</v>
      </c>
      <c r="Y3306">
        <v>0</v>
      </c>
      <c r="Z3306">
        <v>0</v>
      </c>
      <c r="AA3306">
        <f t="shared" si="1474"/>
        <v>3468</v>
      </c>
      <c r="AC3306">
        <f t="shared" si="1475"/>
        <v>3145</v>
      </c>
      <c r="AD3306">
        <v>3303</v>
      </c>
      <c r="AE3306" t="s">
        <v>19878</v>
      </c>
      <c r="AF3306" s="21">
        <v>3.5686638028032551E-5</v>
      </c>
      <c r="AG3306" s="54">
        <f t="shared" ca="1" si="1476"/>
        <v>5.674175446457176E-3</v>
      </c>
      <c r="AH3306" s="136">
        <f t="shared" ca="1" si="1476"/>
        <v>0.58968600677520988</v>
      </c>
      <c r="AI3306" s="37">
        <f t="shared" ca="1" si="1489"/>
        <v>8.5647931267278116E-4</v>
      </c>
      <c r="AJ3306" s="37">
        <f t="shared" ca="1" si="1489"/>
        <v>3.5686638028032551E-5</v>
      </c>
      <c r="AK3306" s="37">
        <f t="shared" ca="1" si="1489"/>
        <v>1.7843319014016276E-4</v>
      </c>
      <c r="AL3306" s="37">
        <f t="shared" ca="1" si="1489"/>
        <v>2.8549310422426041E-4</v>
      </c>
      <c r="AM3306" s="37">
        <f t="shared" ca="1" si="1489"/>
        <v>7.1373276056065101E-5</v>
      </c>
      <c r="AN3306" s="37">
        <f t="shared" ca="1" si="1489"/>
        <v>4.9961293239245575E-4</v>
      </c>
      <c r="AO3306" s="37">
        <f t="shared" ca="1" si="1489"/>
        <v>0</v>
      </c>
      <c r="AP3306" s="37">
        <f t="shared" ca="1" si="1489"/>
        <v>2.1411982816819529E-4</v>
      </c>
      <c r="AQ3306" s="37">
        <f t="shared" ca="1" si="1489"/>
        <v>2.4980646619622788E-4</v>
      </c>
      <c r="AR3306" s="37">
        <f t="shared" ca="1" si="1489"/>
        <v>6.4235948450458587E-4</v>
      </c>
      <c r="AS3306" s="37">
        <f t="shared" ca="1" si="1490"/>
        <v>1.7843319014016276E-4</v>
      </c>
      <c r="AT3306" s="37">
        <f t="shared" ca="1" si="1490"/>
        <v>1.7843319014016276E-4</v>
      </c>
      <c r="AU3306" s="37">
        <f t="shared" ca="1" si="1490"/>
        <v>3.5686638028032552E-4</v>
      </c>
      <c r="AV3306" s="37">
        <f t="shared" ca="1" si="1490"/>
        <v>2.4980646619622788E-4</v>
      </c>
      <c r="AW3306" s="37">
        <f t="shared" ca="1" si="1490"/>
        <v>4.6392629436442317E-4</v>
      </c>
      <c r="AX3306" s="37">
        <f t="shared" ca="1" si="1490"/>
        <v>5.7098620844852081E-4</v>
      </c>
      <c r="AY3306" s="37">
        <f t="shared" ca="1" si="1490"/>
        <v>2.8549310422426041E-4</v>
      </c>
      <c r="AZ3306" s="37">
        <f t="shared" ca="1" si="1490"/>
        <v>3.2117974225229294E-4</v>
      </c>
      <c r="BA3306" s="37">
        <f t="shared" ca="1" si="1490"/>
        <v>0</v>
      </c>
      <c r="BB3306" s="37">
        <f t="shared" ca="1" si="1490"/>
        <v>3.5686638028032551E-5</v>
      </c>
      <c r="BC3306" s="37">
        <f t="shared" ca="1" si="1490"/>
        <v>0</v>
      </c>
      <c r="BD3306" s="37">
        <f t="shared" ca="1" si="1490"/>
        <v>0</v>
      </c>
    </row>
    <row r="3307" spans="1:56" x14ac:dyDescent="0.2">
      <c r="A3307" t="s">
        <v>20811</v>
      </c>
      <c r="B3307">
        <v>675</v>
      </c>
      <c r="C3307" s="38">
        <v>77229</v>
      </c>
      <c r="D3307" t="s">
        <v>38582</v>
      </c>
      <c r="E3307">
        <f t="shared" ref="E3307:N3316" si="1491">LEN($D3307)-LEN(SUBSTITUTE($D3307,E$3,""))</f>
        <v>38</v>
      </c>
      <c r="F3307">
        <f t="shared" si="1491"/>
        <v>5</v>
      </c>
      <c r="G3307">
        <f t="shared" si="1491"/>
        <v>44</v>
      </c>
      <c r="H3307">
        <f t="shared" si="1491"/>
        <v>64</v>
      </c>
      <c r="I3307">
        <f t="shared" si="1491"/>
        <v>17</v>
      </c>
      <c r="J3307">
        <f t="shared" si="1491"/>
        <v>34</v>
      </c>
      <c r="K3307">
        <f t="shared" si="1491"/>
        <v>22</v>
      </c>
      <c r="L3307">
        <f t="shared" si="1491"/>
        <v>45</v>
      </c>
      <c r="M3307">
        <f t="shared" si="1491"/>
        <v>49</v>
      </c>
      <c r="N3307">
        <f t="shared" si="1491"/>
        <v>64</v>
      </c>
      <c r="O3307">
        <f t="shared" ref="O3307:Z3316" si="1492">LEN($D3307)-LEN(SUBSTITUTE($D3307,O$3,""))</f>
        <v>15</v>
      </c>
      <c r="P3307">
        <f t="shared" si="1492"/>
        <v>33</v>
      </c>
      <c r="Q3307">
        <f t="shared" si="1492"/>
        <v>37</v>
      </c>
      <c r="R3307">
        <f t="shared" si="1492"/>
        <v>41</v>
      </c>
      <c r="S3307">
        <f t="shared" si="1492"/>
        <v>41</v>
      </c>
      <c r="T3307">
        <f t="shared" si="1492"/>
        <v>38</v>
      </c>
      <c r="U3307">
        <f t="shared" si="1492"/>
        <v>27</v>
      </c>
      <c r="V3307">
        <f t="shared" si="1492"/>
        <v>39</v>
      </c>
      <c r="W3307">
        <f t="shared" si="1492"/>
        <v>5</v>
      </c>
      <c r="X3307">
        <f t="shared" si="1492"/>
        <v>17</v>
      </c>
      <c r="Y3307">
        <f t="shared" si="1492"/>
        <v>0</v>
      </c>
      <c r="Z3307">
        <f t="shared" si="1492"/>
        <v>0</v>
      </c>
      <c r="AA3307">
        <f t="shared" si="1474"/>
        <v>3469</v>
      </c>
      <c r="AC3307">
        <f t="shared" si="1475"/>
        <v>3146</v>
      </c>
      <c r="AD3307">
        <v>3304</v>
      </c>
      <c r="AE3307" t="s">
        <v>19884</v>
      </c>
      <c r="AF3307" s="21">
        <v>3.5600887195766551E-5</v>
      </c>
      <c r="AG3307" s="54">
        <f t="shared" ca="1" si="1476"/>
        <v>2.424420418031702E-2</v>
      </c>
      <c r="AH3307" s="136">
        <f t="shared" ca="1" si="1476"/>
        <v>2.7326172984854531</v>
      </c>
      <c r="AI3307" s="37">
        <f t="shared" ca="1" si="1489"/>
        <v>1.6020399238094948E-3</v>
      </c>
      <c r="AJ3307" s="37">
        <f t="shared" ca="1" si="1489"/>
        <v>4.2721064634919858E-4</v>
      </c>
      <c r="AK3307" s="37">
        <f t="shared" ca="1" si="1489"/>
        <v>1.744443472592561E-3</v>
      </c>
      <c r="AL3307" s="37">
        <f t="shared" ca="1" si="1489"/>
        <v>2.8124700884655574E-3</v>
      </c>
      <c r="AM3307" s="37">
        <f t="shared" ca="1" si="1489"/>
        <v>6.4081596952379792E-4</v>
      </c>
      <c r="AN3307" s="37">
        <f t="shared" ca="1" si="1489"/>
        <v>1.3172328262433624E-3</v>
      </c>
      <c r="AO3307" s="37">
        <f t="shared" ca="1" si="1489"/>
        <v>7.4761863111109754E-4</v>
      </c>
      <c r="AP3307" s="37">
        <f t="shared" ca="1" si="1489"/>
        <v>1.2104301646560626E-3</v>
      </c>
      <c r="AQ3307" s="37">
        <f t="shared" ca="1" si="1489"/>
        <v>1.744443472592561E-3</v>
      </c>
      <c r="AR3307" s="37">
        <f t="shared" ca="1" si="1489"/>
        <v>1.9224479085713938E-3</v>
      </c>
      <c r="AS3307" s="37">
        <f t="shared" ca="1" si="1490"/>
        <v>3.9160975915343208E-4</v>
      </c>
      <c r="AT3307" s="37">
        <f t="shared" ca="1" si="1490"/>
        <v>8.1882040550263066E-4</v>
      </c>
      <c r="AU3307" s="37">
        <f t="shared" ca="1" si="1490"/>
        <v>1.9224479085713938E-3</v>
      </c>
      <c r="AV3307" s="37">
        <f t="shared" ca="1" si="1490"/>
        <v>9.6122395428569689E-4</v>
      </c>
      <c r="AW3307" s="37">
        <f t="shared" ca="1" si="1490"/>
        <v>9.9682484148146339E-4</v>
      </c>
      <c r="AX3307" s="37">
        <f t="shared" ca="1" si="1490"/>
        <v>1.7800443597883275E-3</v>
      </c>
      <c r="AY3307" s="37">
        <f t="shared" ca="1" si="1490"/>
        <v>9.6122395428569689E-4</v>
      </c>
      <c r="AZ3307" s="37">
        <f t="shared" ca="1" si="1490"/>
        <v>1.2104301646560626E-3</v>
      </c>
      <c r="BA3307" s="37">
        <f t="shared" ca="1" si="1490"/>
        <v>3.9160975915343208E-4</v>
      </c>
      <c r="BB3307" s="37">
        <f t="shared" ca="1" si="1490"/>
        <v>6.4081596952379792E-4</v>
      </c>
      <c r="BC3307" s="37">
        <f t="shared" ca="1" si="1490"/>
        <v>0</v>
      </c>
      <c r="BD3307" s="37">
        <f t="shared" ca="1" si="1490"/>
        <v>0</v>
      </c>
    </row>
    <row r="3308" spans="1:56" x14ac:dyDescent="0.2">
      <c r="A3308" t="s">
        <v>20817</v>
      </c>
      <c r="B3308">
        <v>494</v>
      </c>
      <c r="C3308" s="38">
        <v>56849</v>
      </c>
      <c r="D3308" t="s">
        <v>38583</v>
      </c>
      <c r="E3308">
        <f t="shared" si="1491"/>
        <v>29</v>
      </c>
      <c r="F3308">
        <f t="shared" si="1491"/>
        <v>2</v>
      </c>
      <c r="G3308">
        <f t="shared" si="1491"/>
        <v>28</v>
      </c>
      <c r="H3308">
        <f t="shared" si="1491"/>
        <v>55</v>
      </c>
      <c r="I3308">
        <f t="shared" si="1491"/>
        <v>9</v>
      </c>
      <c r="J3308">
        <f t="shared" si="1491"/>
        <v>18</v>
      </c>
      <c r="K3308">
        <f t="shared" si="1491"/>
        <v>11</v>
      </c>
      <c r="L3308">
        <f t="shared" si="1491"/>
        <v>12</v>
      </c>
      <c r="M3308">
        <f t="shared" si="1491"/>
        <v>65</v>
      </c>
      <c r="N3308">
        <f t="shared" si="1491"/>
        <v>17</v>
      </c>
      <c r="O3308">
        <f t="shared" si="1492"/>
        <v>6</v>
      </c>
      <c r="P3308">
        <f t="shared" si="1492"/>
        <v>17</v>
      </c>
      <c r="Q3308">
        <f t="shared" si="1492"/>
        <v>25</v>
      </c>
      <c r="R3308">
        <f t="shared" si="1492"/>
        <v>13</v>
      </c>
      <c r="S3308">
        <f t="shared" si="1492"/>
        <v>71</v>
      </c>
      <c r="T3308">
        <f t="shared" si="1492"/>
        <v>68</v>
      </c>
      <c r="U3308">
        <f t="shared" si="1492"/>
        <v>25</v>
      </c>
      <c r="V3308">
        <f t="shared" si="1492"/>
        <v>21</v>
      </c>
      <c r="W3308">
        <f t="shared" si="1492"/>
        <v>0</v>
      </c>
      <c r="X3308">
        <f t="shared" si="1492"/>
        <v>2</v>
      </c>
      <c r="Y3308">
        <f t="shared" si="1492"/>
        <v>0</v>
      </c>
      <c r="Z3308">
        <f t="shared" si="1492"/>
        <v>0</v>
      </c>
      <c r="AA3308">
        <f t="shared" si="1474"/>
        <v>3470</v>
      </c>
      <c r="AC3308">
        <f t="shared" si="1475"/>
        <v>3147</v>
      </c>
      <c r="AD3308">
        <v>3305</v>
      </c>
      <c r="AE3308" t="s">
        <v>19890</v>
      </c>
      <c r="AF3308" s="21">
        <v>3.5544126201282128E-5</v>
      </c>
      <c r="AG3308" s="54">
        <f t="shared" ca="1" si="1476"/>
        <v>4.1266730519688551E-2</v>
      </c>
      <c r="AH3308" s="136">
        <f t="shared" ca="1" si="1476"/>
        <v>4.7159946643861126</v>
      </c>
      <c r="AI3308" s="37">
        <f t="shared" ca="1" si="1489"/>
        <v>1.6350298052589779E-3</v>
      </c>
      <c r="AJ3308" s="37">
        <f t="shared" ca="1" si="1489"/>
        <v>1.4928533004538494E-3</v>
      </c>
      <c r="AK3308" s="37">
        <f t="shared" ca="1" si="1489"/>
        <v>2.5591770864923135E-3</v>
      </c>
      <c r="AL3308" s="37">
        <f t="shared" ca="1" si="1489"/>
        <v>3.1634272319141093E-3</v>
      </c>
      <c r="AM3308" s="37">
        <f t="shared" ca="1" si="1489"/>
        <v>1.0307796598371818E-3</v>
      </c>
      <c r="AN3308" s="37">
        <f t="shared" ca="1" si="1489"/>
        <v>2.4170005816871848E-3</v>
      </c>
      <c r="AO3308" s="37">
        <f t="shared" ca="1" si="1489"/>
        <v>9.9523553363589949E-4</v>
      </c>
      <c r="AP3308" s="37">
        <f t="shared" ca="1" si="1489"/>
        <v>1.8482945624666708E-3</v>
      </c>
      <c r="AQ3308" s="37">
        <f t="shared" ca="1" si="1489"/>
        <v>2.6302653388948776E-3</v>
      </c>
      <c r="AR3308" s="37">
        <f t="shared" ca="1" si="1489"/>
        <v>4.1942068917512915E-3</v>
      </c>
      <c r="AS3308" s="37">
        <f t="shared" ca="1" si="1490"/>
        <v>1.1374120384410281E-3</v>
      </c>
      <c r="AT3308" s="37">
        <f t="shared" ca="1" si="1490"/>
        <v>1.5283974266551315E-3</v>
      </c>
      <c r="AU3308" s="37">
        <f t="shared" ca="1" si="1490"/>
        <v>2.3459123292846203E-3</v>
      </c>
      <c r="AV3308" s="37">
        <f t="shared" ca="1" si="1490"/>
        <v>1.6350298052589779E-3</v>
      </c>
      <c r="AW3308" s="37">
        <f t="shared" ca="1" si="1490"/>
        <v>3.1278831057128271E-3</v>
      </c>
      <c r="AX3308" s="37">
        <f t="shared" ca="1" si="1490"/>
        <v>3.0923389795115453E-3</v>
      </c>
      <c r="AY3308" s="37">
        <f t="shared" ca="1" si="1490"/>
        <v>2.3103682030833385E-3</v>
      </c>
      <c r="AZ3308" s="37">
        <f t="shared" ca="1" si="1490"/>
        <v>2.3103682030833385E-3</v>
      </c>
      <c r="BA3308" s="37">
        <f t="shared" ca="1" si="1490"/>
        <v>7.8197077642820677E-4</v>
      </c>
      <c r="BB3308" s="37">
        <f t="shared" ca="1" si="1490"/>
        <v>1.0307796598371818E-3</v>
      </c>
      <c r="BC3308" s="37">
        <f t="shared" ca="1" si="1490"/>
        <v>0</v>
      </c>
      <c r="BD3308" s="37">
        <f t="shared" ca="1" si="1490"/>
        <v>0</v>
      </c>
    </row>
    <row r="3309" spans="1:56" x14ac:dyDescent="0.2">
      <c r="A3309" t="s">
        <v>20823</v>
      </c>
      <c r="B3309">
        <v>939</v>
      </c>
      <c r="C3309" s="38">
        <v>107113</v>
      </c>
      <c r="D3309" t="s">
        <v>38584</v>
      </c>
      <c r="E3309">
        <f t="shared" si="1491"/>
        <v>43</v>
      </c>
      <c r="F3309">
        <f t="shared" si="1491"/>
        <v>21</v>
      </c>
      <c r="G3309">
        <f t="shared" si="1491"/>
        <v>62</v>
      </c>
      <c r="H3309">
        <f t="shared" si="1491"/>
        <v>84</v>
      </c>
      <c r="I3309">
        <f t="shared" si="1491"/>
        <v>25</v>
      </c>
      <c r="J3309">
        <f t="shared" si="1491"/>
        <v>38</v>
      </c>
      <c r="K3309">
        <f t="shared" si="1491"/>
        <v>22</v>
      </c>
      <c r="L3309">
        <f t="shared" si="1491"/>
        <v>51</v>
      </c>
      <c r="M3309">
        <f t="shared" si="1491"/>
        <v>73</v>
      </c>
      <c r="N3309">
        <f t="shared" si="1491"/>
        <v>79</v>
      </c>
      <c r="O3309">
        <f t="shared" si="1492"/>
        <v>25</v>
      </c>
      <c r="P3309">
        <f t="shared" si="1492"/>
        <v>51</v>
      </c>
      <c r="Q3309">
        <f t="shared" si="1492"/>
        <v>38</v>
      </c>
      <c r="R3309">
        <f t="shared" si="1492"/>
        <v>55</v>
      </c>
      <c r="S3309">
        <f t="shared" si="1492"/>
        <v>45</v>
      </c>
      <c r="T3309">
        <f t="shared" si="1492"/>
        <v>76</v>
      </c>
      <c r="U3309">
        <f t="shared" si="1492"/>
        <v>53</v>
      </c>
      <c r="V3309">
        <f t="shared" si="1492"/>
        <v>63</v>
      </c>
      <c r="W3309">
        <f t="shared" si="1492"/>
        <v>7</v>
      </c>
      <c r="X3309">
        <f t="shared" si="1492"/>
        <v>28</v>
      </c>
      <c r="Y3309">
        <f t="shared" si="1492"/>
        <v>0</v>
      </c>
      <c r="Z3309">
        <f t="shared" si="1492"/>
        <v>0</v>
      </c>
      <c r="AA3309">
        <f t="shared" si="1474"/>
        <v>3471</v>
      </c>
      <c r="AC3309">
        <f t="shared" si="1475"/>
        <v>3148</v>
      </c>
      <c r="AD3309">
        <v>3306</v>
      </c>
      <c r="AE3309" t="s">
        <v>19896</v>
      </c>
      <c r="AF3309" s="21">
        <v>3.546359654035735E-5</v>
      </c>
      <c r="AG3309" s="54">
        <f t="shared" ca="1" si="1476"/>
        <v>1.1348350892914352E-2</v>
      </c>
      <c r="AH3309" s="136">
        <f t="shared" ca="1" si="1476"/>
        <v>1.2087766880780804</v>
      </c>
      <c r="AI3309" s="37">
        <f t="shared" ca="1" si="1489"/>
        <v>9.5751710658964842E-4</v>
      </c>
      <c r="AJ3309" s="37">
        <f t="shared" ca="1" si="1489"/>
        <v>3.9009956194393082E-4</v>
      </c>
      <c r="AK3309" s="37">
        <f t="shared" ca="1" si="1489"/>
        <v>8.1566272042821902E-4</v>
      </c>
      <c r="AL3309" s="37">
        <f t="shared" ca="1" si="1489"/>
        <v>5.674175446457176E-4</v>
      </c>
      <c r="AM3309" s="37">
        <f t="shared" ca="1" si="1489"/>
        <v>3.1917236886321618E-4</v>
      </c>
      <c r="AN3309" s="37">
        <f t="shared" ca="1" si="1489"/>
        <v>1.1348350892914352E-3</v>
      </c>
      <c r="AO3309" s="37">
        <f t="shared" ca="1" si="1489"/>
        <v>3.9009956194393082E-4</v>
      </c>
      <c r="AP3309" s="37">
        <f t="shared" ca="1" si="1489"/>
        <v>7.4473552734750437E-4</v>
      </c>
      <c r="AQ3309" s="37">
        <f t="shared" ca="1" si="1489"/>
        <v>6.3834473772643235E-4</v>
      </c>
      <c r="AR3309" s="37">
        <f t="shared" ca="1" si="1489"/>
        <v>8.511263169685764E-4</v>
      </c>
      <c r="AS3309" s="37">
        <f t="shared" ca="1" si="1490"/>
        <v>2.4824517578250142E-4</v>
      </c>
      <c r="AT3309" s="37">
        <f t="shared" ca="1" si="1490"/>
        <v>1.7731798270178675E-4</v>
      </c>
      <c r="AU3309" s="37">
        <f t="shared" ca="1" si="1490"/>
        <v>8.1566272042821902E-4</v>
      </c>
      <c r="AV3309" s="37">
        <f t="shared" ca="1" si="1490"/>
        <v>5.3195394810536022E-4</v>
      </c>
      <c r="AW3309" s="37">
        <f t="shared" ca="1" si="1490"/>
        <v>3.9009956194393082E-4</v>
      </c>
      <c r="AX3309" s="37">
        <f t="shared" ca="1" si="1490"/>
        <v>8.8658991350893377E-4</v>
      </c>
      <c r="AY3309" s="37">
        <f t="shared" ca="1" si="1490"/>
        <v>3.9009956194393082E-4</v>
      </c>
      <c r="AZ3309" s="37">
        <f t="shared" ca="1" si="1490"/>
        <v>8.511263169685764E-4</v>
      </c>
      <c r="BA3309" s="37">
        <f t="shared" ca="1" si="1490"/>
        <v>1.0639078962107205E-4</v>
      </c>
      <c r="BB3309" s="37">
        <f t="shared" ca="1" si="1490"/>
        <v>1.418543861614294E-4</v>
      </c>
      <c r="BC3309" s="37">
        <f t="shared" ca="1" si="1490"/>
        <v>0</v>
      </c>
      <c r="BD3309" s="37">
        <f t="shared" ca="1" si="1490"/>
        <v>0</v>
      </c>
    </row>
    <row r="3310" spans="1:56" x14ac:dyDescent="0.2">
      <c r="A3310" t="s">
        <v>20829</v>
      </c>
      <c r="B3310">
        <v>956</v>
      </c>
      <c r="C3310" s="38">
        <v>104119</v>
      </c>
      <c r="D3310" t="s">
        <v>38585</v>
      </c>
      <c r="E3310">
        <f t="shared" si="1491"/>
        <v>50</v>
      </c>
      <c r="F3310">
        <f t="shared" si="1491"/>
        <v>49</v>
      </c>
      <c r="G3310">
        <f t="shared" si="1491"/>
        <v>104</v>
      </c>
      <c r="H3310">
        <f t="shared" si="1491"/>
        <v>40</v>
      </c>
      <c r="I3310">
        <f t="shared" si="1491"/>
        <v>27</v>
      </c>
      <c r="J3310">
        <f t="shared" si="1491"/>
        <v>95</v>
      </c>
      <c r="K3310">
        <f t="shared" si="1491"/>
        <v>21</v>
      </c>
      <c r="L3310">
        <f t="shared" si="1491"/>
        <v>33</v>
      </c>
      <c r="M3310">
        <f t="shared" si="1491"/>
        <v>26</v>
      </c>
      <c r="N3310">
        <f t="shared" si="1491"/>
        <v>75</v>
      </c>
      <c r="O3310">
        <f t="shared" si="1492"/>
        <v>15</v>
      </c>
      <c r="P3310">
        <f t="shared" si="1492"/>
        <v>59</v>
      </c>
      <c r="Q3310">
        <f t="shared" si="1492"/>
        <v>62</v>
      </c>
      <c r="R3310">
        <f t="shared" si="1492"/>
        <v>55</v>
      </c>
      <c r="S3310">
        <f t="shared" si="1492"/>
        <v>45</v>
      </c>
      <c r="T3310">
        <f t="shared" si="1492"/>
        <v>51</v>
      </c>
      <c r="U3310">
        <f t="shared" si="1492"/>
        <v>47</v>
      </c>
      <c r="V3310">
        <f t="shared" si="1492"/>
        <v>68</v>
      </c>
      <c r="W3310">
        <f t="shared" si="1492"/>
        <v>11</v>
      </c>
      <c r="X3310">
        <f t="shared" si="1492"/>
        <v>23</v>
      </c>
      <c r="Y3310">
        <f t="shared" si="1492"/>
        <v>0</v>
      </c>
      <c r="Z3310">
        <f t="shared" si="1492"/>
        <v>0</v>
      </c>
      <c r="AA3310">
        <f t="shared" si="1474"/>
        <v>3472</v>
      </c>
      <c r="AC3310">
        <f t="shared" si="1475"/>
        <v>3149</v>
      </c>
      <c r="AD3310">
        <v>3307</v>
      </c>
      <c r="AE3310" t="s">
        <v>19902</v>
      </c>
      <c r="AF3310" s="21">
        <v>3.5438986133320322E-5</v>
      </c>
      <c r="AG3310" s="54">
        <f t="shared" ca="1" si="1476"/>
        <v>9.2850143669299251E-3</v>
      </c>
      <c r="AH3310" s="136">
        <f t="shared" ca="1" si="1476"/>
        <v>1.0431465568342837</v>
      </c>
      <c r="AI3310" s="37">
        <f t="shared" ca="1" si="1489"/>
        <v>8.8597465333300801E-4</v>
      </c>
      <c r="AJ3310" s="37">
        <f t="shared" ca="1" si="1489"/>
        <v>1.4175594453328129E-4</v>
      </c>
      <c r="AK3310" s="37">
        <f t="shared" ca="1" si="1489"/>
        <v>2.8351188906656257E-4</v>
      </c>
      <c r="AL3310" s="37">
        <f t="shared" ca="1" si="1489"/>
        <v>3.8982884746652355E-4</v>
      </c>
      <c r="AM3310" s="37">
        <f t="shared" ca="1" si="1489"/>
        <v>3.8982884746652355E-4</v>
      </c>
      <c r="AN3310" s="37">
        <f t="shared" ca="1" si="1489"/>
        <v>5.6702377813312515E-4</v>
      </c>
      <c r="AO3310" s="37">
        <f t="shared" ca="1" si="1489"/>
        <v>2.8351188906656257E-4</v>
      </c>
      <c r="AP3310" s="37">
        <f t="shared" ca="1" si="1489"/>
        <v>1.771949306666016E-4</v>
      </c>
      <c r="AQ3310" s="37">
        <f t="shared" ca="1" si="1489"/>
        <v>1.4175594453328129E-4</v>
      </c>
      <c r="AR3310" s="37">
        <f t="shared" ca="1" si="1489"/>
        <v>2.0909001818658988E-3</v>
      </c>
      <c r="AS3310" s="37">
        <f t="shared" ca="1" si="1490"/>
        <v>1.4175594453328129E-4</v>
      </c>
      <c r="AT3310" s="37">
        <f t="shared" ca="1" si="1490"/>
        <v>0</v>
      </c>
      <c r="AU3310" s="37">
        <f t="shared" ca="1" si="1490"/>
        <v>4.9614580586648447E-4</v>
      </c>
      <c r="AV3310" s="37">
        <f t="shared" ca="1" si="1490"/>
        <v>3.5438986133320321E-4</v>
      </c>
      <c r="AW3310" s="37">
        <f t="shared" ca="1" si="1490"/>
        <v>6.0246276426644549E-4</v>
      </c>
      <c r="AX3310" s="37">
        <f t="shared" ca="1" si="1490"/>
        <v>5.3158479199980481E-4</v>
      </c>
      <c r="AY3310" s="37">
        <f t="shared" ca="1" si="1490"/>
        <v>4.2526783359984389E-4</v>
      </c>
      <c r="AZ3310" s="37">
        <f t="shared" ca="1" si="1490"/>
        <v>7.7965769493304709E-4</v>
      </c>
      <c r="BA3310" s="37">
        <f t="shared" ca="1" si="1490"/>
        <v>3.1895087519988292E-4</v>
      </c>
      <c r="BB3310" s="37">
        <f t="shared" ca="1" si="1490"/>
        <v>2.8351188906656257E-4</v>
      </c>
      <c r="BC3310" s="37">
        <f t="shared" ca="1" si="1490"/>
        <v>0</v>
      </c>
      <c r="BD3310" s="37">
        <f t="shared" ca="1" si="1490"/>
        <v>0</v>
      </c>
    </row>
    <row r="3311" spans="1:56" x14ac:dyDescent="0.2">
      <c r="A3311" t="s">
        <v>20835</v>
      </c>
      <c r="B3311">
        <v>297</v>
      </c>
      <c r="C3311" s="38">
        <v>32033</v>
      </c>
      <c r="D3311" t="s">
        <v>38586</v>
      </c>
      <c r="E3311">
        <f t="shared" si="1491"/>
        <v>27</v>
      </c>
      <c r="F3311">
        <f t="shared" si="1491"/>
        <v>5</v>
      </c>
      <c r="G3311">
        <f t="shared" si="1491"/>
        <v>11</v>
      </c>
      <c r="H3311">
        <f t="shared" si="1491"/>
        <v>17</v>
      </c>
      <c r="I3311">
        <f t="shared" si="1491"/>
        <v>15</v>
      </c>
      <c r="J3311">
        <f t="shared" si="1491"/>
        <v>26</v>
      </c>
      <c r="K3311">
        <f t="shared" si="1491"/>
        <v>5</v>
      </c>
      <c r="L3311">
        <f t="shared" si="1491"/>
        <v>18</v>
      </c>
      <c r="M3311">
        <f t="shared" si="1491"/>
        <v>14</v>
      </c>
      <c r="N3311">
        <f t="shared" si="1491"/>
        <v>34</v>
      </c>
      <c r="O3311">
        <f t="shared" si="1492"/>
        <v>7</v>
      </c>
      <c r="P3311">
        <f t="shared" si="1492"/>
        <v>2</v>
      </c>
      <c r="Q3311">
        <f t="shared" si="1492"/>
        <v>17</v>
      </c>
      <c r="R3311">
        <f t="shared" si="1492"/>
        <v>15</v>
      </c>
      <c r="S3311">
        <f t="shared" si="1492"/>
        <v>14</v>
      </c>
      <c r="T3311">
        <f t="shared" si="1492"/>
        <v>18</v>
      </c>
      <c r="U3311">
        <f t="shared" si="1492"/>
        <v>14</v>
      </c>
      <c r="V3311">
        <f t="shared" si="1492"/>
        <v>32</v>
      </c>
      <c r="W3311">
        <f t="shared" si="1492"/>
        <v>1</v>
      </c>
      <c r="X3311">
        <f t="shared" si="1492"/>
        <v>5</v>
      </c>
      <c r="Y3311">
        <f t="shared" si="1492"/>
        <v>0</v>
      </c>
      <c r="Z3311">
        <f t="shared" si="1492"/>
        <v>0</v>
      </c>
      <c r="AA3311">
        <f t="shared" si="1474"/>
        <v>3473</v>
      </c>
      <c r="AC3311">
        <f t="shared" si="1475"/>
        <v>3150</v>
      </c>
      <c r="AD3311">
        <v>3308</v>
      </c>
      <c r="AE3311" t="s">
        <v>19908</v>
      </c>
      <c r="AF3311" s="21">
        <v>3.543378446208396E-5</v>
      </c>
      <c r="AG3311" s="54">
        <f t="shared" ca="1" si="1476"/>
        <v>2.6823374837797558E-2</v>
      </c>
      <c r="AH3311" s="136">
        <f t="shared" ca="1" si="1476"/>
        <v>3.0539670152180922</v>
      </c>
      <c r="AI3311" s="37">
        <f t="shared" ca="1" si="1489"/>
        <v>1.7362554386421141E-3</v>
      </c>
      <c r="AJ3311" s="37">
        <f t="shared" ca="1" si="1489"/>
        <v>4.6063919800709146E-4</v>
      </c>
      <c r="AK3311" s="37">
        <f t="shared" ca="1" si="1489"/>
        <v>1.3464838095591904E-3</v>
      </c>
      <c r="AL3311" s="37">
        <f t="shared" ca="1" si="1489"/>
        <v>2.0905932832629534E-3</v>
      </c>
      <c r="AM3311" s="37">
        <f t="shared" ca="1" si="1489"/>
        <v>1.2047486717108545E-3</v>
      </c>
      <c r="AN3311" s="37">
        <f t="shared" ca="1" si="1489"/>
        <v>1.3110500250971065E-3</v>
      </c>
      <c r="AO3311" s="37">
        <f t="shared" ca="1" si="1489"/>
        <v>7.0867568924167922E-4</v>
      </c>
      <c r="AP3311" s="37">
        <f t="shared" ca="1" si="1489"/>
        <v>1.0984473183246028E-3</v>
      </c>
      <c r="AQ3311" s="37">
        <f t="shared" ca="1" si="1489"/>
        <v>1.4882189474075263E-3</v>
      </c>
      <c r="AR3311" s="37">
        <f t="shared" ca="1" si="1489"/>
        <v>2.9764378948150525E-3</v>
      </c>
      <c r="AS3311" s="37">
        <f t="shared" ca="1" si="1490"/>
        <v>9.5671218047626693E-4</v>
      </c>
      <c r="AT3311" s="37">
        <f t="shared" ca="1" si="1490"/>
        <v>9.2127839601418291E-4</v>
      </c>
      <c r="AU3311" s="37">
        <f t="shared" ca="1" si="1490"/>
        <v>8.1497704262793107E-4</v>
      </c>
      <c r="AV3311" s="37">
        <f t="shared" ca="1" si="1490"/>
        <v>1.665387869717946E-3</v>
      </c>
      <c r="AW3311" s="37">
        <f t="shared" ca="1" si="1490"/>
        <v>1.70082165418003E-3</v>
      </c>
      <c r="AX3311" s="37">
        <f t="shared" ca="1" si="1490"/>
        <v>2.1260270677250378E-3</v>
      </c>
      <c r="AY3311" s="37">
        <f t="shared" ca="1" si="1490"/>
        <v>1.3110500250971065E-3</v>
      </c>
      <c r="AZ3311" s="37">
        <f t="shared" ca="1" si="1490"/>
        <v>2.0551594988008695E-3</v>
      </c>
      <c r="BA3311" s="37">
        <f t="shared" ca="1" si="1490"/>
        <v>3.1890406015875564E-4</v>
      </c>
      <c r="BB3311" s="37">
        <f t="shared" ca="1" si="1490"/>
        <v>5.3150676693125944E-4</v>
      </c>
      <c r="BC3311" s="37">
        <f t="shared" ca="1" si="1490"/>
        <v>0</v>
      </c>
      <c r="BD3311" s="37">
        <f t="shared" ca="1" si="1490"/>
        <v>0</v>
      </c>
    </row>
    <row r="3312" spans="1:56" x14ac:dyDescent="0.2">
      <c r="A3312" t="s">
        <v>20841</v>
      </c>
      <c r="B3312">
        <v>1189</v>
      </c>
      <c r="C3312" s="38">
        <v>126619</v>
      </c>
      <c r="D3312" t="s">
        <v>38587</v>
      </c>
      <c r="E3312">
        <f t="shared" si="1491"/>
        <v>121</v>
      </c>
      <c r="F3312">
        <f t="shared" si="1491"/>
        <v>12</v>
      </c>
      <c r="G3312">
        <f t="shared" si="1491"/>
        <v>52</v>
      </c>
      <c r="H3312">
        <f t="shared" si="1491"/>
        <v>47</v>
      </c>
      <c r="I3312">
        <f t="shared" si="1491"/>
        <v>38</v>
      </c>
      <c r="J3312">
        <f t="shared" si="1491"/>
        <v>115</v>
      </c>
      <c r="K3312">
        <f t="shared" si="1491"/>
        <v>36</v>
      </c>
      <c r="L3312">
        <f t="shared" si="1491"/>
        <v>39</v>
      </c>
      <c r="M3312">
        <f t="shared" si="1491"/>
        <v>41</v>
      </c>
      <c r="N3312">
        <f t="shared" si="1491"/>
        <v>98</v>
      </c>
      <c r="O3312">
        <f t="shared" si="1492"/>
        <v>25</v>
      </c>
      <c r="P3312">
        <f t="shared" si="1492"/>
        <v>55</v>
      </c>
      <c r="Q3312">
        <f t="shared" si="1492"/>
        <v>79</v>
      </c>
      <c r="R3312">
        <f t="shared" si="1492"/>
        <v>98</v>
      </c>
      <c r="S3312">
        <f t="shared" si="1492"/>
        <v>47</v>
      </c>
      <c r="T3312">
        <f t="shared" si="1492"/>
        <v>122</v>
      </c>
      <c r="U3312">
        <f t="shared" si="1492"/>
        <v>46</v>
      </c>
      <c r="V3312">
        <f t="shared" si="1492"/>
        <v>77</v>
      </c>
      <c r="W3312">
        <f t="shared" si="1492"/>
        <v>6</v>
      </c>
      <c r="X3312">
        <f t="shared" si="1492"/>
        <v>35</v>
      </c>
      <c r="Y3312">
        <f t="shared" si="1492"/>
        <v>0</v>
      </c>
      <c r="Z3312">
        <f t="shared" si="1492"/>
        <v>0</v>
      </c>
      <c r="AA3312">
        <f t="shared" si="1474"/>
        <v>3474</v>
      </c>
      <c r="AC3312">
        <f t="shared" si="1475"/>
        <v>3151</v>
      </c>
      <c r="AD3312">
        <v>3309</v>
      </c>
      <c r="AE3312" t="s">
        <v>19914</v>
      </c>
      <c r="AF3312" s="21">
        <v>3.5400381573262238E-5</v>
      </c>
      <c r="AG3312" s="54">
        <f t="shared" ca="1" si="1476"/>
        <v>7.2216778409454965E-3</v>
      </c>
      <c r="AH3312" s="136">
        <f t="shared" ca="1" si="1476"/>
        <v>0.81332376664569994</v>
      </c>
      <c r="AI3312" s="37">
        <f t="shared" ca="1" si="1489"/>
        <v>1.345214499783965E-3</v>
      </c>
      <c r="AJ3312" s="37">
        <f t="shared" ca="1" si="1489"/>
        <v>2.4780267101283567E-4</v>
      </c>
      <c r="AK3312" s="37">
        <f t="shared" ca="1" si="1489"/>
        <v>9.2040992090481819E-4</v>
      </c>
      <c r="AL3312" s="37">
        <f t="shared" ca="1" si="1489"/>
        <v>1.3806148813572273E-3</v>
      </c>
      <c r="AM3312" s="37">
        <f t="shared" ca="1" si="1489"/>
        <v>9.9121068405134266E-4</v>
      </c>
      <c r="AN3312" s="37">
        <f t="shared" ca="1" si="1489"/>
        <v>1.3098141182107028E-3</v>
      </c>
      <c r="AO3312" s="37">
        <f t="shared" ca="1" si="1489"/>
        <v>4.9560534202567133E-4</v>
      </c>
      <c r="AP3312" s="37">
        <f t="shared" ca="1" si="1489"/>
        <v>1.1328122103443916E-3</v>
      </c>
      <c r="AQ3312" s="37">
        <f t="shared" ca="1" si="1489"/>
        <v>1.3098141182107028E-3</v>
      </c>
      <c r="AR3312" s="37">
        <f t="shared" ca="1" si="1489"/>
        <v>1.5222164076502762E-3</v>
      </c>
      <c r="AS3312" s="37">
        <f t="shared" ca="1" si="1490"/>
        <v>4.2480457887914685E-4</v>
      </c>
      <c r="AT3312" s="37">
        <f t="shared" ca="1" si="1490"/>
        <v>1.0974118287711294E-3</v>
      </c>
      <c r="AU3312" s="37">
        <f t="shared" ca="1" si="1490"/>
        <v>7.7880839461176923E-4</v>
      </c>
      <c r="AV3312" s="37">
        <f t="shared" ca="1" si="1490"/>
        <v>1.1328122103443916E-3</v>
      </c>
      <c r="AW3312" s="37">
        <f t="shared" ca="1" si="1490"/>
        <v>6.7260724989198252E-4</v>
      </c>
      <c r="AX3312" s="37">
        <f t="shared" ca="1" si="1490"/>
        <v>8.8500953933155595E-4</v>
      </c>
      <c r="AY3312" s="37">
        <f t="shared" ca="1" si="1490"/>
        <v>6.3720686831872028E-4</v>
      </c>
      <c r="AZ3312" s="37">
        <f t="shared" ca="1" si="1490"/>
        <v>1.4514156445037518E-3</v>
      </c>
      <c r="BA3312" s="37">
        <f t="shared" ca="1" si="1490"/>
        <v>1.7700190786631119E-4</v>
      </c>
      <c r="BB3312" s="37">
        <f t="shared" ca="1" si="1490"/>
        <v>5.6640610517219581E-4</v>
      </c>
      <c r="BC3312" s="37">
        <f t="shared" ca="1" si="1490"/>
        <v>0</v>
      </c>
      <c r="BD3312" s="37">
        <f t="shared" ca="1" si="1490"/>
        <v>0</v>
      </c>
    </row>
    <row r="3313" spans="1:56" x14ac:dyDescent="0.2">
      <c r="A3313" t="s">
        <v>20853</v>
      </c>
      <c r="B3313">
        <v>479</v>
      </c>
      <c r="C3313" s="38">
        <v>54258</v>
      </c>
      <c r="D3313" t="s">
        <v>38588</v>
      </c>
      <c r="E3313">
        <f t="shared" si="1491"/>
        <v>41</v>
      </c>
      <c r="F3313">
        <f t="shared" si="1491"/>
        <v>9</v>
      </c>
      <c r="G3313">
        <f t="shared" si="1491"/>
        <v>27</v>
      </c>
      <c r="H3313">
        <f t="shared" si="1491"/>
        <v>29</v>
      </c>
      <c r="I3313">
        <f t="shared" si="1491"/>
        <v>23</v>
      </c>
      <c r="J3313">
        <f t="shared" si="1491"/>
        <v>26</v>
      </c>
      <c r="K3313">
        <f t="shared" si="1491"/>
        <v>10</v>
      </c>
      <c r="L3313">
        <f t="shared" si="1491"/>
        <v>19</v>
      </c>
      <c r="M3313">
        <f t="shared" si="1491"/>
        <v>26</v>
      </c>
      <c r="N3313">
        <f t="shared" si="1491"/>
        <v>39</v>
      </c>
      <c r="O3313">
        <f t="shared" si="1492"/>
        <v>5</v>
      </c>
      <c r="P3313">
        <f t="shared" si="1492"/>
        <v>17</v>
      </c>
      <c r="Q3313">
        <f t="shared" si="1492"/>
        <v>39</v>
      </c>
      <c r="R3313">
        <f t="shared" si="1492"/>
        <v>29</v>
      </c>
      <c r="S3313">
        <f t="shared" si="1492"/>
        <v>33</v>
      </c>
      <c r="T3313">
        <f t="shared" si="1492"/>
        <v>31</v>
      </c>
      <c r="U3313">
        <f t="shared" si="1492"/>
        <v>14</v>
      </c>
      <c r="V3313">
        <f t="shared" si="1492"/>
        <v>36</v>
      </c>
      <c r="W3313">
        <f t="shared" si="1492"/>
        <v>10</v>
      </c>
      <c r="X3313">
        <f t="shared" si="1492"/>
        <v>16</v>
      </c>
      <c r="Y3313">
        <f t="shared" si="1492"/>
        <v>0</v>
      </c>
      <c r="Z3313">
        <f t="shared" si="1492"/>
        <v>0</v>
      </c>
      <c r="AA3313">
        <f t="shared" si="1474"/>
        <v>3475</v>
      </c>
      <c r="AC3313">
        <f t="shared" si="1475"/>
        <v>3152</v>
      </c>
      <c r="AD3313">
        <v>3310</v>
      </c>
      <c r="AE3313" t="s">
        <v>19920</v>
      </c>
      <c r="AF3313" s="21">
        <v>3.5338912875976382E-5</v>
      </c>
      <c r="AG3313" s="54">
        <f t="shared" ca="1" si="1476"/>
        <v>3.1981716152758626E-2</v>
      </c>
      <c r="AH3313" s="136">
        <f t="shared" ca="1" si="1476"/>
        <v>3.5381319571427552</v>
      </c>
      <c r="AI3313" s="37">
        <f t="shared" ca="1" si="1489"/>
        <v>1.943640208178701E-3</v>
      </c>
      <c r="AJ3313" s="37">
        <f t="shared" ca="1" si="1489"/>
        <v>2.4737239013183465E-4</v>
      </c>
      <c r="AK3313" s="37">
        <f t="shared" ca="1" si="1489"/>
        <v>1.8729623824267482E-3</v>
      </c>
      <c r="AL3313" s="37">
        <f t="shared" ca="1" si="1489"/>
        <v>2.6504184656982285E-3</v>
      </c>
      <c r="AM3313" s="37">
        <f t="shared" ca="1" si="1489"/>
        <v>8.4813390902343318E-4</v>
      </c>
      <c r="AN3313" s="37">
        <f t="shared" ca="1" si="1489"/>
        <v>2.1556736854345592E-3</v>
      </c>
      <c r="AO3313" s="37">
        <f t="shared" ca="1" si="1489"/>
        <v>8.4813390902343318E-4</v>
      </c>
      <c r="AP3313" s="37">
        <f t="shared" ca="1" si="1489"/>
        <v>2.1910125983105357E-3</v>
      </c>
      <c r="AQ3313" s="37">
        <f t="shared" ca="1" si="1489"/>
        <v>1.9789791210546772E-3</v>
      </c>
      <c r="AR3313" s="37">
        <f t="shared" ca="1" si="1489"/>
        <v>2.2263515111865121E-3</v>
      </c>
      <c r="AS3313" s="37">
        <f t="shared" ca="1" si="1490"/>
        <v>4.2406695451171659E-4</v>
      </c>
      <c r="AT3313" s="37">
        <f t="shared" ca="1" si="1490"/>
        <v>1.3075397764111261E-3</v>
      </c>
      <c r="AU3313" s="37">
        <f t="shared" ca="1" si="1490"/>
        <v>1.943640208178701E-3</v>
      </c>
      <c r="AV3313" s="37">
        <f t="shared" ca="1" si="1490"/>
        <v>1.4135565150390553E-3</v>
      </c>
      <c r="AW3313" s="37">
        <f t="shared" ca="1" si="1490"/>
        <v>1.6609289051708899E-3</v>
      </c>
      <c r="AX3313" s="37">
        <f t="shared" ca="1" si="1490"/>
        <v>2.862451942954087E-3</v>
      </c>
      <c r="AY3313" s="37">
        <f t="shared" ca="1" si="1490"/>
        <v>1.6962678180468664E-3</v>
      </c>
      <c r="AZ3313" s="37">
        <f t="shared" ca="1" si="1490"/>
        <v>2.5797406399462757E-3</v>
      </c>
      <c r="BA3313" s="37">
        <f t="shared" ca="1" si="1490"/>
        <v>1.4135565150390553E-4</v>
      </c>
      <c r="BB3313" s="37">
        <f t="shared" ca="1" si="1490"/>
        <v>9.894895605273386E-4</v>
      </c>
      <c r="BC3313" s="37">
        <f t="shared" ca="1" si="1490"/>
        <v>0</v>
      </c>
      <c r="BD3313" s="37">
        <f t="shared" ca="1" si="1490"/>
        <v>0</v>
      </c>
    </row>
    <row r="3314" spans="1:56" x14ac:dyDescent="0.2">
      <c r="A3314" t="s">
        <v>20847</v>
      </c>
      <c r="B3314">
        <v>479</v>
      </c>
      <c r="C3314" s="38">
        <v>52604</v>
      </c>
      <c r="D3314" t="s">
        <v>38589</v>
      </c>
      <c r="E3314">
        <f t="shared" si="1491"/>
        <v>51</v>
      </c>
      <c r="F3314">
        <f t="shared" si="1491"/>
        <v>0</v>
      </c>
      <c r="G3314">
        <f t="shared" si="1491"/>
        <v>18</v>
      </c>
      <c r="H3314">
        <f t="shared" si="1491"/>
        <v>48</v>
      </c>
      <c r="I3314">
        <f t="shared" si="1491"/>
        <v>16</v>
      </c>
      <c r="J3314">
        <f t="shared" si="1491"/>
        <v>33</v>
      </c>
      <c r="K3314">
        <f t="shared" si="1491"/>
        <v>7</v>
      </c>
      <c r="L3314">
        <f t="shared" si="1491"/>
        <v>11</v>
      </c>
      <c r="M3314">
        <f t="shared" si="1491"/>
        <v>29</v>
      </c>
      <c r="N3314">
        <f t="shared" si="1491"/>
        <v>40</v>
      </c>
      <c r="O3314">
        <f t="shared" si="1492"/>
        <v>7</v>
      </c>
      <c r="P3314">
        <f t="shared" si="1492"/>
        <v>13</v>
      </c>
      <c r="Q3314">
        <f t="shared" si="1492"/>
        <v>44</v>
      </c>
      <c r="R3314">
        <f t="shared" si="1492"/>
        <v>27</v>
      </c>
      <c r="S3314">
        <f t="shared" si="1492"/>
        <v>34</v>
      </c>
      <c r="T3314">
        <f t="shared" si="1492"/>
        <v>39</v>
      </c>
      <c r="U3314">
        <f t="shared" si="1492"/>
        <v>27</v>
      </c>
      <c r="V3314">
        <f t="shared" si="1492"/>
        <v>21</v>
      </c>
      <c r="W3314">
        <f t="shared" si="1492"/>
        <v>3</v>
      </c>
      <c r="X3314">
        <f t="shared" si="1492"/>
        <v>11</v>
      </c>
      <c r="Y3314">
        <f t="shared" si="1492"/>
        <v>0</v>
      </c>
      <c r="Z3314">
        <f t="shared" si="1492"/>
        <v>0</v>
      </c>
      <c r="AA3314">
        <f t="shared" si="1474"/>
        <v>3476</v>
      </c>
      <c r="AC3314">
        <f t="shared" si="1475"/>
        <v>3153</v>
      </c>
      <c r="AD3314">
        <v>3311</v>
      </c>
      <c r="AE3314" t="s">
        <v>19926</v>
      </c>
      <c r="AF3314" s="21">
        <v>3.5331104896993623E-5</v>
      </c>
      <c r="AG3314" s="54">
        <f t="shared" ca="1" si="1476"/>
        <v>7.7375119724416037E-3</v>
      </c>
      <c r="AH3314" s="136">
        <f t="shared" ca="1" si="1476"/>
        <v>0.87670603691399973</v>
      </c>
      <c r="AI3314" s="37">
        <f t="shared" ca="1" si="1489"/>
        <v>8.47946517527847E-4</v>
      </c>
      <c r="AJ3314" s="37">
        <f t="shared" ca="1" si="1489"/>
        <v>0</v>
      </c>
      <c r="AK3314" s="37">
        <f t="shared" ca="1" si="1489"/>
        <v>2.8264883917594898E-4</v>
      </c>
      <c r="AL3314" s="37">
        <f t="shared" ca="1" si="1489"/>
        <v>6.006287832488916E-4</v>
      </c>
      <c r="AM3314" s="37">
        <f t="shared" ca="1" si="1489"/>
        <v>1.0599331469098087E-4</v>
      </c>
      <c r="AN3314" s="37">
        <f t="shared" ca="1" si="1489"/>
        <v>4.239732587639235E-4</v>
      </c>
      <c r="AO3314" s="37">
        <f t="shared" ca="1" si="1489"/>
        <v>1.4132441958797449E-4</v>
      </c>
      <c r="AP3314" s="37">
        <f t="shared" ca="1" si="1489"/>
        <v>2.1198662938196175E-4</v>
      </c>
      <c r="AQ3314" s="37">
        <f t="shared" ca="1" si="1489"/>
        <v>5.6529767835189796E-4</v>
      </c>
      <c r="AR3314" s="37">
        <f t="shared" ca="1" si="1489"/>
        <v>9.5393983221882782E-4</v>
      </c>
      <c r="AS3314" s="37">
        <f t="shared" ca="1" si="1490"/>
        <v>1.4132441958797449E-4</v>
      </c>
      <c r="AT3314" s="37">
        <f t="shared" ca="1" si="1490"/>
        <v>3.5331104896993623E-5</v>
      </c>
      <c r="AU3314" s="37">
        <f t="shared" ca="1" si="1490"/>
        <v>5.6529767835189796E-4</v>
      </c>
      <c r="AV3314" s="37">
        <f t="shared" ca="1" si="1490"/>
        <v>6.7129099304287878E-4</v>
      </c>
      <c r="AW3314" s="37">
        <f t="shared" ca="1" si="1490"/>
        <v>9.8927093711582135E-4</v>
      </c>
      <c r="AX3314" s="37">
        <f t="shared" ca="1" si="1490"/>
        <v>3.1797994407294262E-4</v>
      </c>
      <c r="AY3314" s="37">
        <f t="shared" ca="1" si="1490"/>
        <v>2.4731773427895534E-4</v>
      </c>
      <c r="AZ3314" s="37">
        <f t="shared" ca="1" si="1490"/>
        <v>5.2996657345490432E-4</v>
      </c>
      <c r="BA3314" s="37">
        <f t="shared" ca="1" si="1490"/>
        <v>7.0662209793987245E-5</v>
      </c>
      <c r="BB3314" s="37">
        <f t="shared" ca="1" si="1490"/>
        <v>3.5331104896993623E-5</v>
      </c>
      <c r="BC3314" s="37">
        <f t="shared" ca="1" si="1490"/>
        <v>0</v>
      </c>
      <c r="BD3314" s="37">
        <f t="shared" ca="1" si="1490"/>
        <v>0</v>
      </c>
    </row>
    <row r="3315" spans="1:56" x14ac:dyDescent="0.2">
      <c r="A3315" t="s">
        <v>20859</v>
      </c>
      <c r="B3315">
        <v>480</v>
      </c>
      <c r="C3315" s="38">
        <v>55505</v>
      </c>
      <c r="D3315" t="s">
        <v>38590</v>
      </c>
      <c r="E3315">
        <f t="shared" si="1491"/>
        <v>27</v>
      </c>
      <c r="F3315">
        <f t="shared" si="1491"/>
        <v>8</v>
      </c>
      <c r="G3315">
        <f t="shared" si="1491"/>
        <v>25</v>
      </c>
      <c r="H3315">
        <f t="shared" si="1491"/>
        <v>40</v>
      </c>
      <c r="I3315">
        <f t="shared" si="1491"/>
        <v>33</v>
      </c>
      <c r="J3315">
        <f t="shared" si="1491"/>
        <v>20</v>
      </c>
      <c r="K3315">
        <f t="shared" si="1491"/>
        <v>10</v>
      </c>
      <c r="L3315">
        <f t="shared" si="1491"/>
        <v>29</v>
      </c>
      <c r="M3315">
        <f t="shared" si="1491"/>
        <v>35</v>
      </c>
      <c r="N3315">
        <f t="shared" si="1491"/>
        <v>48</v>
      </c>
      <c r="O3315">
        <f t="shared" si="1492"/>
        <v>15</v>
      </c>
      <c r="P3315">
        <f t="shared" si="1492"/>
        <v>26</v>
      </c>
      <c r="Q3315">
        <f t="shared" si="1492"/>
        <v>23</v>
      </c>
      <c r="R3315">
        <f t="shared" si="1492"/>
        <v>21</v>
      </c>
      <c r="S3315">
        <f t="shared" si="1492"/>
        <v>21</v>
      </c>
      <c r="T3315">
        <f t="shared" si="1492"/>
        <v>30</v>
      </c>
      <c r="U3315">
        <f t="shared" si="1492"/>
        <v>20</v>
      </c>
      <c r="V3315">
        <f t="shared" si="1492"/>
        <v>27</v>
      </c>
      <c r="W3315">
        <f t="shared" si="1492"/>
        <v>4</v>
      </c>
      <c r="X3315">
        <f t="shared" si="1492"/>
        <v>18</v>
      </c>
      <c r="Y3315">
        <f t="shared" si="1492"/>
        <v>0</v>
      </c>
      <c r="Z3315">
        <f t="shared" si="1492"/>
        <v>0</v>
      </c>
      <c r="AA3315">
        <f t="shared" si="1474"/>
        <v>3477</v>
      </c>
      <c r="AC3315">
        <f t="shared" si="1475"/>
        <v>3154</v>
      </c>
      <c r="AD3315">
        <v>3312</v>
      </c>
      <c r="AE3315" t="s">
        <v>19932</v>
      </c>
      <c r="AF3315" s="21">
        <v>3.5293914260259949E-5</v>
      </c>
      <c r="AG3315" s="54">
        <f t="shared" ca="1" si="1476"/>
        <v>6.7058437094493903E-3</v>
      </c>
      <c r="AH3315" s="136">
        <f t="shared" ca="1" si="1476"/>
        <v>0.71801939171072837</v>
      </c>
      <c r="AI3315" s="37">
        <f t="shared" ref="AI3315:AR3324" ca="1" si="1493">$AF3315*INDIRECT(CONCATENATE(AI$1,$AC3315+3))</f>
        <v>5.9999654242441918E-4</v>
      </c>
      <c r="AJ3315" s="37">
        <f t="shared" ca="1" si="1493"/>
        <v>7.0587828520519898E-5</v>
      </c>
      <c r="AK3315" s="37">
        <f t="shared" ca="1" si="1493"/>
        <v>1.0588174278077985E-4</v>
      </c>
      <c r="AL3315" s="37">
        <f t="shared" ca="1" si="1493"/>
        <v>1.7646957130129973E-4</v>
      </c>
      <c r="AM3315" s="37">
        <f t="shared" ca="1" si="1493"/>
        <v>2.8235131408207959E-4</v>
      </c>
      <c r="AN3315" s="37">
        <f t="shared" ca="1" si="1493"/>
        <v>5.6470262816415919E-4</v>
      </c>
      <c r="AO3315" s="37">
        <f t="shared" ca="1" si="1493"/>
        <v>1.0588174278077985E-4</v>
      </c>
      <c r="AP3315" s="37">
        <f t="shared" ca="1" si="1493"/>
        <v>2.8235131408207959E-4</v>
      </c>
      <c r="AQ3315" s="37">
        <f t="shared" ca="1" si="1493"/>
        <v>3.5293914260259946E-4</v>
      </c>
      <c r="AR3315" s="37">
        <f t="shared" ca="1" si="1493"/>
        <v>8.8234785650649877E-4</v>
      </c>
      <c r="AS3315" s="37">
        <f t="shared" ref="AS3315:BD3324" ca="1" si="1494">$AF3315*INDIRECT(CONCATENATE(AS$1,$AC3315+3))</f>
        <v>1.411756570410398E-4</v>
      </c>
      <c r="AT3315" s="37">
        <f t="shared" ca="1" si="1494"/>
        <v>3.5293914260259949E-5</v>
      </c>
      <c r="AU3315" s="37">
        <f t="shared" ca="1" si="1494"/>
        <v>5.294087139038992E-4</v>
      </c>
      <c r="AV3315" s="37">
        <f t="shared" ca="1" si="1494"/>
        <v>1.7646957130129973E-4</v>
      </c>
      <c r="AW3315" s="37">
        <f t="shared" ca="1" si="1494"/>
        <v>4.2352697112311939E-4</v>
      </c>
      <c r="AX3315" s="37">
        <f t="shared" ca="1" si="1494"/>
        <v>6.3529045668467906E-4</v>
      </c>
      <c r="AY3315" s="37">
        <f t="shared" ca="1" si="1494"/>
        <v>4.9411479964363931E-4</v>
      </c>
      <c r="AZ3315" s="37">
        <f t="shared" ca="1" si="1494"/>
        <v>6.3529045668467906E-4</v>
      </c>
      <c r="BA3315" s="37">
        <f t="shared" ca="1" si="1494"/>
        <v>7.0587828520519898E-5</v>
      </c>
      <c r="BB3315" s="37">
        <f t="shared" ca="1" si="1494"/>
        <v>1.411756570410398E-4</v>
      </c>
      <c r="BC3315" s="37">
        <f t="shared" ca="1" si="1494"/>
        <v>0</v>
      </c>
      <c r="BD3315" s="37">
        <f t="shared" ca="1" si="1494"/>
        <v>0</v>
      </c>
    </row>
    <row r="3316" spans="1:56" x14ac:dyDescent="0.2">
      <c r="A3316" t="s">
        <v>20865</v>
      </c>
      <c r="B3316">
        <v>778</v>
      </c>
      <c r="C3316" s="38">
        <v>86341</v>
      </c>
      <c r="D3316" t="s">
        <v>38591</v>
      </c>
      <c r="E3316">
        <f t="shared" si="1491"/>
        <v>58</v>
      </c>
      <c r="F3316">
        <f t="shared" si="1491"/>
        <v>19</v>
      </c>
      <c r="G3316">
        <f t="shared" si="1491"/>
        <v>35</v>
      </c>
      <c r="H3316">
        <f t="shared" si="1491"/>
        <v>56</v>
      </c>
      <c r="I3316">
        <f t="shared" si="1491"/>
        <v>19</v>
      </c>
      <c r="J3316">
        <f t="shared" si="1491"/>
        <v>36</v>
      </c>
      <c r="K3316">
        <f t="shared" si="1491"/>
        <v>25</v>
      </c>
      <c r="L3316">
        <f t="shared" si="1491"/>
        <v>33</v>
      </c>
      <c r="M3316">
        <f t="shared" si="1491"/>
        <v>29</v>
      </c>
      <c r="N3316">
        <f t="shared" si="1491"/>
        <v>88</v>
      </c>
      <c r="O3316">
        <f t="shared" si="1492"/>
        <v>7</v>
      </c>
      <c r="P3316">
        <f t="shared" si="1492"/>
        <v>36</v>
      </c>
      <c r="Q3316">
        <f t="shared" si="1492"/>
        <v>61</v>
      </c>
      <c r="R3316">
        <f t="shared" si="1492"/>
        <v>47</v>
      </c>
      <c r="S3316">
        <f t="shared" si="1492"/>
        <v>57</v>
      </c>
      <c r="T3316">
        <f t="shared" si="1492"/>
        <v>69</v>
      </c>
      <c r="U3316">
        <f t="shared" si="1492"/>
        <v>33</v>
      </c>
      <c r="V3316">
        <f t="shared" si="1492"/>
        <v>53</v>
      </c>
      <c r="W3316">
        <f t="shared" si="1492"/>
        <v>2</v>
      </c>
      <c r="X3316">
        <f t="shared" si="1492"/>
        <v>15</v>
      </c>
      <c r="Y3316">
        <f t="shared" si="1492"/>
        <v>0</v>
      </c>
      <c r="Z3316">
        <f t="shared" si="1492"/>
        <v>0</v>
      </c>
      <c r="AA3316">
        <f t="shared" si="1474"/>
        <v>3478</v>
      </c>
      <c r="AC3316">
        <f t="shared" si="1475"/>
        <v>3155</v>
      </c>
      <c r="AD3316">
        <v>3313</v>
      </c>
      <c r="AE3316" t="s">
        <v>19938</v>
      </c>
      <c r="AF3316" s="21">
        <v>3.5293914260259949E-5</v>
      </c>
      <c r="AG3316" s="54">
        <f t="shared" ca="1" si="1476"/>
        <v>2.011753112834817E-2</v>
      </c>
      <c r="AH3316" s="136">
        <f t="shared" ca="1" si="1476"/>
        <v>2.2903632720053091</v>
      </c>
      <c r="AI3316" s="37">
        <f t="shared" ca="1" si="1493"/>
        <v>1.0588174278077984E-3</v>
      </c>
      <c r="AJ3316" s="37">
        <f t="shared" ca="1" si="1493"/>
        <v>2.4705739982181966E-4</v>
      </c>
      <c r="AK3316" s="37">
        <f t="shared" ca="1" si="1493"/>
        <v>8.4705394224623878E-4</v>
      </c>
      <c r="AL3316" s="37">
        <f t="shared" ca="1" si="1493"/>
        <v>1.6235200559719576E-3</v>
      </c>
      <c r="AM3316" s="37">
        <f t="shared" ca="1" si="1493"/>
        <v>7.0587828520519893E-4</v>
      </c>
      <c r="AN3316" s="37">
        <f t="shared" ca="1" si="1493"/>
        <v>9.8822959928727863E-4</v>
      </c>
      <c r="AO3316" s="37">
        <f t="shared" ca="1" si="1493"/>
        <v>4.2352697112311939E-4</v>
      </c>
      <c r="AP3316" s="37">
        <f t="shared" ca="1" si="1493"/>
        <v>1.0941113420680584E-3</v>
      </c>
      <c r="AQ3316" s="37">
        <f t="shared" ca="1" si="1493"/>
        <v>1.4117565704103979E-3</v>
      </c>
      <c r="AR3316" s="37">
        <f t="shared" ca="1" si="1493"/>
        <v>2.3293983411771567E-3</v>
      </c>
      <c r="AS3316" s="37">
        <f t="shared" ca="1" si="1494"/>
        <v>4.5882088538337933E-4</v>
      </c>
      <c r="AT3316" s="37">
        <f t="shared" ca="1" si="1494"/>
        <v>9.8822959928727863E-4</v>
      </c>
      <c r="AU3316" s="37">
        <f t="shared" ca="1" si="1494"/>
        <v>7.0587828520519893E-4</v>
      </c>
      <c r="AV3316" s="37">
        <f t="shared" ca="1" si="1494"/>
        <v>9.5293568502701864E-4</v>
      </c>
      <c r="AW3316" s="37">
        <f t="shared" ca="1" si="1494"/>
        <v>1.1999930848488384E-3</v>
      </c>
      <c r="AX3316" s="37">
        <f t="shared" ca="1" si="1494"/>
        <v>1.6235200559719576E-3</v>
      </c>
      <c r="AY3316" s="37">
        <f t="shared" ca="1" si="1494"/>
        <v>8.8234785650649877E-4</v>
      </c>
      <c r="AZ3316" s="37">
        <f t="shared" ca="1" si="1494"/>
        <v>1.6941078844924776E-3</v>
      </c>
      <c r="BA3316" s="37">
        <f t="shared" ca="1" si="1494"/>
        <v>7.0587828520519898E-5</v>
      </c>
      <c r="BB3316" s="37">
        <f t="shared" ca="1" si="1494"/>
        <v>8.1176002798597879E-4</v>
      </c>
      <c r="BC3316" s="37">
        <f t="shared" ca="1" si="1494"/>
        <v>0</v>
      </c>
      <c r="BD3316" s="37">
        <f t="shared" ca="1" si="1494"/>
        <v>0</v>
      </c>
    </row>
    <row r="3317" spans="1:56" x14ac:dyDescent="0.2">
      <c r="A3317" t="s">
        <v>1665</v>
      </c>
      <c r="B3317">
        <v>979</v>
      </c>
      <c r="C3317" s="38">
        <v>107168</v>
      </c>
      <c r="D3317" t="s">
        <v>38592</v>
      </c>
      <c r="E3317">
        <f t="shared" ref="E3317:N3326" si="1495">LEN($D3317)-LEN(SUBSTITUTE($D3317,E$3,""))</f>
        <v>55</v>
      </c>
      <c r="F3317">
        <f t="shared" si="1495"/>
        <v>31</v>
      </c>
      <c r="G3317">
        <f t="shared" si="1495"/>
        <v>48</v>
      </c>
      <c r="H3317">
        <f t="shared" si="1495"/>
        <v>74</v>
      </c>
      <c r="I3317">
        <f t="shared" si="1495"/>
        <v>27</v>
      </c>
      <c r="J3317">
        <f t="shared" si="1495"/>
        <v>97</v>
      </c>
      <c r="K3317">
        <f t="shared" si="1495"/>
        <v>22</v>
      </c>
      <c r="L3317">
        <f t="shared" si="1495"/>
        <v>43</v>
      </c>
      <c r="M3317">
        <f t="shared" si="1495"/>
        <v>55</v>
      </c>
      <c r="N3317">
        <f t="shared" si="1495"/>
        <v>99</v>
      </c>
      <c r="O3317">
        <f t="shared" ref="O3317:Z3326" si="1496">LEN($D3317)-LEN(SUBSTITUTE($D3317,O$3,""))</f>
        <v>20</v>
      </c>
      <c r="P3317">
        <f t="shared" si="1496"/>
        <v>38</v>
      </c>
      <c r="Q3317">
        <f t="shared" si="1496"/>
        <v>48</v>
      </c>
      <c r="R3317">
        <f t="shared" si="1496"/>
        <v>45</v>
      </c>
      <c r="S3317">
        <f t="shared" si="1496"/>
        <v>43</v>
      </c>
      <c r="T3317">
        <f t="shared" si="1496"/>
        <v>75</v>
      </c>
      <c r="U3317">
        <f t="shared" si="1496"/>
        <v>56</v>
      </c>
      <c r="V3317">
        <f t="shared" si="1496"/>
        <v>63</v>
      </c>
      <c r="W3317">
        <f t="shared" si="1496"/>
        <v>11</v>
      </c>
      <c r="X3317">
        <f t="shared" si="1496"/>
        <v>29</v>
      </c>
      <c r="Y3317">
        <f t="shared" si="1496"/>
        <v>0</v>
      </c>
      <c r="Z3317">
        <f t="shared" si="1496"/>
        <v>0</v>
      </c>
      <c r="AA3317">
        <f t="shared" si="1474"/>
        <v>3479</v>
      </c>
      <c r="AC3317">
        <f t="shared" si="1475"/>
        <v>3156</v>
      </c>
      <c r="AD3317">
        <v>3314</v>
      </c>
      <c r="AE3317" t="s">
        <v>19944</v>
      </c>
      <c r="AF3317" s="21">
        <v>3.5281108050441271E-5</v>
      </c>
      <c r="AG3317" s="54">
        <f t="shared" ca="1" si="1476"/>
        <v>1.4959189813387098E-2</v>
      </c>
      <c r="AH3317" s="136">
        <f t="shared" ca="1" si="1476"/>
        <v>1.7141326346306891</v>
      </c>
      <c r="AI3317" s="37">
        <f t="shared" ca="1" si="1493"/>
        <v>1.3759632139672096E-3</v>
      </c>
      <c r="AJ3317" s="37">
        <f t="shared" ca="1" si="1493"/>
        <v>2.1168664830264761E-4</v>
      </c>
      <c r="AK3317" s="37">
        <f t="shared" ca="1" si="1493"/>
        <v>8.4674659321059046E-4</v>
      </c>
      <c r="AL3317" s="37">
        <f t="shared" ca="1" si="1493"/>
        <v>1.7287742944716222E-3</v>
      </c>
      <c r="AM3317" s="37">
        <f t="shared" ca="1" si="1493"/>
        <v>4.5865440465573651E-4</v>
      </c>
      <c r="AN3317" s="37">
        <f t="shared" ca="1" si="1493"/>
        <v>1.0937143495636794E-3</v>
      </c>
      <c r="AO3317" s="37">
        <f t="shared" ca="1" si="1493"/>
        <v>4.2337329660529523E-4</v>
      </c>
      <c r="AP3317" s="37">
        <f t="shared" ca="1" si="1493"/>
        <v>1.7640554025220636E-4</v>
      </c>
      <c r="AQ3317" s="37">
        <f t="shared" ca="1" si="1493"/>
        <v>8.4674659321059046E-4</v>
      </c>
      <c r="AR3317" s="37">
        <f t="shared" ca="1" si="1493"/>
        <v>1.1995576737150032E-3</v>
      </c>
      <c r="AS3317" s="37">
        <f t="shared" ca="1" si="1494"/>
        <v>2.8224886440353017E-4</v>
      </c>
      <c r="AT3317" s="37">
        <f t="shared" ca="1" si="1494"/>
        <v>1.4112443220176509E-4</v>
      </c>
      <c r="AU3317" s="37">
        <f t="shared" ca="1" si="1494"/>
        <v>5.9977883685750162E-4</v>
      </c>
      <c r="AV3317" s="37">
        <f t="shared" ca="1" si="1494"/>
        <v>9.8787102541235557E-4</v>
      </c>
      <c r="AW3317" s="37">
        <f t="shared" ca="1" si="1494"/>
        <v>1.3759632139672096E-3</v>
      </c>
      <c r="AX3317" s="37">
        <f t="shared" ca="1" si="1494"/>
        <v>1.0937143495636794E-3</v>
      </c>
      <c r="AY3317" s="37">
        <f t="shared" ca="1" si="1494"/>
        <v>6.7034105295838418E-4</v>
      </c>
      <c r="AZ3317" s="37">
        <f t="shared" ca="1" si="1494"/>
        <v>6.350599449079429E-4</v>
      </c>
      <c r="BA3317" s="37">
        <f t="shared" ca="1" si="1494"/>
        <v>4.2337329660529523E-4</v>
      </c>
      <c r="BB3317" s="37">
        <f t="shared" ca="1" si="1494"/>
        <v>3.8809218855485401E-4</v>
      </c>
      <c r="BC3317" s="37">
        <f t="shared" ca="1" si="1494"/>
        <v>0</v>
      </c>
      <c r="BD3317" s="37">
        <f t="shared" ca="1" si="1494"/>
        <v>0</v>
      </c>
    </row>
    <row r="3318" spans="1:56" x14ac:dyDescent="0.2">
      <c r="A3318" t="s">
        <v>20871</v>
      </c>
      <c r="B3318">
        <v>614</v>
      </c>
      <c r="C3318" s="38">
        <v>70307</v>
      </c>
      <c r="D3318" t="s">
        <v>38593</v>
      </c>
      <c r="E3318">
        <f t="shared" si="1495"/>
        <v>48</v>
      </c>
      <c r="F3318">
        <f t="shared" si="1495"/>
        <v>12</v>
      </c>
      <c r="G3318">
        <f t="shared" si="1495"/>
        <v>31</v>
      </c>
      <c r="H3318">
        <f t="shared" si="1495"/>
        <v>70</v>
      </c>
      <c r="I3318">
        <f t="shared" si="1495"/>
        <v>14</v>
      </c>
      <c r="J3318">
        <f t="shared" si="1495"/>
        <v>32</v>
      </c>
      <c r="K3318">
        <f t="shared" si="1495"/>
        <v>16</v>
      </c>
      <c r="L3318">
        <f t="shared" si="1495"/>
        <v>28</v>
      </c>
      <c r="M3318">
        <f t="shared" si="1495"/>
        <v>43</v>
      </c>
      <c r="N3318">
        <f t="shared" si="1495"/>
        <v>73</v>
      </c>
      <c r="O3318">
        <f t="shared" si="1496"/>
        <v>10</v>
      </c>
      <c r="P3318">
        <f t="shared" si="1496"/>
        <v>32</v>
      </c>
      <c r="Q3318">
        <f t="shared" si="1496"/>
        <v>19</v>
      </c>
      <c r="R3318">
        <f t="shared" si="1496"/>
        <v>34</v>
      </c>
      <c r="S3318">
        <f t="shared" si="1496"/>
        <v>42</v>
      </c>
      <c r="T3318">
        <f t="shared" si="1496"/>
        <v>30</v>
      </c>
      <c r="U3318">
        <f t="shared" si="1496"/>
        <v>26</v>
      </c>
      <c r="V3318">
        <f t="shared" si="1496"/>
        <v>29</v>
      </c>
      <c r="W3318">
        <f t="shared" si="1496"/>
        <v>4</v>
      </c>
      <c r="X3318">
        <f t="shared" si="1496"/>
        <v>21</v>
      </c>
      <c r="Y3318">
        <f t="shared" si="1496"/>
        <v>0</v>
      </c>
      <c r="Z3318">
        <f t="shared" si="1496"/>
        <v>0</v>
      </c>
      <c r="AA3318">
        <f t="shared" si="1474"/>
        <v>3480</v>
      </c>
      <c r="AC3318">
        <f t="shared" si="1475"/>
        <v>3157</v>
      </c>
      <c r="AD3318">
        <v>3315</v>
      </c>
      <c r="AE3318" t="s">
        <v>19950</v>
      </c>
      <c r="AF3318" s="21">
        <v>3.5170508965643648E-5</v>
      </c>
      <c r="AG3318" s="54">
        <f t="shared" ca="1" si="1476"/>
        <v>2.1665033522836486E-2</v>
      </c>
      <c r="AH3318" s="136">
        <f t="shared" ca="1" si="1476"/>
        <v>2.3964481399010271</v>
      </c>
      <c r="AI3318" s="37">
        <f t="shared" ca="1" si="1493"/>
        <v>1.5123318855226769E-3</v>
      </c>
      <c r="AJ3318" s="37">
        <f t="shared" ca="1" si="1493"/>
        <v>3.8687559862208014E-4</v>
      </c>
      <c r="AK3318" s="37">
        <f t="shared" ca="1" si="1493"/>
        <v>1.1606267958662404E-3</v>
      </c>
      <c r="AL3318" s="37">
        <f t="shared" ca="1" si="1493"/>
        <v>1.3364793406944585E-3</v>
      </c>
      <c r="AM3318" s="37">
        <f t="shared" ca="1" si="1493"/>
        <v>8.7926272414109118E-4</v>
      </c>
      <c r="AN3318" s="37">
        <f t="shared" ca="1" si="1493"/>
        <v>1.5123318855226769E-3</v>
      </c>
      <c r="AO3318" s="37">
        <f t="shared" ca="1" si="1493"/>
        <v>1.4068203586257459E-4</v>
      </c>
      <c r="AP3318" s="37">
        <f t="shared" ca="1" si="1493"/>
        <v>1.2309678137975278E-3</v>
      </c>
      <c r="AQ3318" s="37">
        <f t="shared" ca="1" si="1493"/>
        <v>1.4419908675913896E-3</v>
      </c>
      <c r="AR3318" s="37">
        <f t="shared" ca="1" si="1493"/>
        <v>1.5123318855226769E-3</v>
      </c>
      <c r="AS3318" s="37">
        <f t="shared" ca="1" si="1494"/>
        <v>4.9238712551901104E-4</v>
      </c>
      <c r="AT3318" s="37">
        <f t="shared" ca="1" si="1494"/>
        <v>1.3013088317288151E-3</v>
      </c>
      <c r="AU3318" s="37">
        <f t="shared" ca="1" si="1494"/>
        <v>9.4960374207237852E-4</v>
      </c>
      <c r="AV3318" s="37">
        <f t="shared" ca="1" si="1494"/>
        <v>1.0199447600036657E-3</v>
      </c>
      <c r="AW3318" s="37">
        <f t="shared" ca="1" si="1494"/>
        <v>1.0551152689693094E-3</v>
      </c>
      <c r="AX3318" s="37">
        <f t="shared" ca="1" si="1494"/>
        <v>1.899207484144757E-3</v>
      </c>
      <c r="AY3318" s="37">
        <f t="shared" ca="1" si="1494"/>
        <v>1.2309678137975278E-3</v>
      </c>
      <c r="AZ3318" s="37">
        <f t="shared" ca="1" si="1494"/>
        <v>1.6881844303508952E-3</v>
      </c>
      <c r="BA3318" s="37">
        <f t="shared" ca="1" si="1494"/>
        <v>2.110230537938619E-4</v>
      </c>
      <c r="BB3318" s="37">
        <f t="shared" ca="1" si="1494"/>
        <v>7.0341017931287294E-4</v>
      </c>
      <c r="BC3318" s="37">
        <f t="shared" ca="1" si="1494"/>
        <v>0</v>
      </c>
      <c r="BD3318" s="37">
        <f t="shared" ca="1" si="1494"/>
        <v>0</v>
      </c>
    </row>
    <row r="3319" spans="1:56" x14ac:dyDescent="0.2">
      <c r="A3319" t="s">
        <v>20879</v>
      </c>
      <c r="B3319">
        <v>432</v>
      </c>
      <c r="C3319" s="38">
        <v>49674</v>
      </c>
      <c r="D3319" t="s">
        <v>38594</v>
      </c>
      <c r="E3319">
        <f t="shared" si="1495"/>
        <v>26</v>
      </c>
      <c r="F3319">
        <f t="shared" si="1495"/>
        <v>11</v>
      </c>
      <c r="G3319">
        <f t="shared" si="1495"/>
        <v>22</v>
      </c>
      <c r="H3319">
        <f t="shared" si="1495"/>
        <v>43</v>
      </c>
      <c r="I3319">
        <f t="shared" si="1495"/>
        <v>17</v>
      </c>
      <c r="J3319">
        <f t="shared" si="1495"/>
        <v>19</v>
      </c>
      <c r="K3319">
        <f t="shared" si="1495"/>
        <v>16</v>
      </c>
      <c r="L3319">
        <f t="shared" si="1495"/>
        <v>19</v>
      </c>
      <c r="M3319">
        <f t="shared" si="1495"/>
        <v>27</v>
      </c>
      <c r="N3319">
        <f t="shared" si="1495"/>
        <v>36</v>
      </c>
      <c r="O3319">
        <f t="shared" si="1496"/>
        <v>15</v>
      </c>
      <c r="P3319">
        <f t="shared" si="1496"/>
        <v>14</v>
      </c>
      <c r="Q3319">
        <f t="shared" si="1496"/>
        <v>27</v>
      </c>
      <c r="R3319">
        <f t="shared" si="1496"/>
        <v>19</v>
      </c>
      <c r="S3319">
        <f t="shared" si="1496"/>
        <v>26</v>
      </c>
      <c r="T3319">
        <f t="shared" si="1496"/>
        <v>34</v>
      </c>
      <c r="U3319">
        <f t="shared" si="1496"/>
        <v>17</v>
      </c>
      <c r="V3319">
        <f t="shared" si="1496"/>
        <v>25</v>
      </c>
      <c r="W3319">
        <f t="shared" si="1496"/>
        <v>8</v>
      </c>
      <c r="X3319">
        <f t="shared" si="1496"/>
        <v>11</v>
      </c>
      <c r="Y3319">
        <f t="shared" si="1496"/>
        <v>0</v>
      </c>
      <c r="Z3319">
        <f t="shared" si="1496"/>
        <v>0</v>
      </c>
      <c r="AA3319">
        <f t="shared" si="1474"/>
        <v>3482</v>
      </c>
      <c r="AC3319">
        <f t="shared" si="1475"/>
        <v>3158</v>
      </c>
      <c r="AD3319">
        <v>3316</v>
      </c>
      <c r="AE3319" t="s">
        <v>19956</v>
      </c>
      <c r="AF3319" s="21">
        <v>3.5126157756355324E-5</v>
      </c>
      <c r="AG3319" s="54">
        <f t="shared" ca="1" si="1476"/>
        <v>2.7855043100789772E-2</v>
      </c>
      <c r="AH3319" s="136">
        <f t="shared" ca="1" si="1476"/>
        <v>3.1905440351675103</v>
      </c>
      <c r="AI3319" s="37">
        <f t="shared" ca="1" si="1493"/>
        <v>1.8968125188431875E-3</v>
      </c>
      <c r="AJ3319" s="37">
        <f t="shared" ca="1" si="1493"/>
        <v>3.5126157756355325E-4</v>
      </c>
      <c r="AK3319" s="37">
        <f t="shared" ca="1" si="1493"/>
        <v>1.4401724680105682E-3</v>
      </c>
      <c r="AL3319" s="37">
        <f t="shared" ca="1" si="1493"/>
        <v>1.8968125188431875E-3</v>
      </c>
      <c r="AM3319" s="37">
        <f t="shared" ca="1" si="1493"/>
        <v>1.088910890447015E-3</v>
      </c>
      <c r="AN3319" s="37">
        <f t="shared" ca="1" si="1493"/>
        <v>1.2645416792287916E-3</v>
      </c>
      <c r="AO3319" s="37">
        <f t="shared" ca="1" si="1493"/>
        <v>7.0252315512710651E-4</v>
      </c>
      <c r="AP3319" s="37">
        <f t="shared" ca="1" si="1493"/>
        <v>1.3347939947415024E-3</v>
      </c>
      <c r="AQ3319" s="37">
        <f t="shared" ca="1" si="1493"/>
        <v>1.4401724680105682E-3</v>
      </c>
      <c r="AR3319" s="37">
        <f t="shared" ca="1" si="1493"/>
        <v>3.0559757248029133E-3</v>
      </c>
      <c r="AS3319" s="37">
        <f t="shared" ca="1" si="1494"/>
        <v>5.6201852410168519E-4</v>
      </c>
      <c r="AT3319" s="37">
        <f t="shared" ca="1" si="1494"/>
        <v>1.405046310254213E-3</v>
      </c>
      <c r="AU3319" s="37">
        <f t="shared" ca="1" si="1494"/>
        <v>1.4401724680105682E-3</v>
      </c>
      <c r="AV3319" s="37">
        <f t="shared" ca="1" si="1494"/>
        <v>2.599335673970294E-3</v>
      </c>
      <c r="AW3319" s="37">
        <f t="shared" ca="1" si="1494"/>
        <v>1.4752986257669236E-3</v>
      </c>
      <c r="AX3319" s="37">
        <f t="shared" ca="1" si="1494"/>
        <v>1.5455509412796342E-3</v>
      </c>
      <c r="AY3319" s="37">
        <f t="shared" ca="1" si="1494"/>
        <v>1.299667836985147E-3</v>
      </c>
      <c r="AZ3319" s="37">
        <f t="shared" ca="1" si="1494"/>
        <v>1.8265602033304769E-3</v>
      </c>
      <c r="BA3319" s="37">
        <f t="shared" ca="1" si="1494"/>
        <v>5.6201852410168519E-4</v>
      </c>
      <c r="BB3319" s="37">
        <f t="shared" ca="1" si="1494"/>
        <v>6.6739699737075121E-4</v>
      </c>
      <c r="BC3319" s="37">
        <f t="shared" ca="1" si="1494"/>
        <v>0</v>
      </c>
      <c r="BD3319" s="37">
        <f t="shared" ca="1" si="1494"/>
        <v>0</v>
      </c>
    </row>
    <row r="3320" spans="1:56" x14ac:dyDescent="0.2">
      <c r="A3320" t="s">
        <v>20885</v>
      </c>
      <c r="B3320">
        <v>316</v>
      </c>
      <c r="C3320" s="38">
        <v>34511</v>
      </c>
      <c r="D3320" t="s">
        <v>38595</v>
      </c>
      <c r="E3320">
        <f t="shared" si="1495"/>
        <v>32</v>
      </c>
      <c r="F3320">
        <f t="shared" si="1495"/>
        <v>8</v>
      </c>
      <c r="G3320">
        <f t="shared" si="1495"/>
        <v>23</v>
      </c>
      <c r="H3320">
        <f t="shared" si="1495"/>
        <v>29</v>
      </c>
      <c r="I3320">
        <f t="shared" si="1495"/>
        <v>11</v>
      </c>
      <c r="J3320">
        <f t="shared" si="1495"/>
        <v>19</v>
      </c>
      <c r="K3320">
        <f t="shared" si="1495"/>
        <v>8</v>
      </c>
      <c r="L3320">
        <f t="shared" si="1495"/>
        <v>12</v>
      </c>
      <c r="M3320">
        <f t="shared" si="1495"/>
        <v>13</v>
      </c>
      <c r="N3320">
        <f t="shared" si="1495"/>
        <v>28</v>
      </c>
      <c r="O3320">
        <f t="shared" si="1496"/>
        <v>6</v>
      </c>
      <c r="P3320">
        <f t="shared" si="1496"/>
        <v>10</v>
      </c>
      <c r="Q3320">
        <f t="shared" si="1496"/>
        <v>12</v>
      </c>
      <c r="R3320">
        <f t="shared" si="1496"/>
        <v>13</v>
      </c>
      <c r="S3320">
        <f t="shared" si="1496"/>
        <v>12</v>
      </c>
      <c r="T3320">
        <f t="shared" si="1496"/>
        <v>30</v>
      </c>
      <c r="U3320">
        <f t="shared" si="1496"/>
        <v>14</v>
      </c>
      <c r="V3320">
        <f t="shared" si="1496"/>
        <v>26</v>
      </c>
      <c r="W3320">
        <f t="shared" si="1496"/>
        <v>6</v>
      </c>
      <c r="X3320">
        <f t="shared" si="1496"/>
        <v>4</v>
      </c>
      <c r="Y3320">
        <f t="shared" si="1496"/>
        <v>0</v>
      </c>
      <c r="Z3320">
        <f t="shared" si="1496"/>
        <v>0</v>
      </c>
      <c r="AA3320">
        <f t="shared" si="1474"/>
        <v>3483</v>
      </c>
      <c r="AC3320">
        <f t="shared" si="1475"/>
        <v>3159</v>
      </c>
      <c r="AD3320">
        <v>3317</v>
      </c>
      <c r="AE3320" t="s">
        <v>19962</v>
      </c>
      <c r="AF3320" s="21">
        <v>3.5101139125474726E-5</v>
      </c>
      <c r="AG3320" s="54">
        <f t="shared" ca="1" si="1476"/>
        <v>1.1864185024410457E-2</v>
      </c>
      <c r="AH3320" s="136">
        <f t="shared" ca="1" si="1476"/>
        <v>1.3397051770019939</v>
      </c>
      <c r="AI3320" s="37">
        <f t="shared" ca="1" si="1493"/>
        <v>8.0732619988591872E-4</v>
      </c>
      <c r="AJ3320" s="37">
        <f t="shared" ca="1" si="1493"/>
        <v>2.457079738783231E-4</v>
      </c>
      <c r="AK3320" s="37">
        <f t="shared" ca="1" si="1493"/>
        <v>5.2651708688212086E-4</v>
      </c>
      <c r="AL3320" s="37">
        <f t="shared" ca="1" si="1493"/>
        <v>7.0202278250949455E-4</v>
      </c>
      <c r="AM3320" s="37">
        <f t="shared" ca="1" si="1493"/>
        <v>3.5101139125474727E-4</v>
      </c>
      <c r="AN3320" s="37">
        <f t="shared" ca="1" si="1493"/>
        <v>6.6692164338401979E-4</v>
      </c>
      <c r="AO3320" s="37">
        <f t="shared" ca="1" si="1493"/>
        <v>1.7550569562737364E-4</v>
      </c>
      <c r="AP3320" s="37">
        <f t="shared" ca="1" si="1493"/>
        <v>6.3182050425854503E-4</v>
      </c>
      <c r="AQ3320" s="37">
        <f t="shared" ca="1" si="1493"/>
        <v>7.7222506076044396E-4</v>
      </c>
      <c r="AR3320" s="37">
        <f t="shared" ca="1" si="1493"/>
        <v>1.7901580953992111E-3</v>
      </c>
      <c r="AS3320" s="37">
        <f t="shared" ca="1" si="1494"/>
        <v>2.8080911300379781E-4</v>
      </c>
      <c r="AT3320" s="37">
        <f t="shared" ca="1" si="1494"/>
        <v>6.3182050425854503E-4</v>
      </c>
      <c r="AU3320" s="37">
        <f t="shared" ca="1" si="1494"/>
        <v>4.2121366950569668E-4</v>
      </c>
      <c r="AV3320" s="37">
        <f t="shared" ca="1" si="1494"/>
        <v>4.2121366950569668E-4</v>
      </c>
      <c r="AW3320" s="37">
        <f t="shared" ca="1" si="1494"/>
        <v>5.9671936513307038E-4</v>
      </c>
      <c r="AX3320" s="37">
        <f t="shared" ca="1" si="1494"/>
        <v>8.4242733901139337E-4</v>
      </c>
      <c r="AY3320" s="37">
        <f t="shared" ca="1" si="1494"/>
        <v>5.2651708688212086E-4</v>
      </c>
      <c r="AZ3320" s="37">
        <f t="shared" ca="1" si="1494"/>
        <v>8.4242733901139337E-4</v>
      </c>
      <c r="BA3320" s="37">
        <f t="shared" ca="1" si="1494"/>
        <v>3.5101139125474727E-4</v>
      </c>
      <c r="BB3320" s="37">
        <f t="shared" ca="1" si="1494"/>
        <v>2.8080911300379781E-4</v>
      </c>
      <c r="BC3320" s="37">
        <f t="shared" ca="1" si="1494"/>
        <v>0</v>
      </c>
      <c r="BD3320" s="37">
        <f t="shared" ca="1" si="1494"/>
        <v>0</v>
      </c>
    </row>
    <row r="3321" spans="1:56" x14ac:dyDescent="0.2">
      <c r="A3321" t="s">
        <v>20891</v>
      </c>
      <c r="B3321">
        <v>200</v>
      </c>
      <c r="C3321" s="38">
        <v>22652</v>
      </c>
      <c r="D3321" t="s">
        <v>38596</v>
      </c>
      <c r="E3321">
        <f t="shared" si="1495"/>
        <v>11</v>
      </c>
      <c r="F3321">
        <f t="shared" si="1495"/>
        <v>2</v>
      </c>
      <c r="G3321">
        <f t="shared" si="1495"/>
        <v>5</v>
      </c>
      <c r="H3321">
        <f t="shared" si="1495"/>
        <v>18</v>
      </c>
      <c r="I3321">
        <f t="shared" si="1495"/>
        <v>10</v>
      </c>
      <c r="J3321">
        <f t="shared" si="1495"/>
        <v>12</v>
      </c>
      <c r="K3321">
        <f t="shared" si="1495"/>
        <v>3</v>
      </c>
      <c r="L3321">
        <f t="shared" si="1495"/>
        <v>4</v>
      </c>
      <c r="M3321">
        <f t="shared" si="1495"/>
        <v>13</v>
      </c>
      <c r="N3321">
        <f t="shared" si="1495"/>
        <v>30</v>
      </c>
      <c r="O3321">
        <f t="shared" si="1496"/>
        <v>9</v>
      </c>
      <c r="P3321">
        <f t="shared" si="1496"/>
        <v>6</v>
      </c>
      <c r="Q3321">
        <f t="shared" si="1496"/>
        <v>6</v>
      </c>
      <c r="R3321">
        <f t="shared" si="1496"/>
        <v>17</v>
      </c>
      <c r="S3321">
        <f t="shared" si="1496"/>
        <v>7</v>
      </c>
      <c r="T3321">
        <f t="shared" si="1496"/>
        <v>16</v>
      </c>
      <c r="U3321">
        <f t="shared" si="1496"/>
        <v>13</v>
      </c>
      <c r="V3321">
        <f t="shared" si="1496"/>
        <v>12</v>
      </c>
      <c r="W3321">
        <f t="shared" si="1496"/>
        <v>3</v>
      </c>
      <c r="X3321">
        <f t="shared" si="1496"/>
        <v>3</v>
      </c>
      <c r="Y3321">
        <f t="shared" si="1496"/>
        <v>0</v>
      </c>
      <c r="Z3321">
        <f t="shared" si="1496"/>
        <v>0</v>
      </c>
      <c r="AA3321">
        <f t="shared" si="1474"/>
        <v>3484</v>
      </c>
      <c r="AC3321">
        <f t="shared" si="1475"/>
        <v>3160</v>
      </c>
      <c r="AD3321">
        <v>3318</v>
      </c>
      <c r="AE3321" t="s">
        <v>19968</v>
      </c>
      <c r="AF3321" s="21">
        <v>3.5073299156451707E-5</v>
      </c>
      <c r="AG3321" s="54">
        <f t="shared" ca="1" si="1476"/>
        <v>2.1149199391340381E-2</v>
      </c>
      <c r="AH3321" s="136">
        <f t="shared" ca="1" si="1476"/>
        <v>2.3165563359844787</v>
      </c>
      <c r="AI3321" s="37">
        <f t="shared" ca="1" si="1493"/>
        <v>1.9641047527612955E-3</v>
      </c>
      <c r="AJ3321" s="37">
        <f t="shared" ca="1" si="1493"/>
        <v>2.8058639325161366E-4</v>
      </c>
      <c r="AK3321" s="37">
        <f t="shared" ca="1" si="1493"/>
        <v>1.0171256755370996E-3</v>
      </c>
      <c r="AL3321" s="37">
        <f t="shared" ca="1" si="1493"/>
        <v>1.2626387696322615E-3</v>
      </c>
      <c r="AM3321" s="37">
        <f t="shared" ca="1" si="1493"/>
        <v>6.3131938481613076E-4</v>
      </c>
      <c r="AN3321" s="37">
        <f t="shared" ca="1" si="1493"/>
        <v>1.1223455730064546E-3</v>
      </c>
      <c r="AO3321" s="37">
        <f t="shared" ca="1" si="1493"/>
        <v>4.2087958987742049E-4</v>
      </c>
      <c r="AP3321" s="37">
        <f t="shared" ca="1" si="1493"/>
        <v>8.768324789112927E-4</v>
      </c>
      <c r="AQ3321" s="37">
        <f t="shared" ca="1" si="1493"/>
        <v>1.3678586671016166E-3</v>
      </c>
      <c r="AR3321" s="37">
        <f t="shared" ca="1" si="1493"/>
        <v>2.3499110434822643E-3</v>
      </c>
      <c r="AS3321" s="37">
        <f t="shared" ca="1" si="1494"/>
        <v>4.5595288903387221E-4</v>
      </c>
      <c r="AT3321" s="37">
        <f t="shared" ca="1" si="1494"/>
        <v>7.014659831290342E-4</v>
      </c>
      <c r="AU3321" s="37">
        <f t="shared" ca="1" si="1494"/>
        <v>2.0342513510741992E-3</v>
      </c>
      <c r="AV3321" s="37">
        <f t="shared" ca="1" si="1494"/>
        <v>1.0521989746935512E-3</v>
      </c>
      <c r="AW3321" s="37">
        <f t="shared" ca="1" si="1494"/>
        <v>8.768324789112927E-4</v>
      </c>
      <c r="AX3321" s="37">
        <f t="shared" ca="1" si="1494"/>
        <v>1.5782984620403269E-3</v>
      </c>
      <c r="AY3321" s="37">
        <f t="shared" ca="1" si="1494"/>
        <v>9.4697907722419614E-4</v>
      </c>
      <c r="AZ3321" s="37">
        <f t="shared" ca="1" si="1494"/>
        <v>1.5432251628838751E-3</v>
      </c>
      <c r="BA3321" s="37">
        <f t="shared" ca="1" si="1494"/>
        <v>3.507329915645171E-4</v>
      </c>
      <c r="BB3321" s="37">
        <f t="shared" ca="1" si="1494"/>
        <v>3.1565969240806538E-4</v>
      </c>
      <c r="BC3321" s="37">
        <f t="shared" ca="1" si="1494"/>
        <v>0</v>
      </c>
      <c r="BD3321" s="37">
        <f t="shared" ca="1" si="1494"/>
        <v>0</v>
      </c>
    </row>
    <row r="3322" spans="1:56" x14ac:dyDescent="0.2">
      <c r="A3322" t="s">
        <v>20897</v>
      </c>
      <c r="B3322">
        <v>717</v>
      </c>
      <c r="C3322" s="38">
        <v>79344</v>
      </c>
      <c r="D3322" t="s">
        <v>38597</v>
      </c>
      <c r="E3322">
        <f t="shared" si="1495"/>
        <v>66</v>
      </c>
      <c r="F3322">
        <f t="shared" si="1495"/>
        <v>7</v>
      </c>
      <c r="G3322">
        <f t="shared" si="1495"/>
        <v>35</v>
      </c>
      <c r="H3322">
        <f t="shared" si="1495"/>
        <v>52</v>
      </c>
      <c r="I3322">
        <f t="shared" si="1495"/>
        <v>27</v>
      </c>
      <c r="J3322">
        <f t="shared" si="1495"/>
        <v>54</v>
      </c>
      <c r="K3322">
        <f t="shared" si="1495"/>
        <v>23</v>
      </c>
      <c r="L3322">
        <f t="shared" si="1495"/>
        <v>47</v>
      </c>
      <c r="M3322">
        <f t="shared" si="1495"/>
        <v>44</v>
      </c>
      <c r="N3322">
        <f t="shared" si="1495"/>
        <v>48</v>
      </c>
      <c r="O3322">
        <f t="shared" si="1496"/>
        <v>28</v>
      </c>
      <c r="P3322">
        <f t="shared" si="1496"/>
        <v>21</v>
      </c>
      <c r="Q3322">
        <f t="shared" si="1496"/>
        <v>32</v>
      </c>
      <c r="R3322">
        <f t="shared" si="1496"/>
        <v>29</v>
      </c>
      <c r="S3322">
        <f t="shared" si="1496"/>
        <v>44</v>
      </c>
      <c r="T3322">
        <f t="shared" si="1496"/>
        <v>56</v>
      </c>
      <c r="U3322">
        <f t="shared" si="1496"/>
        <v>28</v>
      </c>
      <c r="V3322">
        <f t="shared" si="1496"/>
        <v>53</v>
      </c>
      <c r="W3322">
        <f t="shared" si="1496"/>
        <v>4</v>
      </c>
      <c r="X3322">
        <f t="shared" si="1496"/>
        <v>19</v>
      </c>
      <c r="Y3322">
        <f t="shared" si="1496"/>
        <v>0</v>
      </c>
      <c r="Z3322">
        <f t="shared" si="1496"/>
        <v>0</v>
      </c>
      <c r="AA3322">
        <f t="shared" si="1474"/>
        <v>3485</v>
      </c>
      <c r="AC3322">
        <f t="shared" si="1475"/>
        <v>3161</v>
      </c>
      <c r="AD3322">
        <v>3319</v>
      </c>
      <c r="AE3322" t="s">
        <v>19974</v>
      </c>
      <c r="AF3322" s="21">
        <v>3.5011366391138472E-5</v>
      </c>
      <c r="AG3322" s="54">
        <f t="shared" ca="1" si="1476"/>
        <v>2.3212535917324806E-2</v>
      </c>
      <c r="AH3322" s="136">
        <f t="shared" ca="1" si="1476"/>
        <v>2.5330723583988686</v>
      </c>
      <c r="AI3322" s="37">
        <f t="shared" ca="1" si="1493"/>
        <v>2.6608638457265238E-3</v>
      </c>
      <c r="AJ3322" s="37">
        <f t="shared" ca="1" si="1493"/>
        <v>8.0526142699618487E-4</v>
      </c>
      <c r="AK3322" s="37">
        <f t="shared" ca="1" si="1493"/>
        <v>1.0503409917341541E-3</v>
      </c>
      <c r="AL3322" s="37">
        <f t="shared" ca="1" si="1493"/>
        <v>1.5405001212100927E-3</v>
      </c>
      <c r="AM3322" s="37">
        <f t="shared" ca="1" si="1493"/>
        <v>8.0526142699618487E-4</v>
      </c>
      <c r="AN3322" s="37">
        <f t="shared" ca="1" si="1493"/>
        <v>1.6455342203835082E-3</v>
      </c>
      <c r="AO3322" s="37">
        <f t="shared" ca="1" si="1493"/>
        <v>5.6018186225821555E-4</v>
      </c>
      <c r="AP3322" s="37">
        <f t="shared" ca="1" si="1493"/>
        <v>8.7528415977846177E-4</v>
      </c>
      <c r="AQ3322" s="37">
        <f t="shared" ca="1" si="1493"/>
        <v>1.0503409917341541E-3</v>
      </c>
      <c r="AR3322" s="37">
        <f t="shared" ca="1" si="1493"/>
        <v>2.0306592506860312E-3</v>
      </c>
      <c r="AS3322" s="37">
        <f t="shared" ca="1" si="1494"/>
        <v>4.2013639669366163E-4</v>
      </c>
      <c r="AT3322" s="37">
        <f t="shared" ca="1" si="1494"/>
        <v>7.3523869421390786E-4</v>
      </c>
      <c r="AU3322" s="37">
        <f t="shared" ca="1" si="1494"/>
        <v>1.8205910523392006E-3</v>
      </c>
      <c r="AV3322" s="37">
        <f t="shared" ca="1" si="1494"/>
        <v>9.4530689256073878E-4</v>
      </c>
      <c r="AW3322" s="37">
        <f t="shared" ca="1" si="1494"/>
        <v>1.7505683195569235E-3</v>
      </c>
      <c r="AX3322" s="37">
        <f t="shared" ca="1" si="1494"/>
        <v>1.4354660220366774E-3</v>
      </c>
      <c r="AY3322" s="37">
        <f t="shared" ca="1" si="1494"/>
        <v>9.1029552616960028E-4</v>
      </c>
      <c r="AZ3322" s="37">
        <f t="shared" ca="1" si="1494"/>
        <v>1.5405001212100927E-3</v>
      </c>
      <c r="BA3322" s="37">
        <f t="shared" ca="1" si="1494"/>
        <v>2.1006819834683082E-4</v>
      </c>
      <c r="BB3322" s="37">
        <f t="shared" ca="1" si="1494"/>
        <v>4.2013639669366163E-4</v>
      </c>
      <c r="BC3322" s="37">
        <f t="shared" ca="1" si="1494"/>
        <v>0</v>
      </c>
      <c r="BD3322" s="37">
        <f t="shared" ca="1" si="1494"/>
        <v>0</v>
      </c>
    </row>
    <row r="3323" spans="1:56" x14ac:dyDescent="0.2">
      <c r="A3323" t="s">
        <v>20903</v>
      </c>
      <c r="B3323">
        <v>634</v>
      </c>
      <c r="C3323" s="38">
        <v>71687</v>
      </c>
      <c r="D3323" t="s">
        <v>38598</v>
      </c>
      <c r="E3323">
        <f t="shared" si="1495"/>
        <v>44</v>
      </c>
      <c r="F3323">
        <f t="shared" si="1495"/>
        <v>19</v>
      </c>
      <c r="G3323">
        <f t="shared" si="1495"/>
        <v>37</v>
      </c>
      <c r="H3323">
        <f t="shared" si="1495"/>
        <v>42</v>
      </c>
      <c r="I3323">
        <f t="shared" si="1495"/>
        <v>20</v>
      </c>
      <c r="J3323">
        <f t="shared" si="1495"/>
        <v>40</v>
      </c>
      <c r="K3323">
        <f t="shared" si="1495"/>
        <v>26</v>
      </c>
      <c r="L3323">
        <f t="shared" si="1495"/>
        <v>25</v>
      </c>
      <c r="M3323">
        <f t="shared" si="1495"/>
        <v>16</v>
      </c>
      <c r="N3323">
        <f t="shared" si="1495"/>
        <v>73</v>
      </c>
      <c r="O3323">
        <f t="shared" si="1496"/>
        <v>12</v>
      </c>
      <c r="P3323">
        <f t="shared" si="1496"/>
        <v>27</v>
      </c>
      <c r="Q3323">
        <f t="shared" si="1496"/>
        <v>26</v>
      </c>
      <c r="R3323">
        <f t="shared" si="1496"/>
        <v>34</v>
      </c>
      <c r="S3323">
        <f t="shared" si="1496"/>
        <v>37</v>
      </c>
      <c r="T3323">
        <f t="shared" si="1496"/>
        <v>49</v>
      </c>
      <c r="U3323">
        <f t="shared" si="1496"/>
        <v>26</v>
      </c>
      <c r="V3323">
        <f t="shared" si="1496"/>
        <v>42</v>
      </c>
      <c r="W3323">
        <f t="shared" si="1496"/>
        <v>10</v>
      </c>
      <c r="X3323">
        <f t="shared" si="1496"/>
        <v>29</v>
      </c>
      <c r="Y3323">
        <f t="shared" si="1496"/>
        <v>0</v>
      </c>
      <c r="Z3323">
        <f t="shared" si="1496"/>
        <v>0</v>
      </c>
      <c r="AA3323">
        <f t="shared" si="1474"/>
        <v>3486</v>
      </c>
      <c r="AC3323">
        <f t="shared" si="1475"/>
        <v>3162</v>
      </c>
      <c r="AD3323">
        <v>3320</v>
      </c>
      <c r="AE3323" t="s">
        <v>19980</v>
      </c>
      <c r="AF3323" s="21">
        <v>3.4971805525159787E-5</v>
      </c>
      <c r="AG3323" s="54">
        <f t="shared" ca="1" si="1476"/>
        <v>4.1266730519688545E-3</v>
      </c>
      <c r="AH3323" s="136">
        <f t="shared" ca="1" si="1476"/>
        <v>0.46267698709786398</v>
      </c>
      <c r="AI3323" s="37">
        <f t="shared" ca="1" si="1493"/>
        <v>2.0983083315095872E-4</v>
      </c>
      <c r="AJ3323" s="37">
        <f t="shared" ca="1" si="1493"/>
        <v>6.9943611050319574E-5</v>
      </c>
      <c r="AK3323" s="37">
        <f t="shared" ca="1" si="1493"/>
        <v>1.3988722210063915E-4</v>
      </c>
      <c r="AL3323" s="37">
        <f t="shared" ca="1" si="1493"/>
        <v>2.4480263867611852E-4</v>
      </c>
      <c r="AM3323" s="37">
        <f t="shared" ca="1" si="1493"/>
        <v>2.0983083315095872E-4</v>
      </c>
      <c r="AN3323" s="37">
        <f t="shared" ca="1" si="1493"/>
        <v>4.5463347182707721E-4</v>
      </c>
      <c r="AO3323" s="37">
        <f t="shared" ca="1" si="1493"/>
        <v>3.4971805525159787E-5</v>
      </c>
      <c r="AP3323" s="37">
        <f t="shared" ca="1" si="1493"/>
        <v>2.4480263867611852E-4</v>
      </c>
      <c r="AQ3323" s="37">
        <f t="shared" ca="1" si="1493"/>
        <v>2.7977444420127829E-4</v>
      </c>
      <c r="AR3323" s="37">
        <f t="shared" ca="1" si="1493"/>
        <v>4.8960527735223704E-4</v>
      </c>
      <c r="AS3323" s="37">
        <f t="shared" ca="1" si="1494"/>
        <v>1.7485902762579892E-4</v>
      </c>
      <c r="AT3323" s="37">
        <f t="shared" ca="1" si="1494"/>
        <v>2.0983083315095872E-4</v>
      </c>
      <c r="AU3323" s="37">
        <f t="shared" ca="1" si="1494"/>
        <v>6.9943611050319574E-5</v>
      </c>
      <c r="AV3323" s="37">
        <f t="shared" ca="1" si="1494"/>
        <v>1.0491541657547936E-4</v>
      </c>
      <c r="AW3323" s="37">
        <f t="shared" ca="1" si="1494"/>
        <v>2.4480263867611852E-4</v>
      </c>
      <c r="AX3323" s="37">
        <f t="shared" ca="1" si="1494"/>
        <v>3.4971805525159784E-4</v>
      </c>
      <c r="AY3323" s="37">
        <f t="shared" ca="1" si="1494"/>
        <v>2.0983083315095872E-4</v>
      </c>
      <c r="AZ3323" s="37">
        <f t="shared" ca="1" si="1494"/>
        <v>1.3988722210063915E-4</v>
      </c>
      <c r="BA3323" s="37">
        <f t="shared" ca="1" si="1494"/>
        <v>3.4971805525159787E-5</v>
      </c>
      <c r="BB3323" s="37">
        <f t="shared" ca="1" si="1494"/>
        <v>2.0983083315095872E-4</v>
      </c>
      <c r="BC3323" s="37">
        <f t="shared" ca="1" si="1494"/>
        <v>0</v>
      </c>
      <c r="BD3323" s="37">
        <f t="shared" ca="1" si="1494"/>
        <v>0</v>
      </c>
    </row>
    <row r="3324" spans="1:56" x14ac:dyDescent="0.2">
      <c r="A3324" t="s">
        <v>20909</v>
      </c>
      <c r="B3324">
        <v>1068</v>
      </c>
      <c r="C3324" s="38">
        <v>119426</v>
      </c>
      <c r="D3324" t="s">
        <v>38599</v>
      </c>
      <c r="E3324">
        <f t="shared" si="1495"/>
        <v>109</v>
      </c>
      <c r="F3324">
        <f t="shared" si="1495"/>
        <v>11</v>
      </c>
      <c r="G3324">
        <f t="shared" si="1495"/>
        <v>47</v>
      </c>
      <c r="H3324">
        <f t="shared" si="1495"/>
        <v>109</v>
      </c>
      <c r="I3324">
        <f t="shared" si="1495"/>
        <v>22</v>
      </c>
      <c r="J3324">
        <f t="shared" si="1495"/>
        <v>49</v>
      </c>
      <c r="K3324">
        <f t="shared" si="1495"/>
        <v>31</v>
      </c>
      <c r="L3324">
        <f t="shared" si="1495"/>
        <v>40</v>
      </c>
      <c r="M3324">
        <f t="shared" si="1495"/>
        <v>68</v>
      </c>
      <c r="N3324">
        <f t="shared" si="1495"/>
        <v>126</v>
      </c>
      <c r="O3324">
        <f t="shared" si="1496"/>
        <v>23</v>
      </c>
      <c r="P3324">
        <f t="shared" si="1496"/>
        <v>30</v>
      </c>
      <c r="Q3324">
        <f t="shared" si="1496"/>
        <v>41</v>
      </c>
      <c r="R3324">
        <f t="shared" si="1496"/>
        <v>76</v>
      </c>
      <c r="S3324">
        <f t="shared" si="1496"/>
        <v>72</v>
      </c>
      <c r="T3324">
        <f t="shared" si="1496"/>
        <v>86</v>
      </c>
      <c r="U3324">
        <f t="shared" si="1496"/>
        <v>44</v>
      </c>
      <c r="V3324">
        <f t="shared" si="1496"/>
        <v>61</v>
      </c>
      <c r="W3324">
        <f t="shared" si="1496"/>
        <v>5</v>
      </c>
      <c r="X3324">
        <f t="shared" si="1496"/>
        <v>18</v>
      </c>
      <c r="Y3324">
        <f t="shared" si="1496"/>
        <v>0</v>
      </c>
      <c r="Z3324">
        <f t="shared" si="1496"/>
        <v>0</v>
      </c>
      <c r="AA3324">
        <f t="shared" si="1474"/>
        <v>3487</v>
      </c>
      <c r="AC3324">
        <f t="shared" si="1475"/>
        <v>3163</v>
      </c>
      <c r="AD3324">
        <v>3321</v>
      </c>
      <c r="AE3324" t="s">
        <v>19986</v>
      </c>
      <c r="AF3324" s="21">
        <v>3.4971805525159787E-5</v>
      </c>
      <c r="AG3324" s="54">
        <f t="shared" ca="1" si="1476"/>
        <v>2.26967017858287E-2</v>
      </c>
      <c r="AH3324" s="136">
        <f t="shared" ca="1" si="1476"/>
        <v>2.5341269719641284</v>
      </c>
      <c r="AI3324" s="37">
        <f t="shared" ca="1" si="1493"/>
        <v>1.3988722210063914E-3</v>
      </c>
      <c r="AJ3324" s="37">
        <f t="shared" ca="1" si="1493"/>
        <v>3.1474624972643807E-4</v>
      </c>
      <c r="AK3324" s="37">
        <f t="shared" ca="1" si="1493"/>
        <v>1.293956804430912E-3</v>
      </c>
      <c r="AL3324" s="37">
        <f t="shared" ca="1" si="1493"/>
        <v>1.3639004154812316E-3</v>
      </c>
      <c r="AM3324" s="37">
        <f t="shared" ca="1" si="1493"/>
        <v>6.2949249945287613E-4</v>
      </c>
      <c r="AN3324" s="37">
        <f t="shared" ca="1" si="1493"/>
        <v>1.293956804430912E-3</v>
      </c>
      <c r="AO3324" s="37">
        <f t="shared" ca="1" si="1493"/>
        <v>6.9943611050319568E-4</v>
      </c>
      <c r="AP3324" s="37">
        <f t="shared" ca="1" si="1493"/>
        <v>1.4688158320567111E-3</v>
      </c>
      <c r="AQ3324" s="37">
        <f t="shared" ca="1" si="1493"/>
        <v>1.6087030541573502E-3</v>
      </c>
      <c r="AR3324" s="37">
        <f t="shared" ca="1" si="1493"/>
        <v>2.4130545812360254E-3</v>
      </c>
      <c r="AS3324" s="37">
        <f t="shared" ca="1" si="1494"/>
        <v>4.5463347182707721E-4</v>
      </c>
      <c r="AT3324" s="37">
        <f t="shared" ca="1" si="1494"/>
        <v>7.6937972155351534E-4</v>
      </c>
      <c r="AU3324" s="37">
        <f t="shared" ca="1" si="1494"/>
        <v>1.1890413878554327E-3</v>
      </c>
      <c r="AV3324" s="37">
        <f t="shared" ca="1" si="1494"/>
        <v>1.8535056928334686E-3</v>
      </c>
      <c r="AW3324" s="37">
        <f t="shared" ca="1" si="1494"/>
        <v>9.7921055470447408E-4</v>
      </c>
      <c r="AX3324" s="37">
        <f t="shared" ca="1" si="1494"/>
        <v>2.3081391646605459E-3</v>
      </c>
      <c r="AY3324" s="37">
        <f t="shared" ca="1" si="1494"/>
        <v>5.5954888840255659E-4</v>
      </c>
      <c r="AZ3324" s="37">
        <f t="shared" ca="1" si="1494"/>
        <v>1.4338440265315514E-3</v>
      </c>
      <c r="BA3324" s="37">
        <f t="shared" ca="1" si="1494"/>
        <v>3.1474624972643807E-4</v>
      </c>
      <c r="BB3324" s="37">
        <f t="shared" ca="1" si="1494"/>
        <v>3.4971805525159784E-4</v>
      </c>
      <c r="BC3324" s="37">
        <f t="shared" ca="1" si="1494"/>
        <v>0</v>
      </c>
      <c r="BD3324" s="37">
        <f t="shared" ca="1" si="1494"/>
        <v>0</v>
      </c>
    </row>
    <row r="3325" spans="1:56" x14ac:dyDescent="0.2">
      <c r="A3325" t="s">
        <v>20915</v>
      </c>
      <c r="B3325">
        <v>217</v>
      </c>
      <c r="C3325" s="38">
        <v>25356</v>
      </c>
      <c r="D3325" t="s">
        <v>38600</v>
      </c>
      <c r="E3325">
        <f t="shared" si="1495"/>
        <v>13</v>
      </c>
      <c r="F3325">
        <f t="shared" si="1495"/>
        <v>0</v>
      </c>
      <c r="G3325">
        <f t="shared" si="1495"/>
        <v>12</v>
      </c>
      <c r="H3325">
        <f t="shared" si="1495"/>
        <v>24</v>
      </c>
      <c r="I3325">
        <f t="shared" si="1495"/>
        <v>2</v>
      </c>
      <c r="J3325">
        <f t="shared" si="1495"/>
        <v>9</v>
      </c>
      <c r="K3325">
        <f t="shared" si="1495"/>
        <v>8</v>
      </c>
      <c r="L3325">
        <f t="shared" si="1495"/>
        <v>4</v>
      </c>
      <c r="M3325">
        <f t="shared" si="1495"/>
        <v>28</v>
      </c>
      <c r="N3325">
        <f t="shared" si="1495"/>
        <v>22</v>
      </c>
      <c r="O3325">
        <f t="shared" si="1496"/>
        <v>4</v>
      </c>
      <c r="P3325">
        <f t="shared" si="1496"/>
        <v>4</v>
      </c>
      <c r="Q3325">
        <f t="shared" si="1496"/>
        <v>10</v>
      </c>
      <c r="R3325">
        <f t="shared" si="1496"/>
        <v>11</v>
      </c>
      <c r="S3325">
        <f t="shared" si="1496"/>
        <v>27</v>
      </c>
      <c r="T3325">
        <f t="shared" si="1496"/>
        <v>14</v>
      </c>
      <c r="U3325">
        <f t="shared" si="1496"/>
        <v>15</v>
      </c>
      <c r="V3325">
        <f t="shared" si="1496"/>
        <v>7</v>
      </c>
      <c r="W3325">
        <f t="shared" si="1496"/>
        <v>0</v>
      </c>
      <c r="X3325">
        <f t="shared" si="1496"/>
        <v>3</v>
      </c>
      <c r="Y3325">
        <f t="shared" si="1496"/>
        <v>0</v>
      </c>
      <c r="Z3325">
        <f t="shared" si="1496"/>
        <v>0</v>
      </c>
      <c r="AA3325">
        <f t="shared" si="1474"/>
        <v>3488</v>
      </c>
      <c r="AC3325">
        <f t="shared" si="1475"/>
        <v>3164</v>
      </c>
      <c r="AD3325">
        <v>3322</v>
      </c>
      <c r="AE3325" t="s">
        <v>19991</v>
      </c>
      <c r="AF3325" s="21">
        <v>3.4912631573340569E-5</v>
      </c>
      <c r="AG3325" s="54">
        <f t="shared" ca="1" si="1476"/>
        <v>2.0633365259844275E-2</v>
      </c>
      <c r="AH3325" s="136">
        <f t="shared" ca="1" si="1476"/>
        <v>2.2065132280666973</v>
      </c>
      <c r="AI3325" s="37">
        <f t="shared" ref="AI3325:AR3334" ca="1" si="1497">$AF3325*INDIRECT(CONCATENATE(AI$1,$AC3325+3))</f>
        <v>2.0598452628270937E-3</v>
      </c>
      <c r="AJ3325" s="37">
        <f t="shared" ca="1" si="1497"/>
        <v>7.6807789461349248E-4</v>
      </c>
      <c r="AK3325" s="37">
        <f t="shared" ca="1" si="1497"/>
        <v>5.5860210517344911E-4</v>
      </c>
      <c r="AL3325" s="37">
        <f t="shared" ca="1" si="1497"/>
        <v>1.1870294734935794E-3</v>
      </c>
      <c r="AM3325" s="37">
        <f t="shared" ca="1" si="1497"/>
        <v>7.3316526304015197E-4</v>
      </c>
      <c r="AN3325" s="37">
        <f t="shared" ca="1" si="1497"/>
        <v>1.4314178945069634E-3</v>
      </c>
      <c r="AO3325" s="37">
        <f t="shared" ca="1" si="1497"/>
        <v>6.6333999989347085E-4</v>
      </c>
      <c r="AP3325" s="37">
        <f t="shared" ca="1" si="1497"/>
        <v>7.6807789461349248E-4</v>
      </c>
      <c r="AQ3325" s="37">
        <f t="shared" ca="1" si="1497"/>
        <v>1.2568547366402605E-3</v>
      </c>
      <c r="AR3325" s="37">
        <f t="shared" ca="1" si="1497"/>
        <v>1.047378947200217E-3</v>
      </c>
      <c r="AS3325" s="37">
        <f t="shared" ref="AS3325:BD3334" ca="1" si="1498">$AF3325*INDIRECT(CONCATENATE(AS$1,$AC3325+3))</f>
        <v>3.1421368416006512E-4</v>
      </c>
      <c r="AT3325" s="37">
        <f t="shared" ca="1" si="1498"/>
        <v>8.3790315776017372E-4</v>
      </c>
      <c r="AU3325" s="37">
        <f t="shared" ca="1" si="1498"/>
        <v>1.8503694733870502E-3</v>
      </c>
      <c r="AV3325" s="37">
        <f t="shared" ca="1" si="1498"/>
        <v>9.0772842090685484E-4</v>
      </c>
      <c r="AW3325" s="37">
        <f t="shared" ca="1" si="1498"/>
        <v>8.7281578933351422E-4</v>
      </c>
      <c r="AX3325" s="37">
        <f t="shared" ca="1" si="1498"/>
        <v>2.2693210522671372E-3</v>
      </c>
      <c r="AY3325" s="37">
        <f t="shared" ca="1" si="1498"/>
        <v>1.2568547366402605E-3</v>
      </c>
      <c r="AZ3325" s="37">
        <f t="shared" ca="1" si="1498"/>
        <v>1.3266799997869417E-3</v>
      </c>
      <c r="BA3325" s="37">
        <f t="shared" ca="1" si="1498"/>
        <v>2.0947578944004343E-4</v>
      </c>
      <c r="BB3325" s="37">
        <f t="shared" ca="1" si="1498"/>
        <v>3.1421368416006512E-4</v>
      </c>
      <c r="BC3325" s="37">
        <f t="shared" ca="1" si="1498"/>
        <v>0</v>
      </c>
      <c r="BD3325" s="37">
        <f t="shared" ca="1" si="1498"/>
        <v>0</v>
      </c>
    </row>
    <row r="3326" spans="1:56" x14ac:dyDescent="0.2">
      <c r="A3326" t="s">
        <v>20921</v>
      </c>
      <c r="B3326">
        <v>217</v>
      </c>
      <c r="C3326" s="38">
        <v>25218</v>
      </c>
      <c r="D3326" t="s">
        <v>38601</v>
      </c>
      <c r="E3326">
        <f t="shared" si="1495"/>
        <v>12</v>
      </c>
      <c r="F3326">
        <f t="shared" si="1495"/>
        <v>0</v>
      </c>
      <c r="G3326">
        <f t="shared" si="1495"/>
        <v>11</v>
      </c>
      <c r="H3326">
        <f t="shared" si="1495"/>
        <v>26</v>
      </c>
      <c r="I3326">
        <f t="shared" si="1495"/>
        <v>4</v>
      </c>
      <c r="J3326">
        <f t="shared" si="1495"/>
        <v>10</v>
      </c>
      <c r="K3326">
        <f t="shared" si="1495"/>
        <v>3</v>
      </c>
      <c r="L3326">
        <f t="shared" si="1495"/>
        <v>17</v>
      </c>
      <c r="M3326">
        <f t="shared" si="1495"/>
        <v>10</v>
      </c>
      <c r="N3326">
        <f t="shared" si="1495"/>
        <v>23</v>
      </c>
      <c r="O3326">
        <f t="shared" si="1496"/>
        <v>9</v>
      </c>
      <c r="P3326">
        <f t="shared" si="1496"/>
        <v>9</v>
      </c>
      <c r="Q3326">
        <f t="shared" si="1496"/>
        <v>5</v>
      </c>
      <c r="R3326">
        <f t="shared" si="1496"/>
        <v>12</v>
      </c>
      <c r="S3326">
        <f t="shared" si="1496"/>
        <v>25</v>
      </c>
      <c r="T3326">
        <f t="shared" si="1496"/>
        <v>16</v>
      </c>
      <c r="U3326">
        <f t="shared" si="1496"/>
        <v>9</v>
      </c>
      <c r="V3326">
        <f t="shared" si="1496"/>
        <v>11</v>
      </c>
      <c r="W3326">
        <f t="shared" si="1496"/>
        <v>0</v>
      </c>
      <c r="X3326">
        <f t="shared" si="1496"/>
        <v>5</v>
      </c>
      <c r="Y3326">
        <f t="shared" si="1496"/>
        <v>0</v>
      </c>
      <c r="Z3326">
        <f t="shared" si="1496"/>
        <v>0</v>
      </c>
      <c r="AA3326">
        <f t="shared" si="1474"/>
        <v>3489</v>
      </c>
      <c r="AC3326">
        <f t="shared" si="1475"/>
        <v>3165</v>
      </c>
      <c r="AD3326">
        <v>3323</v>
      </c>
      <c r="AE3326" t="s">
        <v>19996</v>
      </c>
      <c r="AF3326" s="21">
        <v>3.4887332564954084E-5</v>
      </c>
      <c r="AG3326" s="54">
        <f t="shared" ca="1" si="1476"/>
        <v>7.2216778409454957E-3</v>
      </c>
      <c r="AH3326" s="136">
        <f t="shared" ca="1" si="1476"/>
        <v>0.79975721171900738</v>
      </c>
      <c r="AI3326" s="37">
        <f t="shared" ca="1" si="1497"/>
        <v>5.5819732103926534E-4</v>
      </c>
      <c r="AJ3326" s="37">
        <f t="shared" ca="1" si="1497"/>
        <v>6.9774665129908168E-5</v>
      </c>
      <c r="AK3326" s="37">
        <f t="shared" ca="1" si="1497"/>
        <v>4.1864799077944901E-4</v>
      </c>
      <c r="AL3326" s="37">
        <f t="shared" ca="1" si="1497"/>
        <v>3.4887332564954084E-4</v>
      </c>
      <c r="AM3326" s="37">
        <f t="shared" ca="1" si="1497"/>
        <v>1.3954933025981634E-4</v>
      </c>
      <c r="AN3326" s="37">
        <f t="shared" ca="1" si="1497"/>
        <v>6.2797198616917351E-4</v>
      </c>
      <c r="AO3326" s="37">
        <f t="shared" ca="1" si="1497"/>
        <v>2.4421132795467859E-4</v>
      </c>
      <c r="AP3326" s="37">
        <f t="shared" ca="1" si="1497"/>
        <v>2.093239953897245E-4</v>
      </c>
      <c r="AQ3326" s="37">
        <f t="shared" ca="1" si="1497"/>
        <v>3.8376065821449492E-4</v>
      </c>
      <c r="AR3326" s="37">
        <f t="shared" ca="1" si="1497"/>
        <v>9.7684531181871435E-4</v>
      </c>
      <c r="AS3326" s="37">
        <f t="shared" ca="1" si="1498"/>
        <v>3.4887332564954084E-5</v>
      </c>
      <c r="AT3326" s="37">
        <f t="shared" ca="1" si="1498"/>
        <v>3.4887332564954084E-4</v>
      </c>
      <c r="AU3326" s="37">
        <f t="shared" ca="1" si="1498"/>
        <v>2.7909866051963267E-4</v>
      </c>
      <c r="AV3326" s="37">
        <f t="shared" ca="1" si="1498"/>
        <v>1.3954933025981634E-4</v>
      </c>
      <c r="AW3326" s="37">
        <f t="shared" ca="1" si="1498"/>
        <v>4.1864799077944901E-4</v>
      </c>
      <c r="AX3326" s="37">
        <f t="shared" ca="1" si="1498"/>
        <v>5.5819732103926534E-4</v>
      </c>
      <c r="AY3326" s="37">
        <f t="shared" ca="1" si="1498"/>
        <v>5.2330998847431131E-4</v>
      </c>
      <c r="AZ3326" s="37">
        <f t="shared" ca="1" si="1498"/>
        <v>4.5353532334440309E-4</v>
      </c>
      <c r="BA3326" s="37">
        <f t="shared" ca="1" si="1498"/>
        <v>2.093239953897245E-4</v>
      </c>
      <c r="BB3326" s="37">
        <f t="shared" ca="1" si="1498"/>
        <v>2.7909866051963267E-4</v>
      </c>
      <c r="BC3326" s="37">
        <f t="shared" ca="1" si="1498"/>
        <v>0</v>
      </c>
      <c r="BD3326" s="37">
        <f t="shared" ca="1" si="1498"/>
        <v>0</v>
      </c>
    </row>
    <row r="3327" spans="1:56" x14ac:dyDescent="0.2">
      <c r="A3327" t="s">
        <v>20927</v>
      </c>
      <c r="B3327">
        <v>284</v>
      </c>
      <c r="C3327" s="38">
        <v>32802</v>
      </c>
      <c r="D3327" t="s">
        <v>38602</v>
      </c>
      <c r="E3327">
        <f t="shared" ref="E3327:N3336" si="1499">LEN($D3327)-LEN(SUBSTITUTE($D3327,E$3,""))</f>
        <v>12</v>
      </c>
      <c r="F3327">
        <f t="shared" si="1499"/>
        <v>7</v>
      </c>
      <c r="G3327">
        <f t="shared" si="1499"/>
        <v>23</v>
      </c>
      <c r="H3327">
        <f t="shared" si="1499"/>
        <v>28</v>
      </c>
      <c r="I3327">
        <f t="shared" si="1499"/>
        <v>18</v>
      </c>
      <c r="J3327">
        <f t="shared" si="1499"/>
        <v>13</v>
      </c>
      <c r="K3327">
        <f t="shared" si="1499"/>
        <v>6</v>
      </c>
      <c r="L3327">
        <f t="shared" si="1499"/>
        <v>13</v>
      </c>
      <c r="M3327">
        <f t="shared" si="1499"/>
        <v>15</v>
      </c>
      <c r="N3327">
        <f t="shared" si="1499"/>
        <v>28</v>
      </c>
      <c r="O3327">
        <f t="shared" ref="O3327:Z3336" si="1500">LEN($D3327)-LEN(SUBSTITUTE($D3327,O$3,""))</f>
        <v>15</v>
      </c>
      <c r="P3327">
        <f t="shared" si="1500"/>
        <v>10</v>
      </c>
      <c r="Q3327">
        <f t="shared" si="1500"/>
        <v>12</v>
      </c>
      <c r="R3327">
        <f t="shared" si="1500"/>
        <v>16</v>
      </c>
      <c r="S3327">
        <f t="shared" si="1500"/>
        <v>8</v>
      </c>
      <c r="T3327">
        <f t="shared" si="1500"/>
        <v>20</v>
      </c>
      <c r="U3327">
        <f t="shared" si="1500"/>
        <v>6</v>
      </c>
      <c r="V3327">
        <f t="shared" si="1500"/>
        <v>21</v>
      </c>
      <c r="W3327">
        <f t="shared" si="1500"/>
        <v>2</v>
      </c>
      <c r="X3327">
        <f t="shared" si="1500"/>
        <v>11</v>
      </c>
      <c r="Y3327">
        <f t="shared" si="1500"/>
        <v>0</v>
      </c>
      <c r="Z3327">
        <f t="shared" si="1500"/>
        <v>0</v>
      </c>
      <c r="AA3327">
        <f t="shared" si="1474"/>
        <v>3490</v>
      </c>
      <c r="AC3327">
        <f t="shared" si="1475"/>
        <v>3166</v>
      </c>
      <c r="AD3327">
        <v>3324</v>
      </c>
      <c r="AE3327" t="s">
        <v>20002</v>
      </c>
      <c r="AF3327" s="21">
        <v>3.4853657533520734E-5</v>
      </c>
      <c r="AG3327" s="54">
        <f t="shared" ca="1" si="1476"/>
        <v>7.7375119724416028E-3</v>
      </c>
      <c r="AH3327" s="136">
        <f t="shared" ca="1" si="1476"/>
        <v>0.89437970596767558</v>
      </c>
      <c r="AI3327" s="37">
        <f t="shared" ca="1" si="1497"/>
        <v>2.7882926026816588E-4</v>
      </c>
      <c r="AJ3327" s="37">
        <f t="shared" ca="1" si="1497"/>
        <v>6.9707315067041469E-5</v>
      </c>
      <c r="AK3327" s="37">
        <f t="shared" ca="1" si="1497"/>
        <v>6.6221949313689397E-4</v>
      </c>
      <c r="AL3327" s="37">
        <f t="shared" ca="1" si="1497"/>
        <v>5.5765852053633175E-4</v>
      </c>
      <c r="AM3327" s="37">
        <f t="shared" ca="1" si="1497"/>
        <v>3.1368291780168662E-4</v>
      </c>
      <c r="AN3327" s="37">
        <f t="shared" ca="1" si="1497"/>
        <v>9.4104875340505979E-4</v>
      </c>
      <c r="AO3327" s="37">
        <f t="shared" ca="1" si="1497"/>
        <v>1.3941463013408294E-4</v>
      </c>
      <c r="AP3327" s="37">
        <f t="shared" ca="1" si="1497"/>
        <v>1.7426828766760368E-4</v>
      </c>
      <c r="AQ3327" s="37">
        <f t="shared" ca="1" si="1497"/>
        <v>2.7882926026816588E-4</v>
      </c>
      <c r="AR3327" s="37">
        <f t="shared" ca="1" si="1497"/>
        <v>4.1824389040224879E-4</v>
      </c>
      <c r="AS3327" s="37">
        <f t="shared" ca="1" si="1498"/>
        <v>1.7426828766760368E-4</v>
      </c>
      <c r="AT3327" s="37">
        <f t="shared" ca="1" si="1498"/>
        <v>1.3941463013408294E-4</v>
      </c>
      <c r="AU3327" s="37">
        <f t="shared" ca="1" si="1498"/>
        <v>4.8795120546929027E-4</v>
      </c>
      <c r="AV3327" s="37">
        <f t="shared" ca="1" si="1498"/>
        <v>1.3941463013408294E-4</v>
      </c>
      <c r="AW3327" s="37">
        <f t="shared" ca="1" si="1498"/>
        <v>1.045609726005622E-3</v>
      </c>
      <c r="AX3327" s="37">
        <f t="shared" ca="1" si="1498"/>
        <v>6.6221949313689397E-4</v>
      </c>
      <c r="AY3327" s="37">
        <f t="shared" ca="1" si="1498"/>
        <v>1.7426828766760368E-4</v>
      </c>
      <c r="AZ3327" s="37">
        <f t="shared" ca="1" si="1498"/>
        <v>3.833902328687281E-4</v>
      </c>
      <c r="BA3327" s="37">
        <f t="shared" ca="1" si="1498"/>
        <v>1.045609726005622E-4</v>
      </c>
      <c r="BB3327" s="37">
        <f t="shared" ca="1" si="1498"/>
        <v>5.9251217806985249E-4</v>
      </c>
      <c r="BC3327" s="37">
        <f t="shared" ca="1" si="1498"/>
        <v>0</v>
      </c>
      <c r="BD3327" s="37">
        <f t="shared" ca="1" si="1498"/>
        <v>0</v>
      </c>
    </row>
    <row r="3328" spans="1:56" x14ac:dyDescent="0.2">
      <c r="A3328" t="s">
        <v>20933</v>
      </c>
      <c r="B3328">
        <v>702</v>
      </c>
      <c r="C3328" s="38">
        <v>76470</v>
      </c>
      <c r="D3328" t="s">
        <v>38603</v>
      </c>
      <c r="E3328">
        <f t="shared" si="1499"/>
        <v>43</v>
      </c>
      <c r="F3328">
        <f t="shared" si="1499"/>
        <v>15</v>
      </c>
      <c r="G3328">
        <f t="shared" si="1499"/>
        <v>44</v>
      </c>
      <c r="H3328">
        <f t="shared" si="1499"/>
        <v>46</v>
      </c>
      <c r="I3328">
        <f t="shared" si="1499"/>
        <v>35</v>
      </c>
      <c r="J3328">
        <f t="shared" si="1499"/>
        <v>79</v>
      </c>
      <c r="K3328">
        <f t="shared" si="1499"/>
        <v>10</v>
      </c>
      <c r="L3328">
        <f t="shared" si="1499"/>
        <v>37</v>
      </c>
      <c r="M3328">
        <f t="shared" si="1499"/>
        <v>39</v>
      </c>
      <c r="N3328">
        <f t="shared" si="1499"/>
        <v>43</v>
      </c>
      <c r="O3328">
        <f t="shared" si="1500"/>
        <v>10</v>
      </c>
      <c r="P3328">
        <f t="shared" si="1500"/>
        <v>29</v>
      </c>
      <c r="Q3328">
        <f t="shared" si="1500"/>
        <v>31</v>
      </c>
      <c r="R3328">
        <f t="shared" si="1500"/>
        <v>34</v>
      </c>
      <c r="S3328">
        <f t="shared" si="1500"/>
        <v>42</v>
      </c>
      <c r="T3328">
        <f t="shared" si="1500"/>
        <v>62</v>
      </c>
      <c r="U3328">
        <f t="shared" si="1500"/>
        <v>42</v>
      </c>
      <c r="V3328">
        <f t="shared" si="1500"/>
        <v>39</v>
      </c>
      <c r="W3328">
        <f t="shared" si="1500"/>
        <v>5</v>
      </c>
      <c r="X3328">
        <f t="shared" si="1500"/>
        <v>17</v>
      </c>
      <c r="Y3328">
        <f t="shared" si="1500"/>
        <v>0</v>
      </c>
      <c r="Z3328">
        <f t="shared" si="1500"/>
        <v>0</v>
      </c>
      <c r="AA3328">
        <f t="shared" si="1474"/>
        <v>3491</v>
      </c>
      <c r="AC3328">
        <f t="shared" si="1475"/>
        <v>3167</v>
      </c>
      <c r="AD3328">
        <v>3325</v>
      </c>
      <c r="AE3328" t="s">
        <v>20008</v>
      </c>
      <c r="AF3328" s="21">
        <v>3.4818803875987218E-5</v>
      </c>
      <c r="AG3328" s="54">
        <f t="shared" ca="1" si="1476"/>
        <v>1.3927521550394888E-2</v>
      </c>
      <c r="AH3328" s="136">
        <f t="shared" ca="1" si="1476"/>
        <v>1.5912889747403678</v>
      </c>
      <c r="AI3328" s="37">
        <f t="shared" ca="1" si="1497"/>
        <v>8.7047009689968048E-4</v>
      </c>
      <c r="AJ3328" s="37">
        <f t="shared" ca="1" si="1497"/>
        <v>2.0891282325592329E-4</v>
      </c>
      <c r="AK3328" s="37">
        <f t="shared" ca="1" si="1497"/>
        <v>1.0445641162796166E-3</v>
      </c>
      <c r="AL3328" s="37">
        <f t="shared" ca="1" si="1497"/>
        <v>1.4623897627914632E-3</v>
      </c>
      <c r="AM3328" s="37">
        <f t="shared" ca="1" si="1497"/>
        <v>5.9191966589178268E-4</v>
      </c>
      <c r="AN3328" s="37">
        <f t="shared" ca="1" si="1497"/>
        <v>6.2673846976776988E-4</v>
      </c>
      <c r="AO3328" s="37">
        <f t="shared" ca="1" si="1497"/>
        <v>1.740940193799361E-4</v>
      </c>
      <c r="AP3328" s="37">
        <f t="shared" ca="1" si="1497"/>
        <v>4.5264445038783384E-4</v>
      </c>
      <c r="AQ3328" s="37">
        <f t="shared" ca="1" si="1497"/>
        <v>6.6155727364375719E-4</v>
      </c>
      <c r="AR3328" s="37">
        <f t="shared" ca="1" si="1497"/>
        <v>1.3927521550394888E-3</v>
      </c>
      <c r="AS3328" s="37">
        <f t="shared" ca="1" si="1498"/>
        <v>3.1336923488388494E-4</v>
      </c>
      <c r="AT3328" s="37">
        <f t="shared" ca="1" si="1498"/>
        <v>6.9637607751974438E-4</v>
      </c>
      <c r="AU3328" s="37">
        <f t="shared" ca="1" si="1498"/>
        <v>7.6601368527171878E-4</v>
      </c>
      <c r="AV3328" s="37">
        <f t="shared" ca="1" si="1498"/>
        <v>8.0083248914770597E-4</v>
      </c>
      <c r="AW3328" s="37">
        <f t="shared" ca="1" si="1498"/>
        <v>6.2673846976776988E-4</v>
      </c>
      <c r="AX3328" s="37">
        <f t="shared" ca="1" si="1498"/>
        <v>9.7492650852764207E-4</v>
      </c>
      <c r="AY3328" s="37">
        <f t="shared" ca="1" si="1498"/>
        <v>8.3565129302369317E-4</v>
      </c>
      <c r="AZ3328" s="37">
        <f t="shared" ca="1" si="1498"/>
        <v>6.6155727364375719E-4</v>
      </c>
      <c r="BA3328" s="37">
        <f t="shared" ca="1" si="1498"/>
        <v>1.0445641162796165E-4</v>
      </c>
      <c r="BB3328" s="37">
        <f t="shared" ca="1" si="1498"/>
        <v>6.6155727364375719E-4</v>
      </c>
      <c r="BC3328" s="37">
        <f t="shared" ca="1" si="1498"/>
        <v>0</v>
      </c>
      <c r="BD3328" s="37">
        <f t="shared" ca="1" si="1498"/>
        <v>0</v>
      </c>
    </row>
    <row r="3329" spans="1:56" x14ac:dyDescent="0.2">
      <c r="A3329" t="s">
        <v>20939</v>
      </c>
      <c r="B3329">
        <v>535</v>
      </c>
      <c r="C3329" s="38">
        <v>58805</v>
      </c>
      <c r="D3329" t="s">
        <v>38604</v>
      </c>
      <c r="E3329">
        <f t="shared" si="1499"/>
        <v>36</v>
      </c>
      <c r="F3329">
        <f t="shared" si="1499"/>
        <v>14</v>
      </c>
      <c r="G3329">
        <f t="shared" si="1499"/>
        <v>20</v>
      </c>
      <c r="H3329">
        <f t="shared" si="1499"/>
        <v>30</v>
      </c>
      <c r="I3329">
        <f t="shared" si="1499"/>
        <v>17</v>
      </c>
      <c r="J3329">
        <f t="shared" si="1499"/>
        <v>46</v>
      </c>
      <c r="K3329">
        <f t="shared" si="1499"/>
        <v>11</v>
      </c>
      <c r="L3329">
        <f t="shared" si="1499"/>
        <v>18</v>
      </c>
      <c r="M3329">
        <f t="shared" si="1499"/>
        <v>23</v>
      </c>
      <c r="N3329">
        <f t="shared" si="1499"/>
        <v>67</v>
      </c>
      <c r="O3329">
        <f t="shared" si="1500"/>
        <v>12</v>
      </c>
      <c r="P3329">
        <f t="shared" si="1500"/>
        <v>17</v>
      </c>
      <c r="Q3329">
        <f t="shared" si="1500"/>
        <v>28</v>
      </c>
      <c r="R3329">
        <f t="shared" si="1500"/>
        <v>24</v>
      </c>
      <c r="S3329">
        <f t="shared" si="1500"/>
        <v>32</v>
      </c>
      <c r="T3329">
        <f t="shared" si="1500"/>
        <v>37</v>
      </c>
      <c r="U3329">
        <f t="shared" si="1500"/>
        <v>29</v>
      </c>
      <c r="V3329">
        <f t="shared" si="1500"/>
        <v>51</v>
      </c>
      <c r="W3329">
        <f t="shared" si="1500"/>
        <v>6</v>
      </c>
      <c r="X3329">
        <f t="shared" si="1500"/>
        <v>17</v>
      </c>
      <c r="Y3329">
        <f t="shared" si="1500"/>
        <v>0</v>
      </c>
      <c r="Z3329">
        <f t="shared" si="1500"/>
        <v>0</v>
      </c>
      <c r="AA3329">
        <f t="shared" si="1474"/>
        <v>3492</v>
      </c>
      <c r="AC3329">
        <f t="shared" si="1475"/>
        <v>3168</v>
      </c>
      <c r="AD3329">
        <v>3326</v>
      </c>
      <c r="AE3329" t="s">
        <v>20014</v>
      </c>
      <c r="AF3329" s="21">
        <v>3.4795911828731472E-5</v>
      </c>
      <c r="AG3329" s="54">
        <f t="shared" ca="1" si="1476"/>
        <v>2.9402545495278095E-2</v>
      </c>
      <c r="AH3329" s="136">
        <f t="shared" ca="1" si="1476"/>
        <v>3.4116695629834632</v>
      </c>
      <c r="AI3329" s="37">
        <f t="shared" ca="1" si="1497"/>
        <v>1.6354078559503791E-3</v>
      </c>
      <c r="AJ3329" s="37">
        <f t="shared" ca="1" si="1497"/>
        <v>1.3918364731492589E-4</v>
      </c>
      <c r="AK3329" s="37">
        <f t="shared" ca="1" si="1497"/>
        <v>2.9924484172709066E-3</v>
      </c>
      <c r="AL3329" s="37">
        <f t="shared" ca="1" si="1497"/>
        <v>4.3146930667627027E-3</v>
      </c>
      <c r="AM3329" s="37">
        <f t="shared" ca="1" si="1497"/>
        <v>1.0438773548619442E-3</v>
      </c>
      <c r="AN3329" s="37">
        <f t="shared" ca="1" si="1497"/>
        <v>8.6989779571828684E-4</v>
      </c>
      <c r="AO3329" s="37">
        <f t="shared" ca="1" si="1497"/>
        <v>3.1316320645858323E-4</v>
      </c>
      <c r="AP3329" s="37">
        <f t="shared" ca="1" si="1497"/>
        <v>1.0786732666906757E-3</v>
      </c>
      <c r="AQ3329" s="37">
        <f t="shared" ca="1" si="1497"/>
        <v>4.4190808022488972E-3</v>
      </c>
      <c r="AR3329" s="37">
        <f t="shared" ca="1" si="1497"/>
        <v>1.9137751505802309E-3</v>
      </c>
      <c r="AS3329" s="37">
        <f t="shared" ca="1" si="1498"/>
        <v>8.3510188388955528E-4</v>
      </c>
      <c r="AT3329" s="37">
        <f t="shared" ca="1" si="1498"/>
        <v>7.6551006023209238E-4</v>
      </c>
      <c r="AU3329" s="37">
        <f t="shared" ca="1" si="1498"/>
        <v>1.1134691785194071E-3</v>
      </c>
      <c r="AV3329" s="37">
        <f t="shared" ca="1" si="1498"/>
        <v>1.18306100217687E-3</v>
      </c>
      <c r="AW3329" s="37">
        <f t="shared" ca="1" si="1498"/>
        <v>1.2526528258343329E-3</v>
      </c>
      <c r="AX3329" s="37">
        <f t="shared" ca="1" si="1498"/>
        <v>2.4705097398399346E-3</v>
      </c>
      <c r="AY3329" s="37">
        <f t="shared" ca="1" si="1498"/>
        <v>1.0786732666906757E-3</v>
      </c>
      <c r="AZ3329" s="37">
        <f t="shared" ca="1" si="1498"/>
        <v>1.2178569140056015E-3</v>
      </c>
      <c r="BA3329" s="37">
        <f t="shared" ca="1" si="1498"/>
        <v>2.435713828011203E-4</v>
      </c>
      <c r="BB3329" s="37">
        <f t="shared" ca="1" si="1498"/>
        <v>5.2193867743097211E-4</v>
      </c>
      <c r="BC3329" s="37">
        <f t="shared" ca="1" si="1498"/>
        <v>0</v>
      </c>
      <c r="BD3329" s="37">
        <f t="shared" ca="1" si="1498"/>
        <v>0</v>
      </c>
    </row>
    <row r="3330" spans="1:56" x14ac:dyDescent="0.2">
      <c r="A3330" t="s">
        <v>20945</v>
      </c>
      <c r="B3330">
        <v>402</v>
      </c>
      <c r="C3330" s="38">
        <v>45010</v>
      </c>
      <c r="D3330" t="s">
        <v>38605</v>
      </c>
      <c r="E3330">
        <f t="shared" si="1499"/>
        <v>29</v>
      </c>
      <c r="F3330">
        <f t="shared" si="1499"/>
        <v>1</v>
      </c>
      <c r="G3330">
        <f t="shared" si="1499"/>
        <v>17</v>
      </c>
      <c r="H3330">
        <f t="shared" si="1499"/>
        <v>25</v>
      </c>
      <c r="I3330">
        <f t="shared" si="1499"/>
        <v>26</v>
      </c>
      <c r="J3330">
        <f t="shared" si="1499"/>
        <v>20</v>
      </c>
      <c r="K3330">
        <f t="shared" si="1499"/>
        <v>9</v>
      </c>
      <c r="L3330">
        <f t="shared" si="1499"/>
        <v>18</v>
      </c>
      <c r="M3330">
        <f t="shared" si="1499"/>
        <v>20</v>
      </c>
      <c r="N3330">
        <f t="shared" si="1499"/>
        <v>45</v>
      </c>
      <c r="O3330">
        <f t="shared" si="1500"/>
        <v>16</v>
      </c>
      <c r="P3330">
        <f t="shared" si="1500"/>
        <v>16</v>
      </c>
      <c r="Q3330">
        <f t="shared" si="1500"/>
        <v>17</v>
      </c>
      <c r="R3330">
        <f t="shared" si="1500"/>
        <v>22</v>
      </c>
      <c r="S3330">
        <f t="shared" si="1500"/>
        <v>18</v>
      </c>
      <c r="T3330">
        <f t="shared" si="1500"/>
        <v>33</v>
      </c>
      <c r="U3330">
        <f t="shared" si="1500"/>
        <v>31</v>
      </c>
      <c r="V3330">
        <f t="shared" si="1500"/>
        <v>30</v>
      </c>
      <c r="W3330">
        <f t="shared" si="1500"/>
        <v>4</v>
      </c>
      <c r="X3330">
        <f t="shared" si="1500"/>
        <v>5</v>
      </c>
      <c r="Y3330">
        <f t="shared" si="1500"/>
        <v>0</v>
      </c>
      <c r="Z3330">
        <f t="shared" si="1500"/>
        <v>0</v>
      </c>
      <c r="AA3330">
        <f t="shared" si="1474"/>
        <v>3493</v>
      </c>
      <c r="AC3330">
        <f t="shared" si="1475"/>
        <v>3169</v>
      </c>
      <c r="AD3330">
        <v>3327</v>
      </c>
      <c r="AE3330" t="s">
        <v>20019</v>
      </c>
      <c r="AF3330" s="21">
        <v>3.477533470760271E-5</v>
      </c>
      <c r="AG3330" s="54">
        <f t="shared" ca="1" si="1476"/>
        <v>6.1900095779532822E-3</v>
      </c>
      <c r="AH3330" s="136">
        <f t="shared" ca="1" si="1476"/>
        <v>0.67735396943468562</v>
      </c>
      <c r="AI3330" s="37">
        <f t="shared" ca="1" si="1497"/>
        <v>7.998326982748623E-4</v>
      </c>
      <c r="AJ3330" s="37">
        <f t="shared" ca="1" si="1497"/>
        <v>1.3910133883041084E-4</v>
      </c>
      <c r="AK3330" s="37">
        <f t="shared" ca="1" si="1497"/>
        <v>1.3910133883041084E-4</v>
      </c>
      <c r="AL3330" s="37">
        <f t="shared" ca="1" si="1497"/>
        <v>2.4342734295321896E-4</v>
      </c>
      <c r="AM3330" s="37">
        <f t="shared" ca="1" si="1497"/>
        <v>2.0865200824561625E-4</v>
      </c>
      <c r="AN3330" s="37">
        <f t="shared" ca="1" si="1497"/>
        <v>3.825286817836298E-4</v>
      </c>
      <c r="AO3330" s="37">
        <f t="shared" ca="1" si="1497"/>
        <v>1.3910133883041084E-4</v>
      </c>
      <c r="AP3330" s="37">
        <f t="shared" ca="1" si="1497"/>
        <v>3.4775334707602711E-4</v>
      </c>
      <c r="AQ3330" s="37">
        <f t="shared" ca="1" si="1497"/>
        <v>1.3910133883041084E-4</v>
      </c>
      <c r="AR3330" s="37">
        <f t="shared" ca="1" si="1497"/>
        <v>1.1823613800584921E-3</v>
      </c>
      <c r="AS3330" s="37">
        <f t="shared" ca="1" si="1498"/>
        <v>6.955066941520542E-5</v>
      </c>
      <c r="AT3330" s="37">
        <f t="shared" ca="1" si="1498"/>
        <v>2.0865200824561625E-4</v>
      </c>
      <c r="AU3330" s="37">
        <f t="shared" ca="1" si="1498"/>
        <v>3.1297801236842437E-4</v>
      </c>
      <c r="AV3330" s="37">
        <f t="shared" ca="1" si="1498"/>
        <v>1.3910133883041084E-4</v>
      </c>
      <c r="AW3330" s="37">
        <f t="shared" ca="1" si="1498"/>
        <v>4.8685468590643793E-4</v>
      </c>
      <c r="AX3330" s="37">
        <f t="shared" ca="1" si="1498"/>
        <v>3.4775334707602711E-4</v>
      </c>
      <c r="AY3330" s="37">
        <f t="shared" ca="1" si="1498"/>
        <v>2.0865200824561625E-4</v>
      </c>
      <c r="AZ3330" s="37">
        <f t="shared" ca="1" si="1498"/>
        <v>4.5207935119883524E-4</v>
      </c>
      <c r="BA3330" s="37">
        <f t="shared" ca="1" si="1498"/>
        <v>1.0432600412280812E-4</v>
      </c>
      <c r="BB3330" s="37">
        <f t="shared" ca="1" si="1498"/>
        <v>1.3910133883041084E-4</v>
      </c>
      <c r="BC3330" s="37">
        <f t="shared" ca="1" si="1498"/>
        <v>0</v>
      </c>
      <c r="BD3330" s="37">
        <f t="shared" ca="1" si="1498"/>
        <v>0</v>
      </c>
    </row>
    <row r="3331" spans="1:56" x14ac:dyDescent="0.2">
      <c r="A3331" t="s">
        <v>20951</v>
      </c>
      <c r="B3331">
        <v>553</v>
      </c>
      <c r="C3331" s="38">
        <v>61535</v>
      </c>
      <c r="D3331" t="s">
        <v>38606</v>
      </c>
      <c r="E3331">
        <f t="shared" si="1499"/>
        <v>43</v>
      </c>
      <c r="F3331">
        <f t="shared" si="1499"/>
        <v>12</v>
      </c>
      <c r="G3331">
        <f t="shared" si="1499"/>
        <v>32</v>
      </c>
      <c r="H3331">
        <f t="shared" si="1499"/>
        <v>42</v>
      </c>
      <c r="I3331">
        <f t="shared" si="1499"/>
        <v>17</v>
      </c>
      <c r="J3331">
        <f t="shared" si="1499"/>
        <v>41</v>
      </c>
      <c r="K3331">
        <f t="shared" si="1499"/>
        <v>20</v>
      </c>
      <c r="L3331">
        <f t="shared" si="1499"/>
        <v>18</v>
      </c>
      <c r="M3331">
        <f t="shared" si="1499"/>
        <v>28</v>
      </c>
      <c r="N3331">
        <f t="shared" si="1499"/>
        <v>52</v>
      </c>
      <c r="O3331">
        <f t="shared" si="1500"/>
        <v>5</v>
      </c>
      <c r="P3331">
        <f t="shared" si="1500"/>
        <v>12</v>
      </c>
      <c r="Q3331">
        <f t="shared" si="1500"/>
        <v>40</v>
      </c>
      <c r="R3331">
        <f t="shared" si="1500"/>
        <v>27</v>
      </c>
      <c r="S3331">
        <f t="shared" si="1500"/>
        <v>39</v>
      </c>
      <c r="T3331">
        <f t="shared" si="1500"/>
        <v>34</v>
      </c>
      <c r="U3331">
        <f t="shared" si="1500"/>
        <v>26</v>
      </c>
      <c r="V3331">
        <f t="shared" si="1500"/>
        <v>44</v>
      </c>
      <c r="W3331">
        <f t="shared" si="1500"/>
        <v>8</v>
      </c>
      <c r="X3331">
        <f t="shared" si="1500"/>
        <v>13</v>
      </c>
      <c r="Y3331">
        <f t="shared" si="1500"/>
        <v>0</v>
      </c>
      <c r="Z3331">
        <f t="shared" si="1500"/>
        <v>0</v>
      </c>
      <c r="AA3331">
        <f t="shared" si="1474"/>
        <v>3494</v>
      </c>
      <c r="AC3331">
        <f t="shared" si="1475"/>
        <v>3170</v>
      </c>
      <c r="AD3331">
        <v>3328</v>
      </c>
      <c r="AE3331" t="s">
        <v>20025</v>
      </c>
      <c r="AF3331" s="21">
        <v>3.4736305151252988E-5</v>
      </c>
      <c r="AG3331" s="54">
        <f t="shared" ca="1" si="1476"/>
        <v>1.0316682629922138E-2</v>
      </c>
      <c r="AH3331" s="136">
        <f t="shared" ca="1" si="1476"/>
        <v>1.1476875221973988</v>
      </c>
      <c r="AI3331" s="37">
        <f t="shared" ca="1" si="1497"/>
        <v>9.3788023908383063E-4</v>
      </c>
      <c r="AJ3331" s="37">
        <f t="shared" ca="1" si="1497"/>
        <v>2.4315413605877092E-4</v>
      </c>
      <c r="AK3331" s="37">
        <f t="shared" ca="1" si="1497"/>
        <v>5.2104457726879485E-4</v>
      </c>
      <c r="AL3331" s="37">
        <f t="shared" ca="1" si="1497"/>
        <v>5.2104457726879485E-4</v>
      </c>
      <c r="AM3331" s="37">
        <f t="shared" ca="1" si="1497"/>
        <v>2.778904412100239E-4</v>
      </c>
      <c r="AN3331" s="37">
        <f t="shared" ca="1" si="1497"/>
        <v>7.6419871332756575E-4</v>
      </c>
      <c r="AO3331" s="37">
        <f t="shared" ca="1" si="1497"/>
        <v>3.4736305151252987E-4</v>
      </c>
      <c r="AP3331" s="37">
        <f t="shared" ca="1" si="1497"/>
        <v>7.989350184788187E-4</v>
      </c>
      <c r="AQ3331" s="37">
        <f t="shared" ca="1" si="1497"/>
        <v>6.5998979787380678E-4</v>
      </c>
      <c r="AR3331" s="37">
        <f t="shared" ca="1" si="1497"/>
        <v>1.0768254596888426E-3</v>
      </c>
      <c r="AS3331" s="37">
        <f t="shared" ca="1" si="1498"/>
        <v>2.0841783090751794E-4</v>
      </c>
      <c r="AT3331" s="37">
        <f t="shared" ca="1" si="1498"/>
        <v>2.0841783090751794E-4</v>
      </c>
      <c r="AU3331" s="37">
        <f t="shared" ca="1" si="1498"/>
        <v>6.2525349272255382E-4</v>
      </c>
      <c r="AV3331" s="37">
        <f t="shared" ca="1" si="1498"/>
        <v>2.4315413605877092E-4</v>
      </c>
      <c r="AW3331" s="37">
        <f t="shared" ca="1" si="1498"/>
        <v>6.2525349272255382E-4</v>
      </c>
      <c r="AX3331" s="37">
        <f t="shared" ca="1" si="1498"/>
        <v>7.2946240817631279E-4</v>
      </c>
      <c r="AY3331" s="37">
        <f t="shared" ca="1" si="1498"/>
        <v>3.1262674636127691E-4</v>
      </c>
      <c r="AZ3331" s="37">
        <f t="shared" ca="1" si="1498"/>
        <v>6.5998979787380678E-4</v>
      </c>
      <c r="BA3331" s="37">
        <f t="shared" ca="1" si="1498"/>
        <v>3.1262674636127691E-4</v>
      </c>
      <c r="BB3331" s="37">
        <f t="shared" ca="1" si="1498"/>
        <v>2.4315413605877092E-4</v>
      </c>
      <c r="BC3331" s="37">
        <f t="shared" ca="1" si="1498"/>
        <v>0</v>
      </c>
      <c r="BD3331" s="37">
        <f t="shared" ca="1" si="1498"/>
        <v>0</v>
      </c>
    </row>
    <row r="3332" spans="1:56" x14ac:dyDescent="0.2">
      <c r="A3332" t="s">
        <v>20957</v>
      </c>
      <c r="B3332">
        <v>1258</v>
      </c>
      <c r="C3332" s="38">
        <v>144440</v>
      </c>
      <c r="D3332" t="s">
        <v>38607</v>
      </c>
      <c r="E3332">
        <f t="shared" si="1499"/>
        <v>71</v>
      </c>
      <c r="F3332">
        <f t="shared" si="1499"/>
        <v>17</v>
      </c>
      <c r="G3332">
        <f t="shared" si="1499"/>
        <v>82</v>
      </c>
      <c r="H3332">
        <f t="shared" si="1499"/>
        <v>116</v>
      </c>
      <c r="I3332">
        <f t="shared" si="1499"/>
        <v>49</v>
      </c>
      <c r="J3332">
        <f t="shared" si="1499"/>
        <v>62</v>
      </c>
      <c r="K3332">
        <f t="shared" si="1499"/>
        <v>34</v>
      </c>
      <c r="L3332">
        <f t="shared" si="1499"/>
        <v>69</v>
      </c>
      <c r="M3332">
        <f t="shared" si="1499"/>
        <v>74</v>
      </c>
      <c r="N3332">
        <f t="shared" si="1499"/>
        <v>137</v>
      </c>
      <c r="O3332">
        <f t="shared" si="1500"/>
        <v>45</v>
      </c>
      <c r="P3332">
        <f t="shared" si="1500"/>
        <v>52</v>
      </c>
      <c r="Q3332">
        <f t="shared" si="1500"/>
        <v>46</v>
      </c>
      <c r="R3332">
        <f t="shared" si="1500"/>
        <v>63</v>
      </c>
      <c r="S3332">
        <f t="shared" si="1500"/>
        <v>82</v>
      </c>
      <c r="T3332">
        <f t="shared" si="1500"/>
        <v>87</v>
      </c>
      <c r="U3332">
        <f t="shared" si="1500"/>
        <v>60</v>
      </c>
      <c r="V3332">
        <f t="shared" si="1500"/>
        <v>68</v>
      </c>
      <c r="W3332">
        <f t="shared" si="1500"/>
        <v>11</v>
      </c>
      <c r="X3332">
        <f t="shared" si="1500"/>
        <v>33</v>
      </c>
      <c r="Y3332">
        <f t="shared" si="1500"/>
        <v>0</v>
      </c>
      <c r="Z3332">
        <f t="shared" si="1500"/>
        <v>0</v>
      </c>
      <c r="AA3332">
        <f t="shared" ref="AA3332:AA3395" si="1501">MATCH(A3332,AE$4:AE$6135,0)</f>
        <v>3495</v>
      </c>
      <c r="AC3332">
        <f t="shared" ref="AC3332:AC3395" si="1502">MATCH(AE3332,A$4:A$5711,0)</f>
        <v>3171</v>
      </c>
      <c r="AD3332">
        <v>3329</v>
      </c>
      <c r="AE3332" t="s">
        <v>20031</v>
      </c>
      <c r="AF3332" s="21">
        <v>3.4727749411067953E-5</v>
      </c>
      <c r="AG3332" s="54">
        <f t="shared" ca="1" si="1476"/>
        <v>2.1149199391340384E-2</v>
      </c>
      <c r="AH3332" s="136">
        <f t="shared" ca="1" si="1476"/>
        <v>2.3854143792968467</v>
      </c>
      <c r="AI3332" s="37">
        <f t="shared" ca="1" si="1497"/>
        <v>1.5627487234980578E-3</v>
      </c>
      <c r="AJ3332" s="37">
        <f t="shared" ca="1" si="1497"/>
        <v>2.7782199528854362E-4</v>
      </c>
      <c r="AK3332" s="37">
        <f t="shared" ca="1" si="1497"/>
        <v>1.9100262176087375E-3</v>
      </c>
      <c r="AL3332" s="37">
        <f t="shared" ca="1" si="1497"/>
        <v>2.2920314611304849E-3</v>
      </c>
      <c r="AM3332" s="37">
        <f t="shared" ca="1" si="1497"/>
        <v>1.423837725853786E-3</v>
      </c>
      <c r="AN3332" s="37">
        <f t="shared" ca="1" si="1497"/>
        <v>1.6669319717312618E-3</v>
      </c>
      <c r="AO3332" s="37">
        <f t="shared" ca="1" si="1497"/>
        <v>8.6819373527669886E-4</v>
      </c>
      <c r="AP3332" s="37">
        <f t="shared" ca="1" si="1497"/>
        <v>8.3346598586563092E-4</v>
      </c>
      <c r="AQ3332" s="37">
        <f t="shared" ca="1" si="1497"/>
        <v>2.0836649646640772E-3</v>
      </c>
      <c r="AR3332" s="37">
        <f t="shared" ca="1" si="1497"/>
        <v>2.6393089552411643E-3</v>
      </c>
      <c r="AS3332" s="37">
        <f t="shared" ca="1" si="1498"/>
        <v>9.0292148468776681E-4</v>
      </c>
      <c r="AT3332" s="37">
        <f t="shared" ca="1" si="1498"/>
        <v>5.9037173998815519E-4</v>
      </c>
      <c r="AU3332" s="37">
        <f t="shared" ca="1" si="1498"/>
        <v>1.6669319717312618E-3</v>
      </c>
      <c r="AV3332" s="37">
        <f t="shared" ca="1" si="1498"/>
        <v>1.3543822270316501E-3</v>
      </c>
      <c r="AW3332" s="37">
        <f t="shared" ca="1" si="1498"/>
        <v>1.9100262176087375E-3</v>
      </c>
      <c r="AX3332" s="37">
        <f t="shared" ca="1" si="1498"/>
        <v>1.7363874705533977E-3</v>
      </c>
      <c r="AY3332" s="37">
        <f t="shared" ca="1" si="1498"/>
        <v>1.1807434799763104E-3</v>
      </c>
      <c r="AZ3332" s="37">
        <f t="shared" ca="1" si="1498"/>
        <v>1.9794817164308733E-3</v>
      </c>
      <c r="BA3332" s="37">
        <f t="shared" ca="1" si="1498"/>
        <v>3.4727749411067951E-4</v>
      </c>
      <c r="BB3332" s="37">
        <f t="shared" ca="1" si="1498"/>
        <v>6.5982723881029108E-4</v>
      </c>
      <c r="BC3332" s="37">
        <f t="shared" ca="1" si="1498"/>
        <v>0</v>
      </c>
      <c r="BD3332" s="37">
        <f t="shared" ca="1" si="1498"/>
        <v>0</v>
      </c>
    </row>
    <row r="3333" spans="1:56" x14ac:dyDescent="0.2">
      <c r="A3333" t="s">
        <v>20969</v>
      </c>
      <c r="B3333">
        <v>185</v>
      </c>
      <c r="C3333" s="38">
        <v>21266</v>
      </c>
      <c r="D3333" t="s">
        <v>38608</v>
      </c>
      <c r="E3333">
        <f t="shared" si="1499"/>
        <v>6</v>
      </c>
      <c r="F3333">
        <f t="shared" si="1499"/>
        <v>3</v>
      </c>
      <c r="G3333">
        <f t="shared" si="1499"/>
        <v>10</v>
      </c>
      <c r="H3333">
        <f t="shared" si="1499"/>
        <v>9</v>
      </c>
      <c r="I3333">
        <f t="shared" si="1499"/>
        <v>6</v>
      </c>
      <c r="J3333">
        <f t="shared" si="1499"/>
        <v>9</v>
      </c>
      <c r="K3333">
        <f t="shared" si="1499"/>
        <v>6</v>
      </c>
      <c r="L3333">
        <f t="shared" si="1499"/>
        <v>13</v>
      </c>
      <c r="M3333">
        <f t="shared" si="1499"/>
        <v>11</v>
      </c>
      <c r="N3333">
        <f t="shared" si="1499"/>
        <v>11</v>
      </c>
      <c r="O3333">
        <f t="shared" si="1500"/>
        <v>5</v>
      </c>
      <c r="P3333">
        <f t="shared" si="1500"/>
        <v>9</v>
      </c>
      <c r="Q3333">
        <f t="shared" si="1500"/>
        <v>12</v>
      </c>
      <c r="R3333">
        <f t="shared" si="1500"/>
        <v>11</v>
      </c>
      <c r="S3333">
        <f t="shared" si="1500"/>
        <v>13</v>
      </c>
      <c r="T3333">
        <f t="shared" si="1500"/>
        <v>14</v>
      </c>
      <c r="U3333">
        <f t="shared" si="1500"/>
        <v>17</v>
      </c>
      <c r="V3333">
        <f t="shared" si="1500"/>
        <v>11</v>
      </c>
      <c r="W3333">
        <f t="shared" si="1500"/>
        <v>3</v>
      </c>
      <c r="X3333">
        <f t="shared" si="1500"/>
        <v>6</v>
      </c>
      <c r="Y3333">
        <f t="shared" si="1500"/>
        <v>0</v>
      </c>
      <c r="Z3333">
        <f t="shared" si="1500"/>
        <v>0</v>
      </c>
      <c r="AA3333">
        <f t="shared" si="1501"/>
        <v>3496</v>
      </c>
      <c r="AC3333">
        <f t="shared" si="1502"/>
        <v>3172</v>
      </c>
      <c r="AD3333">
        <v>3330</v>
      </c>
      <c r="AE3333" t="s">
        <v>20037</v>
      </c>
      <c r="AF3333" s="21">
        <v>3.4719605004545652E-5</v>
      </c>
      <c r="AG3333" s="54">
        <f t="shared" ref="AG3333:AH3396" ca="1" si="1503">$AF3333*INDIRECT(CONCATENATE(AG$1,$AC3333+3))</f>
        <v>2.1665033522836486E-2</v>
      </c>
      <c r="AH3333" s="136">
        <f t="shared" ca="1" si="1503"/>
        <v>2.468945831478246</v>
      </c>
      <c r="AI3333" s="37">
        <f t="shared" ca="1" si="1497"/>
        <v>1.1804665701545523E-3</v>
      </c>
      <c r="AJ3333" s="37">
        <f t="shared" ca="1" si="1497"/>
        <v>4.1663526005454783E-4</v>
      </c>
      <c r="AK3333" s="37">
        <f t="shared" ca="1" si="1497"/>
        <v>1.5276626202000087E-3</v>
      </c>
      <c r="AL3333" s="37">
        <f t="shared" ca="1" si="1497"/>
        <v>1.979017485259102E-3</v>
      </c>
      <c r="AM3333" s="37">
        <f t="shared" ca="1" si="1497"/>
        <v>7.6383131010000435E-4</v>
      </c>
      <c r="AN3333" s="37">
        <f t="shared" ca="1" si="1497"/>
        <v>1.1457469651500066E-3</v>
      </c>
      <c r="AO3333" s="37">
        <f t="shared" ca="1" si="1497"/>
        <v>6.5967249508636734E-4</v>
      </c>
      <c r="AP3333" s="37">
        <f t="shared" ca="1" si="1497"/>
        <v>9.7214894012727826E-4</v>
      </c>
      <c r="AQ3333" s="37">
        <f t="shared" ca="1" si="1497"/>
        <v>1.3193449901727347E-3</v>
      </c>
      <c r="AR3333" s="37">
        <f t="shared" ca="1" si="1497"/>
        <v>1.2846253851681892E-3</v>
      </c>
      <c r="AS3333" s="37">
        <f t="shared" ca="1" si="1498"/>
        <v>3.4719605004545652E-4</v>
      </c>
      <c r="AT3333" s="37">
        <f t="shared" ca="1" si="1498"/>
        <v>1.0415881501363695E-3</v>
      </c>
      <c r="AU3333" s="37">
        <f t="shared" ca="1" si="1498"/>
        <v>8.6799012511364136E-4</v>
      </c>
      <c r="AV3333" s="37">
        <f t="shared" ca="1" si="1498"/>
        <v>7.9855091510454995E-4</v>
      </c>
      <c r="AW3333" s="37">
        <f t="shared" ca="1" si="1498"/>
        <v>1.2846253851681892E-3</v>
      </c>
      <c r="AX3333" s="37">
        <f t="shared" ca="1" si="1498"/>
        <v>1.9442978802545565E-3</v>
      </c>
      <c r="AY3333" s="37">
        <f t="shared" ca="1" si="1498"/>
        <v>1.1457469651500066E-3</v>
      </c>
      <c r="AZ3333" s="37">
        <f t="shared" ca="1" si="1498"/>
        <v>1.8401390652409196E-3</v>
      </c>
      <c r="BA3333" s="37">
        <f t="shared" ca="1" si="1498"/>
        <v>4.8607447006363913E-4</v>
      </c>
      <c r="BB3333" s="37">
        <f t="shared" ca="1" si="1498"/>
        <v>6.5967249508636734E-4</v>
      </c>
      <c r="BC3333" s="37">
        <f t="shared" ca="1" si="1498"/>
        <v>0</v>
      </c>
      <c r="BD3333" s="37">
        <f t="shared" ca="1" si="1498"/>
        <v>0</v>
      </c>
    </row>
    <row r="3334" spans="1:56" x14ac:dyDescent="0.2">
      <c r="A3334" t="s">
        <v>20963</v>
      </c>
      <c r="B3334">
        <v>185</v>
      </c>
      <c r="C3334" s="38">
        <v>20413</v>
      </c>
      <c r="D3334" t="s">
        <v>38609</v>
      </c>
      <c r="E3334">
        <f t="shared" si="1499"/>
        <v>13</v>
      </c>
      <c r="F3334">
        <f t="shared" si="1499"/>
        <v>7</v>
      </c>
      <c r="G3334">
        <f t="shared" si="1499"/>
        <v>9</v>
      </c>
      <c r="H3334">
        <f t="shared" si="1499"/>
        <v>10</v>
      </c>
      <c r="I3334">
        <f t="shared" si="1499"/>
        <v>7</v>
      </c>
      <c r="J3334">
        <f t="shared" si="1499"/>
        <v>10</v>
      </c>
      <c r="K3334">
        <f t="shared" si="1499"/>
        <v>7</v>
      </c>
      <c r="L3334">
        <f t="shared" si="1499"/>
        <v>4</v>
      </c>
      <c r="M3334">
        <f t="shared" si="1499"/>
        <v>3</v>
      </c>
      <c r="N3334">
        <f t="shared" si="1499"/>
        <v>27</v>
      </c>
      <c r="O3334">
        <f t="shared" si="1500"/>
        <v>1</v>
      </c>
      <c r="P3334">
        <f t="shared" si="1500"/>
        <v>9</v>
      </c>
      <c r="Q3334">
        <f t="shared" si="1500"/>
        <v>15</v>
      </c>
      <c r="R3334">
        <f t="shared" si="1500"/>
        <v>17</v>
      </c>
      <c r="S3334">
        <f t="shared" si="1500"/>
        <v>8</v>
      </c>
      <c r="T3334">
        <f t="shared" si="1500"/>
        <v>13</v>
      </c>
      <c r="U3334">
        <f t="shared" si="1500"/>
        <v>7</v>
      </c>
      <c r="V3334">
        <f t="shared" si="1500"/>
        <v>14</v>
      </c>
      <c r="W3334">
        <f t="shared" si="1500"/>
        <v>2</v>
      </c>
      <c r="X3334">
        <f t="shared" si="1500"/>
        <v>2</v>
      </c>
      <c r="Y3334">
        <f t="shared" si="1500"/>
        <v>0</v>
      </c>
      <c r="Z3334">
        <f t="shared" si="1500"/>
        <v>0</v>
      </c>
      <c r="AA3334">
        <f t="shared" si="1501"/>
        <v>3497</v>
      </c>
      <c r="AC3334">
        <f t="shared" si="1502"/>
        <v>3173</v>
      </c>
      <c r="AD3334">
        <v>3331</v>
      </c>
      <c r="AE3334" t="s">
        <v>20043</v>
      </c>
      <c r="AF3334" s="21">
        <v>3.4704436981389453E-5</v>
      </c>
      <c r="AG3334" s="54">
        <f t="shared" ca="1" si="1503"/>
        <v>3.4045052678743054E-2</v>
      </c>
      <c r="AH3334" s="136">
        <f t="shared" ca="1" si="1503"/>
        <v>3.8243595464751552</v>
      </c>
      <c r="AI3334" s="37">
        <f t="shared" ca="1" si="1497"/>
        <v>2.3599017147344827E-3</v>
      </c>
      <c r="AJ3334" s="37">
        <f t="shared" ca="1" si="1497"/>
        <v>7.6349761359056803E-4</v>
      </c>
      <c r="AK3334" s="37">
        <f t="shared" ca="1" si="1497"/>
        <v>1.8393351600136411E-3</v>
      </c>
      <c r="AL3334" s="37">
        <f t="shared" ca="1" si="1497"/>
        <v>3.3316259502133875E-3</v>
      </c>
      <c r="AM3334" s="37">
        <f t="shared" ca="1" si="1497"/>
        <v>1.3881774792555781E-3</v>
      </c>
      <c r="AN3334" s="37">
        <f t="shared" ca="1" si="1497"/>
        <v>2.0822662188833673E-3</v>
      </c>
      <c r="AO3334" s="37">
        <f t="shared" ca="1" si="1497"/>
        <v>1.0758375464230731E-3</v>
      </c>
      <c r="AP3334" s="37">
        <f t="shared" ca="1" si="1497"/>
        <v>1.5964041011439149E-3</v>
      </c>
      <c r="AQ3334" s="37">
        <f t="shared" ca="1" si="1497"/>
        <v>2.2557884037903144E-3</v>
      </c>
      <c r="AR3334" s="37">
        <f t="shared" ca="1" si="1497"/>
        <v>3.6439658830458928E-3</v>
      </c>
      <c r="AS3334" s="37">
        <f t="shared" ca="1" si="1498"/>
        <v>6.2467986566501011E-4</v>
      </c>
      <c r="AT3334" s="37">
        <f t="shared" ca="1" si="1498"/>
        <v>8.6761092453473631E-4</v>
      </c>
      <c r="AU3334" s="37">
        <f t="shared" ca="1" si="1498"/>
        <v>2.1516750928461462E-3</v>
      </c>
      <c r="AV3334" s="37">
        <f t="shared" ca="1" si="1498"/>
        <v>1.1105419834044625E-3</v>
      </c>
      <c r="AW3334" s="37">
        <f t="shared" ca="1" si="1498"/>
        <v>1.769926286050862E-3</v>
      </c>
      <c r="AX3334" s="37">
        <f t="shared" ca="1" si="1498"/>
        <v>2.464015025678651E-3</v>
      </c>
      <c r="AY3334" s="37">
        <f t="shared" ca="1" si="1498"/>
        <v>1.5964041011439149E-3</v>
      </c>
      <c r="AZ3334" s="37">
        <f t="shared" ca="1" si="1498"/>
        <v>1.9434484709578094E-3</v>
      </c>
      <c r="BA3334" s="37">
        <f t="shared" ca="1" si="1498"/>
        <v>5.5527099170223125E-4</v>
      </c>
      <c r="BB3334" s="37">
        <f t="shared" ca="1" si="1498"/>
        <v>6.2467986566501011E-4</v>
      </c>
      <c r="BC3334" s="37">
        <f t="shared" ca="1" si="1498"/>
        <v>0</v>
      </c>
      <c r="BD3334" s="37">
        <f t="shared" ca="1" si="1498"/>
        <v>0</v>
      </c>
    </row>
    <row r="3335" spans="1:56" x14ac:dyDescent="0.2">
      <c r="A3335" t="s">
        <v>20975</v>
      </c>
      <c r="B3335">
        <v>656</v>
      </c>
      <c r="C3335" s="38">
        <v>74776</v>
      </c>
      <c r="D3335" t="s">
        <v>38610</v>
      </c>
      <c r="E3335">
        <f t="shared" si="1499"/>
        <v>47</v>
      </c>
      <c r="F3335">
        <f t="shared" si="1499"/>
        <v>20</v>
      </c>
      <c r="G3335">
        <f t="shared" si="1499"/>
        <v>37</v>
      </c>
      <c r="H3335">
        <f t="shared" si="1499"/>
        <v>53</v>
      </c>
      <c r="I3335">
        <f t="shared" si="1499"/>
        <v>27</v>
      </c>
      <c r="J3335">
        <f t="shared" si="1499"/>
        <v>32</v>
      </c>
      <c r="K3335">
        <f t="shared" si="1499"/>
        <v>17</v>
      </c>
      <c r="L3335">
        <f t="shared" si="1499"/>
        <v>32</v>
      </c>
      <c r="M3335">
        <f t="shared" si="1499"/>
        <v>29</v>
      </c>
      <c r="N3335">
        <f t="shared" si="1499"/>
        <v>96</v>
      </c>
      <c r="O3335">
        <f t="shared" si="1500"/>
        <v>22</v>
      </c>
      <c r="P3335">
        <f t="shared" si="1500"/>
        <v>22</v>
      </c>
      <c r="Q3335">
        <f t="shared" si="1500"/>
        <v>23</v>
      </c>
      <c r="R3335">
        <f t="shared" si="1500"/>
        <v>28</v>
      </c>
      <c r="S3335">
        <f t="shared" si="1500"/>
        <v>40</v>
      </c>
      <c r="T3335">
        <f t="shared" si="1500"/>
        <v>50</v>
      </c>
      <c r="U3335">
        <f t="shared" si="1500"/>
        <v>22</v>
      </c>
      <c r="V3335">
        <f t="shared" si="1500"/>
        <v>32</v>
      </c>
      <c r="W3335">
        <f t="shared" si="1500"/>
        <v>13</v>
      </c>
      <c r="X3335">
        <f t="shared" si="1500"/>
        <v>14</v>
      </c>
      <c r="Y3335">
        <f t="shared" si="1500"/>
        <v>0</v>
      </c>
      <c r="Z3335">
        <f t="shared" si="1500"/>
        <v>0</v>
      </c>
      <c r="AA3335">
        <f t="shared" si="1501"/>
        <v>3498</v>
      </c>
      <c r="AC3335">
        <f t="shared" si="1502"/>
        <v>3173</v>
      </c>
      <c r="AD3335">
        <v>3332</v>
      </c>
      <c r="AE3335" t="s">
        <v>20043</v>
      </c>
      <c r="AF3335" s="21">
        <v>3.4704436981389453E-5</v>
      </c>
      <c r="AG3335" s="54">
        <f t="shared" ca="1" si="1503"/>
        <v>3.4045052678743054E-2</v>
      </c>
      <c r="AH3335" s="136">
        <f t="shared" ca="1" si="1503"/>
        <v>3.8243595464751552</v>
      </c>
      <c r="AI3335" s="37">
        <f t="shared" ref="AI3335:AR3344" ca="1" si="1504">$AF3335*INDIRECT(CONCATENATE(AI$1,$AC3335+3))</f>
        <v>2.3599017147344827E-3</v>
      </c>
      <c r="AJ3335" s="37">
        <f t="shared" ca="1" si="1504"/>
        <v>7.6349761359056803E-4</v>
      </c>
      <c r="AK3335" s="37">
        <f t="shared" ca="1" si="1504"/>
        <v>1.8393351600136411E-3</v>
      </c>
      <c r="AL3335" s="37">
        <f t="shared" ca="1" si="1504"/>
        <v>3.3316259502133875E-3</v>
      </c>
      <c r="AM3335" s="37">
        <f t="shared" ca="1" si="1504"/>
        <v>1.3881774792555781E-3</v>
      </c>
      <c r="AN3335" s="37">
        <f t="shared" ca="1" si="1504"/>
        <v>2.0822662188833673E-3</v>
      </c>
      <c r="AO3335" s="37">
        <f t="shared" ca="1" si="1504"/>
        <v>1.0758375464230731E-3</v>
      </c>
      <c r="AP3335" s="37">
        <f t="shared" ca="1" si="1504"/>
        <v>1.5964041011439149E-3</v>
      </c>
      <c r="AQ3335" s="37">
        <f t="shared" ca="1" si="1504"/>
        <v>2.2557884037903144E-3</v>
      </c>
      <c r="AR3335" s="37">
        <f t="shared" ca="1" si="1504"/>
        <v>3.6439658830458928E-3</v>
      </c>
      <c r="AS3335" s="37">
        <f t="shared" ref="AS3335:BD3344" ca="1" si="1505">$AF3335*INDIRECT(CONCATENATE(AS$1,$AC3335+3))</f>
        <v>6.2467986566501011E-4</v>
      </c>
      <c r="AT3335" s="37">
        <f t="shared" ca="1" si="1505"/>
        <v>8.6761092453473631E-4</v>
      </c>
      <c r="AU3335" s="37">
        <f t="shared" ca="1" si="1505"/>
        <v>2.1516750928461462E-3</v>
      </c>
      <c r="AV3335" s="37">
        <f t="shared" ca="1" si="1505"/>
        <v>1.1105419834044625E-3</v>
      </c>
      <c r="AW3335" s="37">
        <f t="shared" ca="1" si="1505"/>
        <v>1.769926286050862E-3</v>
      </c>
      <c r="AX3335" s="37">
        <f t="shared" ca="1" si="1505"/>
        <v>2.464015025678651E-3</v>
      </c>
      <c r="AY3335" s="37">
        <f t="shared" ca="1" si="1505"/>
        <v>1.5964041011439149E-3</v>
      </c>
      <c r="AZ3335" s="37">
        <f t="shared" ca="1" si="1505"/>
        <v>1.9434484709578094E-3</v>
      </c>
      <c r="BA3335" s="37">
        <f t="shared" ca="1" si="1505"/>
        <v>5.5527099170223125E-4</v>
      </c>
      <c r="BB3335" s="37">
        <f t="shared" ca="1" si="1505"/>
        <v>6.2467986566501011E-4</v>
      </c>
      <c r="BC3335" s="37">
        <f t="shared" ca="1" si="1505"/>
        <v>0</v>
      </c>
      <c r="BD3335" s="37">
        <f t="shared" ca="1" si="1505"/>
        <v>0</v>
      </c>
    </row>
    <row r="3336" spans="1:56" x14ac:dyDescent="0.2">
      <c r="A3336" t="s">
        <v>20981</v>
      </c>
      <c r="B3336">
        <v>858</v>
      </c>
      <c r="C3336" s="38">
        <v>95911</v>
      </c>
      <c r="D3336" t="s">
        <v>38611</v>
      </c>
      <c r="E3336">
        <f t="shared" si="1499"/>
        <v>60</v>
      </c>
      <c r="F3336">
        <f t="shared" si="1499"/>
        <v>8</v>
      </c>
      <c r="G3336">
        <f t="shared" si="1499"/>
        <v>49</v>
      </c>
      <c r="H3336">
        <f t="shared" si="1499"/>
        <v>99</v>
      </c>
      <c r="I3336">
        <f t="shared" si="1499"/>
        <v>19</v>
      </c>
      <c r="J3336">
        <f t="shared" si="1499"/>
        <v>46</v>
      </c>
      <c r="K3336">
        <f t="shared" si="1499"/>
        <v>24</v>
      </c>
      <c r="L3336">
        <f t="shared" si="1499"/>
        <v>40</v>
      </c>
      <c r="M3336">
        <f t="shared" si="1499"/>
        <v>75</v>
      </c>
      <c r="N3336">
        <f t="shared" si="1499"/>
        <v>69</v>
      </c>
      <c r="O3336">
        <f t="shared" si="1500"/>
        <v>10</v>
      </c>
      <c r="P3336">
        <f t="shared" si="1500"/>
        <v>20</v>
      </c>
      <c r="Q3336">
        <f t="shared" si="1500"/>
        <v>48</v>
      </c>
      <c r="R3336">
        <f t="shared" si="1500"/>
        <v>41</v>
      </c>
      <c r="S3336">
        <f t="shared" si="1500"/>
        <v>43</v>
      </c>
      <c r="T3336">
        <f t="shared" si="1500"/>
        <v>71</v>
      </c>
      <c r="U3336">
        <f t="shared" si="1500"/>
        <v>68</v>
      </c>
      <c r="V3336">
        <f t="shared" si="1500"/>
        <v>44</v>
      </c>
      <c r="W3336">
        <f t="shared" si="1500"/>
        <v>7</v>
      </c>
      <c r="X3336">
        <f t="shared" si="1500"/>
        <v>17</v>
      </c>
      <c r="Y3336">
        <f t="shared" si="1500"/>
        <v>0</v>
      </c>
      <c r="Z3336">
        <f t="shared" si="1500"/>
        <v>0</v>
      </c>
      <c r="AA3336">
        <f t="shared" si="1501"/>
        <v>3499</v>
      </c>
      <c r="AC3336">
        <f t="shared" si="1502"/>
        <v>3174</v>
      </c>
      <c r="AD3336">
        <v>3333</v>
      </c>
      <c r="AE3336" t="s">
        <v>20051</v>
      </c>
      <c r="AF3336" s="21">
        <v>3.4690599486580286E-5</v>
      </c>
      <c r="AG3336" s="54">
        <f t="shared" ca="1" si="1503"/>
        <v>1.1864185024410457E-2</v>
      </c>
      <c r="AH3336" s="136">
        <f t="shared" ca="1" si="1503"/>
        <v>1.3145308863449867</v>
      </c>
      <c r="AI3336" s="37">
        <f t="shared" ca="1" si="1504"/>
        <v>6.9381198973160571E-4</v>
      </c>
      <c r="AJ3336" s="37">
        <f t="shared" ca="1" si="1504"/>
        <v>1.3876239794632114E-4</v>
      </c>
      <c r="AK3336" s="37">
        <f t="shared" ca="1" si="1504"/>
        <v>5.5504959178528457E-4</v>
      </c>
      <c r="AL3336" s="37">
        <f t="shared" ca="1" si="1504"/>
        <v>7.2850258921818597E-4</v>
      </c>
      <c r="AM3336" s="37">
        <f t="shared" ca="1" si="1504"/>
        <v>6.5912139024502546E-4</v>
      </c>
      <c r="AN3336" s="37">
        <f t="shared" ca="1" si="1504"/>
        <v>1.21417098203031E-3</v>
      </c>
      <c r="AO3336" s="37">
        <f t="shared" ca="1" si="1504"/>
        <v>4.1628719383896343E-4</v>
      </c>
      <c r="AP3336" s="37">
        <f t="shared" ca="1" si="1504"/>
        <v>4.1628719383896343E-4</v>
      </c>
      <c r="AQ3336" s="37">
        <f t="shared" ca="1" si="1504"/>
        <v>6.2443079075844509E-4</v>
      </c>
      <c r="AR3336" s="37">
        <f t="shared" ca="1" si="1504"/>
        <v>9.71336785624248E-4</v>
      </c>
      <c r="AS3336" s="37">
        <f t="shared" ca="1" si="1505"/>
        <v>3.4690599486580286E-5</v>
      </c>
      <c r="AT3336" s="37">
        <f t="shared" ca="1" si="1505"/>
        <v>4.85668392812124E-4</v>
      </c>
      <c r="AU3336" s="37">
        <f t="shared" ca="1" si="1505"/>
        <v>6.9381198973160571E-4</v>
      </c>
      <c r="AV3336" s="37">
        <f t="shared" ca="1" si="1505"/>
        <v>5.8974019127186483E-4</v>
      </c>
      <c r="AW3336" s="37">
        <f t="shared" ca="1" si="1505"/>
        <v>4.85668392812124E-4</v>
      </c>
      <c r="AX3336" s="37">
        <f t="shared" ca="1" si="1505"/>
        <v>6.2443079075844509E-4</v>
      </c>
      <c r="AY3336" s="37">
        <f t="shared" ca="1" si="1505"/>
        <v>7.6319318870476634E-4</v>
      </c>
      <c r="AZ3336" s="37">
        <f t="shared" ca="1" si="1505"/>
        <v>1.1100991835705691E-3</v>
      </c>
      <c r="BA3336" s="37">
        <f t="shared" ca="1" si="1505"/>
        <v>1.7345299743290143E-4</v>
      </c>
      <c r="BB3336" s="37">
        <f t="shared" ca="1" si="1505"/>
        <v>4.85668392812124E-4</v>
      </c>
      <c r="BC3336" s="37">
        <f t="shared" ca="1" si="1505"/>
        <v>0</v>
      </c>
      <c r="BD3336" s="37">
        <f t="shared" ca="1" si="1505"/>
        <v>0</v>
      </c>
    </row>
    <row r="3337" spans="1:56" x14ac:dyDescent="0.2">
      <c r="A3337" t="s">
        <v>20987</v>
      </c>
      <c r="B3337">
        <v>1246</v>
      </c>
      <c r="C3337" s="38">
        <v>137755</v>
      </c>
      <c r="D3337" t="s">
        <v>38612</v>
      </c>
      <c r="E3337">
        <f t="shared" ref="E3337:N3346" si="1506">LEN($D3337)-LEN(SUBSTITUTE($D3337,E$3,""))</f>
        <v>97</v>
      </c>
      <c r="F3337">
        <f t="shared" si="1506"/>
        <v>17</v>
      </c>
      <c r="G3337">
        <f t="shared" si="1506"/>
        <v>62</v>
      </c>
      <c r="H3337">
        <f t="shared" si="1506"/>
        <v>92</v>
      </c>
      <c r="I3337">
        <f t="shared" si="1506"/>
        <v>42</v>
      </c>
      <c r="J3337">
        <f t="shared" si="1506"/>
        <v>87</v>
      </c>
      <c r="K3337">
        <f t="shared" si="1506"/>
        <v>31</v>
      </c>
      <c r="L3337">
        <f t="shared" si="1506"/>
        <v>39</v>
      </c>
      <c r="M3337">
        <f t="shared" si="1506"/>
        <v>49</v>
      </c>
      <c r="N3337">
        <f t="shared" si="1506"/>
        <v>164</v>
      </c>
      <c r="O3337">
        <f t="shared" ref="O3337:Z3346" si="1507">LEN($D3337)-LEN(SUBSTITUTE($D3337,O$3,""))</f>
        <v>35</v>
      </c>
      <c r="P3337">
        <f t="shared" si="1507"/>
        <v>24</v>
      </c>
      <c r="Q3337">
        <f t="shared" si="1507"/>
        <v>87</v>
      </c>
      <c r="R3337">
        <f t="shared" si="1507"/>
        <v>62</v>
      </c>
      <c r="S3337">
        <f t="shared" si="1507"/>
        <v>79</v>
      </c>
      <c r="T3337">
        <f t="shared" si="1507"/>
        <v>81</v>
      </c>
      <c r="U3337">
        <f t="shared" si="1507"/>
        <v>72</v>
      </c>
      <c r="V3337">
        <f t="shared" si="1507"/>
        <v>91</v>
      </c>
      <c r="W3337">
        <f t="shared" si="1507"/>
        <v>13</v>
      </c>
      <c r="X3337">
        <f t="shared" si="1507"/>
        <v>22</v>
      </c>
      <c r="Y3337">
        <f t="shared" si="1507"/>
        <v>0</v>
      </c>
      <c r="Z3337">
        <f t="shared" si="1507"/>
        <v>0</v>
      </c>
      <c r="AA3337">
        <f t="shared" si="1501"/>
        <v>3500</v>
      </c>
      <c r="AC3337">
        <f t="shared" si="1502"/>
        <v>3175</v>
      </c>
      <c r="AD3337">
        <v>3334</v>
      </c>
      <c r="AE3337" t="s">
        <v>20057</v>
      </c>
      <c r="AF3337" s="21">
        <v>3.4660791444402436E-5</v>
      </c>
      <c r="AG3337" s="54">
        <f t="shared" ca="1" si="1503"/>
        <v>1.7538360470867632E-2</v>
      </c>
      <c r="AH3337" s="136">
        <f t="shared" ca="1" si="1503"/>
        <v>1.954660672715631</v>
      </c>
      <c r="AI3337" s="37">
        <f t="shared" ca="1" si="1504"/>
        <v>1.8370219465533291E-3</v>
      </c>
      <c r="AJ3337" s="37">
        <f t="shared" ca="1" si="1504"/>
        <v>2.0796474866641461E-4</v>
      </c>
      <c r="AK3337" s="37">
        <f t="shared" ca="1" si="1504"/>
        <v>9.0118057755446336E-4</v>
      </c>
      <c r="AL3337" s="37">
        <f t="shared" ca="1" si="1504"/>
        <v>1.906343529442134E-3</v>
      </c>
      <c r="AM3337" s="37">
        <f t="shared" ca="1" si="1504"/>
        <v>6.9321582888804876E-4</v>
      </c>
      <c r="AN3337" s="37">
        <f t="shared" ca="1" si="1504"/>
        <v>7.6253741177685359E-4</v>
      </c>
      <c r="AO3337" s="37">
        <f t="shared" ca="1" si="1504"/>
        <v>1.039823743332073E-4</v>
      </c>
      <c r="AP3337" s="37">
        <f t="shared" ca="1" si="1504"/>
        <v>7.2787662033245112E-4</v>
      </c>
      <c r="AQ3337" s="37">
        <f t="shared" ca="1" si="1504"/>
        <v>1.2131277005540853E-3</v>
      </c>
      <c r="AR3337" s="37">
        <f t="shared" ca="1" si="1504"/>
        <v>1.1438061176652803E-3</v>
      </c>
      <c r="AS3337" s="37">
        <f t="shared" ca="1" si="1505"/>
        <v>2.4262554011081705E-4</v>
      </c>
      <c r="AT3337" s="37">
        <f t="shared" ca="1" si="1505"/>
        <v>4.852510802216341E-4</v>
      </c>
      <c r="AU3337" s="37">
        <f t="shared" ca="1" si="1505"/>
        <v>8.6651978611006089E-4</v>
      </c>
      <c r="AV3337" s="37">
        <f t="shared" ca="1" si="1505"/>
        <v>7.9719820322125606E-4</v>
      </c>
      <c r="AW3337" s="37">
        <f t="shared" ca="1" si="1505"/>
        <v>1.4557532406649022E-3</v>
      </c>
      <c r="AX3337" s="37">
        <f t="shared" ca="1" si="1505"/>
        <v>1.8370219465533291E-3</v>
      </c>
      <c r="AY3337" s="37">
        <f t="shared" ca="1" si="1505"/>
        <v>1.109145326220878E-3</v>
      </c>
      <c r="AZ3337" s="37">
        <f t="shared" ca="1" si="1505"/>
        <v>8.6651978611006089E-4</v>
      </c>
      <c r="BA3337" s="37">
        <f t="shared" ca="1" si="1505"/>
        <v>1.7330395722201219E-4</v>
      </c>
      <c r="BB3337" s="37">
        <f t="shared" ca="1" si="1505"/>
        <v>2.0796474866641461E-4</v>
      </c>
      <c r="BC3337" s="37">
        <f t="shared" ca="1" si="1505"/>
        <v>0</v>
      </c>
      <c r="BD3337" s="37">
        <f t="shared" ca="1" si="1505"/>
        <v>0</v>
      </c>
    </row>
    <row r="3338" spans="1:56" x14ac:dyDescent="0.2">
      <c r="A3338" t="s">
        <v>20993</v>
      </c>
      <c r="B3338">
        <v>320</v>
      </c>
      <c r="C3338" s="38">
        <v>36589</v>
      </c>
      <c r="D3338" t="s">
        <v>38613</v>
      </c>
      <c r="E3338">
        <f t="shared" si="1506"/>
        <v>20</v>
      </c>
      <c r="F3338">
        <f t="shared" si="1506"/>
        <v>12</v>
      </c>
      <c r="G3338">
        <f t="shared" si="1506"/>
        <v>15</v>
      </c>
      <c r="H3338">
        <f t="shared" si="1506"/>
        <v>32</v>
      </c>
      <c r="I3338">
        <f t="shared" si="1506"/>
        <v>10</v>
      </c>
      <c r="J3338">
        <f t="shared" si="1506"/>
        <v>18</v>
      </c>
      <c r="K3338">
        <f t="shared" si="1506"/>
        <v>13</v>
      </c>
      <c r="L3338">
        <f t="shared" si="1506"/>
        <v>17</v>
      </c>
      <c r="M3338">
        <f t="shared" si="1506"/>
        <v>20</v>
      </c>
      <c r="N3338">
        <f t="shared" si="1506"/>
        <v>35</v>
      </c>
      <c r="O3338">
        <f t="shared" si="1507"/>
        <v>6</v>
      </c>
      <c r="P3338">
        <f t="shared" si="1507"/>
        <v>13</v>
      </c>
      <c r="Q3338">
        <f t="shared" si="1507"/>
        <v>13</v>
      </c>
      <c r="R3338">
        <f t="shared" si="1507"/>
        <v>17</v>
      </c>
      <c r="S3338">
        <f t="shared" si="1507"/>
        <v>20</v>
      </c>
      <c r="T3338">
        <f t="shared" si="1507"/>
        <v>20</v>
      </c>
      <c r="U3338">
        <f t="shared" si="1507"/>
        <v>8</v>
      </c>
      <c r="V3338">
        <f t="shared" si="1507"/>
        <v>20</v>
      </c>
      <c r="W3338">
        <f t="shared" si="1507"/>
        <v>7</v>
      </c>
      <c r="X3338">
        <f t="shared" si="1507"/>
        <v>4</v>
      </c>
      <c r="Y3338">
        <f t="shared" si="1507"/>
        <v>0</v>
      </c>
      <c r="Z3338">
        <f t="shared" si="1507"/>
        <v>0</v>
      </c>
      <c r="AA3338">
        <f t="shared" si="1501"/>
        <v>3501</v>
      </c>
      <c r="AC3338">
        <f t="shared" si="1502"/>
        <v>3176</v>
      </c>
      <c r="AD3338">
        <v>3335</v>
      </c>
      <c r="AE3338" t="s">
        <v>20063</v>
      </c>
      <c r="AF3338" s="21">
        <v>3.4608679748940076E-5</v>
      </c>
      <c r="AG3338" s="54">
        <f t="shared" ca="1" si="1503"/>
        <v>2.1665033522836486E-2</v>
      </c>
      <c r="AH3338" s="136">
        <f t="shared" ca="1" si="1503"/>
        <v>2.4516788734149149</v>
      </c>
      <c r="AI3338" s="37">
        <f t="shared" ca="1" si="1504"/>
        <v>1.5573905887023033E-3</v>
      </c>
      <c r="AJ3338" s="37">
        <f t="shared" ca="1" si="1504"/>
        <v>2.7686943799152061E-4</v>
      </c>
      <c r="AK3338" s="37">
        <f t="shared" ca="1" si="1504"/>
        <v>1.1766951114639626E-3</v>
      </c>
      <c r="AL3338" s="37">
        <f t="shared" ca="1" si="1504"/>
        <v>1.0728690722171424E-3</v>
      </c>
      <c r="AM3338" s="37">
        <f t="shared" ca="1" si="1504"/>
        <v>1.0036517127192622E-3</v>
      </c>
      <c r="AN3338" s="37">
        <f t="shared" ca="1" si="1504"/>
        <v>1.1074777519660824E-3</v>
      </c>
      <c r="AO3338" s="37">
        <f t="shared" ca="1" si="1504"/>
        <v>6.5756491522986143E-4</v>
      </c>
      <c r="AP3338" s="37">
        <f t="shared" ca="1" si="1504"/>
        <v>1.0728690722171424E-3</v>
      </c>
      <c r="AQ3338" s="37">
        <f t="shared" ca="1" si="1504"/>
        <v>1.4535645494554831E-3</v>
      </c>
      <c r="AR3338" s="37">
        <f t="shared" ca="1" si="1504"/>
        <v>2.1803468241832248E-3</v>
      </c>
      <c r="AS3338" s="37">
        <f t="shared" ca="1" si="1505"/>
        <v>7.6139095447668164E-4</v>
      </c>
      <c r="AT3338" s="37">
        <f t="shared" ca="1" si="1505"/>
        <v>8.6521699372350195E-4</v>
      </c>
      <c r="AU3338" s="37">
        <f t="shared" ca="1" si="1505"/>
        <v>1.2459124709618427E-3</v>
      </c>
      <c r="AV3338" s="37">
        <f t="shared" ca="1" si="1505"/>
        <v>1.2113037912129026E-3</v>
      </c>
      <c r="AW3338" s="37">
        <f t="shared" ca="1" si="1505"/>
        <v>1.0036517127192622E-3</v>
      </c>
      <c r="AX3338" s="37">
        <f t="shared" ca="1" si="1505"/>
        <v>1.5227819089533633E-3</v>
      </c>
      <c r="AY3338" s="37">
        <f t="shared" ca="1" si="1505"/>
        <v>8.9982567347244202E-4</v>
      </c>
      <c r="AZ3338" s="37">
        <f t="shared" ca="1" si="1505"/>
        <v>1.5919992684512434E-3</v>
      </c>
      <c r="BA3338" s="37">
        <f t="shared" ca="1" si="1505"/>
        <v>2.4226075824258054E-4</v>
      </c>
      <c r="BB3338" s="37">
        <f t="shared" ca="1" si="1505"/>
        <v>7.6139095447668164E-4</v>
      </c>
      <c r="BC3338" s="37">
        <f t="shared" ca="1" si="1505"/>
        <v>0</v>
      </c>
      <c r="BD3338" s="37">
        <f t="shared" ca="1" si="1505"/>
        <v>0</v>
      </c>
    </row>
    <row r="3339" spans="1:56" x14ac:dyDescent="0.2">
      <c r="A3339" t="s">
        <v>20999</v>
      </c>
      <c r="B3339">
        <v>337</v>
      </c>
      <c r="C3339" s="38">
        <v>38915</v>
      </c>
      <c r="D3339" t="s">
        <v>38614</v>
      </c>
      <c r="E3339">
        <f t="shared" si="1506"/>
        <v>20</v>
      </c>
      <c r="F3339">
        <f t="shared" si="1506"/>
        <v>4</v>
      </c>
      <c r="G3339">
        <f t="shared" si="1506"/>
        <v>16</v>
      </c>
      <c r="H3339">
        <f t="shared" si="1506"/>
        <v>17</v>
      </c>
      <c r="I3339">
        <f t="shared" si="1506"/>
        <v>17</v>
      </c>
      <c r="J3339">
        <f t="shared" si="1506"/>
        <v>25</v>
      </c>
      <c r="K3339">
        <f t="shared" si="1506"/>
        <v>8</v>
      </c>
      <c r="L3339">
        <f t="shared" si="1506"/>
        <v>19</v>
      </c>
      <c r="M3339">
        <f t="shared" si="1506"/>
        <v>30</v>
      </c>
      <c r="N3339">
        <f t="shared" si="1506"/>
        <v>32</v>
      </c>
      <c r="O3339">
        <f t="shared" si="1507"/>
        <v>13</v>
      </c>
      <c r="P3339">
        <f t="shared" si="1507"/>
        <v>14</v>
      </c>
      <c r="Q3339">
        <f t="shared" si="1507"/>
        <v>10</v>
      </c>
      <c r="R3339">
        <f t="shared" si="1507"/>
        <v>19</v>
      </c>
      <c r="S3339">
        <f t="shared" si="1507"/>
        <v>21</v>
      </c>
      <c r="T3339">
        <f t="shared" si="1507"/>
        <v>21</v>
      </c>
      <c r="U3339">
        <f t="shared" si="1507"/>
        <v>17</v>
      </c>
      <c r="V3339">
        <f t="shared" si="1507"/>
        <v>12</v>
      </c>
      <c r="W3339">
        <f t="shared" si="1507"/>
        <v>3</v>
      </c>
      <c r="X3339">
        <f t="shared" si="1507"/>
        <v>19</v>
      </c>
      <c r="Y3339">
        <f t="shared" si="1507"/>
        <v>0</v>
      </c>
      <c r="Z3339">
        <f t="shared" si="1507"/>
        <v>0</v>
      </c>
      <c r="AA3339">
        <f t="shared" si="1501"/>
        <v>3502</v>
      </c>
      <c r="AC3339">
        <f t="shared" si="1502"/>
        <v>3177</v>
      </c>
      <c r="AD3339">
        <v>3336</v>
      </c>
      <c r="AE3339" t="s">
        <v>20069</v>
      </c>
      <c r="AF3339" s="21">
        <v>3.4598630771080343E-5</v>
      </c>
      <c r="AG3339" s="54">
        <f t="shared" ca="1" si="1503"/>
        <v>1.1348350892914352E-2</v>
      </c>
      <c r="AH3339" s="136">
        <f t="shared" ca="1" si="1503"/>
        <v>1.2370048459584355</v>
      </c>
      <c r="AI3339" s="37">
        <f t="shared" ca="1" si="1504"/>
        <v>5.189794615662051E-4</v>
      </c>
      <c r="AJ3339" s="37">
        <f t="shared" ca="1" si="1504"/>
        <v>1.00336029236133E-3</v>
      </c>
      <c r="AK3339" s="37">
        <f t="shared" ca="1" si="1504"/>
        <v>3.1138767693972307E-4</v>
      </c>
      <c r="AL3339" s="37">
        <f t="shared" ca="1" si="1504"/>
        <v>7.2657124619268719E-4</v>
      </c>
      <c r="AM3339" s="37">
        <f t="shared" ca="1" si="1504"/>
        <v>2.7678904616864274E-4</v>
      </c>
      <c r="AN3339" s="37">
        <f t="shared" ca="1" si="1504"/>
        <v>1.0725575539034906E-3</v>
      </c>
      <c r="AO3339" s="37">
        <f t="shared" ca="1" si="1504"/>
        <v>2.4219041539756241E-4</v>
      </c>
      <c r="AP3339" s="37">
        <f t="shared" ca="1" si="1504"/>
        <v>2.7678904616864274E-4</v>
      </c>
      <c r="AQ3339" s="37">
        <f t="shared" ca="1" si="1504"/>
        <v>1.729931538554017E-4</v>
      </c>
      <c r="AR3339" s="37">
        <f t="shared" ca="1" si="1504"/>
        <v>1.2455507077588923E-3</v>
      </c>
      <c r="AS3339" s="37">
        <f t="shared" ca="1" si="1505"/>
        <v>1.3839452308432137E-4</v>
      </c>
      <c r="AT3339" s="37">
        <f t="shared" ca="1" si="1505"/>
        <v>4.8438083079512483E-4</v>
      </c>
      <c r="AU3339" s="37">
        <f t="shared" ca="1" si="1505"/>
        <v>6.2277535387944615E-4</v>
      </c>
      <c r="AV3339" s="37">
        <f t="shared" ca="1" si="1505"/>
        <v>5.189794615662051E-4</v>
      </c>
      <c r="AW3339" s="37">
        <f t="shared" ca="1" si="1505"/>
        <v>8.3036713850592823E-4</v>
      </c>
      <c r="AX3339" s="37">
        <f t="shared" ca="1" si="1505"/>
        <v>8.9956440004808889E-4</v>
      </c>
      <c r="AY3339" s="37">
        <f t="shared" ca="1" si="1505"/>
        <v>9.3416303081916927E-4</v>
      </c>
      <c r="AZ3339" s="37">
        <f t="shared" ca="1" si="1505"/>
        <v>6.919726154216068E-4</v>
      </c>
      <c r="BA3339" s="37">
        <f t="shared" ca="1" si="1505"/>
        <v>1.3839452308432137E-4</v>
      </c>
      <c r="BB3339" s="37">
        <f t="shared" ca="1" si="1505"/>
        <v>2.4219041539756241E-4</v>
      </c>
      <c r="BC3339" s="37">
        <f t="shared" ca="1" si="1505"/>
        <v>0</v>
      </c>
      <c r="BD3339" s="37">
        <f t="shared" ca="1" si="1505"/>
        <v>0</v>
      </c>
    </row>
    <row r="3340" spans="1:56" x14ac:dyDescent="0.2">
      <c r="A3340" t="s">
        <v>21005</v>
      </c>
      <c r="B3340">
        <v>354</v>
      </c>
      <c r="C3340" s="38">
        <v>40277</v>
      </c>
      <c r="D3340" t="s">
        <v>38615</v>
      </c>
      <c r="E3340">
        <f t="shared" si="1506"/>
        <v>27</v>
      </c>
      <c r="F3340">
        <f t="shared" si="1506"/>
        <v>2</v>
      </c>
      <c r="G3340">
        <f t="shared" si="1506"/>
        <v>14</v>
      </c>
      <c r="H3340">
        <f t="shared" si="1506"/>
        <v>43</v>
      </c>
      <c r="I3340">
        <f t="shared" si="1506"/>
        <v>12</v>
      </c>
      <c r="J3340">
        <f t="shared" si="1506"/>
        <v>11</v>
      </c>
      <c r="K3340">
        <f t="shared" si="1506"/>
        <v>9</v>
      </c>
      <c r="L3340">
        <f t="shared" si="1506"/>
        <v>15</v>
      </c>
      <c r="M3340">
        <f t="shared" si="1506"/>
        <v>28</v>
      </c>
      <c r="N3340">
        <f t="shared" si="1506"/>
        <v>37</v>
      </c>
      <c r="O3340">
        <f t="shared" si="1507"/>
        <v>3</v>
      </c>
      <c r="P3340">
        <f t="shared" si="1507"/>
        <v>20</v>
      </c>
      <c r="Q3340">
        <f t="shared" si="1507"/>
        <v>11</v>
      </c>
      <c r="R3340">
        <f t="shared" si="1507"/>
        <v>26</v>
      </c>
      <c r="S3340">
        <f t="shared" si="1507"/>
        <v>16</v>
      </c>
      <c r="T3340">
        <f t="shared" si="1507"/>
        <v>30</v>
      </c>
      <c r="U3340">
        <f t="shared" si="1507"/>
        <v>29</v>
      </c>
      <c r="V3340">
        <f t="shared" si="1507"/>
        <v>12</v>
      </c>
      <c r="W3340">
        <f t="shared" si="1507"/>
        <v>4</v>
      </c>
      <c r="X3340">
        <f t="shared" si="1507"/>
        <v>5</v>
      </c>
      <c r="Y3340">
        <f t="shared" si="1507"/>
        <v>0</v>
      </c>
      <c r="Z3340">
        <f t="shared" si="1507"/>
        <v>0</v>
      </c>
      <c r="AA3340">
        <f t="shared" si="1501"/>
        <v>3503</v>
      </c>
      <c r="AC3340">
        <f t="shared" si="1502"/>
        <v>3178</v>
      </c>
      <c r="AD3340">
        <v>3337</v>
      </c>
      <c r="AE3340" t="s">
        <v>994</v>
      </c>
      <c r="AF3340" s="21">
        <v>3.4490384406819334E-5</v>
      </c>
      <c r="AG3340" s="54">
        <f t="shared" ca="1" si="1503"/>
        <v>3.5076720941735265E-2</v>
      </c>
      <c r="AH3340" s="136">
        <f t="shared" ca="1" si="1503"/>
        <v>3.7106480064076579</v>
      </c>
      <c r="AI3340" s="37">
        <f t="shared" ca="1" si="1504"/>
        <v>2.7592307525455468E-3</v>
      </c>
      <c r="AJ3340" s="37">
        <f t="shared" ca="1" si="1504"/>
        <v>7.9327884135684467E-4</v>
      </c>
      <c r="AK3340" s="37">
        <f t="shared" ca="1" si="1504"/>
        <v>1.241653838645496E-3</v>
      </c>
      <c r="AL3340" s="37">
        <f t="shared" ca="1" si="1504"/>
        <v>3.0351538278001015E-3</v>
      </c>
      <c r="AM3340" s="37">
        <f t="shared" ca="1" si="1504"/>
        <v>4.8286538169547066E-4</v>
      </c>
      <c r="AN3340" s="37">
        <f t="shared" ca="1" si="1504"/>
        <v>4.794163432547887E-3</v>
      </c>
      <c r="AO3340" s="37">
        <f t="shared" ca="1" si="1504"/>
        <v>5.8633653491592863E-4</v>
      </c>
      <c r="AP3340" s="37">
        <f t="shared" ca="1" si="1504"/>
        <v>5.5184615050910934E-4</v>
      </c>
      <c r="AQ3340" s="37">
        <f t="shared" ca="1" si="1504"/>
        <v>5.1735576610229005E-4</v>
      </c>
      <c r="AR3340" s="37">
        <f t="shared" ca="1" si="1504"/>
        <v>4.6217115105137907E-3</v>
      </c>
      <c r="AS3340" s="37">
        <f t="shared" ca="1" si="1505"/>
        <v>3.4490384406819335E-4</v>
      </c>
      <c r="AT3340" s="37">
        <f t="shared" ca="1" si="1505"/>
        <v>7.5878845695002538E-4</v>
      </c>
      <c r="AU3340" s="37">
        <f t="shared" ca="1" si="1505"/>
        <v>2.6212692149182692E-3</v>
      </c>
      <c r="AV3340" s="37">
        <f t="shared" ca="1" si="1505"/>
        <v>2.2763653708500762E-3</v>
      </c>
      <c r="AW3340" s="37">
        <f t="shared" ca="1" si="1505"/>
        <v>2.7247403681387272E-3</v>
      </c>
      <c r="AX3340" s="37">
        <f t="shared" ca="1" si="1505"/>
        <v>2.7247403681387272E-3</v>
      </c>
      <c r="AY3340" s="37">
        <f t="shared" ca="1" si="1505"/>
        <v>1.3796153762727734E-3</v>
      </c>
      <c r="AZ3340" s="37">
        <f t="shared" ca="1" si="1505"/>
        <v>2.0694230644091602E-3</v>
      </c>
      <c r="BA3340" s="37">
        <f t="shared" ca="1" si="1505"/>
        <v>2.4143269084773533E-4</v>
      </c>
      <c r="BB3340" s="37">
        <f t="shared" ca="1" si="1505"/>
        <v>5.5184615050910934E-4</v>
      </c>
      <c r="BC3340" s="37">
        <f t="shared" ca="1" si="1505"/>
        <v>0</v>
      </c>
      <c r="BD3340" s="37">
        <f t="shared" ca="1" si="1505"/>
        <v>0</v>
      </c>
    </row>
    <row r="3341" spans="1:56" x14ac:dyDescent="0.2">
      <c r="A3341" t="s">
        <v>21011</v>
      </c>
      <c r="B3341">
        <v>1147</v>
      </c>
      <c r="C3341" s="38">
        <v>128635</v>
      </c>
      <c r="D3341" t="s">
        <v>38616</v>
      </c>
      <c r="E3341">
        <f t="shared" si="1506"/>
        <v>62</v>
      </c>
      <c r="F3341">
        <f t="shared" si="1506"/>
        <v>18</v>
      </c>
      <c r="G3341">
        <f t="shared" si="1506"/>
        <v>78</v>
      </c>
      <c r="H3341">
        <f t="shared" si="1506"/>
        <v>114</v>
      </c>
      <c r="I3341">
        <f t="shared" si="1506"/>
        <v>42</v>
      </c>
      <c r="J3341">
        <f t="shared" si="1506"/>
        <v>58</v>
      </c>
      <c r="K3341">
        <f t="shared" si="1506"/>
        <v>36</v>
      </c>
      <c r="L3341">
        <f t="shared" si="1506"/>
        <v>42</v>
      </c>
      <c r="M3341">
        <f t="shared" si="1506"/>
        <v>132</v>
      </c>
      <c r="N3341">
        <f t="shared" si="1506"/>
        <v>72</v>
      </c>
      <c r="O3341">
        <f t="shared" si="1507"/>
        <v>22</v>
      </c>
      <c r="P3341">
        <f t="shared" si="1507"/>
        <v>70</v>
      </c>
      <c r="Q3341">
        <f t="shared" si="1507"/>
        <v>53</v>
      </c>
      <c r="R3341">
        <f t="shared" si="1507"/>
        <v>47</v>
      </c>
      <c r="S3341">
        <f t="shared" si="1507"/>
        <v>42</v>
      </c>
      <c r="T3341">
        <f t="shared" si="1507"/>
        <v>125</v>
      </c>
      <c r="U3341">
        <f t="shared" si="1507"/>
        <v>56</v>
      </c>
      <c r="V3341">
        <f t="shared" si="1507"/>
        <v>57</v>
      </c>
      <c r="W3341">
        <f t="shared" si="1507"/>
        <v>8</v>
      </c>
      <c r="X3341">
        <f t="shared" si="1507"/>
        <v>13</v>
      </c>
      <c r="Y3341">
        <f t="shared" si="1507"/>
        <v>0</v>
      </c>
      <c r="Z3341">
        <f t="shared" si="1507"/>
        <v>0</v>
      </c>
      <c r="AA3341">
        <f t="shared" si="1501"/>
        <v>3504</v>
      </c>
      <c r="AC3341">
        <f t="shared" si="1502"/>
        <v>3179</v>
      </c>
      <c r="AD3341">
        <v>3338</v>
      </c>
      <c r="AE3341" t="s">
        <v>20075</v>
      </c>
      <c r="AF3341" s="21">
        <v>3.4463056199093344E-5</v>
      </c>
      <c r="AG3341" s="54">
        <f t="shared" ca="1" si="1503"/>
        <v>1.5990858076379313E-2</v>
      </c>
      <c r="AH3341" s="136">
        <f t="shared" ca="1" si="1503"/>
        <v>1.7773976604120401</v>
      </c>
      <c r="AI3341" s="37">
        <f t="shared" ca="1" si="1504"/>
        <v>8.9603946117642697E-4</v>
      </c>
      <c r="AJ3341" s="37">
        <f t="shared" ca="1" si="1504"/>
        <v>7.5818723638005356E-4</v>
      </c>
      <c r="AK3341" s="37">
        <f t="shared" ca="1" si="1504"/>
        <v>7.5818723638005356E-4</v>
      </c>
      <c r="AL3341" s="37">
        <f t="shared" ca="1" si="1504"/>
        <v>7.9265029257914689E-4</v>
      </c>
      <c r="AM3341" s="37">
        <f t="shared" ca="1" si="1504"/>
        <v>3.7909361819002678E-4</v>
      </c>
      <c r="AN3341" s="37">
        <f t="shared" ca="1" si="1504"/>
        <v>1.3440591917646405E-3</v>
      </c>
      <c r="AO3341" s="37">
        <f t="shared" ca="1" si="1504"/>
        <v>2.0677833719456005E-4</v>
      </c>
      <c r="AP3341" s="37">
        <f t="shared" ca="1" si="1504"/>
        <v>5.8587195538458683E-4</v>
      </c>
      <c r="AQ3341" s="37">
        <f t="shared" ca="1" si="1504"/>
        <v>9.3050251737552029E-4</v>
      </c>
      <c r="AR3341" s="37">
        <f t="shared" ca="1" si="1504"/>
        <v>1.7576158661537606E-3</v>
      </c>
      <c r="AS3341" s="37">
        <f t="shared" ca="1" si="1505"/>
        <v>4.1355667438912011E-4</v>
      </c>
      <c r="AT3341" s="37">
        <f t="shared" ca="1" si="1505"/>
        <v>5.5140889918549351E-4</v>
      </c>
      <c r="AU3341" s="37">
        <f t="shared" ca="1" si="1505"/>
        <v>1.1372808545700803E-3</v>
      </c>
      <c r="AV3341" s="37">
        <f t="shared" ca="1" si="1505"/>
        <v>5.1694584298640019E-4</v>
      </c>
      <c r="AW3341" s="37">
        <f t="shared" ca="1" si="1505"/>
        <v>1.102817798370987E-3</v>
      </c>
      <c r="AX3341" s="37">
        <f t="shared" ca="1" si="1505"/>
        <v>1.0338916859728004E-3</v>
      </c>
      <c r="AY3341" s="37">
        <f t="shared" ca="1" si="1505"/>
        <v>7.9265029257914689E-4</v>
      </c>
      <c r="AZ3341" s="37">
        <f t="shared" ca="1" si="1505"/>
        <v>1.1372808545700803E-3</v>
      </c>
      <c r="BA3341" s="37">
        <f t="shared" ca="1" si="1505"/>
        <v>2.0677833719456005E-4</v>
      </c>
      <c r="BB3341" s="37">
        <f t="shared" ca="1" si="1505"/>
        <v>6.8926112398186691E-4</v>
      </c>
      <c r="BC3341" s="37">
        <f t="shared" ca="1" si="1505"/>
        <v>0</v>
      </c>
      <c r="BD3341" s="37">
        <f t="shared" ca="1" si="1505"/>
        <v>0</v>
      </c>
    </row>
    <row r="3342" spans="1:56" x14ac:dyDescent="0.2">
      <c r="A3342" t="s">
        <v>21017</v>
      </c>
      <c r="B3342">
        <v>591</v>
      </c>
      <c r="C3342" s="38">
        <v>66156</v>
      </c>
      <c r="D3342" t="s">
        <v>38617</v>
      </c>
      <c r="E3342">
        <f t="shared" si="1506"/>
        <v>35</v>
      </c>
      <c r="F3342">
        <f t="shared" si="1506"/>
        <v>12</v>
      </c>
      <c r="G3342">
        <f t="shared" si="1506"/>
        <v>48</v>
      </c>
      <c r="H3342">
        <f t="shared" si="1506"/>
        <v>50</v>
      </c>
      <c r="I3342">
        <f t="shared" si="1506"/>
        <v>19</v>
      </c>
      <c r="J3342">
        <f t="shared" si="1506"/>
        <v>43</v>
      </c>
      <c r="K3342">
        <f t="shared" si="1506"/>
        <v>27</v>
      </c>
      <c r="L3342">
        <f t="shared" si="1506"/>
        <v>14</v>
      </c>
      <c r="M3342">
        <f t="shared" si="1506"/>
        <v>30</v>
      </c>
      <c r="N3342">
        <f t="shared" si="1506"/>
        <v>43</v>
      </c>
      <c r="O3342">
        <f t="shared" si="1507"/>
        <v>8</v>
      </c>
      <c r="P3342">
        <f t="shared" si="1507"/>
        <v>23</v>
      </c>
      <c r="Q3342">
        <f t="shared" si="1507"/>
        <v>23</v>
      </c>
      <c r="R3342">
        <f t="shared" si="1507"/>
        <v>21</v>
      </c>
      <c r="S3342">
        <f t="shared" si="1507"/>
        <v>43</v>
      </c>
      <c r="T3342">
        <f t="shared" si="1507"/>
        <v>62</v>
      </c>
      <c r="U3342">
        <f t="shared" si="1507"/>
        <v>31</v>
      </c>
      <c r="V3342">
        <f t="shared" si="1507"/>
        <v>39</v>
      </c>
      <c r="W3342">
        <f t="shared" si="1507"/>
        <v>9</v>
      </c>
      <c r="X3342">
        <f t="shared" si="1507"/>
        <v>11</v>
      </c>
      <c r="Y3342">
        <f t="shared" si="1507"/>
        <v>0</v>
      </c>
      <c r="Z3342">
        <f t="shared" si="1507"/>
        <v>0</v>
      </c>
      <c r="AA3342">
        <f t="shared" si="1501"/>
        <v>3505</v>
      </c>
      <c r="AC3342">
        <f t="shared" si="1502"/>
        <v>3180</v>
      </c>
      <c r="AD3342">
        <v>3339</v>
      </c>
      <c r="AE3342" t="s">
        <v>20081</v>
      </c>
      <c r="AF3342" s="21">
        <v>3.442081322309518E-5</v>
      </c>
      <c r="AG3342" s="54">
        <f t="shared" ca="1" si="1503"/>
        <v>7.4280114935439401E-2</v>
      </c>
      <c r="AH3342" s="136">
        <f t="shared" ca="1" si="1503"/>
        <v>7.8893536531730843</v>
      </c>
      <c r="AI3342" s="37">
        <f t="shared" ca="1" si="1504"/>
        <v>5.6105925553645141E-3</v>
      </c>
      <c r="AJ3342" s="37">
        <f t="shared" ca="1" si="1504"/>
        <v>3.4420813223095181E-4</v>
      </c>
      <c r="AK3342" s="37">
        <f t="shared" ca="1" si="1504"/>
        <v>2.9601899371861857E-3</v>
      </c>
      <c r="AL3342" s="37">
        <f t="shared" ca="1" si="1504"/>
        <v>5.2663844231335627E-3</v>
      </c>
      <c r="AM3342" s="37">
        <f t="shared" ca="1" si="1504"/>
        <v>1.5833574082623782E-3</v>
      </c>
      <c r="AN3342" s="37">
        <f t="shared" ca="1" si="1504"/>
        <v>7.9856286677580813E-3</v>
      </c>
      <c r="AO3342" s="37">
        <f t="shared" ca="1" si="1504"/>
        <v>8.6052033057737952E-4</v>
      </c>
      <c r="AP3342" s="37">
        <f t="shared" ca="1" si="1504"/>
        <v>7.2283707768499878E-4</v>
      </c>
      <c r="AQ3342" s="37">
        <f t="shared" ca="1" si="1504"/>
        <v>3.4076605090864226E-3</v>
      </c>
      <c r="AR3342" s="37">
        <f t="shared" ca="1" si="1504"/>
        <v>4.6468097851178492E-3</v>
      </c>
      <c r="AS3342" s="37">
        <f t="shared" ca="1" si="1505"/>
        <v>8.6052033057737952E-4</v>
      </c>
      <c r="AT3342" s="37">
        <f t="shared" ca="1" si="1505"/>
        <v>1.4456741553699976E-3</v>
      </c>
      <c r="AU3342" s="37">
        <f t="shared" ca="1" si="1505"/>
        <v>1.421579586113831E-2</v>
      </c>
      <c r="AV3342" s="37">
        <f t="shared" ca="1" si="1505"/>
        <v>3.5453437619788037E-3</v>
      </c>
      <c r="AW3342" s="37">
        <f t="shared" ca="1" si="1505"/>
        <v>6.0924839404878466E-3</v>
      </c>
      <c r="AX3342" s="37">
        <f t="shared" ca="1" si="1505"/>
        <v>7.0562667107345114E-3</v>
      </c>
      <c r="AY3342" s="37">
        <f t="shared" ca="1" si="1505"/>
        <v>3.0290315636323758E-3</v>
      </c>
      <c r="AZ3342" s="37">
        <f t="shared" ca="1" si="1505"/>
        <v>2.7536650578476145E-3</v>
      </c>
      <c r="BA3342" s="37">
        <f t="shared" ca="1" si="1505"/>
        <v>6.8841626446190362E-4</v>
      </c>
      <c r="BB3342" s="37">
        <f t="shared" ca="1" si="1505"/>
        <v>1.2047284628083313E-3</v>
      </c>
      <c r="BC3342" s="37">
        <f t="shared" ca="1" si="1505"/>
        <v>0</v>
      </c>
      <c r="BD3342" s="37">
        <f t="shared" ca="1" si="1505"/>
        <v>0</v>
      </c>
    </row>
    <row r="3343" spans="1:56" x14ac:dyDescent="0.2">
      <c r="A3343" t="s">
        <v>21023</v>
      </c>
      <c r="B3343">
        <v>507</v>
      </c>
      <c r="C3343" s="38">
        <v>53805</v>
      </c>
      <c r="D3343" t="s">
        <v>38618</v>
      </c>
      <c r="E3343">
        <f t="shared" si="1506"/>
        <v>43</v>
      </c>
      <c r="F3343">
        <f t="shared" si="1506"/>
        <v>7</v>
      </c>
      <c r="G3343">
        <f t="shared" si="1506"/>
        <v>15</v>
      </c>
      <c r="H3343">
        <f t="shared" si="1506"/>
        <v>30</v>
      </c>
      <c r="I3343">
        <f t="shared" si="1506"/>
        <v>12</v>
      </c>
      <c r="J3343">
        <f t="shared" si="1506"/>
        <v>26</v>
      </c>
      <c r="K3343">
        <f t="shared" si="1506"/>
        <v>7</v>
      </c>
      <c r="L3343">
        <f t="shared" si="1506"/>
        <v>18</v>
      </c>
      <c r="M3343">
        <f t="shared" si="1506"/>
        <v>22</v>
      </c>
      <c r="N3343">
        <f t="shared" si="1506"/>
        <v>41</v>
      </c>
      <c r="O3343">
        <f t="shared" si="1507"/>
        <v>6</v>
      </c>
      <c r="P3343">
        <f t="shared" si="1507"/>
        <v>17</v>
      </c>
      <c r="Q3343">
        <f t="shared" si="1507"/>
        <v>59</v>
      </c>
      <c r="R3343">
        <f t="shared" si="1507"/>
        <v>21</v>
      </c>
      <c r="S3343">
        <f t="shared" si="1507"/>
        <v>19</v>
      </c>
      <c r="T3343">
        <f t="shared" si="1507"/>
        <v>72</v>
      </c>
      <c r="U3343">
        <f t="shared" si="1507"/>
        <v>41</v>
      </c>
      <c r="V3343">
        <f t="shared" si="1507"/>
        <v>35</v>
      </c>
      <c r="W3343">
        <f t="shared" si="1507"/>
        <v>4</v>
      </c>
      <c r="X3343">
        <f t="shared" si="1507"/>
        <v>12</v>
      </c>
      <c r="Y3343">
        <f t="shared" si="1507"/>
        <v>0</v>
      </c>
      <c r="Z3343">
        <f t="shared" si="1507"/>
        <v>0</v>
      </c>
      <c r="AA3343">
        <f t="shared" si="1501"/>
        <v>3506</v>
      </c>
      <c r="AC3343">
        <f t="shared" si="1502"/>
        <v>3181</v>
      </c>
      <c r="AD3343">
        <v>3340</v>
      </c>
      <c r="AE3343" t="s">
        <v>20093</v>
      </c>
      <c r="AF3343" s="21">
        <v>3.4388942099740461E-5</v>
      </c>
      <c r="AG3343" s="54">
        <f t="shared" ca="1" si="1503"/>
        <v>1.1864185024410459E-2</v>
      </c>
      <c r="AH3343" s="136">
        <f t="shared" ca="1" si="1503"/>
        <v>1.3611143283077274</v>
      </c>
      <c r="AI3343" s="37">
        <f t="shared" ca="1" si="1504"/>
        <v>4.8144518939636648E-4</v>
      </c>
      <c r="AJ3343" s="37">
        <f t="shared" ca="1" si="1504"/>
        <v>3.0950047889766413E-4</v>
      </c>
      <c r="AK3343" s="37">
        <f t="shared" ca="1" si="1504"/>
        <v>7.5655672619429017E-4</v>
      </c>
      <c r="AL3343" s="37">
        <f t="shared" ca="1" si="1504"/>
        <v>9.972793208924734E-4</v>
      </c>
      <c r="AM3343" s="37">
        <f t="shared" ca="1" si="1504"/>
        <v>4.1266730519688553E-4</v>
      </c>
      <c r="AN3343" s="37">
        <f t="shared" ca="1" si="1504"/>
        <v>7.5655672619429017E-4</v>
      </c>
      <c r="AO3343" s="37">
        <f t="shared" ca="1" si="1504"/>
        <v>2.0633365259844276E-4</v>
      </c>
      <c r="AP3343" s="37">
        <f t="shared" ca="1" si="1504"/>
        <v>6.8777884199480916E-4</v>
      </c>
      <c r="AQ3343" s="37">
        <f t="shared" ca="1" si="1504"/>
        <v>1.1692240313911756E-3</v>
      </c>
      <c r="AR3343" s="37">
        <f t="shared" ca="1" si="1504"/>
        <v>1.0316682629922139E-3</v>
      </c>
      <c r="AS3343" s="37">
        <f t="shared" ca="1" si="1505"/>
        <v>3.7827836309714508E-4</v>
      </c>
      <c r="AT3343" s="37">
        <f t="shared" ca="1" si="1505"/>
        <v>4.4705624729662598E-4</v>
      </c>
      <c r="AU3343" s="37">
        <f t="shared" ca="1" si="1505"/>
        <v>5.1583413149610693E-4</v>
      </c>
      <c r="AV3343" s="37">
        <f t="shared" ca="1" si="1505"/>
        <v>5.5022307359584737E-4</v>
      </c>
      <c r="AW3343" s="37">
        <f t="shared" ca="1" si="1505"/>
        <v>6.8777884199480916E-4</v>
      </c>
      <c r="AX3343" s="37">
        <f t="shared" ca="1" si="1505"/>
        <v>8.9411249459325195E-4</v>
      </c>
      <c r="AY3343" s="37">
        <f t="shared" ca="1" si="1505"/>
        <v>4.8144518939636648E-4</v>
      </c>
      <c r="AZ3343" s="37">
        <f t="shared" ca="1" si="1505"/>
        <v>5.5022307359584737E-4</v>
      </c>
      <c r="BA3343" s="37">
        <f t="shared" ca="1" si="1505"/>
        <v>1.0316682629922138E-4</v>
      </c>
      <c r="BB3343" s="37">
        <f t="shared" ca="1" si="1505"/>
        <v>4.4705624729662598E-4</v>
      </c>
      <c r="BC3343" s="37">
        <f t="shared" ca="1" si="1505"/>
        <v>0</v>
      </c>
      <c r="BD3343" s="37">
        <f t="shared" ca="1" si="1505"/>
        <v>0</v>
      </c>
    </row>
    <row r="3344" spans="1:56" x14ac:dyDescent="0.2">
      <c r="A3344" t="s">
        <v>1677</v>
      </c>
      <c r="B3344">
        <v>406</v>
      </c>
      <c r="C3344" s="38">
        <v>45496</v>
      </c>
      <c r="D3344" t="s">
        <v>38619</v>
      </c>
      <c r="E3344">
        <f t="shared" si="1506"/>
        <v>26</v>
      </c>
      <c r="F3344">
        <f t="shared" si="1506"/>
        <v>8</v>
      </c>
      <c r="G3344">
        <f t="shared" si="1506"/>
        <v>18</v>
      </c>
      <c r="H3344">
        <f t="shared" si="1506"/>
        <v>21</v>
      </c>
      <c r="I3344">
        <f t="shared" si="1506"/>
        <v>14</v>
      </c>
      <c r="J3344">
        <f t="shared" si="1506"/>
        <v>35</v>
      </c>
      <c r="K3344">
        <f t="shared" si="1506"/>
        <v>11</v>
      </c>
      <c r="L3344">
        <f t="shared" si="1506"/>
        <v>16</v>
      </c>
      <c r="M3344">
        <f t="shared" si="1506"/>
        <v>27</v>
      </c>
      <c r="N3344">
        <f t="shared" si="1506"/>
        <v>34</v>
      </c>
      <c r="O3344">
        <f t="shared" si="1507"/>
        <v>3</v>
      </c>
      <c r="P3344">
        <f t="shared" si="1507"/>
        <v>13</v>
      </c>
      <c r="Q3344">
        <f t="shared" si="1507"/>
        <v>20</v>
      </c>
      <c r="R3344">
        <f t="shared" si="1507"/>
        <v>21</v>
      </c>
      <c r="S3344">
        <f t="shared" si="1507"/>
        <v>33</v>
      </c>
      <c r="T3344">
        <f t="shared" si="1507"/>
        <v>34</v>
      </c>
      <c r="U3344">
        <f t="shared" si="1507"/>
        <v>23</v>
      </c>
      <c r="V3344">
        <f t="shared" si="1507"/>
        <v>28</v>
      </c>
      <c r="W3344">
        <f t="shared" si="1507"/>
        <v>8</v>
      </c>
      <c r="X3344">
        <f t="shared" si="1507"/>
        <v>13</v>
      </c>
      <c r="Y3344">
        <f t="shared" si="1507"/>
        <v>0</v>
      </c>
      <c r="Z3344">
        <f t="shared" si="1507"/>
        <v>0</v>
      </c>
      <c r="AA3344">
        <f t="shared" si="1501"/>
        <v>3507</v>
      </c>
      <c r="AC3344">
        <f t="shared" si="1502"/>
        <v>3182</v>
      </c>
      <c r="AD3344">
        <v>3341</v>
      </c>
      <c r="AE3344" t="s">
        <v>20087</v>
      </c>
      <c r="AF3344" s="21">
        <v>3.4388942099740461E-5</v>
      </c>
      <c r="AG3344" s="54">
        <f t="shared" ca="1" si="1503"/>
        <v>6.7058437094493903E-3</v>
      </c>
      <c r="AH3344" s="136">
        <f t="shared" ca="1" si="1503"/>
        <v>0.76659829728741435</v>
      </c>
      <c r="AI3344" s="37">
        <f t="shared" ca="1" si="1504"/>
        <v>3.7827836309714508E-4</v>
      </c>
      <c r="AJ3344" s="37">
        <f t="shared" ca="1" si="1504"/>
        <v>1.0316682629922138E-4</v>
      </c>
      <c r="AK3344" s="37">
        <f t="shared" ca="1" si="1504"/>
        <v>1.7194471049870229E-4</v>
      </c>
      <c r="AL3344" s="37">
        <f t="shared" ca="1" si="1504"/>
        <v>3.4388942099740458E-4</v>
      </c>
      <c r="AM3344" s="37">
        <f t="shared" ca="1" si="1504"/>
        <v>3.4388942099740458E-4</v>
      </c>
      <c r="AN3344" s="37">
        <f t="shared" ca="1" si="1504"/>
        <v>3.7827836309714508E-4</v>
      </c>
      <c r="AO3344" s="37">
        <f t="shared" ca="1" si="1504"/>
        <v>1.7194471049870229E-4</v>
      </c>
      <c r="AP3344" s="37">
        <f t="shared" ca="1" si="1504"/>
        <v>4.8144518939636648E-4</v>
      </c>
      <c r="AQ3344" s="37">
        <f t="shared" ca="1" si="1504"/>
        <v>2.7511153679792369E-4</v>
      </c>
      <c r="AR3344" s="37">
        <f t="shared" ca="1" si="1504"/>
        <v>7.5655672619429017E-4</v>
      </c>
      <c r="AS3344" s="37">
        <f t="shared" ca="1" si="1505"/>
        <v>3.7827836309714508E-4</v>
      </c>
      <c r="AT3344" s="37">
        <f t="shared" ca="1" si="1505"/>
        <v>2.7511153679792369E-4</v>
      </c>
      <c r="AU3344" s="37">
        <f t="shared" ca="1" si="1505"/>
        <v>3.4388942099740458E-4</v>
      </c>
      <c r="AV3344" s="37">
        <f t="shared" ca="1" si="1505"/>
        <v>3.7827836309714508E-4</v>
      </c>
      <c r="AW3344" s="37">
        <f t="shared" ca="1" si="1505"/>
        <v>3.4388942099740458E-4</v>
      </c>
      <c r="AX3344" s="37">
        <f t="shared" ca="1" si="1505"/>
        <v>5.5022307359584737E-4</v>
      </c>
      <c r="AY3344" s="37">
        <f t="shared" ca="1" si="1505"/>
        <v>1.0316682629922138E-4</v>
      </c>
      <c r="AZ3344" s="37">
        <f t="shared" ca="1" si="1505"/>
        <v>5.5022307359584737E-4</v>
      </c>
      <c r="BA3344" s="37">
        <f t="shared" ca="1" si="1505"/>
        <v>1.0316682629922138E-4</v>
      </c>
      <c r="BB3344" s="37">
        <f t="shared" ca="1" si="1505"/>
        <v>2.4072259469818324E-4</v>
      </c>
      <c r="BC3344" s="37">
        <f t="shared" ca="1" si="1505"/>
        <v>3.4388942099740461E-5</v>
      </c>
      <c r="BD3344" s="37">
        <f t="shared" ca="1" si="1505"/>
        <v>0</v>
      </c>
    </row>
    <row r="3345" spans="1:56" x14ac:dyDescent="0.2">
      <c r="A3345" t="s">
        <v>21029</v>
      </c>
      <c r="B3345">
        <v>440</v>
      </c>
      <c r="C3345" s="38">
        <v>49593</v>
      </c>
      <c r="D3345" t="s">
        <v>38620</v>
      </c>
      <c r="E3345">
        <f t="shared" si="1506"/>
        <v>44</v>
      </c>
      <c r="F3345">
        <f t="shared" si="1506"/>
        <v>8</v>
      </c>
      <c r="G3345">
        <f t="shared" si="1506"/>
        <v>34</v>
      </c>
      <c r="H3345">
        <f t="shared" si="1506"/>
        <v>52</v>
      </c>
      <c r="I3345">
        <f t="shared" si="1506"/>
        <v>15</v>
      </c>
      <c r="J3345">
        <f t="shared" si="1506"/>
        <v>20</v>
      </c>
      <c r="K3345">
        <f t="shared" si="1506"/>
        <v>11</v>
      </c>
      <c r="L3345">
        <f t="shared" si="1506"/>
        <v>17</v>
      </c>
      <c r="M3345">
        <f t="shared" si="1506"/>
        <v>23</v>
      </c>
      <c r="N3345">
        <f t="shared" si="1506"/>
        <v>31</v>
      </c>
      <c r="O3345">
        <f t="shared" si="1507"/>
        <v>13</v>
      </c>
      <c r="P3345">
        <f t="shared" si="1507"/>
        <v>16</v>
      </c>
      <c r="Q3345">
        <f t="shared" si="1507"/>
        <v>24</v>
      </c>
      <c r="R3345">
        <f t="shared" si="1507"/>
        <v>11</v>
      </c>
      <c r="S3345">
        <f t="shared" si="1507"/>
        <v>30</v>
      </c>
      <c r="T3345">
        <f t="shared" si="1507"/>
        <v>23</v>
      </c>
      <c r="U3345">
        <f t="shared" si="1507"/>
        <v>26</v>
      </c>
      <c r="V3345">
        <f t="shared" si="1507"/>
        <v>27</v>
      </c>
      <c r="W3345">
        <f t="shared" si="1507"/>
        <v>2</v>
      </c>
      <c r="X3345">
        <f t="shared" si="1507"/>
        <v>13</v>
      </c>
      <c r="Y3345">
        <f t="shared" si="1507"/>
        <v>0</v>
      </c>
      <c r="Z3345">
        <f t="shared" si="1507"/>
        <v>0</v>
      </c>
      <c r="AA3345">
        <f t="shared" si="1501"/>
        <v>3508</v>
      </c>
      <c r="AC3345">
        <f t="shared" si="1502"/>
        <v>3183</v>
      </c>
      <c r="AD3345">
        <v>3342</v>
      </c>
      <c r="AE3345" t="s">
        <v>20099</v>
      </c>
      <c r="AF3345" s="21">
        <v>3.4388942099740461E-5</v>
      </c>
      <c r="AG3345" s="54">
        <f t="shared" ca="1" si="1503"/>
        <v>1.49591898133871E-2</v>
      </c>
      <c r="AH3345" s="136">
        <f t="shared" ca="1" si="1503"/>
        <v>1.6624990168698528</v>
      </c>
      <c r="AI3345" s="37">
        <f t="shared" ref="AI3345:AR3354" ca="1" si="1508">$AF3345*INDIRECT(CONCATENATE(AI$1,$AC3345+3))</f>
        <v>1.3067797997901374E-3</v>
      </c>
      <c r="AJ3345" s="37">
        <f t="shared" ca="1" si="1508"/>
        <v>2.4072259469818324E-4</v>
      </c>
      <c r="AK3345" s="37">
        <f t="shared" ca="1" si="1508"/>
        <v>8.9411249459325195E-4</v>
      </c>
      <c r="AL3345" s="37">
        <f t="shared" ca="1" si="1508"/>
        <v>1.409946626089359E-3</v>
      </c>
      <c r="AM3345" s="37">
        <f t="shared" ca="1" si="1508"/>
        <v>6.5338989989506872E-4</v>
      </c>
      <c r="AN3345" s="37">
        <f t="shared" ca="1" si="1508"/>
        <v>1.1004461471916947E-3</v>
      </c>
      <c r="AO3345" s="37">
        <f t="shared" ca="1" si="1508"/>
        <v>2.0633365259844276E-4</v>
      </c>
      <c r="AP3345" s="37">
        <f t="shared" ca="1" si="1508"/>
        <v>7.2216778409454972E-4</v>
      </c>
      <c r="AQ3345" s="37">
        <f t="shared" ca="1" si="1508"/>
        <v>6.8777884199480916E-4</v>
      </c>
      <c r="AR3345" s="37">
        <f t="shared" ca="1" si="1508"/>
        <v>1.6850581628872826E-3</v>
      </c>
      <c r="AS3345" s="37">
        <f t="shared" ref="AS3345:BD3354" ca="1" si="1509">$AF3345*INDIRECT(CONCATENATE(AS$1,$AC3345+3))</f>
        <v>2.0633365259844276E-4</v>
      </c>
      <c r="AT3345" s="37">
        <f t="shared" ca="1" si="1509"/>
        <v>3.7827836309714508E-4</v>
      </c>
      <c r="AU3345" s="37">
        <f t="shared" ca="1" si="1509"/>
        <v>9.972793208924734E-4</v>
      </c>
      <c r="AV3345" s="37">
        <f t="shared" ca="1" si="1509"/>
        <v>4.8144518939636648E-4</v>
      </c>
      <c r="AW3345" s="37">
        <f t="shared" ca="1" si="1509"/>
        <v>8.9411249459325195E-4</v>
      </c>
      <c r="AX3345" s="37">
        <f t="shared" ca="1" si="1509"/>
        <v>9.972793208924734E-4</v>
      </c>
      <c r="AY3345" s="37">
        <f t="shared" ca="1" si="1509"/>
        <v>4.1266730519688553E-4</v>
      </c>
      <c r="AZ3345" s="37">
        <f t="shared" ca="1" si="1509"/>
        <v>1.0316682629922139E-3</v>
      </c>
      <c r="BA3345" s="37">
        <f t="shared" ca="1" si="1509"/>
        <v>2.4072259469818324E-4</v>
      </c>
      <c r="BB3345" s="37">
        <f t="shared" ca="1" si="1509"/>
        <v>4.1266730519688553E-4</v>
      </c>
      <c r="BC3345" s="37">
        <f t="shared" ca="1" si="1509"/>
        <v>0</v>
      </c>
      <c r="BD3345" s="37">
        <f t="shared" ca="1" si="1509"/>
        <v>0</v>
      </c>
    </row>
    <row r="3346" spans="1:56" x14ac:dyDescent="0.2">
      <c r="A3346" t="s">
        <v>21035</v>
      </c>
      <c r="B3346">
        <v>1202</v>
      </c>
      <c r="C3346" s="38">
        <v>135779</v>
      </c>
      <c r="D3346" t="s">
        <v>38621</v>
      </c>
      <c r="E3346">
        <f t="shared" si="1506"/>
        <v>88</v>
      </c>
      <c r="F3346">
        <f t="shared" si="1506"/>
        <v>10</v>
      </c>
      <c r="G3346">
        <f t="shared" si="1506"/>
        <v>70</v>
      </c>
      <c r="H3346">
        <f t="shared" si="1506"/>
        <v>128</v>
      </c>
      <c r="I3346">
        <f t="shared" si="1506"/>
        <v>19</v>
      </c>
      <c r="J3346">
        <f t="shared" si="1506"/>
        <v>61</v>
      </c>
      <c r="K3346">
        <f t="shared" si="1506"/>
        <v>35</v>
      </c>
      <c r="L3346">
        <f t="shared" si="1506"/>
        <v>38</v>
      </c>
      <c r="M3346">
        <f t="shared" si="1506"/>
        <v>72</v>
      </c>
      <c r="N3346">
        <f t="shared" si="1506"/>
        <v>146</v>
      </c>
      <c r="O3346">
        <f t="shared" si="1507"/>
        <v>34</v>
      </c>
      <c r="P3346">
        <f t="shared" si="1507"/>
        <v>44</v>
      </c>
      <c r="Q3346">
        <f t="shared" si="1507"/>
        <v>47</v>
      </c>
      <c r="R3346">
        <f t="shared" si="1507"/>
        <v>68</v>
      </c>
      <c r="S3346">
        <f t="shared" si="1507"/>
        <v>102</v>
      </c>
      <c r="T3346">
        <f t="shared" si="1507"/>
        <v>111</v>
      </c>
      <c r="U3346">
        <f t="shared" si="1507"/>
        <v>56</v>
      </c>
      <c r="V3346">
        <f t="shared" si="1507"/>
        <v>53</v>
      </c>
      <c r="W3346">
        <f t="shared" si="1507"/>
        <v>10</v>
      </c>
      <c r="X3346">
        <f t="shared" si="1507"/>
        <v>10</v>
      </c>
      <c r="Y3346">
        <f t="shared" si="1507"/>
        <v>0</v>
      </c>
      <c r="Z3346">
        <f t="shared" si="1507"/>
        <v>0</v>
      </c>
      <c r="AA3346">
        <f t="shared" si="1501"/>
        <v>3509</v>
      </c>
      <c r="AC3346">
        <f t="shared" si="1502"/>
        <v>3184</v>
      </c>
      <c r="AD3346">
        <v>3343</v>
      </c>
      <c r="AE3346" t="s">
        <v>20105</v>
      </c>
      <c r="AF3346" s="21">
        <v>3.4329497083146268E-5</v>
      </c>
      <c r="AG3346" s="54">
        <f t="shared" ca="1" si="1503"/>
        <v>3.9719228125200234E-2</v>
      </c>
      <c r="AH3346" s="136">
        <f t="shared" ca="1" si="1503"/>
        <v>4.4472146996361834</v>
      </c>
      <c r="AI3346" s="37">
        <f t="shared" ca="1" si="1508"/>
        <v>3.6045971937303579E-3</v>
      </c>
      <c r="AJ3346" s="37">
        <f t="shared" ca="1" si="1508"/>
        <v>6.5226044457977912E-4</v>
      </c>
      <c r="AK3346" s="37">
        <f t="shared" ca="1" si="1508"/>
        <v>1.5791568658247283E-3</v>
      </c>
      <c r="AL3346" s="37">
        <f t="shared" ca="1" si="1508"/>
        <v>3.8105741762292358E-3</v>
      </c>
      <c r="AM3346" s="37">
        <f t="shared" ca="1" si="1508"/>
        <v>1.1672029008269731E-3</v>
      </c>
      <c r="AN3346" s="37">
        <f t="shared" ca="1" si="1508"/>
        <v>2.059769824988776E-3</v>
      </c>
      <c r="AO3346" s="37">
        <f t="shared" ca="1" si="1508"/>
        <v>6.1793094749663284E-4</v>
      </c>
      <c r="AP3346" s="37">
        <f t="shared" ca="1" si="1508"/>
        <v>1.3731798833258508E-3</v>
      </c>
      <c r="AQ3346" s="37">
        <f t="shared" ca="1" si="1508"/>
        <v>2.8493482579011404E-3</v>
      </c>
      <c r="AR3346" s="37">
        <f t="shared" ca="1" si="1508"/>
        <v>4.0508806558112592E-3</v>
      </c>
      <c r="AS3346" s="37">
        <f t="shared" ca="1" si="1509"/>
        <v>9.2689642124494927E-4</v>
      </c>
      <c r="AT3346" s="37">
        <f t="shared" ca="1" si="1509"/>
        <v>6.1793094749663284E-4</v>
      </c>
      <c r="AU3346" s="37">
        <f t="shared" ca="1" si="1509"/>
        <v>3.364290714148334E-3</v>
      </c>
      <c r="AV3346" s="37">
        <f t="shared" ca="1" si="1509"/>
        <v>1.7508043512404596E-3</v>
      </c>
      <c r="AW3346" s="37">
        <f t="shared" ca="1" si="1509"/>
        <v>2.7806892637348476E-3</v>
      </c>
      <c r="AX3346" s="37">
        <f t="shared" ca="1" si="1509"/>
        <v>2.2314173104045075E-3</v>
      </c>
      <c r="AY3346" s="37">
        <f t="shared" ca="1" si="1509"/>
        <v>1.8881223395730447E-3</v>
      </c>
      <c r="AZ3346" s="37">
        <f t="shared" ca="1" si="1509"/>
        <v>2.9866662462337255E-3</v>
      </c>
      <c r="BA3346" s="37">
        <f t="shared" ca="1" si="1509"/>
        <v>3.432949708314627E-4</v>
      </c>
      <c r="BB3346" s="37">
        <f t="shared" ca="1" si="1509"/>
        <v>1.0642144095775344E-3</v>
      </c>
      <c r="BC3346" s="37">
        <f t="shared" ca="1" si="1509"/>
        <v>0</v>
      </c>
      <c r="BD3346" s="37">
        <f t="shared" ca="1" si="1509"/>
        <v>0</v>
      </c>
    </row>
    <row r="3347" spans="1:56" x14ac:dyDescent="0.2">
      <c r="A3347" t="s">
        <v>21041</v>
      </c>
      <c r="B3347">
        <v>254</v>
      </c>
      <c r="C3347" s="38">
        <v>27739</v>
      </c>
      <c r="D3347" t="s">
        <v>38622</v>
      </c>
      <c r="E3347">
        <f t="shared" ref="E3347:N3356" si="1510">LEN($D3347)-LEN(SUBSTITUTE($D3347,E$3,""))</f>
        <v>20</v>
      </c>
      <c r="F3347">
        <f t="shared" si="1510"/>
        <v>9</v>
      </c>
      <c r="G3347">
        <f t="shared" si="1510"/>
        <v>12</v>
      </c>
      <c r="H3347">
        <f t="shared" si="1510"/>
        <v>13</v>
      </c>
      <c r="I3347">
        <f t="shared" si="1510"/>
        <v>8</v>
      </c>
      <c r="J3347">
        <f t="shared" si="1510"/>
        <v>20</v>
      </c>
      <c r="K3347">
        <f t="shared" si="1510"/>
        <v>10</v>
      </c>
      <c r="L3347">
        <f t="shared" si="1510"/>
        <v>12</v>
      </c>
      <c r="M3347">
        <f t="shared" si="1510"/>
        <v>7</v>
      </c>
      <c r="N3347">
        <f t="shared" si="1510"/>
        <v>30</v>
      </c>
      <c r="O3347">
        <f t="shared" ref="O3347:Z3356" si="1511">LEN($D3347)-LEN(SUBSTITUTE($D3347,O$3,""))</f>
        <v>5</v>
      </c>
      <c r="P3347">
        <f t="shared" si="1511"/>
        <v>7</v>
      </c>
      <c r="Q3347">
        <f t="shared" si="1511"/>
        <v>14</v>
      </c>
      <c r="R3347">
        <f t="shared" si="1511"/>
        <v>12</v>
      </c>
      <c r="S3347">
        <f t="shared" si="1511"/>
        <v>17</v>
      </c>
      <c r="T3347">
        <f t="shared" si="1511"/>
        <v>17</v>
      </c>
      <c r="U3347">
        <f t="shared" si="1511"/>
        <v>18</v>
      </c>
      <c r="V3347">
        <f t="shared" si="1511"/>
        <v>17</v>
      </c>
      <c r="W3347">
        <f t="shared" si="1511"/>
        <v>0</v>
      </c>
      <c r="X3347">
        <f t="shared" si="1511"/>
        <v>6</v>
      </c>
      <c r="Y3347">
        <f t="shared" si="1511"/>
        <v>0</v>
      </c>
      <c r="Z3347">
        <f t="shared" si="1511"/>
        <v>0</v>
      </c>
      <c r="AA3347">
        <f t="shared" si="1501"/>
        <v>3510</v>
      </c>
      <c r="AC3347">
        <f t="shared" si="1502"/>
        <v>3185</v>
      </c>
      <c r="AD3347">
        <v>3344</v>
      </c>
      <c r="AE3347" t="s">
        <v>20111</v>
      </c>
      <c r="AF3347" s="21">
        <v>3.431269167379868E-5</v>
      </c>
      <c r="AG3347" s="54">
        <f t="shared" ca="1" si="1503"/>
        <v>1.5475023944883204E-2</v>
      </c>
      <c r="AH3347" s="136">
        <f t="shared" ca="1" si="1503"/>
        <v>1.7373545175194485</v>
      </c>
      <c r="AI3347" s="37">
        <f t="shared" ca="1" si="1508"/>
        <v>1.0636934418877591E-3</v>
      </c>
      <c r="AJ3347" s="37">
        <f t="shared" ca="1" si="1508"/>
        <v>1.7156345836899341E-4</v>
      </c>
      <c r="AK3347" s="37">
        <f t="shared" ca="1" si="1508"/>
        <v>8.2350460017116827E-4</v>
      </c>
      <c r="AL3347" s="37">
        <f t="shared" ca="1" si="1508"/>
        <v>1.6126965086685379E-3</v>
      </c>
      <c r="AM3347" s="37">
        <f t="shared" ca="1" si="1508"/>
        <v>3.774396084117855E-4</v>
      </c>
      <c r="AN3347" s="37">
        <f t="shared" ca="1" si="1508"/>
        <v>7.8919190849736963E-4</v>
      </c>
      <c r="AO3347" s="37">
        <f t="shared" ca="1" si="1508"/>
        <v>1.7156345836899341E-4</v>
      </c>
      <c r="AP3347" s="37">
        <f t="shared" ca="1" si="1508"/>
        <v>3.0881422506418813E-4</v>
      </c>
      <c r="AQ3347" s="37">
        <f t="shared" ca="1" si="1508"/>
        <v>9.9506805854016164E-4</v>
      </c>
      <c r="AR3347" s="37">
        <f t="shared" ca="1" si="1508"/>
        <v>2.1960122671231155E-3</v>
      </c>
      <c r="AS3347" s="37">
        <f t="shared" ca="1" si="1509"/>
        <v>2.7450153339038944E-4</v>
      </c>
      <c r="AT3347" s="37">
        <f t="shared" ca="1" si="1509"/>
        <v>3.0881422506418813E-4</v>
      </c>
      <c r="AU3347" s="37">
        <f t="shared" ca="1" si="1509"/>
        <v>7.2056652514977226E-4</v>
      </c>
      <c r="AV3347" s="37">
        <f t="shared" ca="1" si="1509"/>
        <v>9.2644267519256438E-4</v>
      </c>
      <c r="AW3347" s="37">
        <f t="shared" ca="1" si="1509"/>
        <v>9.6075536686636301E-4</v>
      </c>
      <c r="AX3347" s="37">
        <f t="shared" ca="1" si="1509"/>
        <v>1.3725076669519473E-3</v>
      </c>
      <c r="AY3347" s="37">
        <f t="shared" ca="1" si="1509"/>
        <v>7.2056652514977226E-4</v>
      </c>
      <c r="AZ3347" s="37">
        <f t="shared" ca="1" si="1509"/>
        <v>1.2009442085829539E-3</v>
      </c>
      <c r="BA3347" s="37">
        <f t="shared" ca="1" si="1509"/>
        <v>2.4018884171659075E-4</v>
      </c>
      <c r="BB3347" s="37">
        <f t="shared" ca="1" si="1509"/>
        <v>2.4018884171659075E-4</v>
      </c>
      <c r="BC3347" s="37">
        <f t="shared" ca="1" si="1509"/>
        <v>0</v>
      </c>
      <c r="BD3347" s="37">
        <f t="shared" ca="1" si="1509"/>
        <v>0</v>
      </c>
    </row>
    <row r="3348" spans="1:56" x14ac:dyDescent="0.2">
      <c r="A3348" t="s">
        <v>21047</v>
      </c>
      <c r="B3348">
        <v>525</v>
      </c>
      <c r="C3348" s="38">
        <v>56783</v>
      </c>
      <c r="D3348" t="s">
        <v>38623</v>
      </c>
      <c r="E3348">
        <f t="shared" si="1510"/>
        <v>42</v>
      </c>
      <c r="F3348">
        <f t="shared" si="1510"/>
        <v>11</v>
      </c>
      <c r="G3348">
        <f t="shared" si="1510"/>
        <v>29</v>
      </c>
      <c r="H3348">
        <f t="shared" si="1510"/>
        <v>27</v>
      </c>
      <c r="I3348">
        <f t="shared" si="1510"/>
        <v>19</v>
      </c>
      <c r="J3348">
        <f t="shared" si="1510"/>
        <v>46</v>
      </c>
      <c r="K3348">
        <f t="shared" si="1510"/>
        <v>7</v>
      </c>
      <c r="L3348">
        <f t="shared" si="1510"/>
        <v>20</v>
      </c>
      <c r="M3348">
        <f t="shared" si="1510"/>
        <v>25</v>
      </c>
      <c r="N3348">
        <f t="shared" si="1510"/>
        <v>53</v>
      </c>
      <c r="O3348">
        <f t="shared" si="1511"/>
        <v>10</v>
      </c>
      <c r="P3348">
        <f t="shared" si="1511"/>
        <v>19</v>
      </c>
      <c r="Q3348">
        <f t="shared" si="1511"/>
        <v>23</v>
      </c>
      <c r="R3348">
        <f t="shared" si="1511"/>
        <v>25</v>
      </c>
      <c r="S3348">
        <f t="shared" si="1511"/>
        <v>24</v>
      </c>
      <c r="T3348">
        <f t="shared" si="1511"/>
        <v>42</v>
      </c>
      <c r="U3348">
        <f t="shared" si="1511"/>
        <v>35</v>
      </c>
      <c r="V3348">
        <f t="shared" si="1511"/>
        <v>48</v>
      </c>
      <c r="W3348">
        <f t="shared" si="1511"/>
        <v>4</v>
      </c>
      <c r="X3348">
        <f t="shared" si="1511"/>
        <v>16</v>
      </c>
      <c r="Y3348">
        <f t="shared" si="1511"/>
        <v>0</v>
      </c>
      <c r="Z3348">
        <f t="shared" si="1511"/>
        <v>0</v>
      </c>
      <c r="AA3348">
        <f t="shared" si="1501"/>
        <v>3511</v>
      </c>
      <c r="AC3348">
        <f t="shared" si="1502"/>
        <v>3186</v>
      </c>
      <c r="AD3348">
        <v>3345</v>
      </c>
      <c r="AE3348" t="s">
        <v>20117</v>
      </c>
      <c r="AF3348" s="21">
        <v>3.4289552093671842E-5</v>
      </c>
      <c r="AG3348" s="54">
        <f t="shared" ca="1" si="1503"/>
        <v>1.1864185024410457E-2</v>
      </c>
      <c r="AH3348" s="136">
        <f t="shared" ca="1" si="1503"/>
        <v>1.3253940570766978</v>
      </c>
      <c r="AI3348" s="37">
        <f t="shared" ca="1" si="1508"/>
        <v>6.51501489779765E-4</v>
      </c>
      <c r="AJ3348" s="37">
        <f t="shared" ca="1" si="1508"/>
        <v>3.4289552093671842E-5</v>
      </c>
      <c r="AK3348" s="37">
        <f t="shared" ca="1" si="1508"/>
        <v>0</v>
      </c>
      <c r="AL3348" s="37">
        <f t="shared" ca="1" si="1508"/>
        <v>1.3715820837468737E-4</v>
      </c>
      <c r="AM3348" s="37">
        <f t="shared" ca="1" si="1508"/>
        <v>3.7718507303039026E-4</v>
      </c>
      <c r="AN3348" s="37">
        <f t="shared" ca="1" si="1508"/>
        <v>4.4576417721773395E-4</v>
      </c>
      <c r="AO3348" s="37">
        <f t="shared" ca="1" si="1508"/>
        <v>2.4002686465570289E-4</v>
      </c>
      <c r="AP3348" s="37">
        <f t="shared" ca="1" si="1508"/>
        <v>1.30300297955953E-3</v>
      </c>
      <c r="AQ3348" s="37">
        <f t="shared" ca="1" si="1508"/>
        <v>4.114746251240621E-4</v>
      </c>
      <c r="AR3348" s="37">
        <f t="shared" ca="1" si="1508"/>
        <v>2.2288208860886697E-3</v>
      </c>
      <c r="AS3348" s="37">
        <f t="shared" ca="1" si="1509"/>
        <v>7.8865969815445237E-4</v>
      </c>
      <c r="AT3348" s="37">
        <f t="shared" ca="1" si="1509"/>
        <v>7.5437014606078052E-4</v>
      </c>
      <c r="AU3348" s="37">
        <f t="shared" ca="1" si="1509"/>
        <v>6.8579104187343684E-4</v>
      </c>
      <c r="AV3348" s="37">
        <f t="shared" ca="1" si="1509"/>
        <v>4.4576417721773395E-4</v>
      </c>
      <c r="AW3348" s="37">
        <f t="shared" ca="1" si="1509"/>
        <v>1.0286865628101553E-4</v>
      </c>
      <c r="AX3348" s="37">
        <f t="shared" ca="1" si="1509"/>
        <v>9.9439701071648342E-4</v>
      </c>
      <c r="AY3348" s="37">
        <f t="shared" ca="1" si="1509"/>
        <v>1.3372925316532018E-3</v>
      </c>
      <c r="AZ3348" s="37">
        <f t="shared" ca="1" si="1509"/>
        <v>2.7431641674937474E-4</v>
      </c>
      <c r="BA3348" s="37">
        <f t="shared" ca="1" si="1509"/>
        <v>2.7431641674937474E-4</v>
      </c>
      <c r="BB3348" s="37">
        <f t="shared" ca="1" si="1509"/>
        <v>3.7718507303039026E-4</v>
      </c>
      <c r="BC3348" s="37">
        <f t="shared" ca="1" si="1509"/>
        <v>0</v>
      </c>
      <c r="BD3348" s="37">
        <f t="shared" ca="1" si="1509"/>
        <v>0</v>
      </c>
    </row>
    <row r="3349" spans="1:56" x14ac:dyDescent="0.2">
      <c r="A3349" t="s">
        <v>21053</v>
      </c>
      <c r="B3349">
        <v>305</v>
      </c>
      <c r="C3349" s="38">
        <v>35321</v>
      </c>
      <c r="D3349" t="s">
        <v>38624</v>
      </c>
      <c r="E3349">
        <f t="shared" si="1510"/>
        <v>27</v>
      </c>
      <c r="F3349">
        <f t="shared" si="1510"/>
        <v>3</v>
      </c>
      <c r="G3349">
        <f t="shared" si="1510"/>
        <v>21</v>
      </c>
      <c r="H3349">
        <f t="shared" si="1510"/>
        <v>38</v>
      </c>
      <c r="I3349">
        <f t="shared" si="1510"/>
        <v>5</v>
      </c>
      <c r="J3349">
        <f t="shared" si="1510"/>
        <v>10</v>
      </c>
      <c r="K3349">
        <f t="shared" si="1510"/>
        <v>17</v>
      </c>
      <c r="L3349">
        <f t="shared" si="1510"/>
        <v>11</v>
      </c>
      <c r="M3349">
        <f t="shared" si="1510"/>
        <v>33</v>
      </c>
      <c r="N3349">
        <f t="shared" si="1510"/>
        <v>24</v>
      </c>
      <c r="O3349">
        <f t="shared" si="1511"/>
        <v>6</v>
      </c>
      <c r="P3349">
        <f t="shared" si="1511"/>
        <v>5</v>
      </c>
      <c r="Q3349">
        <f t="shared" si="1511"/>
        <v>12</v>
      </c>
      <c r="R3349">
        <f t="shared" si="1511"/>
        <v>24</v>
      </c>
      <c r="S3349">
        <f t="shared" si="1511"/>
        <v>21</v>
      </c>
      <c r="T3349">
        <f t="shared" si="1511"/>
        <v>19</v>
      </c>
      <c r="U3349">
        <f t="shared" si="1511"/>
        <v>11</v>
      </c>
      <c r="V3349">
        <f t="shared" si="1511"/>
        <v>11</v>
      </c>
      <c r="W3349">
        <f t="shared" si="1511"/>
        <v>2</v>
      </c>
      <c r="X3349">
        <f t="shared" si="1511"/>
        <v>5</v>
      </c>
      <c r="Y3349">
        <f t="shared" si="1511"/>
        <v>0</v>
      </c>
      <c r="Z3349">
        <f t="shared" si="1511"/>
        <v>0</v>
      </c>
      <c r="AA3349">
        <f t="shared" si="1501"/>
        <v>3512</v>
      </c>
      <c r="AC3349">
        <f t="shared" si="1502"/>
        <v>3187</v>
      </c>
      <c r="AD3349">
        <v>3346</v>
      </c>
      <c r="AE3349" t="s">
        <v>20123</v>
      </c>
      <c r="AF3349" s="21">
        <v>3.4280116333602037E-5</v>
      </c>
      <c r="AG3349" s="54">
        <f t="shared" ca="1" si="1503"/>
        <v>1.0832516761418243E-2</v>
      </c>
      <c r="AH3349" s="136">
        <f t="shared" ca="1" si="1503"/>
        <v>1.2312389383539843</v>
      </c>
      <c r="AI3349" s="37">
        <f t="shared" ca="1" si="1508"/>
        <v>9.9412337367445897E-4</v>
      </c>
      <c r="AJ3349" s="37">
        <f t="shared" ca="1" si="1508"/>
        <v>2.3996081433521425E-4</v>
      </c>
      <c r="AK3349" s="37">
        <f t="shared" ca="1" si="1508"/>
        <v>6.5132221033843869E-4</v>
      </c>
      <c r="AL3349" s="37">
        <f t="shared" ca="1" si="1508"/>
        <v>6.5132221033843869E-4</v>
      </c>
      <c r="AM3349" s="37">
        <f t="shared" ca="1" si="1508"/>
        <v>3.4280116333602038E-4</v>
      </c>
      <c r="AN3349" s="37">
        <f t="shared" ca="1" si="1508"/>
        <v>4.1136139600322441E-4</v>
      </c>
      <c r="AO3349" s="37">
        <f t="shared" ca="1" si="1508"/>
        <v>4.1136139600322441E-4</v>
      </c>
      <c r="AP3349" s="37">
        <f t="shared" ca="1" si="1508"/>
        <v>2.3996081433521425E-4</v>
      </c>
      <c r="AQ3349" s="37">
        <f t="shared" ca="1" si="1508"/>
        <v>2.3996081433521425E-4</v>
      </c>
      <c r="AR3349" s="37">
        <f t="shared" ca="1" si="1508"/>
        <v>1.2340841880096732E-3</v>
      </c>
      <c r="AS3349" s="37">
        <f t="shared" ca="1" si="1509"/>
        <v>2.3996081433521425E-4</v>
      </c>
      <c r="AT3349" s="37">
        <f t="shared" ca="1" si="1509"/>
        <v>2.7424093066881629E-4</v>
      </c>
      <c r="AU3349" s="37">
        <f t="shared" ca="1" si="1509"/>
        <v>9.59843257340857E-4</v>
      </c>
      <c r="AV3349" s="37">
        <f t="shared" ca="1" si="1509"/>
        <v>4.799216286704285E-4</v>
      </c>
      <c r="AW3349" s="37">
        <f t="shared" ca="1" si="1509"/>
        <v>5.8276197767123466E-4</v>
      </c>
      <c r="AX3349" s="37">
        <f t="shared" ca="1" si="1509"/>
        <v>6.5132221033843869E-4</v>
      </c>
      <c r="AY3349" s="37">
        <f t="shared" ca="1" si="1509"/>
        <v>4.799216286704285E-4</v>
      </c>
      <c r="AZ3349" s="37">
        <f t="shared" ca="1" si="1509"/>
        <v>8.9128302467365297E-4</v>
      </c>
      <c r="BA3349" s="37">
        <f t="shared" ca="1" si="1509"/>
        <v>2.7424093066881629E-4</v>
      </c>
      <c r="BB3349" s="37">
        <f t="shared" ca="1" si="1509"/>
        <v>5.8276197767123466E-4</v>
      </c>
      <c r="BC3349" s="37">
        <f t="shared" ca="1" si="1509"/>
        <v>0</v>
      </c>
      <c r="BD3349" s="37">
        <f t="shared" ca="1" si="1509"/>
        <v>0</v>
      </c>
    </row>
    <row r="3350" spans="1:56" x14ac:dyDescent="0.2">
      <c r="A3350" t="s">
        <v>1683</v>
      </c>
      <c r="B3350">
        <v>678</v>
      </c>
      <c r="C3350" s="38">
        <v>76963</v>
      </c>
      <c r="D3350" t="s">
        <v>38625</v>
      </c>
      <c r="E3350">
        <f t="shared" si="1510"/>
        <v>51</v>
      </c>
      <c r="F3350">
        <f t="shared" si="1510"/>
        <v>7</v>
      </c>
      <c r="G3350">
        <f t="shared" si="1510"/>
        <v>41</v>
      </c>
      <c r="H3350">
        <f t="shared" si="1510"/>
        <v>60</v>
      </c>
      <c r="I3350">
        <f t="shared" si="1510"/>
        <v>30</v>
      </c>
      <c r="J3350">
        <f t="shared" si="1510"/>
        <v>45</v>
      </c>
      <c r="K3350">
        <f t="shared" si="1510"/>
        <v>21</v>
      </c>
      <c r="L3350">
        <f t="shared" si="1510"/>
        <v>27</v>
      </c>
      <c r="M3350">
        <f t="shared" si="1510"/>
        <v>38</v>
      </c>
      <c r="N3350">
        <f t="shared" si="1510"/>
        <v>59</v>
      </c>
      <c r="O3350">
        <f t="shared" si="1511"/>
        <v>19</v>
      </c>
      <c r="P3350">
        <f t="shared" si="1511"/>
        <v>23</v>
      </c>
      <c r="Q3350">
        <f t="shared" si="1511"/>
        <v>30</v>
      </c>
      <c r="R3350">
        <f t="shared" si="1511"/>
        <v>24</v>
      </c>
      <c r="S3350">
        <f t="shared" si="1511"/>
        <v>36</v>
      </c>
      <c r="T3350">
        <f t="shared" si="1511"/>
        <v>43</v>
      </c>
      <c r="U3350">
        <f t="shared" si="1511"/>
        <v>35</v>
      </c>
      <c r="V3350">
        <f t="shared" si="1511"/>
        <v>48</v>
      </c>
      <c r="W3350">
        <f t="shared" si="1511"/>
        <v>9</v>
      </c>
      <c r="X3350">
        <f t="shared" si="1511"/>
        <v>32</v>
      </c>
      <c r="Y3350">
        <f t="shared" si="1511"/>
        <v>0</v>
      </c>
      <c r="Z3350">
        <f t="shared" si="1511"/>
        <v>0</v>
      </c>
      <c r="AA3350">
        <f t="shared" si="1501"/>
        <v>3513</v>
      </c>
      <c r="AC3350">
        <f t="shared" si="1502"/>
        <v>3188</v>
      </c>
      <c r="AD3350">
        <v>3347</v>
      </c>
      <c r="AE3350" t="s">
        <v>20129</v>
      </c>
      <c r="AF3350" s="21">
        <v>3.4171977165357238E-5</v>
      </c>
      <c r="AG3350" s="54">
        <f t="shared" ca="1" si="1503"/>
        <v>2.166503352283649E-2</v>
      </c>
      <c r="AH3350" s="136">
        <f t="shared" ca="1" si="1503"/>
        <v>2.4510192341624131</v>
      </c>
      <c r="AI3350" s="37">
        <f t="shared" ca="1" si="1508"/>
        <v>1.1618472236221461E-3</v>
      </c>
      <c r="AJ3350" s="37">
        <f t="shared" ca="1" si="1508"/>
        <v>6.8343954330714476E-5</v>
      </c>
      <c r="AK3350" s="37">
        <f t="shared" ca="1" si="1508"/>
        <v>7.5178349763785921E-4</v>
      </c>
      <c r="AL3350" s="37">
        <f t="shared" ca="1" si="1508"/>
        <v>2.016146652756077E-3</v>
      </c>
      <c r="AM3350" s="37">
        <f t="shared" ca="1" si="1508"/>
        <v>3.4171977165357238E-5</v>
      </c>
      <c r="AN3350" s="37">
        <f t="shared" ca="1" si="1508"/>
        <v>1.3668790866142895E-4</v>
      </c>
      <c r="AO3350" s="37">
        <f t="shared" ca="1" si="1508"/>
        <v>3.4171977165357238E-5</v>
      </c>
      <c r="AP3350" s="37">
        <f t="shared" ca="1" si="1508"/>
        <v>3.758917488189296E-4</v>
      </c>
      <c r="AQ3350" s="37">
        <f t="shared" ca="1" si="1508"/>
        <v>1.3327071094489324E-3</v>
      </c>
      <c r="AR3350" s="37">
        <f t="shared" ca="1" si="1508"/>
        <v>9.9098733779535986E-4</v>
      </c>
      <c r="AS3350" s="37">
        <f t="shared" ca="1" si="1509"/>
        <v>2.733758173228579E-4</v>
      </c>
      <c r="AT3350" s="37">
        <f t="shared" ca="1" si="1509"/>
        <v>2.3920384015750065E-4</v>
      </c>
      <c r="AU3350" s="37">
        <f t="shared" ca="1" si="1509"/>
        <v>0</v>
      </c>
      <c r="AV3350" s="37">
        <f t="shared" ca="1" si="1509"/>
        <v>5.4675163464571581E-4</v>
      </c>
      <c r="AW3350" s="37">
        <f t="shared" ca="1" si="1509"/>
        <v>4.784076803150013E-4</v>
      </c>
      <c r="AX3350" s="37">
        <f t="shared" ca="1" si="1509"/>
        <v>4.1006372598428685E-4</v>
      </c>
      <c r="AY3350" s="37">
        <f t="shared" ca="1" si="1509"/>
        <v>2.733758173228579E-4</v>
      </c>
      <c r="AZ3350" s="37">
        <f t="shared" ca="1" si="1509"/>
        <v>3.758917488189296E-4</v>
      </c>
      <c r="BA3350" s="37">
        <f t="shared" ca="1" si="1509"/>
        <v>0</v>
      </c>
      <c r="BB3350" s="37">
        <f t="shared" ca="1" si="1509"/>
        <v>2.0503186299214343E-4</v>
      </c>
      <c r="BC3350" s="37">
        <f t="shared" ca="1" si="1509"/>
        <v>0</v>
      </c>
      <c r="BD3350" s="37">
        <f t="shared" ca="1" si="1509"/>
        <v>0</v>
      </c>
    </row>
    <row r="3351" spans="1:56" x14ac:dyDescent="0.2">
      <c r="A3351" t="s">
        <v>21059</v>
      </c>
      <c r="B3351">
        <v>2085</v>
      </c>
      <c r="C3351" s="38">
        <v>212979</v>
      </c>
      <c r="D3351" t="s">
        <v>38626</v>
      </c>
      <c r="E3351">
        <f t="shared" si="1510"/>
        <v>226</v>
      </c>
      <c r="F3351">
        <f t="shared" si="1510"/>
        <v>17</v>
      </c>
      <c r="G3351">
        <f t="shared" si="1510"/>
        <v>55</v>
      </c>
      <c r="H3351">
        <f t="shared" si="1510"/>
        <v>88</v>
      </c>
      <c r="I3351">
        <f t="shared" si="1510"/>
        <v>112</v>
      </c>
      <c r="J3351">
        <f t="shared" si="1510"/>
        <v>183</v>
      </c>
      <c r="K3351">
        <f t="shared" si="1510"/>
        <v>27</v>
      </c>
      <c r="L3351">
        <f t="shared" si="1510"/>
        <v>39</v>
      </c>
      <c r="M3351">
        <f t="shared" si="1510"/>
        <v>89</v>
      </c>
      <c r="N3351">
        <f t="shared" si="1510"/>
        <v>137</v>
      </c>
      <c r="O3351">
        <f t="shared" si="1511"/>
        <v>28</v>
      </c>
      <c r="P3351">
        <f t="shared" si="1511"/>
        <v>60</v>
      </c>
      <c r="Q3351">
        <f t="shared" si="1511"/>
        <v>206</v>
      </c>
      <c r="R3351">
        <f t="shared" si="1511"/>
        <v>91</v>
      </c>
      <c r="S3351">
        <f t="shared" si="1511"/>
        <v>49</v>
      </c>
      <c r="T3351">
        <f t="shared" si="1511"/>
        <v>337</v>
      </c>
      <c r="U3351">
        <f t="shared" si="1511"/>
        <v>183</v>
      </c>
      <c r="V3351">
        <f t="shared" si="1511"/>
        <v>128</v>
      </c>
      <c r="W3351">
        <f t="shared" si="1511"/>
        <v>10</v>
      </c>
      <c r="X3351">
        <f t="shared" si="1511"/>
        <v>20</v>
      </c>
      <c r="Y3351">
        <f t="shared" si="1511"/>
        <v>0</v>
      </c>
      <c r="Z3351">
        <f t="shared" si="1511"/>
        <v>0</v>
      </c>
      <c r="AA3351">
        <f t="shared" si="1501"/>
        <v>3514</v>
      </c>
      <c r="AC3351">
        <f t="shared" si="1502"/>
        <v>3189</v>
      </c>
      <c r="AD3351">
        <v>3348</v>
      </c>
      <c r="AE3351" t="s">
        <v>20135</v>
      </c>
      <c r="AF3351" s="21">
        <v>3.4168500163203662E-5</v>
      </c>
      <c r="AG3351" s="54">
        <f t="shared" ca="1" si="1503"/>
        <v>1.5990858076379313E-2</v>
      </c>
      <c r="AH3351" s="136">
        <f t="shared" ca="1" si="1503"/>
        <v>1.7682882204461159</v>
      </c>
      <c r="AI3351" s="37">
        <f t="shared" ca="1" si="1508"/>
        <v>1.1958975057121282E-3</v>
      </c>
      <c r="AJ3351" s="37">
        <f t="shared" ca="1" si="1508"/>
        <v>1.0592235050593136E-3</v>
      </c>
      <c r="AK3351" s="37">
        <f t="shared" ca="1" si="1508"/>
        <v>8.8838100424329521E-4</v>
      </c>
      <c r="AL3351" s="37">
        <f t="shared" ca="1" si="1508"/>
        <v>7.1753850342727685E-4</v>
      </c>
      <c r="AM3351" s="37">
        <f t="shared" ca="1" si="1508"/>
        <v>5.808645027744622E-4</v>
      </c>
      <c r="AN3351" s="37">
        <f t="shared" ca="1" si="1508"/>
        <v>6.8337000326407324E-4</v>
      </c>
      <c r="AO3351" s="37">
        <f t="shared" ca="1" si="1508"/>
        <v>2.0501100097922197E-4</v>
      </c>
      <c r="AP3351" s="37">
        <f t="shared" ca="1" si="1508"/>
        <v>4.4419050212164761E-4</v>
      </c>
      <c r="AQ3351" s="37">
        <f t="shared" ca="1" si="1508"/>
        <v>1.02505500489611E-3</v>
      </c>
      <c r="AR3351" s="37">
        <f t="shared" ca="1" si="1508"/>
        <v>1.6400880078337758E-3</v>
      </c>
      <c r="AS3351" s="37">
        <f t="shared" ca="1" si="1509"/>
        <v>3.7585350179524028E-4</v>
      </c>
      <c r="AT3351" s="37">
        <f t="shared" ca="1" si="1509"/>
        <v>9.5671800456970254E-4</v>
      </c>
      <c r="AU3351" s="37">
        <f t="shared" ca="1" si="1509"/>
        <v>7.5170700359048056E-4</v>
      </c>
      <c r="AV3351" s="37">
        <f t="shared" ca="1" si="1509"/>
        <v>5.808645027744622E-4</v>
      </c>
      <c r="AW3351" s="37">
        <f t="shared" ca="1" si="1509"/>
        <v>7.8587550375368428E-4</v>
      </c>
      <c r="AX3351" s="37">
        <f t="shared" ca="1" si="1509"/>
        <v>1.6742565079969794E-3</v>
      </c>
      <c r="AY3351" s="37">
        <f t="shared" ca="1" si="1509"/>
        <v>1.02505500489611E-3</v>
      </c>
      <c r="AZ3351" s="37">
        <f t="shared" ca="1" si="1509"/>
        <v>7.8587550375368428E-4</v>
      </c>
      <c r="BA3351" s="37">
        <f t="shared" ca="1" si="1509"/>
        <v>1.0250550048961099E-4</v>
      </c>
      <c r="BB3351" s="37">
        <f t="shared" ca="1" si="1509"/>
        <v>5.1252750244805498E-4</v>
      </c>
      <c r="BC3351" s="37">
        <f t="shared" ca="1" si="1509"/>
        <v>0</v>
      </c>
      <c r="BD3351" s="37">
        <f t="shared" ca="1" si="1509"/>
        <v>0</v>
      </c>
    </row>
    <row r="3352" spans="1:56" x14ac:dyDescent="0.2">
      <c r="A3352" t="s">
        <v>21085</v>
      </c>
      <c r="B3352">
        <v>442</v>
      </c>
      <c r="C3352" s="38">
        <v>50371</v>
      </c>
      <c r="D3352" t="s">
        <v>38627</v>
      </c>
      <c r="E3352">
        <f t="shared" si="1510"/>
        <v>40</v>
      </c>
      <c r="F3352">
        <f t="shared" si="1510"/>
        <v>5</v>
      </c>
      <c r="G3352">
        <f t="shared" si="1510"/>
        <v>21</v>
      </c>
      <c r="H3352">
        <f t="shared" si="1510"/>
        <v>31</v>
      </c>
      <c r="I3352">
        <f t="shared" si="1510"/>
        <v>19</v>
      </c>
      <c r="J3352">
        <f t="shared" si="1510"/>
        <v>32</v>
      </c>
      <c r="K3352">
        <f t="shared" si="1510"/>
        <v>12</v>
      </c>
      <c r="L3352">
        <f t="shared" si="1510"/>
        <v>22</v>
      </c>
      <c r="M3352">
        <f t="shared" si="1510"/>
        <v>17</v>
      </c>
      <c r="N3352">
        <f t="shared" si="1510"/>
        <v>31</v>
      </c>
      <c r="O3352">
        <f t="shared" si="1511"/>
        <v>11</v>
      </c>
      <c r="P3352">
        <f t="shared" si="1511"/>
        <v>17</v>
      </c>
      <c r="Q3352">
        <f t="shared" si="1511"/>
        <v>24</v>
      </c>
      <c r="R3352">
        <f t="shared" si="1511"/>
        <v>30</v>
      </c>
      <c r="S3352">
        <f t="shared" si="1511"/>
        <v>37</v>
      </c>
      <c r="T3352">
        <f t="shared" si="1511"/>
        <v>30</v>
      </c>
      <c r="U3352">
        <f t="shared" si="1511"/>
        <v>14</v>
      </c>
      <c r="V3352">
        <f t="shared" si="1511"/>
        <v>21</v>
      </c>
      <c r="W3352">
        <f t="shared" si="1511"/>
        <v>5</v>
      </c>
      <c r="X3352">
        <f t="shared" si="1511"/>
        <v>23</v>
      </c>
      <c r="Y3352">
        <f t="shared" si="1511"/>
        <v>0</v>
      </c>
      <c r="Z3352">
        <f t="shared" si="1511"/>
        <v>0</v>
      </c>
      <c r="AA3352">
        <f t="shared" si="1501"/>
        <v>3516</v>
      </c>
      <c r="AC3352">
        <f t="shared" si="1502"/>
        <v>3190</v>
      </c>
      <c r="AD3352">
        <v>3349</v>
      </c>
      <c r="AE3352" t="s">
        <v>20141</v>
      </c>
      <c r="AF3352" s="21">
        <v>3.4153401400427162E-5</v>
      </c>
      <c r="AG3352" s="54">
        <f t="shared" ca="1" si="1503"/>
        <v>1.4959189813387097E-2</v>
      </c>
      <c r="AH3352" s="136">
        <f t="shared" ca="1" si="1503"/>
        <v>1.6600602284691626</v>
      </c>
      <c r="AI3352" s="37">
        <f t="shared" ca="1" si="1508"/>
        <v>1.1612156476145236E-3</v>
      </c>
      <c r="AJ3352" s="37">
        <f t="shared" ca="1" si="1508"/>
        <v>3.0738061260384444E-4</v>
      </c>
      <c r="AK3352" s="37">
        <f t="shared" ca="1" si="1508"/>
        <v>6.1476122520768889E-4</v>
      </c>
      <c r="AL3352" s="37">
        <f t="shared" ca="1" si="1508"/>
        <v>9.2214183781153339E-4</v>
      </c>
      <c r="AM3352" s="37">
        <f t="shared" ca="1" si="1508"/>
        <v>4.4399421820555309E-4</v>
      </c>
      <c r="AN3352" s="37">
        <f t="shared" ca="1" si="1508"/>
        <v>1.3661360560170864E-3</v>
      </c>
      <c r="AO3352" s="37">
        <f t="shared" ca="1" si="1508"/>
        <v>3.7568741540469879E-4</v>
      </c>
      <c r="AP3352" s="37">
        <f t="shared" ca="1" si="1508"/>
        <v>8.5383503501067909E-4</v>
      </c>
      <c r="AQ3352" s="37">
        <f t="shared" ca="1" si="1508"/>
        <v>5.8060782380726179E-4</v>
      </c>
      <c r="AR3352" s="37">
        <f t="shared" ca="1" si="1508"/>
        <v>1.6393632672205038E-3</v>
      </c>
      <c r="AS3352" s="37">
        <f t="shared" ca="1" si="1509"/>
        <v>4.7814761960598029E-4</v>
      </c>
      <c r="AT3352" s="37">
        <f t="shared" ca="1" si="1509"/>
        <v>5.8060782380726179E-4</v>
      </c>
      <c r="AU3352" s="37">
        <f t="shared" ca="1" si="1509"/>
        <v>6.1476122520768889E-4</v>
      </c>
      <c r="AV3352" s="37">
        <f t="shared" ca="1" si="1509"/>
        <v>5.1230102100640739E-4</v>
      </c>
      <c r="AW3352" s="37">
        <f t="shared" ca="1" si="1509"/>
        <v>1.2295224504153778E-3</v>
      </c>
      <c r="AX3352" s="37">
        <f t="shared" ca="1" si="1509"/>
        <v>1.0246020420128148E-3</v>
      </c>
      <c r="AY3352" s="37">
        <f t="shared" ca="1" si="1509"/>
        <v>8.5383503501067909E-4</v>
      </c>
      <c r="AZ3352" s="37">
        <f t="shared" ca="1" si="1509"/>
        <v>7.8552823220982468E-4</v>
      </c>
      <c r="BA3352" s="37">
        <f t="shared" ca="1" si="1509"/>
        <v>1.707670070021358E-4</v>
      </c>
      <c r="BB3352" s="37">
        <f t="shared" ca="1" si="1509"/>
        <v>4.4399421820555309E-4</v>
      </c>
      <c r="BC3352" s="37">
        <f t="shared" ca="1" si="1509"/>
        <v>0</v>
      </c>
      <c r="BD3352" s="37">
        <f t="shared" ca="1" si="1509"/>
        <v>0</v>
      </c>
    </row>
    <row r="3353" spans="1:56" x14ac:dyDescent="0.2">
      <c r="A3353" t="s">
        <v>21073</v>
      </c>
      <c r="B3353">
        <v>238</v>
      </c>
      <c r="C3353" s="38">
        <v>28396</v>
      </c>
      <c r="D3353" t="s">
        <v>38628</v>
      </c>
      <c r="E3353">
        <f t="shared" si="1510"/>
        <v>19</v>
      </c>
      <c r="F3353">
        <f t="shared" si="1510"/>
        <v>3</v>
      </c>
      <c r="G3353">
        <f t="shared" si="1510"/>
        <v>11</v>
      </c>
      <c r="H3353">
        <f t="shared" si="1510"/>
        <v>22</v>
      </c>
      <c r="I3353">
        <f t="shared" si="1510"/>
        <v>7</v>
      </c>
      <c r="J3353">
        <f t="shared" si="1510"/>
        <v>8</v>
      </c>
      <c r="K3353">
        <f t="shared" si="1510"/>
        <v>13</v>
      </c>
      <c r="L3353">
        <f t="shared" si="1510"/>
        <v>3</v>
      </c>
      <c r="M3353">
        <f t="shared" si="1510"/>
        <v>9</v>
      </c>
      <c r="N3353">
        <f t="shared" si="1510"/>
        <v>15</v>
      </c>
      <c r="O3353">
        <f t="shared" si="1511"/>
        <v>7</v>
      </c>
      <c r="P3353">
        <f t="shared" si="1511"/>
        <v>10</v>
      </c>
      <c r="Q3353">
        <f t="shared" si="1511"/>
        <v>17</v>
      </c>
      <c r="R3353">
        <f t="shared" si="1511"/>
        <v>17</v>
      </c>
      <c r="S3353">
        <f t="shared" si="1511"/>
        <v>22</v>
      </c>
      <c r="T3353">
        <f t="shared" si="1511"/>
        <v>21</v>
      </c>
      <c r="U3353">
        <f t="shared" si="1511"/>
        <v>6</v>
      </c>
      <c r="V3353">
        <f t="shared" si="1511"/>
        <v>6</v>
      </c>
      <c r="W3353">
        <f t="shared" si="1511"/>
        <v>9</v>
      </c>
      <c r="X3353">
        <f t="shared" si="1511"/>
        <v>13</v>
      </c>
      <c r="Y3353">
        <f t="shared" si="1511"/>
        <v>0</v>
      </c>
      <c r="Z3353">
        <f t="shared" si="1511"/>
        <v>0</v>
      </c>
      <c r="AA3353">
        <f t="shared" si="1501"/>
        <v>3517</v>
      </c>
      <c r="AC3353">
        <f t="shared" si="1502"/>
        <v>3191</v>
      </c>
      <c r="AD3353">
        <v>3350</v>
      </c>
      <c r="AE3353" t="s">
        <v>20147</v>
      </c>
      <c r="AF3353" s="21">
        <v>3.4140004566443478E-5</v>
      </c>
      <c r="AG3353" s="54">
        <f t="shared" ca="1" si="1503"/>
        <v>6.6026768831501687E-2</v>
      </c>
      <c r="AH3353" s="136">
        <f t="shared" ca="1" si="1503"/>
        <v>7.2358032678348625</v>
      </c>
      <c r="AI3353" s="37">
        <f t="shared" ca="1" si="1508"/>
        <v>4.5064806027705394E-3</v>
      </c>
      <c r="AJ3353" s="37">
        <f t="shared" ca="1" si="1508"/>
        <v>1.1607601552590782E-3</v>
      </c>
      <c r="AK3353" s="37">
        <f t="shared" ca="1" si="1508"/>
        <v>3.1408804201128E-3</v>
      </c>
      <c r="AL3353" s="37">
        <f t="shared" ca="1" si="1508"/>
        <v>4.7796006393020871E-3</v>
      </c>
      <c r="AM3353" s="37">
        <f t="shared" ca="1" si="1508"/>
        <v>2.1166802831194954E-3</v>
      </c>
      <c r="AN3353" s="37">
        <f t="shared" ca="1" si="1508"/>
        <v>5.4282607260645131E-3</v>
      </c>
      <c r="AO3353" s="37">
        <f t="shared" ca="1" si="1508"/>
        <v>2.0142602694201654E-3</v>
      </c>
      <c r="AP3353" s="37">
        <f t="shared" ca="1" si="1508"/>
        <v>1.9801202648537216E-3</v>
      </c>
      <c r="AQ3353" s="37">
        <f t="shared" ca="1" si="1508"/>
        <v>2.1508202876859392E-3</v>
      </c>
      <c r="AR3353" s="37">
        <f t="shared" ca="1" si="1508"/>
        <v>8.0229010731142168E-3</v>
      </c>
      <c r="AS3353" s="37">
        <f t="shared" ca="1" si="1509"/>
        <v>9.5592012786041743E-4</v>
      </c>
      <c r="AT3353" s="37">
        <f t="shared" ca="1" si="1509"/>
        <v>1.2973201735248521E-3</v>
      </c>
      <c r="AU3353" s="37">
        <f t="shared" ca="1" si="1509"/>
        <v>4.9161606575678606E-3</v>
      </c>
      <c r="AV3353" s="37">
        <f t="shared" ca="1" si="1509"/>
        <v>3.2433004338121305E-3</v>
      </c>
      <c r="AW3353" s="37">
        <f t="shared" ca="1" si="1509"/>
        <v>3.7554005023087826E-3</v>
      </c>
      <c r="AX3353" s="37">
        <f t="shared" ca="1" si="1509"/>
        <v>5.9403607945611647E-3</v>
      </c>
      <c r="AY3353" s="37">
        <f t="shared" ca="1" si="1509"/>
        <v>3.345720447511461E-3</v>
      </c>
      <c r="AZ3353" s="37">
        <f t="shared" ca="1" si="1509"/>
        <v>4.7113206301691996E-3</v>
      </c>
      <c r="BA3353" s="37">
        <f t="shared" ca="1" si="1509"/>
        <v>7.852201050282E-4</v>
      </c>
      <c r="BB3353" s="37">
        <f t="shared" ca="1" si="1509"/>
        <v>1.7752802374550608E-3</v>
      </c>
      <c r="BC3353" s="37">
        <f t="shared" ca="1" si="1509"/>
        <v>0</v>
      </c>
      <c r="BD3353" s="37">
        <f t="shared" ca="1" si="1509"/>
        <v>0</v>
      </c>
    </row>
    <row r="3354" spans="1:56" x14ac:dyDescent="0.2">
      <c r="A3354" t="s">
        <v>21079</v>
      </c>
      <c r="B3354">
        <v>289</v>
      </c>
      <c r="C3354" s="38">
        <v>32607</v>
      </c>
      <c r="D3354" t="s">
        <v>38629</v>
      </c>
      <c r="E3354">
        <f t="shared" si="1510"/>
        <v>24</v>
      </c>
      <c r="F3354">
        <f t="shared" si="1510"/>
        <v>3</v>
      </c>
      <c r="G3354">
        <f t="shared" si="1510"/>
        <v>16</v>
      </c>
      <c r="H3354">
        <f t="shared" si="1510"/>
        <v>19</v>
      </c>
      <c r="I3354">
        <f t="shared" si="1510"/>
        <v>16</v>
      </c>
      <c r="J3354">
        <f t="shared" si="1510"/>
        <v>20</v>
      </c>
      <c r="K3354">
        <f t="shared" si="1510"/>
        <v>11</v>
      </c>
      <c r="L3354">
        <f t="shared" si="1510"/>
        <v>18</v>
      </c>
      <c r="M3354">
        <f t="shared" si="1510"/>
        <v>23</v>
      </c>
      <c r="N3354">
        <f t="shared" si="1510"/>
        <v>23</v>
      </c>
      <c r="O3354">
        <f t="shared" si="1511"/>
        <v>10</v>
      </c>
      <c r="P3354">
        <f t="shared" si="1511"/>
        <v>12</v>
      </c>
      <c r="Q3354">
        <f t="shared" si="1511"/>
        <v>13</v>
      </c>
      <c r="R3354">
        <f t="shared" si="1511"/>
        <v>8</v>
      </c>
      <c r="S3354">
        <f t="shared" si="1511"/>
        <v>9</v>
      </c>
      <c r="T3354">
        <f t="shared" si="1511"/>
        <v>13</v>
      </c>
      <c r="U3354">
        <f t="shared" si="1511"/>
        <v>16</v>
      </c>
      <c r="V3354">
        <f t="shared" si="1511"/>
        <v>19</v>
      </c>
      <c r="W3354">
        <f t="shared" si="1511"/>
        <v>3</v>
      </c>
      <c r="X3354">
        <f t="shared" si="1511"/>
        <v>13</v>
      </c>
      <c r="Y3354">
        <f t="shared" si="1511"/>
        <v>0</v>
      </c>
      <c r="Z3354">
        <f t="shared" si="1511"/>
        <v>0</v>
      </c>
      <c r="AA3354">
        <f t="shared" si="1501"/>
        <v>3518</v>
      </c>
      <c r="AC3354">
        <f t="shared" si="1502"/>
        <v>3192</v>
      </c>
      <c r="AD3354">
        <v>3351</v>
      </c>
      <c r="AE3354" t="s">
        <v>20153</v>
      </c>
      <c r="AF3354" s="21">
        <v>3.4121323873283336E-5</v>
      </c>
      <c r="AG3354" s="54">
        <f t="shared" ca="1" si="1503"/>
        <v>8.769180235433818E-3</v>
      </c>
      <c r="AH3354" s="136">
        <f t="shared" ca="1" si="1503"/>
        <v>0.93775634400944596</v>
      </c>
      <c r="AI3354" s="37">
        <f t="shared" ca="1" si="1508"/>
        <v>1.1942463355649167E-3</v>
      </c>
      <c r="AJ3354" s="37">
        <f t="shared" ca="1" si="1508"/>
        <v>1.3648529549313334E-4</v>
      </c>
      <c r="AK3354" s="37">
        <f t="shared" ca="1" si="1508"/>
        <v>5.8006250584581674E-4</v>
      </c>
      <c r="AL3354" s="37">
        <f t="shared" ca="1" si="1508"/>
        <v>8.8715442070536673E-4</v>
      </c>
      <c r="AM3354" s="37">
        <f t="shared" ca="1" si="1508"/>
        <v>2.0472794323970003E-4</v>
      </c>
      <c r="AN3354" s="37">
        <f t="shared" ca="1" si="1508"/>
        <v>5.4594118197253338E-4</v>
      </c>
      <c r="AO3354" s="37">
        <f t="shared" ca="1" si="1508"/>
        <v>1.0236397161985002E-4</v>
      </c>
      <c r="AP3354" s="37">
        <f t="shared" ca="1" si="1508"/>
        <v>6.8242647746566672E-5</v>
      </c>
      <c r="AQ3354" s="37">
        <f t="shared" ca="1" si="1508"/>
        <v>2.0472794323970003E-4</v>
      </c>
      <c r="AR3354" s="37">
        <f t="shared" ca="1" si="1508"/>
        <v>6.824264774656667E-4</v>
      </c>
      <c r="AS3354" s="37">
        <f t="shared" ca="1" si="1509"/>
        <v>1.3648529549313334E-4</v>
      </c>
      <c r="AT3354" s="37">
        <f t="shared" ca="1" si="1509"/>
        <v>1.0236397161985002E-4</v>
      </c>
      <c r="AU3354" s="37">
        <f t="shared" ca="1" si="1509"/>
        <v>1.3307316310580501E-3</v>
      </c>
      <c r="AV3354" s="37">
        <f t="shared" ca="1" si="1509"/>
        <v>3.0709191485955005E-4</v>
      </c>
      <c r="AW3354" s="37">
        <f t="shared" ca="1" si="1509"/>
        <v>6.824264774656667E-4</v>
      </c>
      <c r="AX3354" s="37">
        <f t="shared" ca="1" si="1509"/>
        <v>5.8006250584581674E-4</v>
      </c>
      <c r="AY3354" s="37">
        <f t="shared" ca="1" si="1509"/>
        <v>5.8006250584581674E-4</v>
      </c>
      <c r="AZ3354" s="37">
        <f t="shared" ca="1" si="1509"/>
        <v>2.7297059098626669E-4</v>
      </c>
      <c r="BA3354" s="37">
        <f t="shared" ca="1" si="1509"/>
        <v>6.8242647746566672E-5</v>
      </c>
      <c r="BB3354" s="37">
        <f t="shared" ca="1" si="1509"/>
        <v>1.0236397161985002E-4</v>
      </c>
      <c r="BC3354" s="37">
        <f t="shared" ca="1" si="1509"/>
        <v>0</v>
      </c>
      <c r="BD3354" s="37">
        <f t="shared" ca="1" si="1509"/>
        <v>0</v>
      </c>
    </row>
    <row r="3355" spans="1:56" x14ac:dyDescent="0.2">
      <c r="A3355" t="s">
        <v>21067</v>
      </c>
      <c r="B3355">
        <v>136</v>
      </c>
      <c r="C3355" s="38">
        <v>15348</v>
      </c>
      <c r="D3355" t="s">
        <v>38630</v>
      </c>
      <c r="E3355">
        <f t="shared" si="1510"/>
        <v>12</v>
      </c>
      <c r="F3355">
        <f t="shared" si="1510"/>
        <v>2</v>
      </c>
      <c r="G3355">
        <f t="shared" si="1510"/>
        <v>6</v>
      </c>
      <c r="H3355">
        <f t="shared" si="1510"/>
        <v>16</v>
      </c>
      <c r="I3355">
        <f t="shared" si="1510"/>
        <v>1</v>
      </c>
      <c r="J3355">
        <f t="shared" si="1510"/>
        <v>8</v>
      </c>
      <c r="K3355">
        <f t="shared" si="1510"/>
        <v>2</v>
      </c>
      <c r="L3355">
        <f t="shared" si="1510"/>
        <v>2</v>
      </c>
      <c r="M3355">
        <f t="shared" si="1510"/>
        <v>3</v>
      </c>
      <c r="N3355">
        <f t="shared" si="1510"/>
        <v>16</v>
      </c>
      <c r="O3355">
        <f t="shared" si="1511"/>
        <v>2</v>
      </c>
      <c r="P3355">
        <f t="shared" si="1511"/>
        <v>2</v>
      </c>
      <c r="Q3355">
        <f t="shared" si="1511"/>
        <v>15</v>
      </c>
      <c r="R3355">
        <f t="shared" si="1511"/>
        <v>6</v>
      </c>
      <c r="S3355">
        <f t="shared" si="1511"/>
        <v>12</v>
      </c>
      <c r="T3355">
        <f t="shared" si="1511"/>
        <v>9</v>
      </c>
      <c r="U3355">
        <f t="shared" si="1511"/>
        <v>5</v>
      </c>
      <c r="V3355">
        <f t="shared" si="1511"/>
        <v>9</v>
      </c>
      <c r="W3355">
        <f t="shared" si="1511"/>
        <v>6</v>
      </c>
      <c r="X3355">
        <f t="shared" si="1511"/>
        <v>2</v>
      </c>
      <c r="Y3355">
        <f t="shared" si="1511"/>
        <v>0</v>
      </c>
      <c r="Z3355">
        <f t="shared" si="1511"/>
        <v>0</v>
      </c>
      <c r="AA3355">
        <f t="shared" si="1501"/>
        <v>3519</v>
      </c>
      <c r="AC3355">
        <f t="shared" si="1502"/>
        <v>3193</v>
      </c>
      <c r="AD3355">
        <v>3352</v>
      </c>
      <c r="AE3355" t="s">
        <v>20159</v>
      </c>
      <c r="AF3355" s="21">
        <v>3.3967638061765074E-5</v>
      </c>
      <c r="AG3355" s="54">
        <f t="shared" ca="1" si="1503"/>
        <v>2.2180867654332592E-2</v>
      </c>
      <c r="AH3355" s="136">
        <f t="shared" ca="1" si="1503"/>
        <v>2.4121099140420612</v>
      </c>
      <c r="AI3355" s="37">
        <f t="shared" ref="AI3355:AR3364" ca="1" si="1512">$AF3355*INDIRECT(CONCATENATE(AI$1,$AC3355+3))</f>
        <v>1.6644142650264885E-3</v>
      </c>
      <c r="AJ3355" s="37">
        <f t="shared" ca="1" si="1512"/>
        <v>5.4348220898824118E-4</v>
      </c>
      <c r="AK3355" s="37">
        <f t="shared" ca="1" si="1512"/>
        <v>9.8506150379118712E-4</v>
      </c>
      <c r="AL3355" s="37">
        <f t="shared" ca="1" si="1512"/>
        <v>1.1548996941000125E-3</v>
      </c>
      <c r="AM3355" s="37">
        <f t="shared" ca="1" si="1512"/>
        <v>7.4728803735883166E-4</v>
      </c>
      <c r="AN3355" s="37">
        <f t="shared" ca="1" si="1512"/>
        <v>1.9021877314588441E-3</v>
      </c>
      <c r="AO3355" s="37">
        <f t="shared" ca="1" si="1512"/>
        <v>7.8125567542059674E-4</v>
      </c>
      <c r="AP3355" s="37">
        <f t="shared" ca="1" si="1512"/>
        <v>7.8125567542059674E-4</v>
      </c>
      <c r="AQ3355" s="37">
        <f t="shared" ca="1" si="1512"/>
        <v>8.8315858960589188E-4</v>
      </c>
      <c r="AR3355" s="37">
        <f t="shared" ca="1" si="1512"/>
        <v>1.6983819030882536E-3</v>
      </c>
      <c r="AS3355" s="37">
        <f t="shared" ref="AS3355:BD3364" ca="1" si="1513">$AF3355*INDIRECT(CONCATENATE(AS$1,$AC3355+3))</f>
        <v>6.1141748511177134E-4</v>
      </c>
      <c r="AT3355" s="37">
        <f t="shared" ca="1" si="1513"/>
        <v>1.0529967799147173E-3</v>
      </c>
      <c r="AU3355" s="37">
        <f t="shared" ca="1" si="1513"/>
        <v>1.868220093397079E-3</v>
      </c>
      <c r="AV3355" s="37">
        <f t="shared" ca="1" si="1513"/>
        <v>1.2568026082853078E-3</v>
      </c>
      <c r="AW3355" s="37">
        <f t="shared" ca="1" si="1513"/>
        <v>1.0190291418529522E-3</v>
      </c>
      <c r="AX3355" s="37">
        <f t="shared" ca="1" si="1513"/>
        <v>2.1399611978911996E-3</v>
      </c>
      <c r="AY3355" s="37">
        <f t="shared" ca="1" si="1513"/>
        <v>1.0869644179764824E-3</v>
      </c>
      <c r="AZ3355" s="37">
        <f t="shared" ca="1" si="1513"/>
        <v>1.1548996941000125E-3</v>
      </c>
      <c r="BA3355" s="37">
        <f t="shared" ca="1" si="1513"/>
        <v>1.6983819030882538E-4</v>
      </c>
      <c r="BB3355" s="37">
        <f t="shared" ca="1" si="1513"/>
        <v>6.793527612353015E-4</v>
      </c>
      <c r="BC3355" s="37">
        <f t="shared" ca="1" si="1513"/>
        <v>0</v>
      </c>
      <c r="BD3355" s="37">
        <f t="shared" ca="1" si="1513"/>
        <v>0</v>
      </c>
    </row>
    <row r="3356" spans="1:56" x14ac:dyDescent="0.2">
      <c r="A3356" t="s">
        <v>21091</v>
      </c>
      <c r="B3356">
        <v>511</v>
      </c>
      <c r="C3356" s="38">
        <v>57507</v>
      </c>
      <c r="D3356" t="s">
        <v>38631</v>
      </c>
      <c r="E3356">
        <f t="shared" si="1510"/>
        <v>51</v>
      </c>
      <c r="F3356">
        <f t="shared" si="1510"/>
        <v>8</v>
      </c>
      <c r="G3356">
        <f t="shared" si="1510"/>
        <v>26</v>
      </c>
      <c r="H3356">
        <f t="shared" si="1510"/>
        <v>41</v>
      </c>
      <c r="I3356">
        <f t="shared" si="1510"/>
        <v>12</v>
      </c>
      <c r="J3356">
        <f t="shared" si="1510"/>
        <v>35</v>
      </c>
      <c r="K3356">
        <f t="shared" si="1510"/>
        <v>9</v>
      </c>
      <c r="L3356">
        <f t="shared" si="1510"/>
        <v>15</v>
      </c>
      <c r="M3356">
        <f t="shared" si="1510"/>
        <v>21</v>
      </c>
      <c r="N3356">
        <f t="shared" si="1510"/>
        <v>59</v>
      </c>
      <c r="O3356">
        <f t="shared" si="1511"/>
        <v>9</v>
      </c>
      <c r="P3356">
        <f t="shared" si="1511"/>
        <v>10</v>
      </c>
      <c r="Q3356">
        <f t="shared" si="1511"/>
        <v>38</v>
      </c>
      <c r="R3356">
        <f t="shared" si="1511"/>
        <v>13</v>
      </c>
      <c r="S3356">
        <f t="shared" si="1511"/>
        <v>56</v>
      </c>
      <c r="T3356">
        <f t="shared" si="1511"/>
        <v>42</v>
      </c>
      <c r="U3356">
        <f t="shared" si="1511"/>
        <v>16</v>
      </c>
      <c r="V3356">
        <f t="shared" si="1511"/>
        <v>24</v>
      </c>
      <c r="W3356">
        <f t="shared" si="1511"/>
        <v>16</v>
      </c>
      <c r="X3356">
        <f t="shared" si="1511"/>
        <v>10</v>
      </c>
      <c r="Y3356">
        <f t="shared" si="1511"/>
        <v>0</v>
      </c>
      <c r="Z3356">
        <f t="shared" si="1511"/>
        <v>0</v>
      </c>
      <c r="AA3356">
        <f t="shared" si="1501"/>
        <v>3520</v>
      </c>
      <c r="AC3356">
        <f t="shared" si="1502"/>
        <v>3194</v>
      </c>
      <c r="AD3356">
        <v>3353</v>
      </c>
      <c r="AE3356" t="s">
        <v>20165</v>
      </c>
      <c r="AF3356" s="21">
        <v>3.3960610080704542E-5</v>
      </c>
      <c r="AG3356" s="54">
        <f t="shared" ca="1" si="1503"/>
        <v>1.9085862865355952E-2</v>
      </c>
      <c r="AH3356" s="136">
        <f t="shared" ca="1" si="1503"/>
        <v>2.1001580880008497</v>
      </c>
      <c r="AI3356" s="37">
        <f t="shared" ca="1" si="1512"/>
        <v>1.9697153846808635E-3</v>
      </c>
      <c r="AJ3356" s="37">
        <f t="shared" ca="1" si="1512"/>
        <v>2.7168488064563634E-4</v>
      </c>
      <c r="AK3356" s="37">
        <f t="shared" ca="1" si="1512"/>
        <v>9.5089708225972716E-4</v>
      </c>
      <c r="AL3356" s="37">
        <f t="shared" ca="1" si="1512"/>
        <v>1.0188183024211362E-3</v>
      </c>
      <c r="AM3356" s="37">
        <f t="shared" ca="1" si="1512"/>
        <v>9.5089708225972716E-4</v>
      </c>
      <c r="AN3356" s="37">
        <f t="shared" ca="1" si="1512"/>
        <v>1.4942668435509998E-3</v>
      </c>
      <c r="AO3356" s="37">
        <f t="shared" ca="1" si="1512"/>
        <v>4.4148793104915906E-4</v>
      </c>
      <c r="AP3356" s="37">
        <f t="shared" ca="1" si="1512"/>
        <v>9.1693647217902269E-4</v>
      </c>
      <c r="AQ3356" s="37">
        <f t="shared" ca="1" si="1512"/>
        <v>1.0867395225825454E-3</v>
      </c>
      <c r="AR3356" s="37">
        <f t="shared" ca="1" si="1512"/>
        <v>1.5961486737931135E-3</v>
      </c>
      <c r="AS3356" s="37">
        <f t="shared" ca="1" si="1513"/>
        <v>3.3960610080704544E-4</v>
      </c>
      <c r="AT3356" s="37">
        <f t="shared" ca="1" si="1513"/>
        <v>5.7733037137197725E-4</v>
      </c>
      <c r="AU3356" s="37">
        <f t="shared" ca="1" si="1513"/>
        <v>1.1546607427439545E-3</v>
      </c>
      <c r="AV3356" s="37">
        <f t="shared" ca="1" si="1513"/>
        <v>7.810940318562045E-4</v>
      </c>
      <c r="AW3356" s="37">
        <f t="shared" ca="1" si="1513"/>
        <v>1.0188183024211362E-3</v>
      </c>
      <c r="AX3356" s="37">
        <f t="shared" ca="1" si="1513"/>
        <v>1.3923850133088862E-3</v>
      </c>
      <c r="AY3356" s="37">
        <f t="shared" ca="1" si="1513"/>
        <v>9.1693647217902269E-4</v>
      </c>
      <c r="AZ3356" s="37">
        <f t="shared" ca="1" si="1513"/>
        <v>1.2905031830667726E-3</v>
      </c>
      <c r="BA3356" s="37">
        <f t="shared" ca="1" si="1513"/>
        <v>3.3960610080704544E-4</v>
      </c>
      <c r="BB3356" s="37">
        <f t="shared" ca="1" si="1513"/>
        <v>5.7733037137197725E-4</v>
      </c>
      <c r="BC3356" s="37">
        <f t="shared" ca="1" si="1513"/>
        <v>0</v>
      </c>
      <c r="BD3356" s="37">
        <f t="shared" ca="1" si="1513"/>
        <v>0</v>
      </c>
    </row>
    <row r="3357" spans="1:56" x14ac:dyDescent="0.2">
      <c r="A3357" t="s">
        <v>21097</v>
      </c>
      <c r="B3357">
        <v>290</v>
      </c>
      <c r="C3357" s="38">
        <v>31716</v>
      </c>
      <c r="D3357" t="s">
        <v>38632</v>
      </c>
      <c r="E3357">
        <f t="shared" ref="E3357:N3366" si="1514">LEN($D3357)-LEN(SUBSTITUTE($D3357,E$3,""))</f>
        <v>31</v>
      </c>
      <c r="F3357">
        <f t="shared" si="1514"/>
        <v>8</v>
      </c>
      <c r="G3357">
        <f t="shared" si="1514"/>
        <v>15</v>
      </c>
      <c r="H3357">
        <f t="shared" si="1514"/>
        <v>23</v>
      </c>
      <c r="I3357">
        <f t="shared" si="1514"/>
        <v>10</v>
      </c>
      <c r="J3357">
        <f t="shared" si="1514"/>
        <v>23</v>
      </c>
      <c r="K3357">
        <f t="shared" si="1514"/>
        <v>10</v>
      </c>
      <c r="L3357">
        <f t="shared" si="1514"/>
        <v>17</v>
      </c>
      <c r="M3357">
        <f t="shared" si="1514"/>
        <v>11</v>
      </c>
      <c r="N3357">
        <f t="shared" si="1514"/>
        <v>27</v>
      </c>
      <c r="O3357">
        <f t="shared" ref="O3357:Z3366" si="1515">LEN($D3357)-LEN(SUBSTITUTE($D3357,O$3,""))</f>
        <v>4</v>
      </c>
      <c r="P3357">
        <f t="shared" si="1515"/>
        <v>4</v>
      </c>
      <c r="Q3357">
        <f t="shared" si="1515"/>
        <v>9</v>
      </c>
      <c r="R3357">
        <f t="shared" si="1515"/>
        <v>10</v>
      </c>
      <c r="S3357">
        <f t="shared" si="1515"/>
        <v>20</v>
      </c>
      <c r="T3357">
        <f t="shared" si="1515"/>
        <v>16</v>
      </c>
      <c r="U3357">
        <f t="shared" si="1515"/>
        <v>20</v>
      </c>
      <c r="V3357">
        <f t="shared" si="1515"/>
        <v>24</v>
      </c>
      <c r="W3357">
        <f t="shared" si="1515"/>
        <v>3</v>
      </c>
      <c r="X3357">
        <f t="shared" si="1515"/>
        <v>5</v>
      </c>
      <c r="Y3357">
        <f t="shared" si="1515"/>
        <v>0</v>
      </c>
      <c r="Z3357">
        <f t="shared" si="1515"/>
        <v>0</v>
      </c>
      <c r="AA3357">
        <f t="shared" si="1501"/>
        <v>3521</v>
      </c>
      <c r="AC3357">
        <f t="shared" si="1502"/>
        <v>3195</v>
      </c>
      <c r="AD3357">
        <v>3354</v>
      </c>
      <c r="AE3357" t="s">
        <v>20171</v>
      </c>
      <c r="AF3357" s="21">
        <v>3.393645601948071E-5</v>
      </c>
      <c r="AG3357" s="54">
        <f t="shared" ca="1" si="1503"/>
        <v>5.158341314961068E-3</v>
      </c>
      <c r="AH3357" s="136">
        <f t="shared" ca="1" si="1503"/>
        <v>0.58750792660925</v>
      </c>
      <c r="AI3357" s="37">
        <f t="shared" ca="1" si="1512"/>
        <v>2.7149164815584568E-4</v>
      </c>
      <c r="AJ3357" s="37">
        <f t="shared" ca="1" si="1512"/>
        <v>3.393645601948071E-5</v>
      </c>
      <c r="AK3357" s="37">
        <f t="shared" ca="1" si="1512"/>
        <v>2.7149164815584568E-4</v>
      </c>
      <c r="AL3357" s="37">
        <f t="shared" ca="1" si="1512"/>
        <v>4.0723747223376855E-4</v>
      </c>
      <c r="AM3357" s="37">
        <f t="shared" ca="1" si="1512"/>
        <v>2.3755519213636498E-4</v>
      </c>
      <c r="AN3357" s="37">
        <f t="shared" ca="1" si="1512"/>
        <v>2.0361873611688427E-4</v>
      </c>
      <c r="AO3357" s="37">
        <f t="shared" ca="1" si="1512"/>
        <v>3.393645601948071E-5</v>
      </c>
      <c r="AP3357" s="37">
        <f t="shared" ca="1" si="1512"/>
        <v>2.7149164815584568E-4</v>
      </c>
      <c r="AQ3357" s="37">
        <f t="shared" ca="1" si="1512"/>
        <v>2.0361873611688427E-4</v>
      </c>
      <c r="AR3357" s="37">
        <f t="shared" ca="1" si="1512"/>
        <v>3.3936456019480709E-4</v>
      </c>
      <c r="AS3357" s="37">
        <f t="shared" ca="1" si="1513"/>
        <v>1.3574582407792284E-4</v>
      </c>
      <c r="AT3357" s="37">
        <f t="shared" ca="1" si="1513"/>
        <v>3.7330101621428782E-4</v>
      </c>
      <c r="AU3357" s="37">
        <f t="shared" ca="1" si="1513"/>
        <v>4.7511038427272995E-4</v>
      </c>
      <c r="AV3357" s="37">
        <f t="shared" ca="1" si="1513"/>
        <v>2.7149164815584568E-4</v>
      </c>
      <c r="AW3357" s="37">
        <f t="shared" ca="1" si="1513"/>
        <v>3.0542810417532641E-4</v>
      </c>
      <c r="AX3357" s="37">
        <f t="shared" ca="1" si="1513"/>
        <v>5.4298329631169136E-4</v>
      </c>
      <c r="AY3357" s="37">
        <f t="shared" ca="1" si="1513"/>
        <v>2.0361873611688427E-4</v>
      </c>
      <c r="AZ3357" s="37">
        <f t="shared" ca="1" si="1513"/>
        <v>3.0542810417532641E-4</v>
      </c>
      <c r="BA3357" s="37">
        <f t="shared" ca="1" si="1513"/>
        <v>1.0180936805844214E-4</v>
      </c>
      <c r="BB3357" s="37">
        <f t="shared" ca="1" si="1513"/>
        <v>1.6968228009740354E-4</v>
      </c>
      <c r="BC3357" s="37">
        <f t="shared" ca="1" si="1513"/>
        <v>0</v>
      </c>
      <c r="BD3357" s="37">
        <f t="shared" ca="1" si="1513"/>
        <v>0</v>
      </c>
    </row>
    <row r="3358" spans="1:56" x14ac:dyDescent="0.2">
      <c r="A3358" t="s">
        <v>21103</v>
      </c>
      <c r="B3358">
        <v>598</v>
      </c>
      <c r="C3358" s="38">
        <v>67474</v>
      </c>
      <c r="D3358" t="s">
        <v>38633</v>
      </c>
      <c r="E3358">
        <f t="shared" si="1514"/>
        <v>38</v>
      </c>
      <c r="F3358">
        <f t="shared" si="1514"/>
        <v>6</v>
      </c>
      <c r="G3358">
        <f t="shared" si="1514"/>
        <v>28</v>
      </c>
      <c r="H3358">
        <f t="shared" si="1514"/>
        <v>43</v>
      </c>
      <c r="I3358">
        <f t="shared" si="1514"/>
        <v>33</v>
      </c>
      <c r="J3358">
        <f t="shared" si="1514"/>
        <v>38</v>
      </c>
      <c r="K3358">
        <f t="shared" si="1514"/>
        <v>12</v>
      </c>
      <c r="L3358">
        <f t="shared" si="1514"/>
        <v>36</v>
      </c>
      <c r="M3358">
        <f t="shared" si="1514"/>
        <v>66</v>
      </c>
      <c r="N3358">
        <f t="shared" si="1514"/>
        <v>56</v>
      </c>
      <c r="O3358">
        <f t="shared" si="1515"/>
        <v>9</v>
      </c>
      <c r="P3358">
        <f t="shared" si="1515"/>
        <v>19</v>
      </c>
      <c r="Q3358">
        <f t="shared" si="1515"/>
        <v>26</v>
      </c>
      <c r="R3358">
        <f t="shared" si="1515"/>
        <v>33</v>
      </c>
      <c r="S3358">
        <f t="shared" si="1515"/>
        <v>32</v>
      </c>
      <c r="T3358">
        <f t="shared" si="1515"/>
        <v>38</v>
      </c>
      <c r="U3358">
        <f t="shared" si="1515"/>
        <v>31</v>
      </c>
      <c r="V3358">
        <f t="shared" si="1515"/>
        <v>41</v>
      </c>
      <c r="W3358">
        <f t="shared" si="1515"/>
        <v>4</v>
      </c>
      <c r="X3358">
        <f t="shared" si="1515"/>
        <v>9</v>
      </c>
      <c r="Y3358">
        <f t="shared" si="1515"/>
        <v>0</v>
      </c>
      <c r="Z3358">
        <f t="shared" si="1515"/>
        <v>0</v>
      </c>
      <c r="AA3358">
        <f t="shared" si="1501"/>
        <v>3522</v>
      </c>
      <c r="AC3358">
        <f t="shared" si="1502"/>
        <v>3196</v>
      </c>
      <c r="AD3358">
        <v>3355</v>
      </c>
      <c r="AE3358" t="s">
        <v>20176</v>
      </c>
      <c r="AF3358" s="21">
        <v>3.3909415018668381E-5</v>
      </c>
      <c r="AG3358" s="54">
        <f t="shared" ca="1" si="1503"/>
        <v>1.7022526339371527E-2</v>
      </c>
      <c r="AH3358" s="136">
        <f t="shared" ca="1" si="1503"/>
        <v>1.8683409486985905</v>
      </c>
      <c r="AI3358" s="37">
        <f t="shared" ca="1" si="1512"/>
        <v>1.0172824505600515E-3</v>
      </c>
      <c r="AJ3358" s="37">
        <f t="shared" ca="1" si="1512"/>
        <v>3.0518473516801545E-4</v>
      </c>
      <c r="AK3358" s="37">
        <f t="shared" ca="1" si="1512"/>
        <v>9.494636205227147E-4</v>
      </c>
      <c r="AL3358" s="37">
        <f t="shared" ca="1" si="1512"/>
        <v>6.4427888535469925E-4</v>
      </c>
      <c r="AM3358" s="37">
        <f t="shared" ca="1" si="1512"/>
        <v>8.138259604480412E-4</v>
      </c>
      <c r="AN3358" s="37">
        <f t="shared" ca="1" si="1512"/>
        <v>1.1529201106347249E-3</v>
      </c>
      <c r="AO3358" s="37">
        <f t="shared" ca="1" si="1512"/>
        <v>5.0864122528002575E-4</v>
      </c>
      <c r="AP3358" s="37">
        <f t="shared" ca="1" si="1512"/>
        <v>6.4427888535469925E-4</v>
      </c>
      <c r="AQ3358" s="37">
        <f t="shared" ca="1" si="1512"/>
        <v>9.8337303554138305E-4</v>
      </c>
      <c r="AR3358" s="37">
        <f t="shared" ca="1" si="1512"/>
        <v>1.3563766007467352E-3</v>
      </c>
      <c r="AS3358" s="37">
        <f t="shared" ca="1" si="1513"/>
        <v>2.034564901120103E-4</v>
      </c>
      <c r="AT3358" s="37">
        <f t="shared" ca="1" si="1513"/>
        <v>4.7473181026135735E-4</v>
      </c>
      <c r="AU3358" s="37">
        <f t="shared" ca="1" si="1513"/>
        <v>1.7293801659520873E-3</v>
      </c>
      <c r="AV3358" s="37">
        <f t="shared" ca="1" si="1513"/>
        <v>8.4773537546670955E-4</v>
      </c>
      <c r="AW3358" s="37">
        <f t="shared" ca="1" si="1513"/>
        <v>8.816447904853779E-4</v>
      </c>
      <c r="AX3358" s="37">
        <f t="shared" ca="1" si="1513"/>
        <v>2.0006554861014343E-3</v>
      </c>
      <c r="AY3358" s="37">
        <f t="shared" ca="1" si="1513"/>
        <v>9.494636205227147E-4</v>
      </c>
      <c r="AZ3358" s="37">
        <f t="shared" ca="1" si="1513"/>
        <v>9.494636205227147E-4</v>
      </c>
      <c r="BA3358" s="37">
        <f t="shared" ca="1" si="1513"/>
        <v>2.034564901120103E-4</v>
      </c>
      <c r="BB3358" s="37">
        <f t="shared" ca="1" si="1513"/>
        <v>4.069129802240206E-4</v>
      </c>
      <c r="BC3358" s="37">
        <f t="shared" ca="1" si="1513"/>
        <v>0</v>
      </c>
      <c r="BD3358" s="37">
        <f t="shared" ca="1" si="1513"/>
        <v>0</v>
      </c>
    </row>
    <row r="3359" spans="1:56" x14ac:dyDescent="0.2">
      <c r="A3359" t="s">
        <v>21111</v>
      </c>
      <c r="B3359">
        <v>393</v>
      </c>
      <c r="C3359" s="38">
        <v>43378</v>
      </c>
      <c r="D3359" t="s">
        <v>38634</v>
      </c>
      <c r="E3359">
        <f t="shared" si="1514"/>
        <v>25</v>
      </c>
      <c r="F3359">
        <f t="shared" si="1514"/>
        <v>10</v>
      </c>
      <c r="G3359">
        <f t="shared" si="1514"/>
        <v>17</v>
      </c>
      <c r="H3359">
        <f t="shared" si="1514"/>
        <v>30</v>
      </c>
      <c r="I3359">
        <f t="shared" si="1514"/>
        <v>11</v>
      </c>
      <c r="J3359">
        <f t="shared" si="1514"/>
        <v>24</v>
      </c>
      <c r="K3359">
        <f t="shared" si="1514"/>
        <v>9</v>
      </c>
      <c r="L3359">
        <f t="shared" si="1514"/>
        <v>11</v>
      </c>
      <c r="M3359">
        <f t="shared" si="1514"/>
        <v>26</v>
      </c>
      <c r="N3359">
        <f t="shared" si="1514"/>
        <v>38</v>
      </c>
      <c r="O3359">
        <f t="shared" si="1515"/>
        <v>8</v>
      </c>
      <c r="P3359">
        <f t="shared" si="1515"/>
        <v>15</v>
      </c>
      <c r="Q3359">
        <f t="shared" si="1515"/>
        <v>35</v>
      </c>
      <c r="R3359">
        <f t="shared" si="1515"/>
        <v>13</v>
      </c>
      <c r="S3359">
        <f t="shared" si="1515"/>
        <v>20</v>
      </c>
      <c r="T3359">
        <f t="shared" si="1515"/>
        <v>42</v>
      </c>
      <c r="U3359">
        <f t="shared" si="1515"/>
        <v>25</v>
      </c>
      <c r="V3359">
        <f t="shared" si="1515"/>
        <v>18</v>
      </c>
      <c r="W3359">
        <f t="shared" si="1515"/>
        <v>4</v>
      </c>
      <c r="X3359">
        <f t="shared" si="1515"/>
        <v>12</v>
      </c>
      <c r="Y3359">
        <f t="shared" si="1515"/>
        <v>0</v>
      </c>
      <c r="Z3359">
        <f t="shared" si="1515"/>
        <v>0</v>
      </c>
      <c r="AA3359">
        <f t="shared" si="1501"/>
        <v>3524</v>
      </c>
      <c r="AC3359">
        <f t="shared" si="1502"/>
        <v>3197</v>
      </c>
      <c r="AD3359">
        <v>3356</v>
      </c>
      <c r="AE3359" t="s">
        <v>20181</v>
      </c>
      <c r="AF3359" s="21">
        <v>3.3892947742532667E-5</v>
      </c>
      <c r="AG3359" s="54">
        <f t="shared" ca="1" si="1503"/>
        <v>2.1149199391340384E-2</v>
      </c>
      <c r="AH3359" s="136">
        <f t="shared" ca="1" si="1503"/>
        <v>2.2798769157969447</v>
      </c>
      <c r="AI3359" s="37">
        <f t="shared" ca="1" si="1512"/>
        <v>2.1691486555220907E-3</v>
      </c>
      <c r="AJ3359" s="37">
        <f t="shared" ca="1" si="1512"/>
        <v>5.4228716388052267E-4</v>
      </c>
      <c r="AK3359" s="37">
        <f t="shared" ca="1" si="1512"/>
        <v>6.1007305936558801E-4</v>
      </c>
      <c r="AL3359" s="37">
        <f t="shared" ca="1" si="1512"/>
        <v>9.4900253679091467E-4</v>
      </c>
      <c r="AM3359" s="37">
        <f t="shared" ca="1" si="1512"/>
        <v>1.1523602232461107E-3</v>
      </c>
      <c r="AN3359" s="37">
        <f t="shared" ca="1" si="1512"/>
        <v>1.728540334869166E-3</v>
      </c>
      <c r="AO3359" s="37">
        <f t="shared" ca="1" si="1512"/>
        <v>6.7785895485065334E-5</v>
      </c>
      <c r="AP3359" s="37">
        <f t="shared" ca="1" si="1512"/>
        <v>1.423503805186372E-3</v>
      </c>
      <c r="AQ3359" s="37">
        <f t="shared" ca="1" si="1512"/>
        <v>8.8121664130584934E-4</v>
      </c>
      <c r="AR3359" s="37">
        <f t="shared" ca="1" si="1512"/>
        <v>2.5080781329474174E-3</v>
      </c>
      <c r="AS3359" s="37">
        <f t="shared" ca="1" si="1513"/>
        <v>7.1175190259318601E-4</v>
      </c>
      <c r="AT3359" s="37">
        <f t="shared" ca="1" si="1513"/>
        <v>6.7785895485065334E-4</v>
      </c>
      <c r="AU3359" s="37">
        <f t="shared" ca="1" si="1513"/>
        <v>8.8121664130584934E-4</v>
      </c>
      <c r="AV3359" s="37">
        <f t="shared" ca="1" si="1513"/>
        <v>5.7618011162305534E-4</v>
      </c>
      <c r="AW3359" s="37">
        <f t="shared" ca="1" si="1513"/>
        <v>5.7618011162305534E-4</v>
      </c>
      <c r="AX3359" s="37">
        <f t="shared" ca="1" si="1513"/>
        <v>1.5590755961565027E-3</v>
      </c>
      <c r="AY3359" s="37">
        <f t="shared" ca="1" si="1513"/>
        <v>1.1862531709886433E-3</v>
      </c>
      <c r="AZ3359" s="37">
        <f t="shared" ca="1" si="1513"/>
        <v>1.931898021324362E-3</v>
      </c>
      <c r="BA3359" s="37">
        <f t="shared" ca="1" si="1513"/>
        <v>3.3892947742532667E-4</v>
      </c>
      <c r="BB3359" s="37">
        <f t="shared" ca="1" si="1513"/>
        <v>6.7785895485065334E-4</v>
      </c>
      <c r="BC3359" s="37">
        <f t="shared" ca="1" si="1513"/>
        <v>0</v>
      </c>
      <c r="BD3359" s="37">
        <f t="shared" ca="1" si="1513"/>
        <v>0</v>
      </c>
    </row>
    <row r="3360" spans="1:56" x14ac:dyDescent="0.2">
      <c r="A3360" t="s">
        <v>21117</v>
      </c>
      <c r="B3360">
        <v>513</v>
      </c>
      <c r="C3360" s="38">
        <v>56578</v>
      </c>
      <c r="D3360" t="s">
        <v>38635</v>
      </c>
      <c r="E3360">
        <f t="shared" si="1514"/>
        <v>22</v>
      </c>
      <c r="F3360">
        <f t="shared" si="1514"/>
        <v>11</v>
      </c>
      <c r="G3360">
        <f t="shared" si="1514"/>
        <v>42</v>
      </c>
      <c r="H3360">
        <f t="shared" si="1514"/>
        <v>44</v>
      </c>
      <c r="I3360">
        <f t="shared" si="1514"/>
        <v>14</v>
      </c>
      <c r="J3360">
        <f t="shared" si="1514"/>
        <v>30</v>
      </c>
      <c r="K3360">
        <f t="shared" si="1514"/>
        <v>7</v>
      </c>
      <c r="L3360">
        <f t="shared" si="1514"/>
        <v>31</v>
      </c>
      <c r="M3360">
        <f t="shared" si="1514"/>
        <v>24</v>
      </c>
      <c r="N3360">
        <f t="shared" si="1514"/>
        <v>44</v>
      </c>
      <c r="O3360">
        <f t="shared" si="1515"/>
        <v>10</v>
      </c>
      <c r="P3360">
        <f t="shared" si="1515"/>
        <v>22</v>
      </c>
      <c r="Q3360">
        <f t="shared" si="1515"/>
        <v>37</v>
      </c>
      <c r="R3360">
        <f t="shared" si="1515"/>
        <v>9</v>
      </c>
      <c r="S3360">
        <f t="shared" si="1515"/>
        <v>21</v>
      </c>
      <c r="T3360">
        <f t="shared" si="1515"/>
        <v>50</v>
      </c>
      <c r="U3360">
        <f t="shared" si="1515"/>
        <v>39</v>
      </c>
      <c r="V3360">
        <f t="shared" si="1515"/>
        <v>37</v>
      </c>
      <c r="W3360">
        <f t="shared" si="1515"/>
        <v>6</v>
      </c>
      <c r="X3360">
        <f t="shared" si="1515"/>
        <v>13</v>
      </c>
      <c r="Y3360">
        <f t="shared" si="1515"/>
        <v>0</v>
      </c>
      <c r="Z3360">
        <f t="shared" si="1515"/>
        <v>0</v>
      </c>
      <c r="AA3360">
        <f t="shared" si="1501"/>
        <v>3525</v>
      </c>
      <c r="AC3360">
        <f t="shared" si="1502"/>
        <v>3198</v>
      </c>
      <c r="AD3360">
        <v>3357</v>
      </c>
      <c r="AE3360" t="s">
        <v>20187</v>
      </c>
      <c r="AF3360" s="21">
        <v>3.3875674307207019E-5</v>
      </c>
      <c r="AG3360" s="54">
        <f t="shared" ca="1" si="1503"/>
        <v>1.1348350892914352E-2</v>
      </c>
      <c r="AH3360" s="136">
        <f t="shared" ca="1" si="1503"/>
        <v>1.2862593534446505</v>
      </c>
      <c r="AI3360" s="37">
        <f t="shared" ca="1" si="1512"/>
        <v>1.0501459035234177E-3</v>
      </c>
      <c r="AJ3360" s="37">
        <f t="shared" ca="1" si="1512"/>
        <v>2.0325404584324211E-4</v>
      </c>
      <c r="AK3360" s="37">
        <f t="shared" ca="1" si="1512"/>
        <v>3.3875674307207019E-4</v>
      </c>
      <c r="AL3360" s="37">
        <f t="shared" ca="1" si="1512"/>
        <v>3.7263241737927721E-4</v>
      </c>
      <c r="AM3360" s="37">
        <f t="shared" ca="1" si="1512"/>
        <v>7.4526483475855442E-4</v>
      </c>
      <c r="AN3360" s="37">
        <f t="shared" ca="1" si="1512"/>
        <v>6.7751348614414038E-4</v>
      </c>
      <c r="AO3360" s="37">
        <f t="shared" ca="1" si="1512"/>
        <v>2.7100539445765615E-4</v>
      </c>
      <c r="AP3360" s="37">
        <f t="shared" ca="1" si="1512"/>
        <v>5.7588646322251932E-4</v>
      </c>
      <c r="AQ3360" s="37">
        <f t="shared" ca="1" si="1512"/>
        <v>5.0813511460810529E-4</v>
      </c>
      <c r="AR3360" s="37">
        <f t="shared" ca="1" si="1512"/>
        <v>1.0162702292162106E-3</v>
      </c>
      <c r="AS3360" s="37">
        <f t="shared" ca="1" si="1513"/>
        <v>6.0976213752972634E-4</v>
      </c>
      <c r="AT3360" s="37">
        <f t="shared" ca="1" si="1513"/>
        <v>5.7588646322251932E-4</v>
      </c>
      <c r="AU3360" s="37">
        <f t="shared" ca="1" si="1513"/>
        <v>5.4201078891531231E-4</v>
      </c>
      <c r="AV3360" s="37">
        <f t="shared" ca="1" si="1513"/>
        <v>4.0650809168648423E-4</v>
      </c>
      <c r="AW3360" s="37">
        <f t="shared" ca="1" si="1513"/>
        <v>7.4526483475855442E-4</v>
      </c>
      <c r="AX3360" s="37">
        <f t="shared" ca="1" si="1513"/>
        <v>7.7914050906576144E-4</v>
      </c>
      <c r="AY3360" s="37">
        <f t="shared" ca="1" si="1513"/>
        <v>3.7263241737927721E-4</v>
      </c>
      <c r="AZ3360" s="37">
        <f t="shared" ca="1" si="1513"/>
        <v>9.4851888060179653E-4</v>
      </c>
      <c r="BA3360" s="37">
        <f t="shared" ca="1" si="1513"/>
        <v>2.7100539445765615E-4</v>
      </c>
      <c r="BB3360" s="37">
        <f t="shared" ca="1" si="1513"/>
        <v>3.3875674307207019E-4</v>
      </c>
      <c r="BC3360" s="37">
        <f t="shared" ca="1" si="1513"/>
        <v>0</v>
      </c>
      <c r="BD3360" s="37">
        <f t="shared" ca="1" si="1513"/>
        <v>0</v>
      </c>
    </row>
    <row r="3361" spans="1:56" x14ac:dyDescent="0.2">
      <c r="A3361" t="s">
        <v>21129</v>
      </c>
      <c r="B3361">
        <v>479</v>
      </c>
      <c r="C3361" s="38">
        <v>52643</v>
      </c>
      <c r="D3361" t="s">
        <v>38636</v>
      </c>
      <c r="E3361">
        <f t="shared" si="1514"/>
        <v>35</v>
      </c>
      <c r="F3361">
        <f t="shared" si="1514"/>
        <v>10</v>
      </c>
      <c r="G3361">
        <f t="shared" si="1514"/>
        <v>29</v>
      </c>
      <c r="H3361">
        <f t="shared" si="1514"/>
        <v>50</v>
      </c>
      <c r="I3361">
        <f t="shared" si="1514"/>
        <v>10</v>
      </c>
      <c r="J3361">
        <f t="shared" si="1514"/>
        <v>42</v>
      </c>
      <c r="K3361">
        <f t="shared" si="1514"/>
        <v>15</v>
      </c>
      <c r="L3361">
        <f t="shared" si="1514"/>
        <v>20</v>
      </c>
      <c r="M3361">
        <f t="shared" si="1514"/>
        <v>23</v>
      </c>
      <c r="N3361">
        <f t="shared" si="1514"/>
        <v>36</v>
      </c>
      <c r="O3361">
        <f t="shared" si="1515"/>
        <v>16</v>
      </c>
      <c r="P3361">
        <f t="shared" si="1515"/>
        <v>27</v>
      </c>
      <c r="Q3361">
        <f t="shared" si="1515"/>
        <v>17</v>
      </c>
      <c r="R3361">
        <f t="shared" si="1515"/>
        <v>10</v>
      </c>
      <c r="S3361">
        <f t="shared" si="1515"/>
        <v>27</v>
      </c>
      <c r="T3361">
        <f t="shared" si="1515"/>
        <v>45</v>
      </c>
      <c r="U3361">
        <f t="shared" si="1515"/>
        <v>16</v>
      </c>
      <c r="V3361">
        <f t="shared" si="1515"/>
        <v>34</v>
      </c>
      <c r="W3361">
        <f t="shared" si="1515"/>
        <v>4</v>
      </c>
      <c r="X3361">
        <f t="shared" si="1515"/>
        <v>13</v>
      </c>
      <c r="Y3361">
        <f t="shared" si="1515"/>
        <v>0</v>
      </c>
      <c r="Z3361">
        <f t="shared" si="1515"/>
        <v>0</v>
      </c>
      <c r="AA3361">
        <f t="shared" si="1501"/>
        <v>3526</v>
      </c>
      <c r="AC3361">
        <f t="shared" si="1502"/>
        <v>3199</v>
      </c>
      <c r="AD3361">
        <v>3358</v>
      </c>
      <c r="AE3361" t="s">
        <v>20193</v>
      </c>
      <c r="AF3361" s="21">
        <v>3.3875674307207019E-5</v>
      </c>
      <c r="AG3361" s="54">
        <f t="shared" ca="1" si="1503"/>
        <v>1.1348350892914352E-2</v>
      </c>
      <c r="AH3361" s="136">
        <f t="shared" ca="1" si="1503"/>
        <v>1.2622753760351479</v>
      </c>
      <c r="AI3361" s="37">
        <f t="shared" ca="1" si="1512"/>
        <v>7.113891604513474E-4</v>
      </c>
      <c r="AJ3361" s="37">
        <f t="shared" ca="1" si="1512"/>
        <v>2.3712972015044913E-4</v>
      </c>
      <c r="AK3361" s="37">
        <f t="shared" ca="1" si="1512"/>
        <v>6.7751348614414038E-4</v>
      </c>
      <c r="AL3361" s="37">
        <f t="shared" ca="1" si="1512"/>
        <v>6.7751348614414038E-4</v>
      </c>
      <c r="AM3361" s="37">
        <f t="shared" ca="1" si="1512"/>
        <v>3.7263241737927721E-4</v>
      </c>
      <c r="AN3361" s="37">
        <f t="shared" ca="1" si="1512"/>
        <v>8.807675319873825E-4</v>
      </c>
      <c r="AO3361" s="37">
        <f t="shared" ca="1" si="1512"/>
        <v>6.0976213752972634E-4</v>
      </c>
      <c r="AP3361" s="37">
        <f t="shared" ca="1" si="1512"/>
        <v>8.807675319873825E-4</v>
      </c>
      <c r="AQ3361" s="37">
        <f t="shared" ca="1" si="1512"/>
        <v>4.0650809168648423E-4</v>
      </c>
      <c r="AR3361" s="37">
        <f t="shared" ca="1" si="1512"/>
        <v>8.1301618337296846E-4</v>
      </c>
      <c r="AS3361" s="37">
        <f t="shared" ca="1" si="1513"/>
        <v>1.3550269722882808E-4</v>
      </c>
      <c r="AT3361" s="37">
        <f t="shared" ca="1" si="1513"/>
        <v>3.7263241737927721E-4</v>
      </c>
      <c r="AU3361" s="37">
        <f t="shared" ca="1" si="1513"/>
        <v>7.4526483475855442E-4</v>
      </c>
      <c r="AV3361" s="37">
        <f t="shared" ca="1" si="1513"/>
        <v>4.0650809168648423E-4</v>
      </c>
      <c r="AW3361" s="37">
        <f t="shared" ca="1" si="1513"/>
        <v>7.113891604513474E-4</v>
      </c>
      <c r="AX3361" s="37">
        <f t="shared" ca="1" si="1513"/>
        <v>7.4526483475855442E-4</v>
      </c>
      <c r="AY3361" s="37">
        <f t="shared" ca="1" si="1513"/>
        <v>5.4201078891531231E-4</v>
      </c>
      <c r="AZ3361" s="37">
        <f t="shared" ca="1" si="1513"/>
        <v>9.8239455490900345E-4</v>
      </c>
      <c r="BA3361" s="37">
        <f t="shared" ca="1" si="1513"/>
        <v>1.693783715360351E-4</v>
      </c>
      <c r="BB3361" s="37">
        <f t="shared" ca="1" si="1513"/>
        <v>2.7100539445765615E-4</v>
      </c>
      <c r="BC3361" s="37">
        <f t="shared" ca="1" si="1513"/>
        <v>0</v>
      </c>
      <c r="BD3361" s="37">
        <f t="shared" ca="1" si="1513"/>
        <v>0</v>
      </c>
    </row>
    <row r="3362" spans="1:56" x14ac:dyDescent="0.2">
      <c r="A3362" t="s">
        <v>21123</v>
      </c>
      <c r="B3362">
        <v>479</v>
      </c>
      <c r="C3362" s="38">
        <v>55775</v>
      </c>
      <c r="D3362" t="s">
        <v>38637</v>
      </c>
      <c r="E3362">
        <f t="shared" si="1514"/>
        <v>19</v>
      </c>
      <c r="F3362">
        <f t="shared" si="1514"/>
        <v>8</v>
      </c>
      <c r="G3362">
        <f t="shared" si="1514"/>
        <v>36</v>
      </c>
      <c r="H3362">
        <f t="shared" si="1514"/>
        <v>42</v>
      </c>
      <c r="I3362">
        <f t="shared" si="1514"/>
        <v>26</v>
      </c>
      <c r="J3362">
        <f t="shared" si="1514"/>
        <v>28</v>
      </c>
      <c r="K3362">
        <f t="shared" si="1514"/>
        <v>11</v>
      </c>
      <c r="L3362">
        <f t="shared" si="1514"/>
        <v>24</v>
      </c>
      <c r="M3362">
        <f t="shared" si="1514"/>
        <v>39</v>
      </c>
      <c r="N3362">
        <f t="shared" si="1514"/>
        <v>40</v>
      </c>
      <c r="O3362">
        <f t="shared" si="1515"/>
        <v>16</v>
      </c>
      <c r="P3362">
        <f t="shared" si="1515"/>
        <v>15</v>
      </c>
      <c r="Q3362">
        <f t="shared" si="1515"/>
        <v>22</v>
      </c>
      <c r="R3362">
        <f t="shared" si="1515"/>
        <v>14</v>
      </c>
      <c r="S3362">
        <f t="shared" si="1515"/>
        <v>29</v>
      </c>
      <c r="T3362">
        <f t="shared" si="1515"/>
        <v>24</v>
      </c>
      <c r="U3362">
        <f t="shared" si="1515"/>
        <v>33</v>
      </c>
      <c r="V3362">
        <f t="shared" si="1515"/>
        <v>26</v>
      </c>
      <c r="W3362">
        <f t="shared" si="1515"/>
        <v>7</v>
      </c>
      <c r="X3362">
        <f t="shared" si="1515"/>
        <v>20</v>
      </c>
      <c r="Y3362">
        <f t="shared" si="1515"/>
        <v>0</v>
      </c>
      <c r="Z3362">
        <f t="shared" si="1515"/>
        <v>0</v>
      </c>
      <c r="AA3362">
        <f t="shared" si="1501"/>
        <v>3527</v>
      </c>
      <c r="AC3362">
        <f t="shared" si="1502"/>
        <v>3200</v>
      </c>
      <c r="AD3362">
        <v>3359</v>
      </c>
      <c r="AE3362" t="s">
        <v>20199</v>
      </c>
      <c r="AF3362" s="21">
        <v>3.3867897522471667E-5</v>
      </c>
      <c r="AG3362" s="54">
        <f t="shared" ca="1" si="1503"/>
        <v>6.7058437094493903E-3</v>
      </c>
      <c r="AH3362" s="136">
        <f t="shared" ca="1" si="1503"/>
        <v>0.79051059607201113</v>
      </c>
      <c r="AI3362" s="37">
        <f t="shared" ca="1" si="1512"/>
        <v>3.3867897522471665E-4</v>
      </c>
      <c r="AJ3362" s="37">
        <f t="shared" ca="1" si="1512"/>
        <v>2.7094318017977333E-4</v>
      </c>
      <c r="AK3362" s="37">
        <f t="shared" ca="1" si="1512"/>
        <v>5.0801846283707504E-4</v>
      </c>
      <c r="AL3362" s="37">
        <f t="shared" ca="1" si="1512"/>
        <v>2.7094318017977333E-4</v>
      </c>
      <c r="AM3362" s="37">
        <f t="shared" ca="1" si="1512"/>
        <v>2.3707528265730167E-4</v>
      </c>
      <c r="AN3362" s="37">
        <f t="shared" ca="1" si="1512"/>
        <v>2.0320738513483001E-4</v>
      </c>
      <c r="AO3362" s="37">
        <f t="shared" ca="1" si="1512"/>
        <v>1.6933948761235833E-4</v>
      </c>
      <c r="AP3362" s="37">
        <f t="shared" ca="1" si="1512"/>
        <v>4.0641477026966003E-4</v>
      </c>
      <c r="AQ3362" s="37">
        <f t="shared" ca="1" si="1512"/>
        <v>8.1282954053932006E-4</v>
      </c>
      <c r="AR3362" s="37">
        <f t="shared" ca="1" si="1512"/>
        <v>5.757542578820183E-4</v>
      </c>
      <c r="AS3362" s="37">
        <f t="shared" ca="1" si="1513"/>
        <v>2.7094318017977333E-4</v>
      </c>
      <c r="AT3362" s="37">
        <f t="shared" ca="1" si="1513"/>
        <v>1.6933948761235833E-4</v>
      </c>
      <c r="AU3362" s="37">
        <f t="shared" ca="1" si="1513"/>
        <v>4.4028266779213166E-4</v>
      </c>
      <c r="AV3362" s="37">
        <f t="shared" ca="1" si="1513"/>
        <v>2.7094318017977333E-4</v>
      </c>
      <c r="AW3362" s="37">
        <f t="shared" ca="1" si="1513"/>
        <v>6.0962215540449004E-4</v>
      </c>
      <c r="AX3362" s="37">
        <f t="shared" ca="1" si="1513"/>
        <v>2.0320738513483001E-4</v>
      </c>
      <c r="AY3362" s="37">
        <f t="shared" ca="1" si="1513"/>
        <v>3.0481107770224502E-4</v>
      </c>
      <c r="AZ3362" s="37">
        <f t="shared" ca="1" si="1513"/>
        <v>3.3867897522471665E-4</v>
      </c>
      <c r="BA3362" s="37">
        <f t="shared" ca="1" si="1513"/>
        <v>0</v>
      </c>
      <c r="BB3362" s="37">
        <f t="shared" ca="1" si="1513"/>
        <v>3.0481107770224502E-4</v>
      </c>
      <c r="BC3362" s="37">
        <f t="shared" ca="1" si="1513"/>
        <v>0</v>
      </c>
      <c r="BD3362" s="37">
        <f t="shared" ca="1" si="1513"/>
        <v>0</v>
      </c>
    </row>
    <row r="3363" spans="1:56" x14ac:dyDescent="0.2">
      <c r="A3363" t="s">
        <v>21135</v>
      </c>
      <c r="B3363">
        <v>2243</v>
      </c>
      <c r="C3363" s="38">
        <v>247646</v>
      </c>
      <c r="D3363" t="s">
        <v>38638</v>
      </c>
      <c r="E3363">
        <f t="shared" si="1514"/>
        <v>151</v>
      </c>
      <c r="F3363">
        <f t="shared" si="1514"/>
        <v>35</v>
      </c>
      <c r="G3363">
        <f t="shared" si="1514"/>
        <v>104</v>
      </c>
      <c r="H3363">
        <f t="shared" si="1514"/>
        <v>181</v>
      </c>
      <c r="I3363">
        <f t="shared" si="1514"/>
        <v>63</v>
      </c>
      <c r="J3363">
        <f t="shared" si="1514"/>
        <v>113</v>
      </c>
      <c r="K3363">
        <f t="shared" si="1514"/>
        <v>56</v>
      </c>
      <c r="L3363">
        <f t="shared" si="1514"/>
        <v>83</v>
      </c>
      <c r="M3363">
        <f t="shared" si="1514"/>
        <v>128</v>
      </c>
      <c r="N3363">
        <f t="shared" si="1514"/>
        <v>245</v>
      </c>
      <c r="O3363">
        <f t="shared" si="1515"/>
        <v>26</v>
      </c>
      <c r="P3363">
        <f t="shared" si="1515"/>
        <v>81</v>
      </c>
      <c r="Q3363">
        <f t="shared" si="1515"/>
        <v>154</v>
      </c>
      <c r="R3363">
        <f t="shared" si="1515"/>
        <v>94</v>
      </c>
      <c r="S3363">
        <f t="shared" si="1515"/>
        <v>129</v>
      </c>
      <c r="T3363">
        <f t="shared" si="1515"/>
        <v>234</v>
      </c>
      <c r="U3363">
        <f t="shared" si="1515"/>
        <v>153</v>
      </c>
      <c r="V3363">
        <f t="shared" si="1515"/>
        <v>154</v>
      </c>
      <c r="W3363">
        <f t="shared" si="1515"/>
        <v>21</v>
      </c>
      <c r="X3363">
        <f t="shared" si="1515"/>
        <v>38</v>
      </c>
      <c r="Y3363">
        <f t="shared" si="1515"/>
        <v>0</v>
      </c>
      <c r="Z3363">
        <f t="shared" si="1515"/>
        <v>0</v>
      </c>
      <c r="AA3363">
        <f t="shared" si="1501"/>
        <v>3528</v>
      </c>
      <c r="AC3363">
        <f t="shared" si="1502"/>
        <v>3201</v>
      </c>
      <c r="AD3363">
        <v>3360</v>
      </c>
      <c r="AE3363" t="s">
        <v>20205</v>
      </c>
      <c r="AF3363" s="21">
        <v>3.3847383956437455E-5</v>
      </c>
      <c r="AG3363" s="54">
        <f t="shared" ca="1" si="1503"/>
        <v>1.289585328740267E-2</v>
      </c>
      <c r="AH3363" s="136">
        <f t="shared" ca="1" si="1503"/>
        <v>1.4145160229234777</v>
      </c>
      <c r="AI3363" s="37">
        <f t="shared" ca="1" si="1512"/>
        <v>1.0154215186931237E-3</v>
      </c>
      <c r="AJ3363" s="37">
        <f t="shared" ca="1" si="1512"/>
        <v>4.0616860747724943E-4</v>
      </c>
      <c r="AK3363" s="37">
        <f t="shared" ca="1" si="1512"/>
        <v>6.7694767912874912E-4</v>
      </c>
      <c r="AL3363" s="37">
        <f t="shared" ca="1" si="1512"/>
        <v>9.4772675078024871E-4</v>
      </c>
      <c r="AM3363" s="37">
        <f t="shared" ca="1" si="1512"/>
        <v>3.3847383956437456E-4</v>
      </c>
      <c r="AN3363" s="37">
        <f t="shared" ca="1" si="1512"/>
        <v>8.461845989109364E-4</v>
      </c>
      <c r="AO3363" s="37">
        <f t="shared" ca="1" si="1512"/>
        <v>4.4001599143368692E-4</v>
      </c>
      <c r="AP3363" s="37">
        <f t="shared" ca="1" si="1512"/>
        <v>2.3693168769506218E-4</v>
      </c>
      <c r="AQ3363" s="37">
        <f t="shared" ca="1" si="1512"/>
        <v>2.0308430373862472E-4</v>
      </c>
      <c r="AR3363" s="37">
        <f t="shared" ca="1" si="1512"/>
        <v>1.1846584384753109E-3</v>
      </c>
      <c r="AS3363" s="37">
        <f t="shared" ca="1" si="1513"/>
        <v>4.0616860747724943E-4</v>
      </c>
      <c r="AT3363" s="37">
        <f t="shared" ca="1" si="1513"/>
        <v>5.0771075934656184E-4</v>
      </c>
      <c r="AU3363" s="37">
        <f t="shared" ca="1" si="1513"/>
        <v>6.7694767912874912E-4</v>
      </c>
      <c r="AV3363" s="37">
        <f t="shared" ca="1" si="1513"/>
        <v>7.4464244704162399E-4</v>
      </c>
      <c r="AW3363" s="37">
        <f t="shared" ca="1" si="1513"/>
        <v>9.8157413473668625E-4</v>
      </c>
      <c r="AX3363" s="37">
        <f t="shared" ca="1" si="1513"/>
        <v>1.5231322780396854E-3</v>
      </c>
      <c r="AY3363" s="37">
        <f t="shared" ca="1" si="1513"/>
        <v>9.8157413473668625E-4</v>
      </c>
      <c r="AZ3363" s="37">
        <f t="shared" ca="1" si="1513"/>
        <v>4.7386337539012435E-4</v>
      </c>
      <c r="BA3363" s="37">
        <f t="shared" ca="1" si="1513"/>
        <v>0</v>
      </c>
      <c r="BB3363" s="37">
        <f t="shared" ca="1" si="1513"/>
        <v>3.0462645560793707E-4</v>
      </c>
      <c r="BC3363" s="37">
        <f t="shared" ca="1" si="1513"/>
        <v>0</v>
      </c>
      <c r="BD3363" s="37">
        <f t="shared" ca="1" si="1513"/>
        <v>0</v>
      </c>
    </row>
    <row r="3364" spans="1:56" x14ac:dyDescent="0.2">
      <c r="A3364" t="s">
        <v>21141</v>
      </c>
      <c r="B3364">
        <v>240</v>
      </c>
      <c r="C3364" s="38">
        <v>27964</v>
      </c>
      <c r="D3364" t="s">
        <v>38639</v>
      </c>
      <c r="E3364">
        <f t="shared" si="1514"/>
        <v>19</v>
      </c>
      <c r="F3364">
        <f t="shared" si="1514"/>
        <v>1</v>
      </c>
      <c r="G3364">
        <f t="shared" si="1514"/>
        <v>5</v>
      </c>
      <c r="H3364">
        <f t="shared" si="1514"/>
        <v>22</v>
      </c>
      <c r="I3364">
        <f t="shared" si="1514"/>
        <v>14</v>
      </c>
      <c r="J3364">
        <f t="shared" si="1514"/>
        <v>6</v>
      </c>
      <c r="K3364">
        <f t="shared" si="1514"/>
        <v>3</v>
      </c>
      <c r="L3364">
        <f t="shared" si="1514"/>
        <v>18</v>
      </c>
      <c r="M3364">
        <f t="shared" si="1514"/>
        <v>28</v>
      </c>
      <c r="N3364">
        <f t="shared" si="1514"/>
        <v>35</v>
      </c>
      <c r="O3364">
        <f t="shared" si="1515"/>
        <v>5</v>
      </c>
      <c r="P3364">
        <f t="shared" si="1515"/>
        <v>14</v>
      </c>
      <c r="Q3364">
        <f t="shared" si="1515"/>
        <v>4</v>
      </c>
      <c r="R3364">
        <f t="shared" si="1515"/>
        <v>10</v>
      </c>
      <c r="S3364">
        <f t="shared" si="1515"/>
        <v>12</v>
      </c>
      <c r="T3364">
        <f t="shared" si="1515"/>
        <v>16</v>
      </c>
      <c r="U3364">
        <f t="shared" si="1515"/>
        <v>9</v>
      </c>
      <c r="V3364">
        <f t="shared" si="1515"/>
        <v>10</v>
      </c>
      <c r="W3364">
        <f t="shared" si="1515"/>
        <v>5</v>
      </c>
      <c r="X3364">
        <f t="shared" si="1515"/>
        <v>4</v>
      </c>
      <c r="Y3364">
        <f t="shared" si="1515"/>
        <v>0</v>
      </c>
      <c r="Z3364">
        <f t="shared" si="1515"/>
        <v>0</v>
      </c>
      <c r="AA3364">
        <f t="shared" si="1501"/>
        <v>3529</v>
      </c>
      <c r="AC3364">
        <f t="shared" si="1502"/>
        <v>3202</v>
      </c>
      <c r="AD3364">
        <v>3361</v>
      </c>
      <c r="AE3364" t="s">
        <v>20211</v>
      </c>
      <c r="AF3364" s="21">
        <v>3.3825188950564385E-5</v>
      </c>
      <c r="AG3364" s="54">
        <f t="shared" ca="1" si="1503"/>
        <v>4.1266730519688545E-3</v>
      </c>
      <c r="AH3364" s="136">
        <f t="shared" ca="1" si="1503"/>
        <v>0.46303301154427584</v>
      </c>
      <c r="AI3364" s="37">
        <f t="shared" ca="1" si="1512"/>
        <v>2.7060151160451508E-4</v>
      </c>
      <c r="AJ3364" s="37">
        <f t="shared" ca="1" si="1512"/>
        <v>0</v>
      </c>
      <c r="AK3364" s="37">
        <f t="shared" ca="1" si="1512"/>
        <v>3.7207707845620823E-4</v>
      </c>
      <c r="AL3364" s="37">
        <f t="shared" ca="1" si="1512"/>
        <v>4.7355264530790138E-4</v>
      </c>
      <c r="AM3364" s="37">
        <f t="shared" ca="1" si="1512"/>
        <v>1.0147556685169315E-4</v>
      </c>
      <c r="AN3364" s="37">
        <f t="shared" ca="1" si="1512"/>
        <v>1.3530075580225754E-4</v>
      </c>
      <c r="AO3364" s="37">
        <f t="shared" ca="1" si="1512"/>
        <v>1.0147556685169315E-4</v>
      </c>
      <c r="AP3364" s="37">
        <f t="shared" ca="1" si="1512"/>
        <v>1.0147556685169315E-4</v>
      </c>
      <c r="AQ3364" s="37">
        <f t="shared" ca="1" si="1512"/>
        <v>3.0442670055507944E-4</v>
      </c>
      <c r="AR3364" s="37">
        <f t="shared" ca="1" si="1512"/>
        <v>5.0737783425846574E-4</v>
      </c>
      <c r="AS3364" s="37">
        <f t="shared" ca="1" si="1513"/>
        <v>1.6912594475282193E-4</v>
      </c>
      <c r="AT3364" s="37">
        <f t="shared" ca="1" si="1513"/>
        <v>2.3677632265395069E-4</v>
      </c>
      <c r="AU3364" s="37">
        <f t="shared" ca="1" si="1513"/>
        <v>3.3825188950564385E-5</v>
      </c>
      <c r="AV3364" s="37">
        <f t="shared" ca="1" si="1513"/>
        <v>2.029511337033863E-4</v>
      </c>
      <c r="AW3364" s="37">
        <f t="shared" ca="1" si="1513"/>
        <v>1.3530075580225754E-4</v>
      </c>
      <c r="AX3364" s="37">
        <f t="shared" ca="1" si="1513"/>
        <v>4.0590226740677259E-4</v>
      </c>
      <c r="AY3364" s="37">
        <f t="shared" ca="1" si="1513"/>
        <v>3.0442670055507944E-4</v>
      </c>
      <c r="AZ3364" s="37">
        <f t="shared" ca="1" si="1513"/>
        <v>2.3677632265395069E-4</v>
      </c>
      <c r="BA3364" s="37">
        <f t="shared" ca="1" si="1513"/>
        <v>0</v>
      </c>
      <c r="BB3364" s="37">
        <f t="shared" ca="1" si="1513"/>
        <v>3.3825188950564385E-5</v>
      </c>
      <c r="BC3364" s="37">
        <f t="shared" ca="1" si="1513"/>
        <v>0</v>
      </c>
      <c r="BD3364" s="37">
        <f t="shared" ca="1" si="1513"/>
        <v>0</v>
      </c>
    </row>
    <row r="3365" spans="1:56" x14ac:dyDescent="0.2">
      <c r="A3365" t="s">
        <v>21147</v>
      </c>
      <c r="B3365">
        <v>343</v>
      </c>
      <c r="C3365" s="38">
        <v>38787</v>
      </c>
      <c r="D3365" t="s">
        <v>38640</v>
      </c>
      <c r="E3365">
        <f t="shared" si="1514"/>
        <v>21</v>
      </c>
      <c r="F3365">
        <f t="shared" si="1514"/>
        <v>13</v>
      </c>
      <c r="G3365">
        <f t="shared" si="1514"/>
        <v>26</v>
      </c>
      <c r="H3365">
        <f t="shared" si="1514"/>
        <v>36</v>
      </c>
      <c r="I3365">
        <f t="shared" si="1514"/>
        <v>12</v>
      </c>
      <c r="J3365">
        <f t="shared" si="1514"/>
        <v>28</v>
      </c>
      <c r="K3365">
        <f t="shared" si="1514"/>
        <v>7</v>
      </c>
      <c r="L3365">
        <f t="shared" si="1514"/>
        <v>13</v>
      </c>
      <c r="M3365">
        <f t="shared" si="1514"/>
        <v>29</v>
      </c>
      <c r="N3365">
        <f t="shared" si="1514"/>
        <v>13</v>
      </c>
      <c r="O3365">
        <f t="shared" si="1515"/>
        <v>6</v>
      </c>
      <c r="P3365">
        <f t="shared" si="1515"/>
        <v>9</v>
      </c>
      <c r="Q3365">
        <f t="shared" si="1515"/>
        <v>21</v>
      </c>
      <c r="R3365">
        <f t="shared" si="1515"/>
        <v>15</v>
      </c>
      <c r="S3365">
        <f t="shared" si="1515"/>
        <v>24</v>
      </c>
      <c r="T3365">
        <f t="shared" si="1515"/>
        <v>21</v>
      </c>
      <c r="U3365">
        <f t="shared" si="1515"/>
        <v>16</v>
      </c>
      <c r="V3365">
        <f t="shared" si="1515"/>
        <v>17</v>
      </c>
      <c r="W3365">
        <f t="shared" si="1515"/>
        <v>2</v>
      </c>
      <c r="X3365">
        <f t="shared" si="1515"/>
        <v>14</v>
      </c>
      <c r="Y3365">
        <f t="shared" si="1515"/>
        <v>0</v>
      </c>
      <c r="Z3365">
        <f t="shared" si="1515"/>
        <v>0</v>
      </c>
      <c r="AA3365">
        <f t="shared" si="1501"/>
        <v>3530</v>
      </c>
      <c r="AC3365">
        <f t="shared" si="1502"/>
        <v>3203</v>
      </c>
      <c r="AD3365">
        <v>3362</v>
      </c>
      <c r="AE3365" t="s">
        <v>20217</v>
      </c>
      <c r="AF3365" s="21">
        <v>3.3767922829316249E-5</v>
      </c>
      <c r="AG3365" s="54">
        <f t="shared" ca="1" si="1503"/>
        <v>1.4959189813387098E-2</v>
      </c>
      <c r="AH3365" s="136">
        <f t="shared" ca="1" si="1503"/>
        <v>1.7266214301085985</v>
      </c>
      <c r="AI3365" s="37">
        <f t="shared" ref="AI3365:AR3374" ca="1" si="1516">$AF3365*INDIRECT(CONCATENATE(AI$1,$AC3365+3))</f>
        <v>1.6546282186364963E-3</v>
      </c>
      <c r="AJ3365" s="37">
        <f t="shared" ca="1" si="1516"/>
        <v>2.7014338263453E-4</v>
      </c>
      <c r="AK3365" s="37">
        <f t="shared" ca="1" si="1516"/>
        <v>1.0130376848794874E-3</v>
      </c>
      <c r="AL3365" s="37">
        <f t="shared" ca="1" si="1516"/>
        <v>1.6546282186364963E-3</v>
      </c>
      <c r="AM3365" s="37">
        <f t="shared" ca="1" si="1516"/>
        <v>7.7666222507427368E-4</v>
      </c>
      <c r="AN3365" s="37">
        <f t="shared" ca="1" si="1516"/>
        <v>8.4419807073290629E-4</v>
      </c>
      <c r="AO3365" s="37">
        <f t="shared" ca="1" si="1516"/>
        <v>4.3898299678111124E-4</v>
      </c>
      <c r="AP3365" s="37">
        <f t="shared" ca="1" si="1516"/>
        <v>6.7535845658632499E-5</v>
      </c>
      <c r="AQ3365" s="37">
        <f t="shared" ca="1" si="1516"/>
        <v>4.7275091961042749E-4</v>
      </c>
      <c r="AR3365" s="37">
        <f t="shared" ca="1" si="1516"/>
        <v>1.7221640642951287E-3</v>
      </c>
      <c r="AS3365" s="37">
        <f t="shared" ref="AS3365:BD3374" ca="1" si="1517">$AF3365*INDIRECT(CONCATENATE(AS$1,$AC3365+3))</f>
        <v>3.7144715112247874E-4</v>
      </c>
      <c r="AT3365" s="37">
        <f t="shared" ca="1" si="1517"/>
        <v>3.3767922829316249E-4</v>
      </c>
      <c r="AU3365" s="37">
        <f t="shared" ca="1" si="1517"/>
        <v>8.1043014790358999E-4</v>
      </c>
      <c r="AV3365" s="37">
        <f t="shared" ca="1" si="1517"/>
        <v>6.4159053375700869E-4</v>
      </c>
      <c r="AW3365" s="37">
        <f t="shared" ca="1" si="1517"/>
        <v>1.0130376848794874E-3</v>
      </c>
      <c r="AX3365" s="37">
        <f t="shared" ca="1" si="1517"/>
        <v>7.0912637941564129E-4</v>
      </c>
      <c r="AY3365" s="37">
        <f t="shared" ca="1" si="1517"/>
        <v>5.0651884243974369E-4</v>
      </c>
      <c r="AZ3365" s="37">
        <f t="shared" ca="1" si="1517"/>
        <v>4.7275091961042749E-4</v>
      </c>
      <c r="BA3365" s="37">
        <f t="shared" ca="1" si="1517"/>
        <v>2.3637545980521375E-4</v>
      </c>
      <c r="BB3365" s="37">
        <f t="shared" ca="1" si="1517"/>
        <v>9.4550183922085499E-4</v>
      </c>
      <c r="BC3365" s="37">
        <f t="shared" ca="1" si="1517"/>
        <v>0</v>
      </c>
      <c r="BD3365" s="37">
        <f t="shared" ca="1" si="1517"/>
        <v>0</v>
      </c>
    </row>
    <row r="3366" spans="1:56" x14ac:dyDescent="0.2">
      <c r="A3366" t="s">
        <v>21153</v>
      </c>
      <c r="B3366">
        <v>309</v>
      </c>
      <c r="C3366" s="38">
        <v>35591</v>
      </c>
      <c r="D3366" t="s">
        <v>38641</v>
      </c>
      <c r="E3366">
        <f t="shared" si="1514"/>
        <v>22</v>
      </c>
      <c r="F3366">
        <f t="shared" si="1514"/>
        <v>5</v>
      </c>
      <c r="G3366">
        <f t="shared" si="1514"/>
        <v>13</v>
      </c>
      <c r="H3366">
        <f t="shared" si="1514"/>
        <v>25</v>
      </c>
      <c r="I3366">
        <f t="shared" si="1514"/>
        <v>9</v>
      </c>
      <c r="J3366">
        <f t="shared" si="1514"/>
        <v>16</v>
      </c>
      <c r="K3366">
        <f t="shared" si="1514"/>
        <v>11</v>
      </c>
      <c r="L3366">
        <f t="shared" si="1514"/>
        <v>17</v>
      </c>
      <c r="M3366">
        <f t="shared" si="1514"/>
        <v>18</v>
      </c>
      <c r="N3366">
        <f t="shared" si="1514"/>
        <v>41</v>
      </c>
      <c r="O3366">
        <f t="shared" si="1515"/>
        <v>6</v>
      </c>
      <c r="P3366">
        <f t="shared" si="1515"/>
        <v>5</v>
      </c>
      <c r="Q3366">
        <f t="shared" si="1515"/>
        <v>20</v>
      </c>
      <c r="R3366">
        <f t="shared" si="1515"/>
        <v>15</v>
      </c>
      <c r="S3366">
        <f t="shared" si="1515"/>
        <v>26</v>
      </c>
      <c r="T3366">
        <f t="shared" si="1515"/>
        <v>16</v>
      </c>
      <c r="U3366">
        <f t="shared" si="1515"/>
        <v>11</v>
      </c>
      <c r="V3366">
        <f t="shared" si="1515"/>
        <v>17</v>
      </c>
      <c r="W3366">
        <f t="shared" si="1515"/>
        <v>3</v>
      </c>
      <c r="X3366">
        <f t="shared" si="1515"/>
        <v>13</v>
      </c>
      <c r="Y3366">
        <f t="shared" si="1515"/>
        <v>0</v>
      </c>
      <c r="Z3366">
        <f t="shared" si="1515"/>
        <v>0</v>
      </c>
      <c r="AA3366">
        <f t="shared" si="1501"/>
        <v>3531</v>
      </c>
      <c r="AC3366">
        <f t="shared" si="1502"/>
        <v>3204</v>
      </c>
      <c r="AD3366">
        <v>3363</v>
      </c>
      <c r="AE3366" t="s">
        <v>20229</v>
      </c>
      <c r="AF3366" s="21">
        <v>3.3729853017783764E-5</v>
      </c>
      <c r="AG3366" s="54">
        <f t="shared" ca="1" si="1503"/>
        <v>2.9918379626774197E-2</v>
      </c>
      <c r="AH3366" s="136">
        <f t="shared" ca="1" si="1503"/>
        <v>3.4047588233211288</v>
      </c>
      <c r="AI3366" s="37">
        <f t="shared" ca="1" si="1516"/>
        <v>2.2936300052092957E-3</v>
      </c>
      <c r="AJ3366" s="37">
        <f t="shared" ca="1" si="1516"/>
        <v>4.3848808923118891E-4</v>
      </c>
      <c r="AK3366" s="37">
        <f t="shared" ca="1" si="1516"/>
        <v>1.7876822099425396E-3</v>
      </c>
      <c r="AL3366" s="37">
        <f t="shared" ca="1" si="1516"/>
        <v>2.1587105931381609E-3</v>
      </c>
      <c r="AM3366" s="37">
        <f t="shared" ca="1" si="1516"/>
        <v>1.3154642676935669E-3</v>
      </c>
      <c r="AN3366" s="37">
        <f t="shared" ca="1" si="1516"/>
        <v>1.2817344146757829E-3</v>
      </c>
      <c r="AO3366" s="37">
        <f t="shared" ca="1" si="1516"/>
        <v>8.0951647242681027E-4</v>
      </c>
      <c r="AP3366" s="37">
        <f t="shared" ca="1" si="1516"/>
        <v>9.4443588449794535E-4</v>
      </c>
      <c r="AQ3366" s="37">
        <f t="shared" ca="1" si="1516"/>
        <v>2.3610897112448636E-3</v>
      </c>
      <c r="AR3366" s="37">
        <f t="shared" ca="1" si="1516"/>
        <v>3.0019569185827551E-3</v>
      </c>
      <c r="AS3366" s="37">
        <f t="shared" ca="1" si="1517"/>
        <v>6.0713735432010776E-4</v>
      </c>
      <c r="AT3366" s="37">
        <f t="shared" ca="1" si="1517"/>
        <v>1.011895590533513E-3</v>
      </c>
      <c r="AU3366" s="37">
        <f t="shared" ca="1" si="1517"/>
        <v>2.0912508871025934E-3</v>
      </c>
      <c r="AV3366" s="37">
        <f t="shared" ca="1" si="1517"/>
        <v>1.9563314750314581E-3</v>
      </c>
      <c r="AW3366" s="37">
        <f t="shared" ca="1" si="1517"/>
        <v>1.8214120629603233E-3</v>
      </c>
      <c r="AX3366" s="37">
        <f t="shared" ca="1" si="1517"/>
        <v>2.0912508871025934E-3</v>
      </c>
      <c r="AY3366" s="37">
        <f t="shared" ca="1" si="1517"/>
        <v>1.2480045616579992E-3</v>
      </c>
      <c r="AZ3366" s="37">
        <f t="shared" ca="1" si="1517"/>
        <v>1.6190329448536205E-3</v>
      </c>
      <c r="BA3366" s="37">
        <f t="shared" ca="1" si="1517"/>
        <v>2.6983882414227011E-4</v>
      </c>
      <c r="BB3366" s="37">
        <f t="shared" ca="1" si="1517"/>
        <v>8.0951647242681027E-4</v>
      </c>
      <c r="BC3366" s="37">
        <f t="shared" ca="1" si="1517"/>
        <v>0</v>
      </c>
      <c r="BD3366" s="37">
        <f t="shared" ca="1" si="1517"/>
        <v>0</v>
      </c>
    </row>
    <row r="3367" spans="1:56" x14ac:dyDescent="0.2">
      <c r="A3367" t="s">
        <v>21159</v>
      </c>
      <c r="B3367">
        <v>309</v>
      </c>
      <c r="C3367" s="38">
        <v>34468</v>
      </c>
      <c r="D3367" t="s">
        <v>38642</v>
      </c>
      <c r="E3367">
        <f t="shared" ref="E3367:N3374" si="1518">LEN($D3367)-LEN(SUBSTITUTE($D3367,E$3,""))</f>
        <v>19</v>
      </c>
      <c r="F3367">
        <f t="shared" si="1518"/>
        <v>4</v>
      </c>
      <c r="G3367">
        <f t="shared" si="1518"/>
        <v>15</v>
      </c>
      <c r="H3367">
        <f t="shared" si="1518"/>
        <v>20</v>
      </c>
      <c r="I3367">
        <f t="shared" si="1518"/>
        <v>14</v>
      </c>
      <c r="J3367">
        <f t="shared" si="1518"/>
        <v>33</v>
      </c>
      <c r="K3367">
        <f t="shared" si="1518"/>
        <v>10</v>
      </c>
      <c r="L3367">
        <f t="shared" si="1518"/>
        <v>11</v>
      </c>
      <c r="M3367">
        <f t="shared" si="1518"/>
        <v>21</v>
      </c>
      <c r="N3367">
        <f t="shared" si="1518"/>
        <v>32</v>
      </c>
      <c r="O3367">
        <f t="shared" ref="O3367:Z3374" si="1519">LEN($D3367)-LEN(SUBSTITUTE($D3367,O$3,""))</f>
        <v>10</v>
      </c>
      <c r="P3367">
        <f t="shared" si="1519"/>
        <v>9</v>
      </c>
      <c r="Q3367">
        <f t="shared" si="1519"/>
        <v>11</v>
      </c>
      <c r="R3367">
        <f t="shared" si="1519"/>
        <v>14</v>
      </c>
      <c r="S3367">
        <f t="shared" si="1519"/>
        <v>15</v>
      </c>
      <c r="T3367">
        <f t="shared" si="1519"/>
        <v>25</v>
      </c>
      <c r="U3367">
        <f t="shared" si="1519"/>
        <v>11</v>
      </c>
      <c r="V3367">
        <f t="shared" si="1519"/>
        <v>18</v>
      </c>
      <c r="W3367">
        <f t="shared" si="1519"/>
        <v>5</v>
      </c>
      <c r="X3367">
        <f t="shared" si="1519"/>
        <v>12</v>
      </c>
      <c r="Y3367">
        <f t="shared" si="1519"/>
        <v>0</v>
      </c>
      <c r="Z3367">
        <f t="shared" si="1519"/>
        <v>0</v>
      </c>
      <c r="AA3367">
        <f t="shared" si="1501"/>
        <v>3532</v>
      </c>
      <c r="AC3367">
        <f t="shared" si="1502"/>
        <v>3205</v>
      </c>
      <c r="AD3367">
        <v>3364</v>
      </c>
      <c r="AE3367" t="s">
        <v>20223</v>
      </c>
      <c r="AF3367" s="21">
        <v>3.3729853017783764E-5</v>
      </c>
      <c r="AG3367" s="54">
        <f t="shared" ca="1" si="1503"/>
        <v>2.9918379626774197E-2</v>
      </c>
      <c r="AH3367" s="136">
        <f t="shared" ca="1" si="1503"/>
        <v>3.368802800004171</v>
      </c>
      <c r="AI3367" s="37">
        <f t="shared" ca="1" si="1516"/>
        <v>1.7539523569247556E-3</v>
      </c>
      <c r="AJ3367" s="37">
        <f t="shared" ca="1" si="1516"/>
        <v>5.7340750130232393E-4</v>
      </c>
      <c r="AK3367" s="37">
        <f t="shared" ca="1" si="1516"/>
        <v>1.3829239737291343E-3</v>
      </c>
      <c r="AL3367" s="37">
        <f t="shared" ca="1" si="1516"/>
        <v>2.4960091233159985E-3</v>
      </c>
      <c r="AM3367" s="37">
        <f t="shared" ca="1" si="1516"/>
        <v>8.7697617846237781E-4</v>
      </c>
      <c r="AN3367" s="37">
        <f t="shared" ca="1" si="1516"/>
        <v>1.416653826746918E-3</v>
      </c>
      <c r="AO3367" s="37">
        <f t="shared" ca="1" si="1516"/>
        <v>7.4205676639124284E-4</v>
      </c>
      <c r="AP3367" s="37">
        <f t="shared" ca="1" si="1516"/>
        <v>1.3491941207113506E-3</v>
      </c>
      <c r="AQ3367" s="37">
        <f t="shared" ca="1" si="1516"/>
        <v>2.2261702991737283E-3</v>
      </c>
      <c r="AR3367" s="37">
        <f t="shared" ca="1" si="1516"/>
        <v>3.7440136849739977E-3</v>
      </c>
      <c r="AS3367" s="37">
        <f t="shared" ca="1" si="1517"/>
        <v>3.7102838319562142E-4</v>
      </c>
      <c r="AT3367" s="37">
        <f t="shared" ca="1" si="1517"/>
        <v>1.0793552965690804E-3</v>
      </c>
      <c r="AU3367" s="37">
        <f t="shared" ca="1" si="1517"/>
        <v>1.3491941207113506E-3</v>
      </c>
      <c r="AV3367" s="37">
        <f t="shared" ca="1" si="1517"/>
        <v>2.5297389763337822E-3</v>
      </c>
      <c r="AW3367" s="37">
        <f t="shared" ca="1" si="1517"/>
        <v>1.4841135327824857E-3</v>
      </c>
      <c r="AX3367" s="37">
        <f t="shared" ca="1" si="1517"/>
        <v>2.7995778004760523E-3</v>
      </c>
      <c r="AY3367" s="37">
        <f t="shared" ca="1" si="1517"/>
        <v>1.4841135327824857E-3</v>
      </c>
      <c r="AZ3367" s="37">
        <f t="shared" ca="1" si="1517"/>
        <v>1.5178433858002694E-3</v>
      </c>
      <c r="BA3367" s="37">
        <f t="shared" ca="1" si="1517"/>
        <v>2.3610897112448634E-4</v>
      </c>
      <c r="BB3367" s="37">
        <f t="shared" ca="1" si="1517"/>
        <v>5.059477952667565E-4</v>
      </c>
      <c r="BC3367" s="37">
        <f t="shared" ca="1" si="1517"/>
        <v>0</v>
      </c>
      <c r="BD3367" s="37">
        <f t="shared" ca="1" si="1517"/>
        <v>0</v>
      </c>
    </row>
    <row r="3368" spans="1:56" x14ac:dyDescent="0.2">
      <c r="A3368" t="s">
        <v>21165</v>
      </c>
      <c r="B3368">
        <v>2444</v>
      </c>
      <c r="C3368" s="38">
        <v>265651</v>
      </c>
      <c r="D3368" t="s">
        <v>38643</v>
      </c>
      <c r="E3368">
        <f t="shared" si="1518"/>
        <v>204</v>
      </c>
      <c r="F3368">
        <f t="shared" si="1518"/>
        <v>9</v>
      </c>
      <c r="G3368">
        <f t="shared" si="1518"/>
        <v>98</v>
      </c>
      <c r="H3368">
        <f t="shared" si="1518"/>
        <v>225</v>
      </c>
      <c r="I3368">
        <f t="shared" si="1518"/>
        <v>33</v>
      </c>
      <c r="J3368">
        <f t="shared" si="1518"/>
        <v>100</v>
      </c>
      <c r="K3368">
        <f t="shared" si="1518"/>
        <v>37</v>
      </c>
      <c r="L3368">
        <f t="shared" si="1518"/>
        <v>61</v>
      </c>
      <c r="M3368">
        <f t="shared" si="1518"/>
        <v>114</v>
      </c>
      <c r="N3368">
        <f t="shared" si="1518"/>
        <v>185</v>
      </c>
      <c r="O3368">
        <f t="shared" si="1519"/>
        <v>130</v>
      </c>
      <c r="P3368">
        <f t="shared" si="1519"/>
        <v>44</v>
      </c>
      <c r="Q3368">
        <f t="shared" si="1519"/>
        <v>232</v>
      </c>
      <c r="R3368">
        <f t="shared" si="1519"/>
        <v>88</v>
      </c>
      <c r="S3368">
        <f t="shared" si="1519"/>
        <v>157</v>
      </c>
      <c r="T3368">
        <f t="shared" si="1519"/>
        <v>345</v>
      </c>
      <c r="U3368">
        <f t="shared" si="1519"/>
        <v>166</v>
      </c>
      <c r="V3368">
        <f t="shared" si="1519"/>
        <v>169</v>
      </c>
      <c r="W3368">
        <f t="shared" si="1519"/>
        <v>6</v>
      </c>
      <c r="X3368">
        <f t="shared" si="1519"/>
        <v>41</v>
      </c>
      <c r="Y3368">
        <f t="shared" si="1519"/>
        <v>0</v>
      </c>
      <c r="Z3368">
        <f t="shared" si="1519"/>
        <v>0</v>
      </c>
      <c r="AA3368">
        <f t="shared" si="1501"/>
        <v>3533</v>
      </c>
      <c r="AC3368">
        <f t="shared" si="1502"/>
        <v>3206</v>
      </c>
      <c r="AD3368">
        <v>3365</v>
      </c>
      <c r="AE3368" t="s">
        <v>20235</v>
      </c>
      <c r="AF3368" s="21">
        <v>3.3714649117392605E-5</v>
      </c>
      <c r="AG3368" s="54">
        <f t="shared" ca="1" si="1503"/>
        <v>5.1583413149610688E-3</v>
      </c>
      <c r="AH3368" s="136">
        <f t="shared" ca="1" si="1503"/>
        <v>0.58629774815145741</v>
      </c>
      <c r="AI3368" s="37">
        <f t="shared" ca="1" si="1516"/>
        <v>2.6971719293914084E-4</v>
      </c>
      <c r="AJ3368" s="37">
        <f t="shared" ca="1" si="1516"/>
        <v>0</v>
      </c>
      <c r="AK3368" s="37">
        <f t="shared" ca="1" si="1516"/>
        <v>1.0114394735217781E-4</v>
      </c>
      <c r="AL3368" s="37">
        <f t="shared" ca="1" si="1516"/>
        <v>1.0114394735217781E-4</v>
      </c>
      <c r="AM3368" s="37">
        <f t="shared" ca="1" si="1516"/>
        <v>3.3714649117392605E-4</v>
      </c>
      <c r="AN3368" s="37">
        <f t="shared" ca="1" si="1516"/>
        <v>2.6971719293914084E-4</v>
      </c>
      <c r="AO3368" s="37">
        <f t="shared" ca="1" si="1516"/>
        <v>2.3600254382174823E-4</v>
      </c>
      <c r="AP3368" s="37">
        <f t="shared" ca="1" si="1516"/>
        <v>3.7086114029131865E-4</v>
      </c>
      <c r="AQ3368" s="37">
        <f t="shared" ca="1" si="1516"/>
        <v>2.0228789470435563E-4</v>
      </c>
      <c r="AR3368" s="37">
        <f t="shared" ca="1" si="1516"/>
        <v>7.7543692970002986E-4</v>
      </c>
      <c r="AS3368" s="37">
        <f t="shared" ca="1" si="1517"/>
        <v>1.3485859646957042E-4</v>
      </c>
      <c r="AT3368" s="37">
        <f t="shared" ca="1" si="1517"/>
        <v>2.6971719293914084E-4</v>
      </c>
      <c r="AU3368" s="37">
        <f t="shared" ca="1" si="1517"/>
        <v>2.6971719293914084E-4</v>
      </c>
      <c r="AV3368" s="37">
        <f t="shared" ca="1" si="1517"/>
        <v>1.3485859646957042E-4</v>
      </c>
      <c r="AW3368" s="37">
        <f t="shared" ca="1" si="1517"/>
        <v>1.6857324558696302E-4</v>
      </c>
      <c r="AX3368" s="37">
        <f t="shared" ca="1" si="1517"/>
        <v>3.7086114029131865E-4</v>
      </c>
      <c r="AY3368" s="37">
        <f t="shared" ca="1" si="1517"/>
        <v>3.3714649117392605E-4</v>
      </c>
      <c r="AZ3368" s="37">
        <f t="shared" ca="1" si="1517"/>
        <v>4.7200508764349647E-4</v>
      </c>
      <c r="BA3368" s="37">
        <f t="shared" ca="1" si="1517"/>
        <v>1.0114394735217781E-4</v>
      </c>
      <c r="BB3368" s="37">
        <f t="shared" ca="1" si="1517"/>
        <v>2.3600254382174823E-4</v>
      </c>
      <c r="BC3368" s="37">
        <f t="shared" ca="1" si="1517"/>
        <v>0</v>
      </c>
      <c r="BD3368" s="37">
        <f t="shared" ca="1" si="1517"/>
        <v>0</v>
      </c>
    </row>
    <row r="3369" spans="1:56" x14ac:dyDescent="0.2">
      <c r="A3369" t="s">
        <v>21171</v>
      </c>
      <c r="B3369">
        <v>568</v>
      </c>
      <c r="C3369" s="38">
        <v>63758</v>
      </c>
      <c r="D3369" t="s">
        <v>38644</v>
      </c>
      <c r="E3369">
        <f t="shared" si="1518"/>
        <v>47</v>
      </c>
      <c r="F3369">
        <f t="shared" si="1518"/>
        <v>10</v>
      </c>
      <c r="G3369">
        <f t="shared" si="1518"/>
        <v>24</v>
      </c>
      <c r="H3369">
        <f t="shared" si="1518"/>
        <v>30</v>
      </c>
      <c r="I3369">
        <f t="shared" si="1518"/>
        <v>29</v>
      </c>
      <c r="J3369">
        <f t="shared" si="1518"/>
        <v>38</v>
      </c>
      <c r="K3369">
        <f t="shared" si="1518"/>
        <v>9</v>
      </c>
      <c r="L3369">
        <f t="shared" si="1518"/>
        <v>37</v>
      </c>
      <c r="M3369">
        <f t="shared" si="1518"/>
        <v>50</v>
      </c>
      <c r="N3369">
        <f t="shared" si="1518"/>
        <v>48</v>
      </c>
      <c r="O3369">
        <f t="shared" si="1519"/>
        <v>20</v>
      </c>
      <c r="P3369">
        <f t="shared" si="1519"/>
        <v>19</v>
      </c>
      <c r="Q3369">
        <f t="shared" si="1519"/>
        <v>30</v>
      </c>
      <c r="R3369">
        <f t="shared" si="1519"/>
        <v>20</v>
      </c>
      <c r="S3369">
        <f t="shared" si="1519"/>
        <v>23</v>
      </c>
      <c r="T3369">
        <f t="shared" si="1519"/>
        <v>38</v>
      </c>
      <c r="U3369">
        <f t="shared" si="1519"/>
        <v>26</v>
      </c>
      <c r="V3369">
        <f t="shared" si="1519"/>
        <v>37</v>
      </c>
      <c r="W3369">
        <f t="shared" si="1519"/>
        <v>8</v>
      </c>
      <c r="X3369">
        <f t="shared" si="1519"/>
        <v>25</v>
      </c>
      <c r="Y3369">
        <f t="shared" si="1519"/>
        <v>0</v>
      </c>
      <c r="Z3369">
        <f t="shared" si="1519"/>
        <v>0</v>
      </c>
      <c r="AA3369">
        <f t="shared" si="1501"/>
        <v>3534</v>
      </c>
      <c r="AC3369">
        <f t="shared" si="1502"/>
        <v>3207</v>
      </c>
      <c r="AD3369">
        <v>3366</v>
      </c>
      <c r="AE3369" t="s">
        <v>20241</v>
      </c>
      <c r="AF3369" s="21">
        <v>3.3683929619335757E-5</v>
      </c>
      <c r="AG3369" s="54">
        <f t="shared" ca="1" si="1503"/>
        <v>4.436173530866519E-2</v>
      </c>
      <c r="AH3369" s="136">
        <f t="shared" ca="1" si="1503"/>
        <v>4.8818119197303309</v>
      </c>
      <c r="AI3369" s="37">
        <f t="shared" ca="1" si="1516"/>
        <v>3.1326054545982255E-3</v>
      </c>
      <c r="AJ3369" s="37">
        <f t="shared" ca="1" si="1516"/>
        <v>1.0105178885800727E-4</v>
      </c>
      <c r="AK3369" s="37">
        <f t="shared" ca="1" si="1516"/>
        <v>4.3115429912749768E-3</v>
      </c>
      <c r="AL3369" s="37">
        <f t="shared" ca="1" si="1516"/>
        <v>4.6146983578489982E-3</v>
      </c>
      <c r="AM3369" s="37">
        <f t="shared" ca="1" si="1516"/>
        <v>2.0547197067794813E-3</v>
      </c>
      <c r="AN3369" s="37">
        <f t="shared" ca="1" si="1516"/>
        <v>2.3241911437341671E-3</v>
      </c>
      <c r="AO3369" s="37">
        <f t="shared" ca="1" si="1516"/>
        <v>5.389428739093721E-4</v>
      </c>
      <c r="AP3369" s="37">
        <f t="shared" ca="1" si="1516"/>
        <v>1.3473571847734303E-3</v>
      </c>
      <c r="AQ3369" s="37">
        <f t="shared" ca="1" si="1516"/>
        <v>4.1431233431782977E-3</v>
      </c>
      <c r="AR3369" s="37">
        <f t="shared" ca="1" si="1516"/>
        <v>3.4357608211722473E-3</v>
      </c>
      <c r="AS3369" s="37">
        <f t="shared" ca="1" si="1517"/>
        <v>3.7052322581269329E-4</v>
      </c>
      <c r="AT3369" s="37">
        <f t="shared" ca="1" si="1517"/>
        <v>1.381041114392766E-3</v>
      </c>
      <c r="AU3369" s="37">
        <f t="shared" ca="1" si="1517"/>
        <v>3.0989215249788895E-3</v>
      </c>
      <c r="AV3369" s="37">
        <f t="shared" ca="1" si="1517"/>
        <v>2.0547197067794813E-3</v>
      </c>
      <c r="AW3369" s="37">
        <f t="shared" ca="1" si="1517"/>
        <v>1.6841964809667879E-3</v>
      </c>
      <c r="AX3369" s="37">
        <f t="shared" ca="1" si="1517"/>
        <v>5.1873251613777068E-3</v>
      </c>
      <c r="AY3369" s="37">
        <f t="shared" ca="1" si="1517"/>
        <v>2.1557714956374884E-3</v>
      </c>
      <c r="AZ3369" s="37">
        <f t="shared" ca="1" si="1517"/>
        <v>2.0210357771601453E-3</v>
      </c>
      <c r="BA3369" s="37">
        <f t="shared" ca="1" si="1517"/>
        <v>2.357875073353503E-4</v>
      </c>
      <c r="BB3369" s="37">
        <f t="shared" ca="1" si="1517"/>
        <v>1.6841964809667878E-4</v>
      </c>
      <c r="BC3369" s="37">
        <f t="shared" ca="1" si="1517"/>
        <v>0</v>
      </c>
      <c r="BD3369" s="37">
        <f t="shared" ca="1" si="1517"/>
        <v>0</v>
      </c>
    </row>
    <row r="3370" spans="1:56" x14ac:dyDescent="0.2">
      <c r="A3370" t="s">
        <v>21177</v>
      </c>
      <c r="B3370">
        <v>706</v>
      </c>
      <c r="C3370" s="38">
        <v>80122</v>
      </c>
      <c r="D3370" t="s">
        <v>38645</v>
      </c>
      <c r="E3370">
        <f t="shared" si="1518"/>
        <v>35</v>
      </c>
      <c r="F3370">
        <f t="shared" si="1518"/>
        <v>7</v>
      </c>
      <c r="G3370">
        <f t="shared" si="1518"/>
        <v>59</v>
      </c>
      <c r="H3370">
        <f t="shared" si="1518"/>
        <v>55</v>
      </c>
      <c r="I3370">
        <f t="shared" si="1518"/>
        <v>41</v>
      </c>
      <c r="J3370">
        <f t="shared" si="1518"/>
        <v>46</v>
      </c>
      <c r="K3370">
        <f t="shared" si="1518"/>
        <v>15</v>
      </c>
      <c r="L3370">
        <f t="shared" si="1518"/>
        <v>31</v>
      </c>
      <c r="M3370">
        <f t="shared" si="1518"/>
        <v>40</v>
      </c>
      <c r="N3370">
        <f t="shared" si="1518"/>
        <v>54</v>
      </c>
      <c r="O3370">
        <f t="shared" si="1519"/>
        <v>15</v>
      </c>
      <c r="P3370">
        <f t="shared" si="1519"/>
        <v>31</v>
      </c>
      <c r="Q3370">
        <f t="shared" si="1519"/>
        <v>31</v>
      </c>
      <c r="R3370">
        <f t="shared" si="1519"/>
        <v>33</v>
      </c>
      <c r="S3370">
        <f t="shared" si="1519"/>
        <v>60</v>
      </c>
      <c r="T3370">
        <f t="shared" si="1519"/>
        <v>61</v>
      </c>
      <c r="U3370">
        <f t="shared" si="1519"/>
        <v>35</v>
      </c>
      <c r="V3370">
        <f t="shared" si="1519"/>
        <v>44</v>
      </c>
      <c r="W3370">
        <f t="shared" si="1519"/>
        <v>4</v>
      </c>
      <c r="X3370">
        <f t="shared" si="1519"/>
        <v>9</v>
      </c>
      <c r="Y3370">
        <f t="shared" si="1519"/>
        <v>0</v>
      </c>
      <c r="Z3370">
        <f t="shared" si="1519"/>
        <v>0</v>
      </c>
      <c r="AA3370">
        <f t="shared" si="1501"/>
        <v>3535</v>
      </c>
      <c r="AC3370">
        <f t="shared" si="1502"/>
        <v>3208</v>
      </c>
      <c r="AD3370">
        <v>3367</v>
      </c>
      <c r="AE3370" t="s">
        <v>20247</v>
      </c>
      <c r="AF3370" s="21">
        <v>3.3641356401920012E-5</v>
      </c>
      <c r="AG3370" s="54">
        <f t="shared" ca="1" si="1503"/>
        <v>3.0950047889766411E-3</v>
      </c>
      <c r="AH3370" s="136">
        <f t="shared" ca="1" si="1503"/>
        <v>0.341089712559067</v>
      </c>
      <c r="AI3370" s="37">
        <f t="shared" ca="1" si="1516"/>
        <v>4.7097898962688016E-4</v>
      </c>
      <c r="AJ3370" s="37">
        <f t="shared" ca="1" si="1516"/>
        <v>1.0092406920576003E-4</v>
      </c>
      <c r="AK3370" s="37">
        <f t="shared" ca="1" si="1516"/>
        <v>1.0092406920576003E-4</v>
      </c>
      <c r="AL3370" s="37">
        <f t="shared" ca="1" si="1516"/>
        <v>1.6820678200960007E-4</v>
      </c>
      <c r="AM3370" s="37">
        <f t="shared" ca="1" si="1516"/>
        <v>1.0092406920576003E-4</v>
      </c>
      <c r="AN3370" s="37">
        <f t="shared" ca="1" si="1516"/>
        <v>2.691308512153601E-4</v>
      </c>
      <c r="AO3370" s="37">
        <f t="shared" ca="1" si="1516"/>
        <v>3.3641356401920012E-5</v>
      </c>
      <c r="AP3370" s="37">
        <f t="shared" ca="1" si="1516"/>
        <v>3.3641356401920012E-5</v>
      </c>
      <c r="AQ3370" s="37">
        <f t="shared" ca="1" si="1516"/>
        <v>3.3641356401920012E-5</v>
      </c>
      <c r="AR3370" s="37">
        <f t="shared" ca="1" si="1516"/>
        <v>5.7190305883264016E-4</v>
      </c>
      <c r="AS3370" s="37">
        <f t="shared" ca="1" si="1517"/>
        <v>6.7282712803840025E-5</v>
      </c>
      <c r="AT3370" s="37">
        <f t="shared" ca="1" si="1517"/>
        <v>0</v>
      </c>
      <c r="AU3370" s="37">
        <f t="shared" ca="1" si="1517"/>
        <v>1.3456542560768005E-4</v>
      </c>
      <c r="AV3370" s="37">
        <f t="shared" ca="1" si="1517"/>
        <v>1.0092406920576003E-4</v>
      </c>
      <c r="AW3370" s="37">
        <f t="shared" ca="1" si="1517"/>
        <v>2.3548949481344008E-4</v>
      </c>
      <c r="AX3370" s="37">
        <f t="shared" ca="1" si="1517"/>
        <v>1.0092406920576003E-4</v>
      </c>
      <c r="AY3370" s="37">
        <f t="shared" ca="1" si="1517"/>
        <v>1.6820678200960007E-4</v>
      </c>
      <c r="AZ3370" s="37">
        <f t="shared" ca="1" si="1517"/>
        <v>1.6820678200960007E-4</v>
      </c>
      <c r="BA3370" s="37">
        <f t="shared" ca="1" si="1517"/>
        <v>1.3456542560768005E-4</v>
      </c>
      <c r="BB3370" s="37">
        <f t="shared" ca="1" si="1517"/>
        <v>1.0092406920576003E-4</v>
      </c>
      <c r="BC3370" s="37">
        <f t="shared" ca="1" si="1517"/>
        <v>0</v>
      </c>
      <c r="BD3370" s="37">
        <f t="shared" ca="1" si="1517"/>
        <v>0</v>
      </c>
    </row>
    <row r="3371" spans="1:56" x14ac:dyDescent="0.2">
      <c r="A3371" t="s">
        <v>21183</v>
      </c>
      <c r="B3371">
        <v>465</v>
      </c>
      <c r="C3371" s="38">
        <v>51030</v>
      </c>
      <c r="D3371" t="s">
        <v>38646</v>
      </c>
      <c r="E3371">
        <f t="shared" si="1518"/>
        <v>52</v>
      </c>
      <c r="F3371">
        <f t="shared" si="1518"/>
        <v>10</v>
      </c>
      <c r="G3371">
        <f t="shared" si="1518"/>
        <v>17</v>
      </c>
      <c r="H3371">
        <f t="shared" si="1518"/>
        <v>26</v>
      </c>
      <c r="I3371">
        <f t="shared" si="1518"/>
        <v>17</v>
      </c>
      <c r="J3371">
        <f t="shared" si="1518"/>
        <v>33</v>
      </c>
      <c r="K3371">
        <f t="shared" si="1518"/>
        <v>13</v>
      </c>
      <c r="L3371">
        <f t="shared" si="1518"/>
        <v>8</v>
      </c>
      <c r="M3371">
        <f t="shared" si="1518"/>
        <v>22</v>
      </c>
      <c r="N3371">
        <f t="shared" si="1518"/>
        <v>64</v>
      </c>
      <c r="O3371">
        <f t="shared" si="1519"/>
        <v>6</v>
      </c>
      <c r="P3371">
        <f t="shared" si="1519"/>
        <v>8</v>
      </c>
      <c r="Q3371">
        <f t="shared" si="1519"/>
        <v>29</v>
      </c>
      <c r="R3371">
        <f t="shared" si="1519"/>
        <v>29</v>
      </c>
      <c r="S3371">
        <f t="shared" si="1519"/>
        <v>35</v>
      </c>
      <c r="T3371">
        <f t="shared" si="1519"/>
        <v>35</v>
      </c>
      <c r="U3371">
        <f t="shared" si="1519"/>
        <v>18</v>
      </c>
      <c r="V3371">
        <f t="shared" si="1519"/>
        <v>28</v>
      </c>
      <c r="W3371">
        <f t="shared" si="1519"/>
        <v>2</v>
      </c>
      <c r="X3371">
        <f t="shared" si="1519"/>
        <v>13</v>
      </c>
      <c r="Y3371">
        <f t="shared" si="1519"/>
        <v>0</v>
      </c>
      <c r="Z3371">
        <f t="shared" si="1519"/>
        <v>0</v>
      </c>
      <c r="AA3371">
        <f t="shared" si="1501"/>
        <v>3536</v>
      </c>
      <c r="AC3371">
        <f t="shared" si="1502"/>
        <v>3209</v>
      </c>
      <c r="AD3371">
        <v>3368</v>
      </c>
      <c r="AE3371" t="s">
        <v>20253</v>
      </c>
      <c r="AF3371" s="21">
        <v>3.3628301936882401E-5</v>
      </c>
      <c r="AG3371" s="54">
        <f t="shared" ca="1" si="1503"/>
        <v>2.8886711363781983E-2</v>
      </c>
      <c r="AH3371" s="136">
        <f t="shared" ca="1" si="1503"/>
        <v>3.2843753652694936</v>
      </c>
      <c r="AI3371" s="37">
        <f t="shared" ca="1" si="1516"/>
        <v>1.5132735871597081E-3</v>
      </c>
      <c r="AJ3371" s="37">
        <f t="shared" ca="1" si="1516"/>
        <v>3.3628301936882403E-4</v>
      </c>
      <c r="AK3371" s="37">
        <f t="shared" ca="1" si="1516"/>
        <v>1.6477867949072377E-3</v>
      </c>
      <c r="AL3371" s="37">
        <f t="shared" ca="1" si="1516"/>
        <v>2.3203528336448857E-3</v>
      </c>
      <c r="AM3371" s="37">
        <f t="shared" ca="1" si="1516"/>
        <v>1.2106188697277665E-3</v>
      </c>
      <c r="AN3371" s="37">
        <f t="shared" ca="1" si="1516"/>
        <v>1.2778754736015312E-3</v>
      </c>
      <c r="AO3371" s="37">
        <f t="shared" ca="1" si="1516"/>
        <v>7.7345094454829523E-4</v>
      </c>
      <c r="AP3371" s="37">
        <f t="shared" ca="1" si="1516"/>
        <v>1.5469018890965905E-3</v>
      </c>
      <c r="AQ3371" s="37">
        <f t="shared" ca="1" si="1516"/>
        <v>2.421237739455533E-3</v>
      </c>
      <c r="AR3371" s="37">
        <f t="shared" ca="1" si="1516"/>
        <v>3.1946886840038282E-3</v>
      </c>
      <c r="AS3371" s="37">
        <f t="shared" ca="1" si="1517"/>
        <v>7.0619434067453041E-4</v>
      </c>
      <c r="AT3371" s="37">
        <f t="shared" ca="1" si="1517"/>
        <v>9.7522075616958968E-4</v>
      </c>
      <c r="AU3371" s="37">
        <f t="shared" ca="1" si="1517"/>
        <v>1.5805301910334728E-3</v>
      </c>
      <c r="AV3371" s="37">
        <f t="shared" ca="1" si="1517"/>
        <v>1.3115037755384138E-3</v>
      </c>
      <c r="AW3371" s="37">
        <f t="shared" ca="1" si="1517"/>
        <v>1.1769905677908841E-3</v>
      </c>
      <c r="AX3371" s="37">
        <f t="shared" ca="1" si="1517"/>
        <v>2.3539811355817683E-3</v>
      </c>
      <c r="AY3371" s="37">
        <f t="shared" ca="1" si="1517"/>
        <v>1.5805301910334728E-3</v>
      </c>
      <c r="AZ3371" s="37">
        <f t="shared" ca="1" si="1517"/>
        <v>1.7823000026547674E-3</v>
      </c>
      <c r="BA3371" s="37">
        <f t="shared" ca="1" si="1517"/>
        <v>2.353981135581768E-4</v>
      </c>
      <c r="BB3371" s="37">
        <f t="shared" ca="1" si="1517"/>
        <v>9.4159245423270721E-4</v>
      </c>
      <c r="BC3371" s="37">
        <f t="shared" ca="1" si="1517"/>
        <v>0</v>
      </c>
      <c r="BD3371" s="37">
        <f t="shared" ca="1" si="1517"/>
        <v>0</v>
      </c>
    </row>
    <row r="3372" spans="1:56" x14ac:dyDescent="0.2">
      <c r="A3372" t="s">
        <v>21189</v>
      </c>
      <c r="B3372">
        <v>224</v>
      </c>
      <c r="C3372" s="38">
        <v>24544</v>
      </c>
      <c r="D3372" t="s">
        <v>38647</v>
      </c>
      <c r="E3372">
        <f t="shared" si="1518"/>
        <v>19</v>
      </c>
      <c r="F3372">
        <f t="shared" si="1518"/>
        <v>1</v>
      </c>
      <c r="G3372">
        <f t="shared" si="1518"/>
        <v>10</v>
      </c>
      <c r="H3372">
        <f t="shared" si="1518"/>
        <v>26</v>
      </c>
      <c r="I3372">
        <f t="shared" si="1518"/>
        <v>7</v>
      </c>
      <c r="J3372">
        <f t="shared" si="1518"/>
        <v>18</v>
      </c>
      <c r="K3372">
        <f t="shared" si="1518"/>
        <v>5</v>
      </c>
      <c r="L3372">
        <f t="shared" si="1518"/>
        <v>5</v>
      </c>
      <c r="M3372">
        <f t="shared" si="1518"/>
        <v>9</v>
      </c>
      <c r="N3372">
        <f t="shared" si="1518"/>
        <v>26</v>
      </c>
      <c r="O3372">
        <f t="shared" si="1519"/>
        <v>3</v>
      </c>
      <c r="P3372">
        <f t="shared" si="1519"/>
        <v>1</v>
      </c>
      <c r="Q3372">
        <f t="shared" si="1519"/>
        <v>9</v>
      </c>
      <c r="R3372">
        <f t="shared" si="1519"/>
        <v>10</v>
      </c>
      <c r="S3372">
        <f t="shared" si="1519"/>
        <v>11</v>
      </c>
      <c r="T3372">
        <f t="shared" si="1519"/>
        <v>20</v>
      </c>
      <c r="U3372">
        <f t="shared" si="1519"/>
        <v>15</v>
      </c>
      <c r="V3372">
        <f t="shared" si="1519"/>
        <v>20</v>
      </c>
      <c r="W3372">
        <f t="shared" si="1519"/>
        <v>3</v>
      </c>
      <c r="X3372">
        <f t="shared" si="1519"/>
        <v>6</v>
      </c>
      <c r="Y3372">
        <f t="shared" si="1519"/>
        <v>0</v>
      </c>
      <c r="Z3372">
        <f t="shared" si="1519"/>
        <v>0</v>
      </c>
      <c r="AA3372">
        <f t="shared" si="1501"/>
        <v>3537</v>
      </c>
      <c r="AC3372">
        <f t="shared" si="1502"/>
        <v>3209</v>
      </c>
      <c r="AD3372">
        <v>3369</v>
      </c>
      <c r="AE3372" t="s">
        <v>20253</v>
      </c>
      <c r="AF3372" s="21">
        <v>3.3628301936882401E-5</v>
      </c>
      <c r="AG3372" s="54">
        <f t="shared" ca="1" si="1503"/>
        <v>2.8886711363781983E-2</v>
      </c>
      <c r="AH3372" s="136">
        <f t="shared" ca="1" si="1503"/>
        <v>3.2843753652694936</v>
      </c>
      <c r="AI3372" s="37">
        <f t="shared" ca="1" si="1516"/>
        <v>1.5132735871597081E-3</v>
      </c>
      <c r="AJ3372" s="37">
        <f t="shared" ca="1" si="1516"/>
        <v>3.3628301936882403E-4</v>
      </c>
      <c r="AK3372" s="37">
        <f t="shared" ca="1" si="1516"/>
        <v>1.6477867949072377E-3</v>
      </c>
      <c r="AL3372" s="37">
        <f t="shared" ca="1" si="1516"/>
        <v>2.3203528336448857E-3</v>
      </c>
      <c r="AM3372" s="37">
        <f t="shared" ca="1" si="1516"/>
        <v>1.2106188697277665E-3</v>
      </c>
      <c r="AN3372" s="37">
        <f t="shared" ca="1" si="1516"/>
        <v>1.2778754736015312E-3</v>
      </c>
      <c r="AO3372" s="37">
        <f t="shared" ca="1" si="1516"/>
        <v>7.7345094454829523E-4</v>
      </c>
      <c r="AP3372" s="37">
        <f t="shared" ca="1" si="1516"/>
        <v>1.5469018890965905E-3</v>
      </c>
      <c r="AQ3372" s="37">
        <f t="shared" ca="1" si="1516"/>
        <v>2.421237739455533E-3</v>
      </c>
      <c r="AR3372" s="37">
        <f t="shared" ca="1" si="1516"/>
        <v>3.1946886840038282E-3</v>
      </c>
      <c r="AS3372" s="37">
        <f t="shared" ca="1" si="1517"/>
        <v>7.0619434067453041E-4</v>
      </c>
      <c r="AT3372" s="37">
        <f t="shared" ca="1" si="1517"/>
        <v>9.7522075616958968E-4</v>
      </c>
      <c r="AU3372" s="37">
        <f t="shared" ca="1" si="1517"/>
        <v>1.5805301910334728E-3</v>
      </c>
      <c r="AV3372" s="37">
        <f t="shared" ca="1" si="1517"/>
        <v>1.3115037755384138E-3</v>
      </c>
      <c r="AW3372" s="37">
        <f t="shared" ca="1" si="1517"/>
        <v>1.1769905677908841E-3</v>
      </c>
      <c r="AX3372" s="37">
        <f t="shared" ca="1" si="1517"/>
        <v>2.3539811355817683E-3</v>
      </c>
      <c r="AY3372" s="37">
        <f t="shared" ca="1" si="1517"/>
        <v>1.5805301910334728E-3</v>
      </c>
      <c r="AZ3372" s="37">
        <f t="shared" ca="1" si="1517"/>
        <v>1.7823000026547674E-3</v>
      </c>
      <c r="BA3372" s="37">
        <f t="shared" ca="1" si="1517"/>
        <v>2.353981135581768E-4</v>
      </c>
      <c r="BB3372" s="37">
        <f t="shared" ca="1" si="1517"/>
        <v>9.4159245423270721E-4</v>
      </c>
      <c r="BC3372" s="37">
        <f t="shared" ca="1" si="1517"/>
        <v>0</v>
      </c>
      <c r="BD3372" s="37">
        <f t="shared" ca="1" si="1517"/>
        <v>0</v>
      </c>
    </row>
    <row r="3373" spans="1:56" x14ac:dyDescent="0.2">
      <c r="A3373" t="s">
        <v>21195</v>
      </c>
      <c r="B3373">
        <v>501</v>
      </c>
      <c r="C3373" s="38">
        <v>53999</v>
      </c>
      <c r="D3373" t="s">
        <v>38648</v>
      </c>
      <c r="E3373">
        <f t="shared" si="1518"/>
        <v>53</v>
      </c>
      <c r="F3373">
        <f t="shared" si="1518"/>
        <v>5</v>
      </c>
      <c r="G3373">
        <f t="shared" si="1518"/>
        <v>28</v>
      </c>
      <c r="H3373">
        <f t="shared" si="1518"/>
        <v>29</v>
      </c>
      <c r="I3373">
        <f t="shared" si="1518"/>
        <v>12</v>
      </c>
      <c r="J3373">
        <f t="shared" si="1518"/>
        <v>33</v>
      </c>
      <c r="K3373">
        <f t="shared" si="1518"/>
        <v>6</v>
      </c>
      <c r="L3373">
        <f t="shared" si="1518"/>
        <v>30</v>
      </c>
      <c r="M3373">
        <f t="shared" si="1518"/>
        <v>32</v>
      </c>
      <c r="N3373">
        <f t="shared" si="1518"/>
        <v>44</v>
      </c>
      <c r="O3373">
        <f t="shared" si="1519"/>
        <v>11</v>
      </c>
      <c r="P3373">
        <f t="shared" si="1519"/>
        <v>14</v>
      </c>
      <c r="Q3373">
        <f t="shared" si="1519"/>
        <v>44</v>
      </c>
      <c r="R3373">
        <f t="shared" si="1519"/>
        <v>23</v>
      </c>
      <c r="S3373">
        <f t="shared" si="1519"/>
        <v>26</v>
      </c>
      <c r="T3373">
        <f t="shared" si="1519"/>
        <v>38</v>
      </c>
      <c r="U3373">
        <f t="shared" si="1519"/>
        <v>26</v>
      </c>
      <c r="V3373">
        <f t="shared" si="1519"/>
        <v>36</v>
      </c>
      <c r="W3373">
        <f t="shared" si="1519"/>
        <v>7</v>
      </c>
      <c r="X3373">
        <f t="shared" si="1519"/>
        <v>4</v>
      </c>
      <c r="Y3373">
        <f t="shared" si="1519"/>
        <v>0</v>
      </c>
      <c r="Z3373">
        <f t="shared" si="1519"/>
        <v>0</v>
      </c>
      <c r="AA3373">
        <f t="shared" si="1501"/>
        <v>3538</v>
      </c>
      <c r="AC3373">
        <f t="shared" si="1502"/>
        <v>3210</v>
      </c>
      <c r="AD3373">
        <v>3370</v>
      </c>
      <c r="AE3373" t="s">
        <v>20261</v>
      </c>
      <c r="AF3373" s="21">
        <v>3.3604829413427159E-5</v>
      </c>
      <c r="AG3373" s="54">
        <f t="shared" ca="1" si="1503"/>
        <v>1.0316682629922138E-2</v>
      </c>
      <c r="AH3373" s="136">
        <f t="shared" ca="1" si="1503"/>
        <v>1.127811679944029</v>
      </c>
      <c r="AI3373" s="37">
        <f t="shared" ca="1" si="1516"/>
        <v>8.737255647491061E-4</v>
      </c>
      <c r="AJ3373" s="37">
        <f t="shared" ca="1" si="1516"/>
        <v>6.7209658826854318E-5</v>
      </c>
      <c r="AK3373" s="37">
        <f t="shared" ca="1" si="1516"/>
        <v>5.0407244120140738E-4</v>
      </c>
      <c r="AL3373" s="37">
        <f t="shared" ca="1" si="1516"/>
        <v>3.0244346472084444E-4</v>
      </c>
      <c r="AM3373" s="37">
        <f t="shared" ca="1" si="1516"/>
        <v>4.0325795296112588E-4</v>
      </c>
      <c r="AN3373" s="37">
        <f t="shared" ca="1" si="1516"/>
        <v>7.7291107650882471E-4</v>
      </c>
      <c r="AO3373" s="37">
        <f t="shared" ca="1" si="1516"/>
        <v>3.6965312354769877E-4</v>
      </c>
      <c r="AP3373" s="37">
        <f t="shared" ca="1" si="1516"/>
        <v>3.0244346472084444E-4</v>
      </c>
      <c r="AQ3373" s="37">
        <f t="shared" ca="1" si="1516"/>
        <v>3.360482941342716E-4</v>
      </c>
      <c r="AR3373" s="37">
        <f t="shared" ca="1" si="1516"/>
        <v>1.2433786882968048E-3</v>
      </c>
      <c r="AS3373" s="37">
        <f t="shared" ca="1" si="1517"/>
        <v>2.6883863530741727E-4</v>
      </c>
      <c r="AT3373" s="37">
        <f t="shared" ca="1" si="1517"/>
        <v>3.0244346472084444E-4</v>
      </c>
      <c r="AU3373" s="37">
        <f t="shared" ca="1" si="1517"/>
        <v>7.3930624709539754E-4</v>
      </c>
      <c r="AV3373" s="37">
        <f t="shared" ca="1" si="1517"/>
        <v>5.7128210002826171E-4</v>
      </c>
      <c r="AW3373" s="37">
        <f t="shared" ca="1" si="1517"/>
        <v>7.0570141768197038E-4</v>
      </c>
      <c r="AX3373" s="37">
        <f t="shared" ca="1" si="1517"/>
        <v>8.737255647491061E-4</v>
      </c>
      <c r="AY3373" s="37">
        <f t="shared" ca="1" si="1517"/>
        <v>5.0407244120140738E-4</v>
      </c>
      <c r="AZ3373" s="37">
        <f t="shared" ca="1" si="1517"/>
        <v>9.0733039416253326E-4</v>
      </c>
      <c r="BA3373" s="37">
        <f t="shared" ca="1" si="1517"/>
        <v>1.3441931765370864E-4</v>
      </c>
      <c r="BB3373" s="37">
        <f t="shared" ca="1" si="1517"/>
        <v>1.3441931765370864E-4</v>
      </c>
      <c r="BC3373" s="37">
        <f t="shared" ca="1" si="1517"/>
        <v>0</v>
      </c>
      <c r="BD3373" s="37">
        <f t="shared" ca="1" si="1517"/>
        <v>0</v>
      </c>
    </row>
    <row r="3374" spans="1:56" x14ac:dyDescent="0.2">
      <c r="A3374" t="s">
        <v>21201</v>
      </c>
      <c r="B3374">
        <v>415</v>
      </c>
      <c r="C3374" s="38">
        <v>46943</v>
      </c>
      <c r="D3374" t="s">
        <v>38649</v>
      </c>
      <c r="E3374">
        <f t="shared" si="1518"/>
        <v>25</v>
      </c>
      <c r="F3374">
        <f t="shared" si="1518"/>
        <v>4</v>
      </c>
      <c r="G3374">
        <f t="shared" si="1518"/>
        <v>21</v>
      </c>
      <c r="H3374">
        <f t="shared" si="1518"/>
        <v>33</v>
      </c>
      <c r="I3374">
        <f t="shared" si="1518"/>
        <v>19</v>
      </c>
      <c r="J3374">
        <f t="shared" si="1518"/>
        <v>17</v>
      </c>
      <c r="K3374">
        <f t="shared" si="1518"/>
        <v>12</v>
      </c>
      <c r="L3374">
        <f t="shared" si="1518"/>
        <v>18</v>
      </c>
      <c r="M3374">
        <f t="shared" si="1518"/>
        <v>18</v>
      </c>
      <c r="N3374">
        <f t="shared" si="1518"/>
        <v>27</v>
      </c>
      <c r="O3374">
        <f t="shared" si="1519"/>
        <v>7</v>
      </c>
      <c r="P3374">
        <f t="shared" si="1519"/>
        <v>21</v>
      </c>
      <c r="Q3374">
        <f t="shared" si="1519"/>
        <v>22</v>
      </c>
      <c r="R3374">
        <f t="shared" si="1519"/>
        <v>29</v>
      </c>
      <c r="S3374">
        <f t="shared" si="1519"/>
        <v>27</v>
      </c>
      <c r="T3374">
        <f t="shared" si="1519"/>
        <v>57</v>
      </c>
      <c r="U3374">
        <f t="shared" si="1519"/>
        <v>19</v>
      </c>
      <c r="V3374">
        <f t="shared" si="1519"/>
        <v>22</v>
      </c>
      <c r="W3374">
        <f t="shared" si="1519"/>
        <v>1</v>
      </c>
      <c r="X3374">
        <f t="shared" si="1519"/>
        <v>16</v>
      </c>
      <c r="Y3374">
        <f t="shared" si="1519"/>
        <v>0</v>
      </c>
      <c r="Z3374">
        <f t="shared" si="1519"/>
        <v>0</v>
      </c>
      <c r="AA3374">
        <f t="shared" si="1501"/>
        <v>3539</v>
      </c>
      <c r="AC3374">
        <f t="shared" si="1502"/>
        <v>3211</v>
      </c>
      <c r="AD3374">
        <v>3371</v>
      </c>
      <c r="AE3374" t="s">
        <v>20267</v>
      </c>
      <c r="AF3374" s="21">
        <v>3.3589199260211609E-5</v>
      </c>
      <c r="AG3374" s="54">
        <f t="shared" ca="1" si="1503"/>
        <v>7.2216778409454957E-3</v>
      </c>
      <c r="AH3374" s="136">
        <f t="shared" ca="1" si="1503"/>
        <v>0.79586248727145381</v>
      </c>
      <c r="AI3374" s="37">
        <f t="shared" ca="1" si="1516"/>
        <v>6.3819478594402061E-4</v>
      </c>
      <c r="AJ3374" s="37">
        <f t="shared" ca="1" si="1516"/>
        <v>6.7178398520423218E-5</v>
      </c>
      <c r="AK3374" s="37">
        <f t="shared" ca="1" si="1516"/>
        <v>3.3589199260211612E-4</v>
      </c>
      <c r="AL3374" s="37">
        <f t="shared" ca="1" si="1516"/>
        <v>7.7255158298486699E-4</v>
      </c>
      <c r="AM3374" s="37">
        <f t="shared" ca="1" si="1516"/>
        <v>1.6794599630105806E-4</v>
      </c>
      <c r="AN3374" s="37">
        <f t="shared" ca="1" si="1516"/>
        <v>2.6871359408169287E-4</v>
      </c>
      <c r="AO3374" s="37">
        <f t="shared" ca="1" si="1516"/>
        <v>1.3435679704084644E-4</v>
      </c>
      <c r="AP3374" s="37">
        <f t="shared" ca="1" si="1516"/>
        <v>2.6871359408169287E-4</v>
      </c>
      <c r="AQ3374" s="37">
        <f t="shared" ca="1" si="1516"/>
        <v>3.6948119186232768E-4</v>
      </c>
      <c r="AR3374" s="37">
        <f t="shared" ca="1" si="1516"/>
        <v>7.3896238372465537E-4</v>
      </c>
      <c r="AS3374" s="37">
        <f t="shared" ca="1" si="1517"/>
        <v>6.7178398520423218E-5</v>
      </c>
      <c r="AT3374" s="37">
        <f t="shared" ca="1" si="1517"/>
        <v>1.3435679704084644E-4</v>
      </c>
      <c r="AU3374" s="37">
        <f t="shared" ca="1" si="1517"/>
        <v>7.7255158298486699E-4</v>
      </c>
      <c r="AV3374" s="37">
        <f t="shared" ca="1" si="1517"/>
        <v>2.6871359408169287E-4</v>
      </c>
      <c r="AW3374" s="37">
        <f t="shared" ca="1" si="1517"/>
        <v>5.7101638742359736E-4</v>
      </c>
      <c r="AX3374" s="37">
        <f t="shared" ca="1" si="1517"/>
        <v>8.7331918076550186E-4</v>
      </c>
      <c r="AY3374" s="37">
        <f t="shared" ca="1" si="1517"/>
        <v>3.3589199260211612E-4</v>
      </c>
      <c r="AZ3374" s="37">
        <f t="shared" ca="1" si="1517"/>
        <v>3.0230279334190449E-4</v>
      </c>
      <c r="BA3374" s="37">
        <f t="shared" ca="1" si="1517"/>
        <v>0</v>
      </c>
      <c r="BB3374" s="37">
        <f t="shared" ca="1" si="1517"/>
        <v>1.3435679704084644E-4</v>
      </c>
      <c r="BC3374" s="37">
        <f t="shared" ca="1" si="1517"/>
        <v>0</v>
      </c>
      <c r="BD3374" s="37">
        <f t="shared" ca="1" si="1517"/>
        <v>0</v>
      </c>
    </row>
    <row r="3375" spans="1:56" x14ac:dyDescent="0.2">
      <c r="A3375" t="s">
        <v>21207</v>
      </c>
      <c r="B3375">
        <v>1142</v>
      </c>
      <c r="C3375" s="38">
        <v>123843</v>
      </c>
      <c r="D3375" t="s">
        <v>38650</v>
      </c>
      <c r="E3375">
        <v>36</v>
      </c>
      <c r="F3375">
        <v>1</v>
      </c>
      <c r="G3375">
        <v>20</v>
      </c>
      <c r="H3375">
        <v>60</v>
      </c>
      <c r="I3375">
        <v>1</v>
      </c>
      <c r="J3375">
        <v>3</v>
      </c>
      <c r="K3375">
        <v>2</v>
      </c>
      <c r="L3375">
        <v>12</v>
      </c>
      <c r="M3375">
        <v>38</v>
      </c>
      <c r="N3375">
        <v>34</v>
      </c>
      <c r="O3375">
        <v>8</v>
      </c>
      <c r="P3375">
        <v>7</v>
      </c>
      <c r="Q3375">
        <v>0</v>
      </c>
      <c r="R3375">
        <v>15</v>
      </c>
      <c r="S3375">
        <v>14</v>
      </c>
      <c r="T3375">
        <v>11</v>
      </c>
      <c r="U3375">
        <v>9</v>
      </c>
      <c r="V3375">
        <v>8</v>
      </c>
      <c r="W3375">
        <v>0</v>
      </c>
      <c r="X3375">
        <v>6</v>
      </c>
      <c r="Y3375">
        <v>0</v>
      </c>
      <c r="Z3375">
        <v>0</v>
      </c>
      <c r="AA3375">
        <f t="shared" si="1501"/>
        <v>3540</v>
      </c>
      <c r="AC3375">
        <f t="shared" si="1502"/>
        <v>3212</v>
      </c>
      <c r="AD3375">
        <v>3372</v>
      </c>
      <c r="AE3375" t="s">
        <v>20273</v>
      </c>
      <c r="AF3375" s="21">
        <v>3.3575002641758438E-5</v>
      </c>
      <c r="AG3375" s="54">
        <f t="shared" ca="1" si="1503"/>
        <v>2.8370877232285881E-2</v>
      </c>
      <c r="AH3375" s="136">
        <f t="shared" ca="1" si="1503"/>
        <v>3.1607171736924977</v>
      </c>
      <c r="AI3375" s="37">
        <f t="shared" ref="AI3375:AR3384" ca="1" si="1520">$AF3375*INDIRECT(CONCATENATE(AI$1,$AC3375+3))</f>
        <v>1.6451751294461634E-3</v>
      </c>
      <c r="AJ3375" s="37">
        <f t="shared" ca="1" si="1520"/>
        <v>2.686000211340675E-4</v>
      </c>
      <c r="AK3375" s="37">
        <f t="shared" ca="1" si="1520"/>
        <v>1.5780251241626466E-3</v>
      </c>
      <c r="AL3375" s="37">
        <f t="shared" ca="1" si="1520"/>
        <v>1.8130501426549556E-3</v>
      </c>
      <c r="AM3375" s="37">
        <f t="shared" ca="1" si="1520"/>
        <v>9.0652507132747782E-4</v>
      </c>
      <c r="AN3375" s="37">
        <f t="shared" ca="1" si="1520"/>
        <v>1.9473501532219894E-3</v>
      </c>
      <c r="AO3375" s="37">
        <f t="shared" ca="1" si="1520"/>
        <v>5.7077504490989344E-4</v>
      </c>
      <c r="AP3375" s="37">
        <f t="shared" ca="1" si="1520"/>
        <v>1.6451751294461634E-3</v>
      </c>
      <c r="AQ3375" s="37">
        <f t="shared" ca="1" si="1520"/>
        <v>1.7123251347296803E-3</v>
      </c>
      <c r="AR3375" s="37">
        <f t="shared" ca="1" si="1520"/>
        <v>3.7268252932351866E-3</v>
      </c>
      <c r="AS3375" s="37">
        <f t="shared" ref="AS3375:BD3384" ca="1" si="1521">$AF3375*INDIRECT(CONCATENATE(AS$1,$AC3375+3))</f>
        <v>4.7005003698461813E-4</v>
      </c>
      <c r="AT3375" s="37">
        <f t="shared" ca="1" si="1521"/>
        <v>1.0072500792527531E-3</v>
      </c>
      <c r="AU3375" s="37">
        <f t="shared" ca="1" si="1521"/>
        <v>1.8130501426549556E-3</v>
      </c>
      <c r="AV3375" s="37">
        <f t="shared" ca="1" si="1521"/>
        <v>1.3430001056703375E-3</v>
      </c>
      <c r="AW3375" s="37">
        <f t="shared" ca="1" si="1521"/>
        <v>1.7123251347296803E-3</v>
      </c>
      <c r="AX3375" s="37">
        <f t="shared" ca="1" si="1521"/>
        <v>2.3166751822813322E-3</v>
      </c>
      <c r="AY3375" s="37">
        <f t="shared" ca="1" si="1521"/>
        <v>1.1415500898197869E-3</v>
      </c>
      <c r="AZ3375" s="37">
        <f t="shared" ca="1" si="1521"/>
        <v>1.8466251452967141E-3</v>
      </c>
      <c r="BA3375" s="37">
        <f t="shared" ca="1" si="1521"/>
        <v>4.0290003170110125E-4</v>
      </c>
      <c r="BB3375" s="37">
        <f t="shared" ca="1" si="1521"/>
        <v>5.0362503962637657E-4</v>
      </c>
      <c r="BC3375" s="37">
        <f t="shared" ca="1" si="1521"/>
        <v>0</v>
      </c>
      <c r="BD3375" s="37">
        <f t="shared" ca="1" si="1521"/>
        <v>0</v>
      </c>
    </row>
    <row r="3376" spans="1:56" x14ac:dyDescent="0.2">
      <c r="A3376" t="s">
        <v>21213</v>
      </c>
      <c r="B3376">
        <v>347</v>
      </c>
      <c r="C3376" s="38">
        <v>39881</v>
      </c>
      <c r="D3376" t="s">
        <v>38651</v>
      </c>
      <c r="E3376">
        <f t="shared" ref="E3376:N3385" si="1522">LEN($D3376)-LEN(SUBSTITUTE($D3376,E$3,""))</f>
        <v>15</v>
      </c>
      <c r="F3376">
        <f t="shared" si="1522"/>
        <v>3</v>
      </c>
      <c r="G3376">
        <f t="shared" si="1522"/>
        <v>19</v>
      </c>
      <c r="H3376">
        <f t="shared" si="1522"/>
        <v>15</v>
      </c>
      <c r="I3376">
        <f t="shared" si="1522"/>
        <v>17</v>
      </c>
      <c r="J3376">
        <f t="shared" si="1522"/>
        <v>29</v>
      </c>
      <c r="K3376">
        <f t="shared" si="1522"/>
        <v>11</v>
      </c>
      <c r="L3376">
        <f t="shared" si="1522"/>
        <v>17</v>
      </c>
      <c r="M3376">
        <f t="shared" si="1522"/>
        <v>18</v>
      </c>
      <c r="N3376">
        <f t="shared" si="1522"/>
        <v>37</v>
      </c>
      <c r="O3376">
        <f t="shared" ref="O3376:Z3385" si="1523">LEN($D3376)-LEN(SUBSTITUTE($D3376,O$3,""))</f>
        <v>12</v>
      </c>
      <c r="P3376">
        <f t="shared" si="1523"/>
        <v>12</v>
      </c>
      <c r="Q3376">
        <f t="shared" si="1523"/>
        <v>19</v>
      </c>
      <c r="R3376">
        <f t="shared" si="1523"/>
        <v>12</v>
      </c>
      <c r="S3376">
        <f t="shared" si="1523"/>
        <v>26</v>
      </c>
      <c r="T3376">
        <f t="shared" si="1523"/>
        <v>22</v>
      </c>
      <c r="U3376">
        <f t="shared" si="1523"/>
        <v>15</v>
      </c>
      <c r="V3376">
        <f t="shared" si="1523"/>
        <v>25</v>
      </c>
      <c r="W3376">
        <f t="shared" si="1523"/>
        <v>10</v>
      </c>
      <c r="X3376">
        <f t="shared" si="1523"/>
        <v>13</v>
      </c>
      <c r="Y3376">
        <f t="shared" si="1523"/>
        <v>0</v>
      </c>
      <c r="Z3376">
        <f t="shared" si="1523"/>
        <v>0</v>
      </c>
      <c r="AA3376">
        <f t="shared" si="1501"/>
        <v>3541</v>
      </c>
      <c r="AC3376">
        <f t="shared" si="1502"/>
        <v>3213</v>
      </c>
      <c r="AD3376">
        <v>3373</v>
      </c>
      <c r="AE3376" t="s">
        <v>20279</v>
      </c>
      <c r="AF3376" s="21">
        <v>3.3555991945075463E-5</v>
      </c>
      <c r="AG3376" s="54">
        <f t="shared" ca="1" si="1503"/>
        <v>4.8488408360634047E-2</v>
      </c>
      <c r="AH3376" s="136">
        <f t="shared" ca="1" si="1503"/>
        <v>5.4256347816073065</v>
      </c>
      <c r="AI3376" s="37">
        <f t="shared" ca="1" si="1520"/>
        <v>2.449587411990509E-3</v>
      </c>
      <c r="AJ3376" s="37">
        <f t="shared" ca="1" si="1520"/>
        <v>5.3689587112120741E-4</v>
      </c>
      <c r="AK3376" s="37">
        <f t="shared" ca="1" si="1520"/>
        <v>2.2146954683749808E-3</v>
      </c>
      <c r="AL3376" s="37">
        <f t="shared" ca="1" si="1520"/>
        <v>2.9864832831117162E-3</v>
      </c>
      <c r="AM3376" s="37">
        <f t="shared" ca="1" si="1520"/>
        <v>2.449587411990509E-3</v>
      </c>
      <c r="AN3376" s="37">
        <f t="shared" ca="1" si="1520"/>
        <v>2.6844793556060368E-3</v>
      </c>
      <c r="AO3376" s="37">
        <f t="shared" ca="1" si="1520"/>
        <v>8.0534380668181112E-4</v>
      </c>
      <c r="AP3376" s="37">
        <f t="shared" ca="1" si="1520"/>
        <v>2.8858153072764898E-3</v>
      </c>
      <c r="AQ3376" s="37">
        <f t="shared" ca="1" si="1520"/>
        <v>2.7180353475511126E-3</v>
      </c>
      <c r="AR3376" s="37">
        <f t="shared" ca="1" si="1520"/>
        <v>4.8656188320359423E-3</v>
      </c>
      <c r="AS3376" s="37">
        <f t="shared" ca="1" si="1521"/>
        <v>9.0601178251703746E-4</v>
      </c>
      <c r="AT3376" s="37">
        <f t="shared" ca="1" si="1521"/>
        <v>2.5838113797708108E-3</v>
      </c>
      <c r="AU3376" s="37">
        <f t="shared" ca="1" si="1521"/>
        <v>2.0804715005946785E-3</v>
      </c>
      <c r="AV3376" s="37">
        <f t="shared" ca="1" si="1521"/>
        <v>2.181139476429905E-3</v>
      </c>
      <c r="AW3376" s="37">
        <f t="shared" ca="1" si="1521"/>
        <v>1.6442436053086978E-3</v>
      </c>
      <c r="AX3376" s="37">
        <f t="shared" ca="1" si="1521"/>
        <v>4.73139486425564E-3</v>
      </c>
      <c r="AY3376" s="37">
        <f t="shared" ca="1" si="1521"/>
        <v>3.4898231622878481E-3</v>
      </c>
      <c r="AZ3376" s="37">
        <f t="shared" ca="1" si="1521"/>
        <v>3.8924950656287539E-3</v>
      </c>
      <c r="BA3376" s="37">
        <f t="shared" ca="1" si="1521"/>
        <v>6.0400785501135831E-4</v>
      </c>
      <c r="BB3376" s="37">
        <f t="shared" ca="1" si="1521"/>
        <v>1.7784675730889996E-3</v>
      </c>
      <c r="BC3376" s="37">
        <f t="shared" ca="1" si="1521"/>
        <v>0</v>
      </c>
      <c r="BD3376" s="37">
        <f t="shared" ca="1" si="1521"/>
        <v>0</v>
      </c>
    </row>
    <row r="3377" spans="1:56" x14ac:dyDescent="0.2">
      <c r="A3377" t="s">
        <v>21227</v>
      </c>
      <c r="B3377">
        <v>243</v>
      </c>
      <c r="C3377" s="38">
        <v>27303</v>
      </c>
      <c r="D3377" t="s">
        <v>38652</v>
      </c>
      <c r="E3377">
        <f t="shared" si="1522"/>
        <v>19</v>
      </c>
      <c r="F3377">
        <f t="shared" si="1522"/>
        <v>0</v>
      </c>
      <c r="G3377">
        <f t="shared" si="1522"/>
        <v>14</v>
      </c>
      <c r="H3377">
        <f t="shared" si="1522"/>
        <v>22</v>
      </c>
      <c r="I3377">
        <f t="shared" si="1522"/>
        <v>10</v>
      </c>
      <c r="J3377">
        <f t="shared" si="1522"/>
        <v>22</v>
      </c>
      <c r="K3377">
        <f t="shared" si="1522"/>
        <v>2</v>
      </c>
      <c r="L3377">
        <f t="shared" si="1522"/>
        <v>5</v>
      </c>
      <c r="M3377">
        <f t="shared" si="1522"/>
        <v>8</v>
      </c>
      <c r="N3377">
        <f t="shared" si="1522"/>
        <v>38</v>
      </c>
      <c r="O3377">
        <f t="shared" si="1523"/>
        <v>5</v>
      </c>
      <c r="P3377">
        <f t="shared" si="1523"/>
        <v>7</v>
      </c>
      <c r="Q3377">
        <f t="shared" si="1523"/>
        <v>15</v>
      </c>
      <c r="R3377">
        <f t="shared" si="1523"/>
        <v>10</v>
      </c>
      <c r="S3377">
        <f t="shared" si="1523"/>
        <v>16</v>
      </c>
      <c r="T3377">
        <f t="shared" si="1523"/>
        <v>11</v>
      </c>
      <c r="U3377">
        <f t="shared" si="1523"/>
        <v>6</v>
      </c>
      <c r="V3377">
        <f t="shared" si="1523"/>
        <v>20</v>
      </c>
      <c r="W3377">
        <f t="shared" si="1523"/>
        <v>10</v>
      </c>
      <c r="X3377">
        <f t="shared" si="1523"/>
        <v>3</v>
      </c>
      <c r="Y3377">
        <f t="shared" si="1523"/>
        <v>0</v>
      </c>
      <c r="Z3377">
        <f t="shared" si="1523"/>
        <v>0</v>
      </c>
      <c r="AA3377">
        <f t="shared" si="1501"/>
        <v>3543</v>
      </c>
      <c r="AC3377">
        <f t="shared" si="1502"/>
        <v>3214</v>
      </c>
      <c r="AD3377">
        <v>3374</v>
      </c>
      <c r="AE3377" t="s">
        <v>20285</v>
      </c>
      <c r="AF3377" s="21">
        <v>3.3550187414380939E-5</v>
      </c>
      <c r="AG3377" s="54">
        <f t="shared" ca="1" si="1503"/>
        <v>8.2533461039377108E-3</v>
      </c>
      <c r="AH3377" s="136">
        <f t="shared" ca="1" si="1503"/>
        <v>0.95866305517852091</v>
      </c>
      <c r="AI3377" s="37">
        <f t="shared" ca="1" si="1520"/>
        <v>5.0325281121571411E-4</v>
      </c>
      <c r="AJ3377" s="37">
        <f t="shared" ca="1" si="1520"/>
        <v>6.7100374828761878E-5</v>
      </c>
      <c r="AK3377" s="37">
        <f t="shared" ca="1" si="1520"/>
        <v>4.0260224897257124E-4</v>
      </c>
      <c r="AL3377" s="37">
        <f t="shared" ca="1" si="1520"/>
        <v>7.7165431053076157E-4</v>
      </c>
      <c r="AM3377" s="37">
        <f t="shared" ca="1" si="1520"/>
        <v>2.6840149931504751E-4</v>
      </c>
      <c r="AN3377" s="37">
        <f t="shared" ca="1" si="1520"/>
        <v>4.3615243638695222E-4</v>
      </c>
      <c r="AO3377" s="37">
        <f t="shared" ca="1" si="1520"/>
        <v>2.3485131190066657E-4</v>
      </c>
      <c r="AP3377" s="37">
        <f t="shared" ca="1" si="1520"/>
        <v>6.7100374828761878E-5</v>
      </c>
      <c r="AQ3377" s="37">
        <f t="shared" ca="1" si="1520"/>
        <v>9.7295543501704719E-4</v>
      </c>
      <c r="AR3377" s="37">
        <f t="shared" ca="1" si="1520"/>
        <v>8.3875468535952351E-4</v>
      </c>
      <c r="AS3377" s="37">
        <f t="shared" ca="1" si="1521"/>
        <v>1.677509370719047E-4</v>
      </c>
      <c r="AT3377" s="37">
        <f t="shared" ca="1" si="1521"/>
        <v>1.0065056224314281E-4</v>
      </c>
      <c r="AU3377" s="37">
        <f t="shared" ca="1" si="1521"/>
        <v>3.3550187414380941E-4</v>
      </c>
      <c r="AV3377" s="37">
        <f t="shared" ca="1" si="1521"/>
        <v>7.3810412311638065E-4</v>
      </c>
      <c r="AW3377" s="37">
        <f t="shared" ca="1" si="1521"/>
        <v>9.0585506018828535E-4</v>
      </c>
      <c r="AX3377" s="37">
        <f t="shared" ca="1" si="1521"/>
        <v>7.0455393570199973E-4</v>
      </c>
      <c r="AY3377" s="37">
        <f t="shared" ca="1" si="1521"/>
        <v>1.677509370719047E-4</v>
      </c>
      <c r="AZ3377" s="37">
        <f t="shared" ca="1" si="1521"/>
        <v>4.3615243638695222E-4</v>
      </c>
      <c r="BA3377" s="37">
        <f t="shared" ca="1" si="1521"/>
        <v>0</v>
      </c>
      <c r="BB3377" s="37">
        <f t="shared" ca="1" si="1521"/>
        <v>1.3420074965752376E-4</v>
      </c>
      <c r="BC3377" s="37">
        <f t="shared" ca="1" si="1521"/>
        <v>0</v>
      </c>
      <c r="BD3377" s="37">
        <f t="shared" ca="1" si="1521"/>
        <v>0</v>
      </c>
    </row>
    <row r="3378" spans="1:56" x14ac:dyDescent="0.2">
      <c r="A3378" t="s">
        <v>21221</v>
      </c>
      <c r="B3378">
        <v>243</v>
      </c>
      <c r="C3378" s="38">
        <v>27419</v>
      </c>
      <c r="D3378" t="s">
        <v>38653</v>
      </c>
      <c r="E3378">
        <f t="shared" si="1522"/>
        <v>11</v>
      </c>
      <c r="F3378">
        <f t="shared" si="1522"/>
        <v>18</v>
      </c>
      <c r="G3378">
        <f t="shared" si="1522"/>
        <v>8</v>
      </c>
      <c r="H3378">
        <f t="shared" si="1522"/>
        <v>16</v>
      </c>
      <c r="I3378">
        <f t="shared" si="1522"/>
        <v>14</v>
      </c>
      <c r="J3378">
        <f t="shared" si="1522"/>
        <v>22</v>
      </c>
      <c r="K3378">
        <f t="shared" si="1522"/>
        <v>11</v>
      </c>
      <c r="L3378">
        <f t="shared" si="1522"/>
        <v>9</v>
      </c>
      <c r="M3378">
        <f t="shared" si="1522"/>
        <v>19</v>
      </c>
      <c r="N3378">
        <f t="shared" si="1522"/>
        <v>15</v>
      </c>
      <c r="O3378">
        <f t="shared" si="1523"/>
        <v>8</v>
      </c>
      <c r="P3378">
        <f t="shared" si="1523"/>
        <v>5</v>
      </c>
      <c r="Q3378">
        <f t="shared" si="1523"/>
        <v>21</v>
      </c>
      <c r="R3378">
        <f t="shared" si="1523"/>
        <v>14</v>
      </c>
      <c r="S3378">
        <f t="shared" si="1523"/>
        <v>12</v>
      </c>
      <c r="T3378">
        <f t="shared" si="1523"/>
        <v>11</v>
      </c>
      <c r="U3378">
        <f t="shared" si="1523"/>
        <v>9</v>
      </c>
      <c r="V3378">
        <f t="shared" si="1523"/>
        <v>11</v>
      </c>
      <c r="W3378">
        <f t="shared" si="1523"/>
        <v>2</v>
      </c>
      <c r="X3378">
        <f t="shared" si="1523"/>
        <v>7</v>
      </c>
      <c r="Y3378">
        <f t="shared" si="1523"/>
        <v>0</v>
      </c>
      <c r="Z3378">
        <f t="shared" si="1523"/>
        <v>0</v>
      </c>
      <c r="AA3378">
        <f t="shared" si="1501"/>
        <v>3544</v>
      </c>
      <c r="AC3378">
        <f t="shared" si="1502"/>
        <v>3215</v>
      </c>
      <c r="AD3378">
        <v>3375</v>
      </c>
      <c r="AE3378" t="s">
        <v>20291</v>
      </c>
      <c r="AF3378" s="21">
        <v>3.3539280331346351E-5</v>
      </c>
      <c r="AG3378" s="54">
        <f t="shared" ca="1" si="1503"/>
        <v>2.5791706574805343E-2</v>
      </c>
      <c r="AH3378" s="136">
        <f t="shared" ca="1" si="1503"/>
        <v>2.9327417507335878</v>
      </c>
      <c r="AI3378" s="37">
        <f t="shared" ca="1" si="1520"/>
        <v>1.5428068952419321E-3</v>
      </c>
      <c r="AJ3378" s="37">
        <f t="shared" ca="1" si="1520"/>
        <v>4.6954992463884893E-4</v>
      </c>
      <c r="AK3378" s="37">
        <f t="shared" ca="1" si="1520"/>
        <v>1.7775818575613566E-3</v>
      </c>
      <c r="AL3378" s="37">
        <f t="shared" ca="1" si="1520"/>
        <v>2.4819067445196298E-3</v>
      </c>
      <c r="AM3378" s="37">
        <f t="shared" ca="1" si="1520"/>
        <v>8.7202128861500511E-4</v>
      </c>
      <c r="AN3378" s="37">
        <f t="shared" ca="1" si="1520"/>
        <v>1.0732569706030832E-3</v>
      </c>
      <c r="AO3378" s="37">
        <f t="shared" ca="1" si="1520"/>
        <v>4.0247136397615624E-4</v>
      </c>
      <c r="AP3378" s="37">
        <f t="shared" ca="1" si="1520"/>
        <v>1.3751104935852004E-3</v>
      </c>
      <c r="AQ3378" s="37">
        <f t="shared" ca="1" si="1520"/>
        <v>1.6769640165673176E-3</v>
      </c>
      <c r="AR3378" s="37">
        <f t="shared" ca="1" si="1520"/>
        <v>2.4148281838569374E-3</v>
      </c>
      <c r="AS3378" s="37">
        <f t="shared" ca="1" si="1521"/>
        <v>5.030892049701953E-4</v>
      </c>
      <c r="AT3378" s="37">
        <f t="shared" ca="1" si="1521"/>
        <v>8.7202128861500511E-4</v>
      </c>
      <c r="AU3378" s="37">
        <f t="shared" ca="1" si="1521"/>
        <v>1.1738748115971223E-3</v>
      </c>
      <c r="AV3378" s="37">
        <f t="shared" ca="1" si="1521"/>
        <v>1.4757283345792395E-3</v>
      </c>
      <c r="AW3378" s="37">
        <f t="shared" ca="1" si="1521"/>
        <v>1.9452782592180883E-3</v>
      </c>
      <c r="AX3378" s="37">
        <f t="shared" ca="1" si="1521"/>
        <v>2.8843781084957861E-3</v>
      </c>
      <c r="AY3378" s="37">
        <f t="shared" ca="1" si="1521"/>
        <v>1.1067962509344297E-3</v>
      </c>
      <c r="AZ3378" s="37">
        <f t="shared" ca="1" si="1521"/>
        <v>1.0397176902717368E-3</v>
      </c>
      <c r="BA3378" s="37">
        <f t="shared" ca="1" si="1521"/>
        <v>3.0185352298211718E-4</v>
      </c>
      <c r="BB3378" s="37">
        <f t="shared" ca="1" si="1521"/>
        <v>4.0247136397615624E-4</v>
      </c>
      <c r="BC3378" s="37">
        <f t="shared" ca="1" si="1521"/>
        <v>0</v>
      </c>
      <c r="BD3378" s="37">
        <f t="shared" ca="1" si="1521"/>
        <v>0</v>
      </c>
    </row>
    <row r="3379" spans="1:56" x14ac:dyDescent="0.2">
      <c r="A3379" t="s">
        <v>21233</v>
      </c>
      <c r="B3379">
        <v>313</v>
      </c>
      <c r="C3379" s="38">
        <v>35742</v>
      </c>
      <c r="D3379" t="s">
        <v>38654</v>
      </c>
      <c r="E3379">
        <f t="shared" si="1522"/>
        <v>18</v>
      </c>
      <c r="F3379">
        <f t="shared" si="1522"/>
        <v>9</v>
      </c>
      <c r="G3379">
        <f t="shared" si="1522"/>
        <v>17</v>
      </c>
      <c r="H3379">
        <f t="shared" si="1522"/>
        <v>17</v>
      </c>
      <c r="I3379">
        <f t="shared" si="1522"/>
        <v>13</v>
      </c>
      <c r="J3379">
        <f t="shared" si="1522"/>
        <v>17</v>
      </c>
      <c r="K3379">
        <f t="shared" si="1522"/>
        <v>14</v>
      </c>
      <c r="L3379">
        <f t="shared" si="1522"/>
        <v>18</v>
      </c>
      <c r="M3379">
        <f t="shared" si="1522"/>
        <v>21</v>
      </c>
      <c r="N3379">
        <f t="shared" si="1522"/>
        <v>31</v>
      </c>
      <c r="O3379">
        <f t="shared" si="1523"/>
        <v>12</v>
      </c>
      <c r="P3379">
        <f t="shared" si="1523"/>
        <v>10</v>
      </c>
      <c r="Q3379">
        <f t="shared" si="1523"/>
        <v>21</v>
      </c>
      <c r="R3379">
        <f t="shared" si="1523"/>
        <v>15</v>
      </c>
      <c r="S3379">
        <f t="shared" si="1523"/>
        <v>15</v>
      </c>
      <c r="T3379">
        <f t="shared" si="1523"/>
        <v>21</v>
      </c>
      <c r="U3379">
        <f t="shared" si="1523"/>
        <v>11</v>
      </c>
      <c r="V3379">
        <f t="shared" si="1523"/>
        <v>17</v>
      </c>
      <c r="W3379">
        <f t="shared" si="1523"/>
        <v>3</v>
      </c>
      <c r="X3379">
        <f t="shared" si="1523"/>
        <v>13</v>
      </c>
      <c r="Y3379">
        <f t="shared" si="1523"/>
        <v>0</v>
      </c>
      <c r="Z3379">
        <f t="shared" si="1523"/>
        <v>0</v>
      </c>
      <c r="AA3379">
        <f t="shared" si="1501"/>
        <v>3545</v>
      </c>
      <c r="AC3379">
        <f t="shared" si="1502"/>
        <v>3215</v>
      </c>
      <c r="AD3379">
        <v>3376</v>
      </c>
      <c r="AE3379" t="s">
        <v>20291</v>
      </c>
      <c r="AF3379" s="21">
        <v>3.3539280331346351E-5</v>
      </c>
      <c r="AG3379" s="54">
        <f t="shared" ca="1" si="1503"/>
        <v>2.5791706574805343E-2</v>
      </c>
      <c r="AH3379" s="136">
        <f t="shared" ca="1" si="1503"/>
        <v>2.9327417507335878</v>
      </c>
      <c r="AI3379" s="37">
        <f t="shared" ca="1" si="1520"/>
        <v>1.5428068952419321E-3</v>
      </c>
      <c r="AJ3379" s="37">
        <f t="shared" ca="1" si="1520"/>
        <v>4.6954992463884893E-4</v>
      </c>
      <c r="AK3379" s="37">
        <f t="shared" ca="1" si="1520"/>
        <v>1.7775818575613566E-3</v>
      </c>
      <c r="AL3379" s="37">
        <f t="shared" ca="1" si="1520"/>
        <v>2.4819067445196298E-3</v>
      </c>
      <c r="AM3379" s="37">
        <f t="shared" ca="1" si="1520"/>
        <v>8.7202128861500511E-4</v>
      </c>
      <c r="AN3379" s="37">
        <f t="shared" ca="1" si="1520"/>
        <v>1.0732569706030832E-3</v>
      </c>
      <c r="AO3379" s="37">
        <f t="shared" ca="1" si="1520"/>
        <v>4.0247136397615624E-4</v>
      </c>
      <c r="AP3379" s="37">
        <f t="shared" ca="1" si="1520"/>
        <v>1.3751104935852004E-3</v>
      </c>
      <c r="AQ3379" s="37">
        <f t="shared" ca="1" si="1520"/>
        <v>1.6769640165673176E-3</v>
      </c>
      <c r="AR3379" s="37">
        <f t="shared" ca="1" si="1520"/>
        <v>2.4148281838569374E-3</v>
      </c>
      <c r="AS3379" s="37">
        <f t="shared" ca="1" si="1521"/>
        <v>5.030892049701953E-4</v>
      </c>
      <c r="AT3379" s="37">
        <f t="shared" ca="1" si="1521"/>
        <v>8.7202128861500511E-4</v>
      </c>
      <c r="AU3379" s="37">
        <f t="shared" ca="1" si="1521"/>
        <v>1.1738748115971223E-3</v>
      </c>
      <c r="AV3379" s="37">
        <f t="shared" ca="1" si="1521"/>
        <v>1.4757283345792395E-3</v>
      </c>
      <c r="AW3379" s="37">
        <f t="shared" ca="1" si="1521"/>
        <v>1.9452782592180883E-3</v>
      </c>
      <c r="AX3379" s="37">
        <f t="shared" ca="1" si="1521"/>
        <v>2.8843781084957861E-3</v>
      </c>
      <c r="AY3379" s="37">
        <f t="shared" ca="1" si="1521"/>
        <v>1.1067962509344297E-3</v>
      </c>
      <c r="AZ3379" s="37">
        <f t="shared" ca="1" si="1521"/>
        <v>1.0397176902717368E-3</v>
      </c>
      <c r="BA3379" s="37">
        <f t="shared" ca="1" si="1521"/>
        <v>3.0185352298211718E-4</v>
      </c>
      <c r="BB3379" s="37">
        <f t="shared" ca="1" si="1521"/>
        <v>4.0247136397615624E-4</v>
      </c>
      <c r="BC3379" s="37">
        <f t="shared" ca="1" si="1521"/>
        <v>0</v>
      </c>
      <c r="BD3379" s="37">
        <f t="shared" ca="1" si="1521"/>
        <v>0</v>
      </c>
    </row>
    <row r="3380" spans="1:56" x14ac:dyDescent="0.2">
      <c r="A3380" t="s">
        <v>21239</v>
      </c>
      <c r="B3380">
        <v>487</v>
      </c>
      <c r="C3380" s="38">
        <v>56018</v>
      </c>
      <c r="D3380" t="s">
        <v>38655</v>
      </c>
      <c r="E3380">
        <f t="shared" si="1522"/>
        <v>28</v>
      </c>
      <c r="F3380">
        <f t="shared" si="1522"/>
        <v>9</v>
      </c>
      <c r="G3380">
        <f t="shared" si="1522"/>
        <v>16</v>
      </c>
      <c r="H3380">
        <f t="shared" si="1522"/>
        <v>16</v>
      </c>
      <c r="I3380">
        <f t="shared" si="1522"/>
        <v>37</v>
      </c>
      <c r="J3380">
        <f t="shared" si="1522"/>
        <v>36</v>
      </c>
      <c r="K3380">
        <f t="shared" si="1522"/>
        <v>12</v>
      </c>
      <c r="L3380">
        <f t="shared" si="1522"/>
        <v>24</v>
      </c>
      <c r="M3380">
        <f t="shared" si="1522"/>
        <v>25</v>
      </c>
      <c r="N3380">
        <f t="shared" si="1522"/>
        <v>75</v>
      </c>
      <c r="O3380">
        <f t="shared" si="1523"/>
        <v>15</v>
      </c>
      <c r="P3380">
        <f t="shared" si="1523"/>
        <v>13</v>
      </c>
      <c r="Q3380">
        <f t="shared" si="1523"/>
        <v>15</v>
      </c>
      <c r="R3380">
        <f t="shared" si="1523"/>
        <v>15</v>
      </c>
      <c r="S3380">
        <f t="shared" si="1523"/>
        <v>16</v>
      </c>
      <c r="T3380">
        <f t="shared" si="1523"/>
        <v>31</v>
      </c>
      <c r="U3380">
        <f t="shared" si="1523"/>
        <v>31</v>
      </c>
      <c r="V3380">
        <f t="shared" si="1523"/>
        <v>27</v>
      </c>
      <c r="W3380">
        <f t="shared" si="1523"/>
        <v>12</v>
      </c>
      <c r="X3380">
        <f t="shared" si="1523"/>
        <v>34</v>
      </c>
      <c r="Y3380">
        <f t="shared" si="1523"/>
        <v>0</v>
      </c>
      <c r="Z3380">
        <f t="shared" si="1523"/>
        <v>0</v>
      </c>
      <c r="AA3380">
        <f t="shared" si="1501"/>
        <v>3546</v>
      </c>
      <c r="AC3380">
        <f t="shared" si="1502"/>
        <v>3216</v>
      </c>
      <c r="AD3380">
        <v>3377</v>
      </c>
      <c r="AE3380" t="s">
        <v>20299</v>
      </c>
      <c r="AF3380" s="21">
        <v>3.3462924075022847E-5</v>
      </c>
      <c r="AG3380" s="54">
        <f t="shared" ca="1" si="1503"/>
        <v>2.7339208969293666E-2</v>
      </c>
      <c r="AH3380" s="136">
        <f t="shared" ca="1" si="1503"/>
        <v>2.9956009631960452</v>
      </c>
      <c r="AI3380" s="37">
        <f t="shared" ca="1" si="1520"/>
        <v>2.7774226982268963E-3</v>
      </c>
      <c r="AJ3380" s="37">
        <f t="shared" ca="1" si="1520"/>
        <v>6.6925848150045693E-5</v>
      </c>
      <c r="AK3380" s="37">
        <f t="shared" ca="1" si="1520"/>
        <v>1.4389057352259824E-3</v>
      </c>
      <c r="AL3380" s="37">
        <f t="shared" ca="1" si="1520"/>
        <v>3.7478474964025587E-3</v>
      </c>
      <c r="AM3380" s="37">
        <f t="shared" ca="1" si="1520"/>
        <v>5.6886970927538837E-4</v>
      </c>
      <c r="AN3380" s="37">
        <f t="shared" ca="1" si="1520"/>
        <v>2.0747012926514165E-3</v>
      </c>
      <c r="AO3380" s="37">
        <f t="shared" ca="1" si="1520"/>
        <v>4.6848093705031984E-4</v>
      </c>
      <c r="AP3380" s="37">
        <f t="shared" ca="1" si="1520"/>
        <v>6.6925848150045696E-4</v>
      </c>
      <c r="AQ3380" s="37">
        <f t="shared" ca="1" si="1520"/>
        <v>1.6062203556010965E-3</v>
      </c>
      <c r="AR3380" s="37">
        <f t="shared" ca="1" si="1520"/>
        <v>2.0412383685763937E-3</v>
      </c>
      <c r="AS3380" s="37">
        <f t="shared" ca="1" si="1521"/>
        <v>5.3540678520036555E-4</v>
      </c>
      <c r="AT3380" s="37">
        <f t="shared" ca="1" si="1521"/>
        <v>5.3540678520036555E-4</v>
      </c>
      <c r="AU3380" s="37">
        <f t="shared" ca="1" si="1521"/>
        <v>2.175090064876485E-3</v>
      </c>
      <c r="AV3380" s="37">
        <f t="shared" ca="1" si="1521"/>
        <v>1.3385169630009139E-3</v>
      </c>
      <c r="AW3380" s="37">
        <f t="shared" ca="1" si="1521"/>
        <v>1.9073866722763022E-3</v>
      </c>
      <c r="AX3380" s="37">
        <f t="shared" ca="1" si="1521"/>
        <v>2.0412383685763937E-3</v>
      </c>
      <c r="AY3380" s="37">
        <f t="shared" ca="1" si="1521"/>
        <v>1.0373506463257083E-3</v>
      </c>
      <c r="AZ3380" s="37">
        <f t="shared" ca="1" si="1521"/>
        <v>1.7400720519011881E-3</v>
      </c>
      <c r="BA3380" s="37">
        <f t="shared" ca="1" si="1521"/>
        <v>1.0038877222506853E-4</v>
      </c>
      <c r="BB3380" s="37">
        <f t="shared" ca="1" si="1521"/>
        <v>4.6848093705031984E-4</v>
      </c>
      <c r="BC3380" s="37">
        <f t="shared" ca="1" si="1521"/>
        <v>0</v>
      </c>
      <c r="BD3380" s="37">
        <f t="shared" ca="1" si="1521"/>
        <v>0</v>
      </c>
    </row>
    <row r="3381" spans="1:56" x14ac:dyDescent="0.2">
      <c r="A3381" t="s">
        <v>21245</v>
      </c>
      <c r="B3381">
        <v>261</v>
      </c>
      <c r="C3381" s="38">
        <v>29980</v>
      </c>
      <c r="D3381" t="s">
        <v>38656</v>
      </c>
      <c r="E3381">
        <f t="shared" si="1522"/>
        <v>13</v>
      </c>
      <c r="F3381">
        <f t="shared" si="1522"/>
        <v>0</v>
      </c>
      <c r="G3381">
        <f t="shared" si="1522"/>
        <v>14</v>
      </c>
      <c r="H3381">
        <f t="shared" si="1522"/>
        <v>14</v>
      </c>
      <c r="I3381">
        <f t="shared" si="1522"/>
        <v>16</v>
      </c>
      <c r="J3381">
        <f t="shared" si="1522"/>
        <v>13</v>
      </c>
      <c r="K3381">
        <f t="shared" si="1522"/>
        <v>3</v>
      </c>
      <c r="L3381">
        <f t="shared" si="1522"/>
        <v>15</v>
      </c>
      <c r="M3381">
        <f t="shared" si="1522"/>
        <v>16</v>
      </c>
      <c r="N3381">
        <f t="shared" si="1522"/>
        <v>30</v>
      </c>
      <c r="O3381">
        <f t="shared" si="1523"/>
        <v>16</v>
      </c>
      <c r="P3381">
        <f t="shared" si="1523"/>
        <v>10</v>
      </c>
      <c r="Q3381">
        <f t="shared" si="1523"/>
        <v>13</v>
      </c>
      <c r="R3381">
        <f t="shared" si="1523"/>
        <v>13</v>
      </c>
      <c r="S3381">
        <f t="shared" si="1523"/>
        <v>11</v>
      </c>
      <c r="T3381">
        <f t="shared" si="1523"/>
        <v>17</v>
      </c>
      <c r="U3381">
        <f t="shared" si="1523"/>
        <v>18</v>
      </c>
      <c r="V3381">
        <f t="shared" si="1523"/>
        <v>17</v>
      </c>
      <c r="W3381">
        <f t="shared" si="1523"/>
        <v>6</v>
      </c>
      <c r="X3381">
        <f t="shared" si="1523"/>
        <v>6</v>
      </c>
      <c r="Y3381">
        <f t="shared" si="1523"/>
        <v>0</v>
      </c>
      <c r="Z3381">
        <f t="shared" si="1523"/>
        <v>0</v>
      </c>
      <c r="AA3381">
        <f t="shared" si="1501"/>
        <v>3547</v>
      </c>
      <c r="AC3381">
        <f t="shared" si="1502"/>
        <v>3217</v>
      </c>
      <c r="AD3381">
        <v>3378</v>
      </c>
      <c r="AE3381" t="s">
        <v>20305</v>
      </c>
      <c r="AF3381" s="21">
        <v>3.345367798405714E-5</v>
      </c>
      <c r="AG3381" s="54">
        <f t="shared" ca="1" si="1503"/>
        <v>1.5990858076379313E-2</v>
      </c>
      <c r="AH3381" s="136">
        <f t="shared" ca="1" si="1503"/>
        <v>1.8079705729703841</v>
      </c>
      <c r="AI3381" s="37">
        <f t="shared" ca="1" si="1520"/>
        <v>7.3598091564925706E-4</v>
      </c>
      <c r="AJ3381" s="37">
        <f t="shared" ca="1" si="1520"/>
        <v>2.6762942387245712E-4</v>
      </c>
      <c r="AK3381" s="37">
        <f t="shared" ca="1" si="1520"/>
        <v>7.6943459363331421E-4</v>
      </c>
      <c r="AL3381" s="37">
        <f t="shared" ca="1" si="1520"/>
        <v>1.1039713734738855E-3</v>
      </c>
      <c r="AM3381" s="37">
        <f t="shared" ca="1" si="1520"/>
        <v>1.0036103395217142E-3</v>
      </c>
      <c r="AN3381" s="37">
        <f t="shared" ca="1" si="1520"/>
        <v>1.0036103395217142E-3</v>
      </c>
      <c r="AO3381" s="37">
        <f t="shared" ca="1" si="1520"/>
        <v>2.6762942387245712E-4</v>
      </c>
      <c r="AP3381" s="37">
        <f t="shared" ca="1" si="1520"/>
        <v>1.1708787294419998E-3</v>
      </c>
      <c r="AQ3381" s="37">
        <f t="shared" ca="1" si="1520"/>
        <v>7.3598091564925706E-4</v>
      </c>
      <c r="AR3381" s="37">
        <f t="shared" ca="1" si="1520"/>
        <v>1.6392302212187998E-3</v>
      </c>
      <c r="AS3381" s="37">
        <f t="shared" ca="1" si="1521"/>
        <v>3.6799045782462853E-4</v>
      </c>
      <c r="AT3381" s="37">
        <f t="shared" ca="1" si="1521"/>
        <v>1.1039713734738855E-3</v>
      </c>
      <c r="AU3381" s="37">
        <f t="shared" ca="1" si="1521"/>
        <v>7.3598091564925706E-4</v>
      </c>
      <c r="AV3381" s="37">
        <f t="shared" ca="1" si="1521"/>
        <v>4.6835149177679994E-4</v>
      </c>
      <c r="AW3381" s="37">
        <f t="shared" ca="1" si="1521"/>
        <v>5.687125257289714E-4</v>
      </c>
      <c r="AX3381" s="37">
        <f t="shared" ca="1" si="1521"/>
        <v>8.0288827161737136E-4</v>
      </c>
      <c r="AY3381" s="37">
        <f t="shared" ca="1" si="1521"/>
        <v>1.1708787294419998E-3</v>
      </c>
      <c r="AZ3381" s="37">
        <f t="shared" ca="1" si="1521"/>
        <v>1.3046934413782285E-3</v>
      </c>
      <c r="BA3381" s="37">
        <f t="shared" ca="1" si="1521"/>
        <v>2.0072206790434284E-4</v>
      </c>
      <c r="BB3381" s="37">
        <f t="shared" ca="1" si="1521"/>
        <v>5.687125257289714E-4</v>
      </c>
      <c r="BC3381" s="37">
        <f t="shared" ca="1" si="1521"/>
        <v>0</v>
      </c>
      <c r="BD3381" s="37">
        <f t="shared" ca="1" si="1521"/>
        <v>0</v>
      </c>
    </row>
    <row r="3382" spans="1:56" x14ac:dyDescent="0.2">
      <c r="A3382" t="s">
        <v>21251</v>
      </c>
      <c r="B3382">
        <v>209</v>
      </c>
      <c r="C3382" s="38">
        <v>23690</v>
      </c>
      <c r="D3382" t="s">
        <v>38657</v>
      </c>
      <c r="E3382">
        <f t="shared" si="1522"/>
        <v>22</v>
      </c>
      <c r="F3382">
        <f t="shared" si="1522"/>
        <v>3</v>
      </c>
      <c r="G3382">
        <f t="shared" si="1522"/>
        <v>11</v>
      </c>
      <c r="H3382">
        <f t="shared" si="1522"/>
        <v>14</v>
      </c>
      <c r="I3382">
        <f t="shared" si="1522"/>
        <v>10</v>
      </c>
      <c r="J3382">
        <f t="shared" si="1522"/>
        <v>10</v>
      </c>
      <c r="K3382">
        <f t="shared" si="1522"/>
        <v>4</v>
      </c>
      <c r="L3382">
        <f t="shared" si="1522"/>
        <v>13</v>
      </c>
      <c r="M3382">
        <f t="shared" si="1522"/>
        <v>19</v>
      </c>
      <c r="N3382">
        <f t="shared" si="1522"/>
        <v>26</v>
      </c>
      <c r="O3382">
        <f t="shared" si="1523"/>
        <v>5</v>
      </c>
      <c r="P3382">
        <f t="shared" si="1523"/>
        <v>9</v>
      </c>
      <c r="Q3382">
        <f t="shared" si="1523"/>
        <v>11</v>
      </c>
      <c r="R3382">
        <f t="shared" si="1523"/>
        <v>6</v>
      </c>
      <c r="S3382">
        <f t="shared" si="1523"/>
        <v>6</v>
      </c>
      <c r="T3382">
        <f t="shared" si="1523"/>
        <v>5</v>
      </c>
      <c r="U3382">
        <f t="shared" si="1523"/>
        <v>11</v>
      </c>
      <c r="V3382">
        <f t="shared" si="1523"/>
        <v>11</v>
      </c>
      <c r="W3382">
        <f t="shared" si="1523"/>
        <v>3</v>
      </c>
      <c r="X3382">
        <f t="shared" si="1523"/>
        <v>10</v>
      </c>
      <c r="Y3382">
        <f t="shared" si="1523"/>
        <v>0</v>
      </c>
      <c r="Z3382">
        <f t="shared" si="1523"/>
        <v>0</v>
      </c>
      <c r="AA3382">
        <f t="shared" si="1501"/>
        <v>3548</v>
      </c>
      <c r="AC3382">
        <f t="shared" si="1502"/>
        <v>3218</v>
      </c>
      <c r="AD3382">
        <v>3379</v>
      </c>
      <c r="AE3382" t="s">
        <v>20311</v>
      </c>
      <c r="AF3382" s="21">
        <v>3.3420239505381573E-5</v>
      </c>
      <c r="AG3382" s="54">
        <f t="shared" ca="1" si="1503"/>
        <v>1.1864185024410459E-2</v>
      </c>
      <c r="AH3382" s="136">
        <f t="shared" ca="1" si="1503"/>
        <v>1.3546225678716313</v>
      </c>
      <c r="AI3382" s="37">
        <f t="shared" ca="1" si="1520"/>
        <v>7.352452691183946E-4</v>
      </c>
      <c r="AJ3382" s="37">
        <f t="shared" ca="1" si="1520"/>
        <v>1.6710119752690787E-4</v>
      </c>
      <c r="AK3382" s="37">
        <f t="shared" ca="1" si="1520"/>
        <v>8.0208574812915771E-4</v>
      </c>
      <c r="AL3382" s="37">
        <f t="shared" ca="1" si="1520"/>
        <v>1.3033893407098814E-3</v>
      </c>
      <c r="AM3382" s="37">
        <f t="shared" ca="1" si="1520"/>
        <v>4.3446311356996046E-4</v>
      </c>
      <c r="AN3382" s="37">
        <f t="shared" ca="1" si="1520"/>
        <v>6.6840479010763149E-4</v>
      </c>
      <c r="AO3382" s="37">
        <f t="shared" ca="1" si="1520"/>
        <v>2.0052143703228943E-4</v>
      </c>
      <c r="AP3382" s="37">
        <f t="shared" ca="1" si="1520"/>
        <v>5.3472383208610517E-4</v>
      </c>
      <c r="AQ3382" s="37">
        <f t="shared" ca="1" si="1520"/>
        <v>5.0130359258072357E-4</v>
      </c>
      <c r="AR3382" s="37">
        <f t="shared" ca="1" si="1520"/>
        <v>1.3702298197206446E-3</v>
      </c>
      <c r="AS3382" s="37">
        <f t="shared" ca="1" si="1521"/>
        <v>3.3420239505381575E-4</v>
      </c>
      <c r="AT3382" s="37">
        <f t="shared" ca="1" si="1521"/>
        <v>3.676226345591973E-4</v>
      </c>
      <c r="AU3382" s="37">
        <f t="shared" ca="1" si="1521"/>
        <v>4.3446311356996046E-4</v>
      </c>
      <c r="AV3382" s="37">
        <f t="shared" ca="1" si="1521"/>
        <v>9.6918694565606563E-4</v>
      </c>
      <c r="AW3382" s="37">
        <f t="shared" ca="1" si="1521"/>
        <v>8.3550598763453931E-4</v>
      </c>
      <c r="AX3382" s="37">
        <f t="shared" ca="1" si="1521"/>
        <v>1.102867903677592E-3</v>
      </c>
      <c r="AY3382" s="37">
        <f t="shared" ca="1" si="1521"/>
        <v>3.3420239505381575E-4</v>
      </c>
      <c r="AZ3382" s="37">
        <f t="shared" ca="1" si="1521"/>
        <v>4.0104287406457885E-4</v>
      </c>
      <c r="BA3382" s="37">
        <f t="shared" ca="1" si="1521"/>
        <v>1.0026071851614471E-4</v>
      </c>
      <c r="BB3382" s="37">
        <f t="shared" ca="1" si="1521"/>
        <v>2.6736191604305259E-4</v>
      </c>
      <c r="BC3382" s="37">
        <f t="shared" ca="1" si="1521"/>
        <v>0</v>
      </c>
      <c r="BD3382" s="37">
        <f t="shared" ca="1" si="1521"/>
        <v>0</v>
      </c>
    </row>
    <row r="3383" spans="1:56" x14ac:dyDescent="0.2">
      <c r="A3383" t="s">
        <v>21257</v>
      </c>
      <c r="B3383">
        <v>488</v>
      </c>
      <c r="C3383" s="38">
        <v>53832</v>
      </c>
      <c r="D3383" t="s">
        <v>38658</v>
      </c>
      <c r="E3383">
        <f t="shared" si="1522"/>
        <v>30</v>
      </c>
      <c r="F3383">
        <f t="shared" si="1522"/>
        <v>5</v>
      </c>
      <c r="G3383">
        <f t="shared" si="1522"/>
        <v>28</v>
      </c>
      <c r="H3383">
        <f t="shared" si="1522"/>
        <v>41</v>
      </c>
      <c r="I3383">
        <f t="shared" si="1522"/>
        <v>6</v>
      </c>
      <c r="J3383">
        <f t="shared" si="1522"/>
        <v>41</v>
      </c>
      <c r="K3383">
        <f t="shared" si="1522"/>
        <v>13</v>
      </c>
      <c r="L3383">
        <f t="shared" si="1522"/>
        <v>14</v>
      </c>
      <c r="M3383">
        <f t="shared" si="1522"/>
        <v>30</v>
      </c>
      <c r="N3383">
        <f t="shared" si="1522"/>
        <v>37</v>
      </c>
      <c r="O3383">
        <f t="shared" si="1523"/>
        <v>13</v>
      </c>
      <c r="P3383">
        <f t="shared" si="1523"/>
        <v>16</v>
      </c>
      <c r="Q3383">
        <f t="shared" si="1523"/>
        <v>38</v>
      </c>
      <c r="R3383">
        <f t="shared" si="1523"/>
        <v>24</v>
      </c>
      <c r="S3383">
        <f t="shared" si="1523"/>
        <v>41</v>
      </c>
      <c r="T3383">
        <f t="shared" si="1523"/>
        <v>39</v>
      </c>
      <c r="U3383">
        <f t="shared" si="1523"/>
        <v>22</v>
      </c>
      <c r="V3383">
        <f t="shared" si="1523"/>
        <v>39</v>
      </c>
      <c r="W3383">
        <f t="shared" si="1523"/>
        <v>2</v>
      </c>
      <c r="X3383">
        <f t="shared" si="1523"/>
        <v>9</v>
      </c>
      <c r="Y3383">
        <f t="shared" si="1523"/>
        <v>0</v>
      </c>
      <c r="Z3383">
        <f t="shared" si="1523"/>
        <v>0</v>
      </c>
      <c r="AA3383">
        <f t="shared" si="1501"/>
        <v>3549</v>
      </c>
      <c r="AC3383">
        <f t="shared" si="1502"/>
        <v>3219</v>
      </c>
      <c r="AD3383">
        <v>3380</v>
      </c>
      <c r="AE3383" t="s">
        <v>20317</v>
      </c>
      <c r="AF3383" s="21">
        <v>3.330625929083721E-5</v>
      </c>
      <c r="AG3383" s="54">
        <f t="shared" ca="1" si="1503"/>
        <v>0.12483185982205787</v>
      </c>
      <c r="AH3383" s="136">
        <f t="shared" ca="1" si="1503"/>
        <v>13.991593159228513</v>
      </c>
      <c r="AI3383" s="37">
        <f t="shared" ca="1" si="1520"/>
        <v>8.1267272669642791E-3</v>
      </c>
      <c r="AJ3383" s="37">
        <f t="shared" ca="1" si="1520"/>
        <v>1.3655566309243256E-3</v>
      </c>
      <c r="AK3383" s="37">
        <f t="shared" ca="1" si="1520"/>
        <v>6.8277831546216285E-3</v>
      </c>
      <c r="AL3383" s="37">
        <f t="shared" ca="1" si="1520"/>
        <v>8.8261587120718604E-3</v>
      </c>
      <c r="AM3383" s="37">
        <f t="shared" ca="1" si="1520"/>
        <v>4.9959388936255816E-3</v>
      </c>
      <c r="AN3383" s="37">
        <f t="shared" ca="1" si="1520"/>
        <v>6.2948830059682331E-3</v>
      </c>
      <c r="AO3383" s="37">
        <f t="shared" ca="1" si="1520"/>
        <v>2.7977257804303254E-3</v>
      </c>
      <c r="AP3383" s="37">
        <f t="shared" ca="1" si="1520"/>
        <v>7.7603584147650697E-3</v>
      </c>
      <c r="AQ3383" s="37">
        <f t="shared" ca="1" si="1520"/>
        <v>9.4922838978886044E-3</v>
      </c>
      <c r="AR3383" s="37">
        <f t="shared" ca="1" si="1520"/>
        <v>1.348903501278907E-2</v>
      </c>
      <c r="AS3383" s="37">
        <f t="shared" ca="1" si="1521"/>
        <v>2.8643382990120002E-3</v>
      </c>
      <c r="AT3383" s="37">
        <f t="shared" ca="1" si="1521"/>
        <v>4.8960201157530695E-3</v>
      </c>
      <c r="AU3383" s="37">
        <f t="shared" ca="1" si="1521"/>
        <v>5.5954515608606509E-3</v>
      </c>
      <c r="AV3383" s="37">
        <f t="shared" ca="1" si="1521"/>
        <v>5.695370338733163E-3</v>
      </c>
      <c r="AW3383" s="37">
        <f t="shared" ca="1" si="1521"/>
        <v>5.2290827086614424E-3</v>
      </c>
      <c r="AX3383" s="37">
        <f t="shared" ca="1" si="1521"/>
        <v>1.062469671377707E-2</v>
      </c>
      <c r="AY3383" s="37">
        <f t="shared" ca="1" si="1521"/>
        <v>6.0617391909323724E-3</v>
      </c>
      <c r="AZ3383" s="37">
        <f t="shared" ca="1" si="1521"/>
        <v>9.5255901571794418E-3</v>
      </c>
      <c r="BA3383" s="37">
        <f t="shared" ca="1" si="1521"/>
        <v>1.2656378530518141E-3</v>
      </c>
      <c r="BB3383" s="37">
        <f t="shared" ca="1" si="1521"/>
        <v>3.0974821140478605E-3</v>
      </c>
      <c r="BC3383" s="37">
        <f t="shared" ca="1" si="1521"/>
        <v>0</v>
      </c>
      <c r="BD3383" s="37">
        <f t="shared" ca="1" si="1521"/>
        <v>0</v>
      </c>
    </row>
    <row r="3384" spans="1:56" x14ac:dyDescent="0.2">
      <c r="A3384" t="s">
        <v>21269</v>
      </c>
      <c r="B3384">
        <v>1203</v>
      </c>
      <c r="C3384" s="38">
        <v>133094</v>
      </c>
      <c r="D3384" t="s">
        <v>38659</v>
      </c>
      <c r="E3384">
        <f t="shared" si="1522"/>
        <v>74</v>
      </c>
      <c r="F3384">
        <f t="shared" si="1522"/>
        <v>19</v>
      </c>
      <c r="G3384">
        <f t="shared" si="1522"/>
        <v>62</v>
      </c>
      <c r="H3384">
        <f t="shared" si="1522"/>
        <v>85</v>
      </c>
      <c r="I3384">
        <f t="shared" si="1522"/>
        <v>47</v>
      </c>
      <c r="J3384">
        <f t="shared" si="1522"/>
        <v>89</v>
      </c>
      <c r="K3384">
        <f t="shared" si="1522"/>
        <v>18</v>
      </c>
      <c r="L3384">
        <f t="shared" si="1522"/>
        <v>94</v>
      </c>
      <c r="M3384">
        <f t="shared" si="1522"/>
        <v>83</v>
      </c>
      <c r="N3384">
        <f t="shared" si="1522"/>
        <v>107</v>
      </c>
      <c r="O3384">
        <f t="shared" si="1523"/>
        <v>31</v>
      </c>
      <c r="P3384">
        <f t="shared" si="1523"/>
        <v>59</v>
      </c>
      <c r="Q3384">
        <f t="shared" si="1523"/>
        <v>53</v>
      </c>
      <c r="R3384">
        <f t="shared" si="1523"/>
        <v>49</v>
      </c>
      <c r="S3384">
        <f t="shared" si="1523"/>
        <v>55</v>
      </c>
      <c r="T3384">
        <f t="shared" si="1523"/>
        <v>77</v>
      </c>
      <c r="U3384">
        <f t="shared" si="1523"/>
        <v>65</v>
      </c>
      <c r="V3384">
        <f t="shared" si="1523"/>
        <v>104</v>
      </c>
      <c r="W3384">
        <f t="shared" si="1523"/>
        <v>12</v>
      </c>
      <c r="X3384">
        <f t="shared" si="1523"/>
        <v>20</v>
      </c>
      <c r="Y3384">
        <f t="shared" si="1523"/>
        <v>0</v>
      </c>
      <c r="Z3384">
        <f t="shared" si="1523"/>
        <v>0</v>
      </c>
      <c r="AA3384">
        <f t="shared" si="1501"/>
        <v>3550</v>
      </c>
      <c r="AC3384">
        <f t="shared" si="1502"/>
        <v>3219</v>
      </c>
      <c r="AD3384">
        <v>3381</v>
      </c>
      <c r="AE3384" t="s">
        <v>20317</v>
      </c>
      <c r="AF3384" s="21">
        <v>3.330625929083721E-5</v>
      </c>
      <c r="AG3384" s="54">
        <f t="shared" ca="1" si="1503"/>
        <v>0.12483185982205787</v>
      </c>
      <c r="AH3384" s="136">
        <f t="shared" ca="1" si="1503"/>
        <v>13.991593159228513</v>
      </c>
      <c r="AI3384" s="37">
        <f t="shared" ca="1" si="1520"/>
        <v>8.1267272669642791E-3</v>
      </c>
      <c r="AJ3384" s="37">
        <f t="shared" ca="1" si="1520"/>
        <v>1.3655566309243256E-3</v>
      </c>
      <c r="AK3384" s="37">
        <f t="shared" ca="1" si="1520"/>
        <v>6.8277831546216285E-3</v>
      </c>
      <c r="AL3384" s="37">
        <f t="shared" ca="1" si="1520"/>
        <v>8.8261587120718604E-3</v>
      </c>
      <c r="AM3384" s="37">
        <f t="shared" ca="1" si="1520"/>
        <v>4.9959388936255816E-3</v>
      </c>
      <c r="AN3384" s="37">
        <f t="shared" ca="1" si="1520"/>
        <v>6.2948830059682331E-3</v>
      </c>
      <c r="AO3384" s="37">
        <f t="shared" ca="1" si="1520"/>
        <v>2.7977257804303254E-3</v>
      </c>
      <c r="AP3384" s="37">
        <f t="shared" ca="1" si="1520"/>
        <v>7.7603584147650697E-3</v>
      </c>
      <c r="AQ3384" s="37">
        <f t="shared" ca="1" si="1520"/>
        <v>9.4922838978886044E-3</v>
      </c>
      <c r="AR3384" s="37">
        <f t="shared" ca="1" si="1520"/>
        <v>1.348903501278907E-2</v>
      </c>
      <c r="AS3384" s="37">
        <f t="shared" ca="1" si="1521"/>
        <v>2.8643382990120002E-3</v>
      </c>
      <c r="AT3384" s="37">
        <f t="shared" ca="1" si="1521"/>
        <v>4.8960201157530695E-3</v>
      </c>
      <c r="AU3384" s="37">
        <f t="shared" ca="1" si="1521"/>
        <v>5.5954515608606509E-3</v>
      </c>
      <c r="AV3384" s="37">
        <f t="shared" ca="1" si="1521"/>
        <v>5.695370338733163E-3</v>
      </c>
      <c r="AW3384" s="37">
        <f t="shared" ca="1" si="1521"/>
        <v>5.2290827086614424E-3</v>
      </c>
      <c r="AX3384" s="37">
        <f t="shared" ca="1" si="1521"/>
        <v>1.062469671377707E-2</v>
      </c>
      <c r="AY3384" s="37">
        <f t="shared" ca="1" si="1521"/>
        <v>6.0617391909323724E-3</v>
      </c>
      <c r="AZ3384" s="37">
        <f t="shared" ca="1" si="1521"/>
        <v>9.5255901571794418E-3</v>
      </c>
      <c r="BA3384" s="37">
        <f t="shared" ca="1" si="1521"/>
        <v>1.2656378530518141E-3</v>
      </c>
      <c r="BB3384" s="37">
        <f t="shared" ca="1" si="1521"/>
        <v>3.0974821140478605E-3</v>
      </c>
      <c r="BC3384" s="37">
        <f t="shared" ca="1" si="1521"/>
        <v>0</v>
      </c>
      <c r="BD3384" s="37">
        <f t="shared" ca="1" si="1521"/>
        <v>0</v>
      </c>
    </row>
    <row r="3385" spans="1:56" x14ac:dyDescent="0.2">
      <c r="A3385" t="s">
        <v>21263</v>
      </c>
      <c r="B3385">
        <v>802</v>
      </c>
      <c r="C3385" s="38">
        <v>87561</v>
      </c>
      <c r="D3385" t="s">
        <v>38660</v>
      </c>
      <c r="E3385">
        <f t="shared" si="1522"/>
        <v>64</v>
      </c>
      <c r="F3385">
        <f t="shared" si="1522"/>
        <v>21</v>
      </c>
      <c r="G3385">
        <f t="shared" si="1522"/>
        <v>27</v>
      </c>
      <c r="H3385">
        <f t="shared" si="1522"/>
        <v>72</v>
      </c>
      <c r="I3385">
        <f t="shared" si="1522"/>
        <v>23</v>
      </c>
      <c r="J3385">
        <f t="shared" si="1522"/>
        <v>34</v>
      </c>
      <c r="K3385">
        <f t="shared" si="1522"/>
        <v>20</v>
      </c>
      <c r="L3385">
        <f t="shared" si="1522"/>
        <v>18</v>
      </c>
      <c r="M3385">
        <f t="shared" si="1522"/>
        <v>74</v>
      </c>
      <c r="N3385">
        <f t="shared" si="1522"/>
        <v>60</v>
      </c>
      <c r="O3385">
        <f t="shared" si="1523"/>
        <v>12</v>
      </c>
      <c r="P3385">
        <f t="shared" si="1523"/>
        <v>15</v>
      </c>
      <c r="Q3385">
        <f t="shared" si="1523"/>
        <v>112</v>
      </c>
      <c r="R3385">
        <f t="shared" si="1523"/>
        <v>27</v>
      </c>
      <c r="S3385">
        <f t="shared" si="1523"/>
        <v>29</v>
      </c>
      <c r="T3385">
        <f t="shared" si="1523"/>
        <v>111</v>
      </c>
      <c r="U3385">
        <f t="shared" si="1523"/>
        <v>27</v>
      </c>
      <c r="V3385">
        <f t="shared" si="1523"/>
        <v>31</v>
      </c>
      <c r="W3385">
        <f t="shared" si="1523"/>
        <v>15</v>
      </c>
      <c r="X3385">
        <f t="shared" si="1523"/>
        <v>10</v>
      </c>
      <c r="Y3385">
        <f t="shared" si="1523"/>
        <v>0</v>
      </c>
      <c r="Z3385">
        <f t="shared" si="1523"/>
        <v>0</v>
      </c>
      <c r="AA3385">
        <f t="shared" si="1501"/>
        <v>3551</v>
      </c>
      <c r="AC3385">
        <f t="shared" si="1502"/>
        <v>3220</v>
      </c>
      <c r="AD3385">
        <v>3382</v>
      </c>
      <c r="AE3385" t="s">
        <v>20325</v>
      </c>
      <c r="AF3385" s="21">
        <v>3.3279621386845602E-5</v>
      </c>
      <c r="AG3385" s="54">
        <f t="shared" ca="1" si="1503"/>
        <v>4.1266730519688545E-3</v>
      </c>
      <c r="AH3385" s="136">
        <f t="shared" ca="1" si="1503"/>
        <v>0.45669624429168221</v>
      </c>
      <c r="AI3385" s="37">
        <f t="shared" ref="AI3385:AR3394" ca="1" si="1524">$AF3385*INDIRECT(CONCATENATE(AI$1,$AC3385+3))</f>
        <v>1.6639810693422802E-4</v>
      </c>
      <c r="AJ3385" s="37">
        <f t="shared" ca="1" si="1524"/>
        <v>0</v>
      </c>
      <c r="AK3385" s="37">
        <f t="shared" ca="1" si="1524"/>
        <v>2.329573497079192E-4</v>
      </c>
      <c r="AL3385" s="37">
        <f t="shared" ca="1" si="1524"/>
        <v>2.329573497079192E-4</v>
      </c>
      <c r="AM3385" s="37">
        <f t="shared" ca="1" si="1524"/>
        <v>6.6559242773691203E-5</v>
      </c>
      <c r="AN3385" s="37">
        <f t="shared" ca="1" si="1524"/>
        <v>3.9935545664214722E-4</v>
      </c>
      <c r="AO3385" s="37">
        <f t="shared" ca="1" si="1524"/>
        <v>6.6559242773691203E-5</v>
      </c>
      <c r="AP3385" s="37">
        <f t="shared" ca="1" si="1524"/>
        <v>2.6623697109476481E-4</v>
      </c>
      <c r="AQ3385" s="37">
        <f t="shared" ca="1" si="1524"/>
        <v>2.329573497079192E-4</v>
      </c>
      <c r="AR3385" s="37">
        <f t="shared" ca="1" si="1524"/>
        <v>2.9951659248161043E-4</v>
      </c>
      <c r="AS3385" s="37">
        <f t="shared" ref="AS3385:BD3394" ca="1" si="1525">$AF3385*INDIRECT(CONCATENATE(AS$1,$AC3385+3))</f>
        <v>1.6639810693422802E-4</v>
      </c>
      <c r="AT3385" s="37">
        <f t="shared" ca="1" si="1525"/>
        <v>9.9838864160536805E-5</v>
      </c>
      <c r="AU3385" s="37">
        <f t="shared" ca="1" si="1525"/>
        <v>1.6639810693422802E-4</v>
      </c>
      <c r="AV3385" s="37">
        <f t="shared" ca="1" si="1525"/>
        <v>3.9935545664214722E-4</v>
      </c>
      <c r="AW3385" s="37">
        <f t="shared" ca="1" si="1525"/>
        <v>2.6623697109476481E-4</v>
      </c>
      <c r="AX3385" s="37">
        <f t="shared" ca="1" si="1525"/>
        <v>2.9951659248161043E-4</v>
      </c>
      <c r="AY3385" s="37">
        <f t="shared" ca="1" si="1525"/>
        <v>2.6623697109476481E-4</v>
      </c>
      <c r="AZ3385" s="37">
        <f t="shared" ca="1" si="1525"/>
        <v>3.9935545664214722E-4</v>
      </c>
      <c r="BA3385" s="37">
        <f t="shared" ca="1" si="1525"/>
        <v>3.3279621386845602E-5</v>
      </c>
      <c r="BB3385" s="37">
        <f t="shared" ca="1" si="1525"/>
        <v>6.6559242773691203E-5</v>
      </c>
      <c r="BC3385" s="37">
        <f t="shared" ca="1" si="1525"/>
        <v>0</v>
      </c>
      <c r="BD3385" s="37">
        <f t="shared" ca="1" si="1525"/>
        <v>0</v>
      </c>
    </row>
    <row r="3386" spans="1:56" x14ac:dyDescent="0.2">
      <c r="A3386" t="s">
        <v>21275</v>
      </c>
      <c r="B3386">
        <v>837</v>
      </c>
      <c r="C3386" s="38">
        <v>96074</v>
      </c>
      <c r="D3386" t="s">
        <v>38661</v>
      </c>
      <c r="E3386">
        <f t="shared" ref="E3386:N3393" si="1526">LEN($D3386)-LEN(SUBSTITUTE($D3386,E$3,""))</f>
        <v>66</v>
      </c>
      <c r="F3386">
        <f t="shared" si="1526"/>
        <v>5</v>
      </c>
      <c r="G3386">
        <f t="shared" si="1526"/>
        <v>35</v>
      </c>
      <c r="H3386">
        <f t="shared" si="1526"/>
        <v>129</v>
      </c>
      <c r="I3386">
        <f t="shared" si="1526"/>
        <v>9</v>
      </c>
      <c r="J3386">
        <f t="shared" si="1526"/>
        <v>31</v>
      </c>
      <c r="K3386">
        <f t="shared" si="1526"/>
        <v>16</v>
      </c>
      <c r="L3386">
        <f t="shared" si="1526"/>
        <v>14</v>
      </c>
      <c r="M3386">
        <f t="shared" si="1526"/>
        <v>68</v>
      </c>
      <c r="N3386">
        <f t="shared" si="1526"/>
        <v>118</v>
      </c>
      <c r="O3386">
        <f t="shared" ref="O3386:Z3393" si="1527">LEN($D3386)-LEN(SUBSTITUTE($D3386,O$3,""))</f>
        <v>22</v>
      </c>
      <c r="P3386">
        <f t="shared" si="1527"/>
        <v>26</v>
      </c>
      <c r="Q3386">
        <f t="shared" si="1527"/>
        <v>18</v>
      </c>
      <c r="R3386">
        <f t="shared" si="1527"/>
        <v>84</v>
      </c>
      <c r="S3386">
        <f t="shared" si="1527"/>
        <v>59</v>
      </c>
      <c r="T3386">
        <f t="shared" si="1527"/>
        <v>65</v>
      </c>
      <c r="U3386">
        <f t="shared" si="1527"/>
        <v>26</v>
      </c>
      <c r="V3386">
        <f t="shared" si="1527"/>
        <v>35</v>
      </c>
      <c r="W3386">
        <f t="shared" si="1527"/>
        <v>4</v>
      </c>
      <c r="X3386">
        <f t="shared" si="1527"/>
        <v>7</v>
      </c>
      <c r="Y3386">
        <f t="shared" si="1527"/>
        <v>0</v>
      </c>
      <c r="Z3386">
        <f t="shared" si="1527"/>
        <v>0</v>
      </c>
      <c r="AA3386">
        <f t="shared" si="1501"/>
        <v>3552</v>
      </c>
      <c r="AC3386">
        <f t="shared" si="1502"/>
        <v>3221</v>
      </c>
      <c r="AD3386">
        <v>3383</v>
      </c>
      <c r="AE3386" t="s">
        <v>20331</v>
      </c>
      <c r="AF3386" s="21">
        <v>3.3216591800885669E-5</v>
      </c>
      <c r="AG3386" s="54">
        <f t="shared" ca="1" si="1503"/>
        <v>8.7691802354338162E-3</v>
      </c>
      <c r="AH3386" s="136">
        <f t="shared" ca="1" si="1503"/>
        <v>0.96258361379786583</v>
      </c>
      <c r="AI3386" s="37">
        <f t="shared" ca="1" si="1524"/>
        <v>7.3076501961948472E-4</v>
      </c>
      <c r="AJ3386" s="37">
        <f t="shared" ca="1" si="1524"/>
        <v>6.6433183601771338E-5</v>
      </c>
      <c r="AK3386" s="37">
        <f t="shared" ca="1" si="1524"/>
        <v>8.3041479502214167E-4</v>
      </c>
      <c r="AL3386" s="37">
        <f t="shared" ca="1" si="1524"/>
        <v>1.9929955080531401E-4</v>
      </c>
      <c r="AM3386" s="37">
        <f t="shared" ca="1" si="1524"/>
        <v>1.6608295900442835E-4</v>
      </c>
      <c r="AN3386" s="37">
        <f t="shared" ca="1" si="1524"/>
        <v>2.9894932620797102E-4</v>
      </c>
      <c r="AO3386" s="37">
        <f t="shared" ca="1" si="1524"/>
        <v>3.3216591800885669E-5</v>
      </c>
      <c r="AP3386" s="37">
        <f t="shared" ca="1" si="1524"/>
        <v>4.6503228521239937E-4</v>
      </c>
      <c r="AQ3386" s="37">
        <f t="shared" ca="1" si="1524"/>
        <v>5.3146546881417071E-4</v>
      </c>
      <c r="AR3386" s="37">
        <f t="shared" ca="1" si="1524"/>
        <v>6.3111524421682777E-4</v>
      </c>
      <c r="AS3386" s="37">
        <f t="shared" ca="1" si="1525"/>
        <v>3.9859910161062803E-4</v>
      </c>
      <c r="AT3386" s="37">
        <f t="shared" ca="1" si="1525"/>
        <v>3.3216591800885669E-4</v>
      </c>
      <c r="AU3386" s="37">
        <f t="shared" ca="1" si="1525"/>
        <v>8.3041479502214167E-4</v>
      </c>
      <c r="AV3386" s="37">
        <f t="shared" ca="1" si="1525"/>
        <v>4.6503228521239937E-4</v>
      </c>
      <c r="AW3386" s="37">
        <f t="shared" ca="1" si="1525"/>
        <v>5.3146546881417071E-4</v>
      </c>
      <c r="AX3386" s="37">
        <f t="shared" ca="1" si="1525"/>
        <v>8.3041479502214167E-4</v>
      </c>
      <c r="AY3386" s="37">
        <f t="shared" ca="1" si="1525"/>
        <v>7.3076501961948472E-4</v>
      </c>
      <c r="AZ3386" s="37">
        <f t="shared" ca="1" si="1525"/>
        <v>4.6503228521239937E-4</v>
      </c>
      <c r="BA3386" s="37">
        <f t="shared" ca="1" si="1525"/>
        <v>0</v>
      </c>
      <c r="BB3386" s="37">
        <f t="shared" ca="1" si="1525"/>
        <v>2.3251614260619968E-4</v>
      </c>
      <c r="BC3386" s="37">
        <f t="shared" ca="1" si="1525"/>
        <v>0</v>
      </c>
      <c r="BD3386" s="37">
        <f t="shared" ca="1" si="1525"/>
        <v>0</v>
      </c>
    </row>
    <row r="3387" spans="1:56" x14ac:dyDescent="0.2">
      <c r="A3387" t="s">
        <v>21281</v>
      </c>
      <c r="B3387">
        <v>489</v>
      </c>
      <c r="C3387" s="38">
        <v>52072</v>
      </c>
      <c r="D3387" t="s">
        <v>38662</v>
      </c>
      <c r="E3387">
        <f t="shared" si="1526"/>
        <v>56</v>
      </c>
      <c r="F3387">
        <f t="shared" si="1526"/>
        <v>14</v>
      </c>
      <c r="G3387">
        <f t="shared" si="1526"/>
        <v>21</v>
      </c>
      <c r="H3387">
        <f t="shared" si="1526"/>
        <v>33</v>
      </c>
      <c r="I3387">
        <f t="shared" si="1526"/>
        <v>18</v>
      </c>
      <c r="J3387">
        <f t="shared" si="1526"/>
        <v>41</v>
      </c>
      <c r="K3387">
        <f t="shared" si="1526"/>
        <v>7</v>
      </c>
      <c r="L3387">
        <f t="shared" si="1526"/>
        <v>10</v>
      </c>
      <c r="M3387">
        <f t="shared" si="1526"/>
        <v>9</v>
      </c>
      <c r="N3387">
        <f t="shared" si="1526"/>
        <v>68</v>
      </c>
      <c r="O3387">
        <f t="shared" si="1527"/>
        <v>3</v>
      </c>
      <c r="P3387">
        <f t="shared" si="1527"/>
        <v>3</v>
      </c>
      <c r="Q3387">
        <f t="shared" si="1527"/>
        <v>55</v>
      </c>
      <c r="R3387">
        <f t="shared" si="1527"/>
        <v>19</v>
      </c>
      <c r="S3387">
        <f t="shared" si="1527"/>
        <v>31</v>
      </c>
      <c r="T3387">
        <f t="shared" si="1527"/>
        <v>38</v>
      </c>
      <c r="U3387">
        <f t="shared" si="1527"/>
        <v>20</v>
      </c>
      <c r="V3387">
        <f t="shared" si="1527"/>
        <v>28</v>
      </c>
      <c r="W3387">
        <f t="shared" si="1527"/>
        <v>5</v>
      </c>
      <c r="X3387">
        <f t="shared" si="1527"/>
        <v>10</v>
      </c>
      <c r="Y3387">
        <f t="shared" si="1527"/>
        <v>0</v>
      </c>
      <c r="Z3387">
        <f t="shared" si="1527"/>
        <v>0</v>
      </c>
      <c r="AA3387">
        <f t="shared" si="1501"/>
        <v>3553</v>
      </c>
      <c r="AC3387">
        <f t="shared" si="1502"/>
        <v>3221</v>
      </c>
      <c r="AD3387">
        <v>3384</v>
      </c>
      <c r="AE3387" t="s">
        <v>20331</v>
      </c>
      <c r="AF3387" s="21">
        <v>3.3216591800885669E-5</v>
      </c>
      <c r="AG3387" s="54">
        <f t="shared" ca="1" si="1503"/>
        <v>8.7691802354338162E-3</v>
      </c>
      <c r="AH3387" s="136">
        <f t="shared" ca="1" si="1503"/>
        <v>0.96258361379786583</v>
      </c>
      <c r="AI3387" s="37">
        <f t="shared" ca="1" si="1524"/>
        <v>7.3076501961948472E-4</v>
      </c>
      <c r="AJ3387" s="37">
        <f t="shared" ca="1" si="1524"/>
        <v>6.6433183601771338E-5</v>
      </c>
      <c r="AK3387" s="37">
        <f t="shared" ca="1" si="1524"/>
        <v>8.3041479502214167E-4</v>
      </c>
      <c r="AL3387" s="37">
        <f t="shared" ca="1" si="1524"/>
        <v>1.9929955080531401E-4</v>
      </c>
      <c r="AM3387" s="37">
        <f t="shared" ca="1" si="1524"/>
        <v>1.6608295900442835E-4</v>
      </c>
      <c r="AN3387" s="37">
        <f t="shared" ca="1" si="1524"/>
        <v>2.9894932620797102E-4</v>
      </c>
      <c r="AO3387" s="37">
        <f t="shared" ca="1" si="1524"/>
        <v>3.3216591800885669E-5</v>
      </c>
      <c r="AP3387" s="37">
        <f t="shared" ca="1" si="1524"/>
        <v>4.6503228521239937E-4</v>
      </c>
      <c r="AQ3387" s="37">
        <f t="shared" ca="1" si="1524"/>
        <v>5.3146546881417071E-4</v>
      </c>
      <c r="AR3387" s="37">
        <f t="shared" ca="1" si="1524"/>
        <v>6.3111524421682777E-4</v>
      </c>
      <c r="AS3387" s="37">
        <f t="shared" ca="1" si="1525"/>
        <v>3.9859910161062803E-4</v>
      </c>
      <c r="AT3387" s="37">
        <f t="shared" ca="1" si="1525"/>
        <v>3.3216591800885669E-4</v>
      </c>
      <c r="AU3387" s="37">
        <f t="shared" ca="1" si="1525"/>
        <v>8.3041479502214167E-4</v>
      </c>
      <c r="AV3387" s="37">
        <f t="shared" ca="1" si="1525"/>
        <v>4.6503228521239937E-4</v>
      </c>
      <c r="AW3387" s="37">
        <f t="shared" ca="1" si="1525"/>
        <v>5.3146546881417071E-4</v>
      </c>
      <c r="AX3387" s="37">
        <f t="shared" ca="1" si="1525"/>
        <v>8.3041479502214167E-4</v>
      </c>
      <c r="AY3387" s="37">
        <f t="shared" ca="1" si="1525"/>
        <v>7.3076501961948472E-4</v>
      </c>
      <c r="AZ3387" s="37">
        <f t="shared" ca="1" si="1525"/>
        <v>4.6503228521239937E-4</v>
      </c>
      <c r="BA3387" s="37">
        <f t="shared" ca="1" si="1525"/>
        <v>0</v>
      </c>
      <c r="BB3387" s="37">
        <f t="shared" ca="1" si="1525"/>
        <v>2.3251614260619968E-4</v>
      </c>
      <c r="BC3387" s="37">
        <f t="shared" ca="1" si="1525"/>
        <v>0</v>
      </c>
      <c r="BD3387" s="37">
        <f t="shared" ca="1" si="1525"/>
        <v>0</v>
      </c>
    </row>
    <row r="3388" spans="1:56" x14ac:dyDescent="0.2">
      <c r="A3388" t="s">
        <v>21287</v>
      </c>
      <c r="B3388">
        <v>262</v>
      </c>
      <c r="C3388" s="38">
        <v>29152</v>
      </c>
      <c r="D3388" t="s">
        <v>38663</v>
      </c>
      <c r="E3388">
        <f t="shared" si="1526"/>
        <v>26</v>
      </c>
      <c r="F3388">
        <f t="shared" si="1526"/>
        <v>2</v>
      </c>
      <c r="G3388">
        <f t="shared" si="1526"/>
        <v>13</v>
      </c>
      <c r="H3388">
        <f t="shared" si="1526"/>
        <v>17</v>
      </c>
      <c r="I3388">
        <f t="shared" si="1526"/>
        <v>5</v>
      </c>
      <c r="J3388">
        <f t="shared" si="1526"/>
        <v>10</v>
      </c>
      <c r="K3388">
        <f t="shared" si="1526"/>
        <v>6</v>
      </c>
      <c r="L3388">
        <f t="shared" si="1526"/>
        <v>17</v>
      </c>
      <c r="M3388">
        <f t="shared" si="1526"/>
        <v>26</v>
      </c>
      <c r="N3388">
        <f t="shared" si="1526"/>
        <v>25</v>
      </c>
      <c r="O3388">
        <f t="shared" si="1527"/>
        <v>10</v>
      </c>
      <c r="P3388">
        <f t="shared" si="1527"/>
        <v>14</v>
      </c>
      <c r="Q3388">
        <f t="shared" si="1527"/>
        <v>12</v>
      </c>
      <c r="R3388">
        <f t="shared" si="1527"/>
        <v>11</v>
      </c>
      <c r="S3388">
        <f t="shared" si="1527"/>
        <v>17</v>
      </c>
      <c r="T3388">
        <f t="shared" si="1527"/>
        <v>15</v>
      </c>
      <c r="U3388">
        <f t="shared" si="1527"/>
        <v>16</v>
      </c>
      <c r="V3388">
        <f t="shared" si="1527"/>
        <v>18</v>
      </c>
      <c r="W3388">
        <f t="shared" si="1527"/>
        <v>0</v>
      </c>
      <c r="X3388">
        <f t="shared" si="1527"/>
        <v>2</v>
      </c>
      <c r="Y3388">
        <f t="shared" si="1527"/>
        <v>0</v>
      </c>
      <c r="Z3388">
        <f t="shared" si="1527"/>
        <v>0</v>
      </c>
      <c r="AA3388">
        <f t="shared" si="1501"/>
        <v>3554</v>
      </c>
      <c r="AC3388">
        <f t="shared" si="1502"/>
        <v>3222</v>
      </c>
      <c r="AD3388">
        <v>3385</v>
      </c>
      <c r="AE3388" t="s">
        <v>20339</v>
      </c>
      <c r="AF3388" s="21">
        <v>3.3204891698102681E-5</v>
      </c>
      <c r="AG3388" s="54">
        <f t="shared" ca="1" si="1503"/>
        <v>2.2180867654332592E-2</v>
      </c>
      <c r="AH3388" s="136">
        <f t="shared" ca="1" si="1503"/>
        <v>2.44471015127281</v>
      </c>
      <c r="AI3388" s="37">
        <f t="shared" ca="1" si="1524"/>
        <v>1.4942201264146206E-3</v>
      </c>
      <c r="AJ3388" s="37">
        <f t="shared" ca="1" si="1524"/>
        <v>4.6486848377343755E-4</v>
      </c>
      <c r="AK3388" s="37">
        <f t="shared" ca="1" si="1524"/>
        <v>9.6294185924497772E-4</v>
      </c>
      <c r="AL3388" s="37">
        <f t="shared" ca="1" si="1524"/>
        <v>2.0919081769804689E-3</v>
      </c>
      <c r="AM3388" s="37">
        <f t="shared" ca="1" si="1524"/>
        <v>3.320489169810268E-4</v>
      </c>
      <c r="AN3388" s="37">
        <f t="shared" ca="1" si="1524"/>
        <v>1.0293516426411831E-3</v>
      </c>
      <c r="AO3388" s="37">
        <f t="shared" ca="1" si="1524"/>
        <v>4.9807337547154017E-4</v>
      </c>
      <c r="AP3388" s="37">
        <f t="shared" ca="1" si="1524"/>
        <v>7.6371250905636168E-4</v>
      </c>
      <c r="AQ3388" s="37">
        <f t="shared" ca="1" si="1524"/>
        <v>1.6934494766032368E-3</v>
      </c>
      <c r="AR3388" s="37">
        <f t="shared" ca="1" si="1524"/>
        <v>2.4239570939614957E-3</v>
      </c>
      <c r="AS3388" s="37">
        <f t="shared" ca="1" si="1525"/>
        <v>6.3089294226395098E-4</v>
      </c>
      <c r="AT3388" s="37">
        <f t="shared" ca="1" si="1525"/>
        <v>8.6332718415066975E-4</v>
      </c>
      <c r="AU3388" s="37">
        <f t="shared" ca="1" si="1525"/>
        <v>1.8262690433956475E-3</v>
      </c>
      <c r="AV3388" s="37">
        <f t="shared" ca="1" si="1525"/>
        <v>1.4610152347165179E-3</v>
      </c>
      <c r="AW3388" s="37">
        <f t="shared" ca="1" si="1525"/>
        <v>9.9614675094308034E-4</v>
      </c>
      <c r="AX3388" s="37">
        <f t="shared" ca="1" si="1525"/>
        <v>2.0919081769804689E-3</v>
      </c>
      <c r="AY3388" s="37">
        <f t="shared" ca="1" si="1525"/>
        <v>1.261785884527902E-3</v>
      </c>
      <c r="AZ3388" s="37">
        <f t="shared" ca="1" si="1525"/>
        <v>1.0957614260373885E-3</v>
      </c>
      <c r="BA3388" s="37">
        <f t="shared" ca="1" si="1525"/>
        <v>1.3281956679241072E-4</v>
      </c>
      <c r="BB3388" s="37">
        <f t="shared" ca="1" si="1525"/>
        <v>6.6409783396205362E-5</v>
      </c>
      <c r="BC3388" s="37">
        <f t="shared" ca="1" si="1525"/>
        <v>0</v>
      </c>
      <c r="BD3388" s="37">
        <f t="shared" ca="1" si="1525"/>
        <v>0</v>
      </c>
    </row>
    <row r="3389" spans="1:56" x14ac:dyDescent="0.2">
      <c r="A3389" t="s">
        <v>21293</v>
      </c>
      <c r="B3389">
        <v>1118</v>
      </c>
      <c r="C3389" s="38">
        <v>124488</v>
      </c>
      <c r="D3389" t="s">
        <v>38664</v>
      </c>
      <c r="E3389">
        <f t="shared" si="1526"/>
        <v>96</v>
      </c>
      <c r="F3389">
        <f t="shared" si="1526"/>
        <v>7</v>
      </c>
      <c r="G3389">
        <f t="shared" si="1526"/>
        <v>60</v>
      </c>
      <c r="H3389">
        <f t="shared" si="1526"/>
        <v>120</v>
      </c>
      <c r="I3389">
        <f t="shared" si="1526"/>
        <v>14</v>
      </c>
      <c r="J3389">
        <f t="shared" si="1526"/>
        <v>45</v>
      </c>
      <c r="K3389">
        <f t="shared" si="1526"/>
        <v>24</v>
      </c>
      <c r="L3389">
        <f t="shared" si="1526"/>
        <v>48</v>
      </c>
      <c r="M3389">
        <f t="shared" si="1526"/>
        <v>80</v>
      </c>
      <c r="N3389">
        <f t="shared" si="1526"/>
        <v>107</v>
      </c>
      <c r="O3389">
        <f t="shared" si="1527"/>
        <v>29</v>
      </c>
      <c r="P3389">
        <f t="shared" si="1527"/>
        <v>50</v>
      </c>
      <c r="Q3389">
        <f t="shared" si="1527"/>
        <v>41</v>
      </c>
      <c r="R3389">
        <f t="shared" si="1527"/>
        <v>61</v>
      </c>
      <c r="S3389">
        <f t="shared" si="1527"/>
        <v>72</v>
      </c>
      <c r="T3389">
        <f t="shared" si="1527"/>
        <v>133</v>
      </c>
      <c r="U3389">
        <f t="shared" si="1527"/>
        <v>64</v>
      </c>
      <c r="V3389">
        <f t="shared" si="1527"/>
        <v>44</v>
      </c>
      <c r="W3389">
        <f t="shared" si="1527"/>
        <v>4</v>
      </c>
      <c r="X3389">
        <f t="shared" si="1527"/>
        <v>19</v>
      </c>
      <c r="Y3389">
        <f t="shared" si="1527"/>
        <v>0</v>
      </c>
      <c r="Z3389">
        <f t="shared" si="1527"/>
        <v>0</v>
      </c>
      <c r="AA3389">
        <f t="shared" si="1501"/>
        <v>3555</v>
      </c>
      <c r="AC3389">
        <f t="shared" si="1502"/>
        <v>3223</v>
      </c>
      <c r="AD3389">
        <v>3386</v>
      </c>
      <c r="AE3389" t="s">
        <v>20345</v>
      </c>
      <c r="AF3389" s="21">
        <v>3.3197246086383117E-5</v>
      </c>
      <c r="AG3389" s="54">
        <f t="shared" ca="1" si="1503"/>
        <v>1.3411687418898779E-2</v>
      </c>
      <c r="AH3389" s="136">
        <f t="shared" ca="1" si="1503"/>
        <v>1.4479974797958588</v>
      </c>
      <c r="AI3389" s="37">
        <f t="shared" ca="1" si="1524"/>
        <v>1.5934678121463895E-3</v>
      </c>
      <c r="AJ3389" s="37">
        <f t="shared" ca="1" si="1524"/>
        <v>4.6476144520936363E-4</v>
      </c>
      <c r="AK3389" s="37">
        <f t="shared" ca="1" si="1524"/>
        <v>6.3074767564127922E-4</v>
      </c>
      <c r="AL3389" s="37">
        <f t="shared" ca="1" si="1524"/>
        <v>1.1951008591097921E-3</v>
      </c>
      <c r="AM3389" s="37">
        <f t="shared" ca="1" si="1524"/>
        <v>5.6435318346851303E-4</v>
      </c>
      <c r="AN3389" s="37">
        <f t="shared" ca="1" si="1524"/>
        <v>1.7594540425783052E-3</v>
      </c>
      <c r="AO3389" s="37">
        <f t="shared" ca="1" si="1524"/>
        <v>2.3238072260468181E-4</v>
      </c>
      <c r="AP3389" s="37">
        <f t="shared" ca="1" si="1524"/>
        <v>3.6516970695021428E-4</v>
      </c>
      <c r="AQ3389" s="37">
        <f t="shared" ca="1" si="1524"/>
        <v>8.2993115215957791E-4</v>
      </c>
      <c r="AR3389" s="37">
        <f t="shared" ca="1" si="1524"/>
        <v>8.2993115215957791E-4</v>
      </c>
      <c r="AS3389" s="37">
        <f t="shared" ca="1" si="1525"/>
        <v>1.6598623043191559E-4</v>
      </c>
      <c r="AT3389" s="37">
        <f t="shared" ca="1" si="1525"/>
        <v>1.6598623043191559E-4</v>
      </c>
      <c r="AU3389" s="37">
        <f t="shared" ca="1" si="1525"/>
        <v>8.9632564433234422E-4</v>
      </c>
      <c r="AV3389" s="37">
        <f t="shared" ca="1" si="1525"/>
        <v>3.6516970695021428E-4</v>
      </c>
      <c r="AW3389" s="37">
        <f t="shared" ca="1" si="1525"/>
        <v>1.2946925973689415E-3</v>
      </c>
      <c r="AX3389" s="37">
        <f t="shared" ca="1" si="1525"/>
        <v>5.3115593738212988E-4</v>
      </c>
      <c r="AY3389" s="37">
        <f t="shared" ca="1" si="1525"/>
        <v>3.9836695303659738E-4</v>
      </c>
      <c r="AZ3389" s="37">
        <f t="shared" ca="1" si="1525"/>
        <v>7.6353665998681172E-4</v>
      </c>
      <c r="BA3389" s="37">
        <f t="shared" ca="1" si="1525"/>
        <v>1.6598623043191559E-4</v>
      </c>
      <c r="BB3389" s="37">
        <f t="shared" ca="1" si="1525"/>
        <v>1.9918347651829869E-4</v>
      </c>
      <c r="BC3389" s="37">
        <f t="shared" ca="1" si="1525"/>
        <v>0</v>
      </c>
      <c r="BD3389" s="37">
        <f t="shared" ca="1" si="1525"/>
        <v>0</v>
      </c>
    </row>
    <row r="3390" spans="1:56" x14ac:dyDescent="0.2">
      <c r="A3390" t="s">
        <v>21299</v>
      </c>
      <c r="B3390">
        <v>629</v>
      </c>
      <c r="C3390" s="38">
        <v>72636</v>
      </c>
      <c r="D3390" t="s">
        <v>38665</v>
      </c>
      <c r="E3390">
        <f t="shared" si="1526"/>
        <v>45</v>
      </c>
      <c r="F3390">
        <f t="shared" si="1526"/>
        <v>5</v>
      </c>
      <c r="G3390">
        <f t="shared" si="1526"/>
        <v>28</v>
      </c>
      <c r="H3390">
        <f t="shared" si="1526"/>
        <v>75</v>
      </c>
      <c r="I3390">
        <f t="shared" si="1526"/>
        <v>17</v>
      </c>
      <c r="J3390">
        <f t="shared" si="1526"/>
        <v>25</v>
      </c>
      <c r="K3390">
        <f t="shared" si="1526"/>
        <v>15</v>
      </c>
      <c r="L3390">
        <f t="shared" si="1526"/>
        <v>36</v>
      </c>
      <c r="M3390">
        <f t="shared" si="1526"/>
        <v>64</v>
      </c>
      <c r="N3390">
        <f t="shared" si="1526"/>
        <v>66</v>
      </c>
      <c r="O3390">
        <f t="shared" si="1527"/>
        <v>17</v>
      </c>
      <c r="P3390">
        <f t="shared" si="1527"/>
        <v>17</v>
      </c>
      <c r="Q3390">
        <f t="shared" si="1527"/>
        <v>16</v>
      </c>
      <c r="R3390">
        <f t="shared" si="1527"/>
        <v>48</v>
      </c>
      <c r="S3390">
        <f t="shared" si="1527"/>
        <v>39</v>
      </c>
      <c r="T3390">
        <f t="shared" si="1527"/>
        <v>43</v>
      </c>
      <c r="U3390">
        <f t="shared" si="1527"/>
        <v>29</v>
      </c>
      <c r="V3390">
        <f t="shared" si="1527"/>
        <v>25</v>
      </c>
      <c r="W3390">
        <f t="shared" si="1527"/>
        <v>2</v>
      </c>
      <c r="X3390">
        <f t="shared" si="1527"/>
        <v>17</v>
      </c>
      <c r="Y3390">
        <f t="shared" si="1527"/>
        <v>0</v>
      </c>
      <c r="Z3390">
        <f t="shared" si="1527"/>
        <v>0</v>
      </c>
      <c r="AA3390">
        <f t="shared" si="1501"/>
        <v>3556</v>
      </c>
      <c r="AC3390">
        <f t="shared" si="1502"/>
        <v>3224</v>
      </c>
      <c r="AD3390">
        <v>3387</v>
      </c>
      <c r="AE3390" t="s">
        <v>20351</v>
      </c>
      <c r="AF3390" s="21">
        <v>3.3160765596178292E-5</v>
      </c>
      <c r="AG3390" s="54">
        <f t="shared" ca="1" si="1503"/>
        <v>4.6425071834649608E-3</v>
      </c>
      <c r="AH3390" s="136">
        <f t="shared" ca="1" si="1503"/>
        <v>0.54519614716676734</v>
      </c>
      <c r="AI3390" s="37">
        <f t="shared" ca="1" si="1524"/>
        <v>2.6528612476942634E-4</v>
      </c>
      <c r="AJ3390" s="37">
        <f t="shared" ca="1" si="1524"/>
        <v>0</v>
      </c>
      <c r="AK3390" s="37">
        <f t="shared" ca="1" si="1524"/>
        <v>3.6476842155796119E-4</v>
      </c>
      <c r="AL3390" s="37">
        <f t="shared" ca="1" si="1524"/>
        <v>2.3212535917324805E-4</v>
      </c>
      <c r="AM3390" s="37">
        <f t="shared" ca="1" si="1524"/>
        <v>4.9741148394267436E-4</v>
      </c>
      <c r="AN3390" s="37">
        <f t="shared" ca="1" si="1524"/>
        <v>1.9896459357706975E-4</v>
      </c>
      <c r="AO3390" s="37">
        <f t="shared" ca="1" si="1524"/>
        <v>2.6528612476942634E-4</v>
      </c>
      <c r="AP3390" s="37">
        <f t="shared" ca="1" si="1524"/>
        <v>1.9896459357706975E-4</v>
      </c>
      <c r="AQ3390" s="37">
        <f t="shared" ca="1" si="1524"/>
        <v>2.9844689036560466E-4</v>
      </c>
      <c r="AR3390" s="37">
        <f t="shared" ca="1" si="1524"/>
        <v>3.6476842155796119E-4</v>
      </c>
      <c r="AS3390" s="37">
        <f t="shared" ca="1" si="1525"/>
        <v>2.3212535917324805E-4</v>
      </c>
      <c r="AT3390" s="37">
        <f t="shared" ca="1" si="1525"/>
        <v>2.9844689036560466E-4</v>
      </c>
      <c r="AU3390" s="37">
        <f t="shared" ca="1" si="1525"/>
        <v>1.9896459357706975E-4</v>
      </c>
      <c r="AV3390" s="37">
        <f t="shared" ca="1" si="1525"/>
        <v>9.9482296788534877E-5</v>
      </c>
      <c r="AW3390" s="37">
        <f t="shared" ca="1" si="1525"/>
        <v>1.6580382798089146E-4</v>
      </c>
      <c r="AX3390" s="37">
        <f t="shared" ca="1" si="1525"/>
        <v>2.9844689036560466E-4</v>
      </c>
      <c r="AY3390" s="37">
        <f t="shared" ca="1" si="1525"/>
        <v>9.9482296788534877E-5</v>
      </c>
      <c r="AZ3390" s="37">
        <f t="shared" ca="1" si="1525"/>
        <v>3.3160765596178292E-4</v>
      </c>
      <c r="BA3390" s="37">
        <f t="shared" ca="1" si="1525"/>
        <v>6.6321531192356585E-5</v>
      </c>
      <c r="BB3390" s="37">
        <f t="shared" ca="1" si="1525"/>
        <v>1.6580382798089146E-4</v>
      </c>
      <c r="BC3390" s="37">
        <f t="shared" ca="1" si="1525"/>
        <v>0</v>
      </c>
      <c r="BD3390" s="37">
        <f t="shared" ca="1" si="1525"/>
        <v>0</v>
      </c>
    </row>
    <row r="3391" spans="1:56" x14ac:dyDescent="0.2">
      <c r="A3391" t="s">
        <v>21305</v>
      </c>
      <c r="B3391">
        <v>664</v>
      </c>
      <c r="C3391" s="38">
        <v>75291</v>
      </c>
      <c r="D3391" t="s">
        <v>38666</v>
      </c>
      <c r="E3391">
        <f t="shared" si="1526"/>
        <v>50</v>
      </c>
      <c r="F3391">
        <f t="shared" si="1526"/>
        <v>6</v>
      </c>
      <c r="G3391">
        <f t="shared" si="1526"/>
        <v>39</v>
      </c>
      <c r="H3391">
        <f t="shared" si="1526"/>
        <v>30</v>
      </c>
      <c r="I3391">
        <f t="shared" si="1526"/>
        <v>39</v>
      </c>
      <c r="J3391">
        <f t="shared" si="1526"/>
        <v>37</v>
      </c>
      <c r="K3391">
        <f t="shared" si="1526"/>
        <v>15</v>
      </c>
      <c r="L3391">
        <f t="shared" si="1526"/>
        <v>37</v>
      </c>
      <c r="M3391">
        <f t="shared" si="1526"/>
        <v>30</v>
      </c>
      <c r="N3391">
        <f t="shared" si="1526"/>
        <v>55</v>
      </c>
      <c r="O3391">
        <f t="shared" si="1527"/>
        <v>13</v>
      </c>
      <c r="P3391">
        <f t="shared" si="1527"/>
        <v>23</v>
      </c>
      <c r="Q3391">
        <f t="shared" si="1527"/>
        <v>42</v>
      </c>
      <c r="R3391">
        <f t="shared" si="1527"/>
        <v>29</v>
      </c>
      <c r="S3391">
        <f t="shared" si="1527"/>
        <v>29</v>
      </c>
      <c r="T3391">
        <f t="shared" si="1527"/>
        <v>55</v>
      </c>
      <c r="U3391">
        <f t="shared" si="1527"/>
        <v>34</v>
      </c>
      <c r="V3391">
        <f t="shared" si="1527"/>
        <v>50</v>
      </c>
      <c r="W3391">
        <f t="shared" si="1527"/>
        <v>18</v>
      </c>
      <c r="X3391">
        <f t="shared" si="1527"/>
        <v>33</v>
      </c>
      <c r="Y3391">
        <f t="shared" si="1527"/>
        <v>0</v>
      </c>
      <c r="Z3391">
        <f t="shared" si="1527"/>
        <v>0</v>
      </c>
      <c r="AA3391">
        <f t="shared" si="1501"/>
        <v>3557</v>
      </c>
      <c r="AC3391">
        <f t="shared" si="1502"/>
        <v>3225</v>
      </c>
      <c r="AD3391">
        <v>3388</v>
      </c>
      <c r="AE3391" t="s">
        <v>20363</v>
      </c>
      <c r="AF3391" s="21">
        <v>3.3126962573144477E-5</v>
      </c>
      <c r="AG3391" s="54">
        <f t="shared" ca="1" si="1503"/>
        <v>7.2216778409454957E-3</v>
      </c>
      <c r="AH3391" s="136">
        <f t="shared" ca="1" si="1503"/>
        <v>0.82721338241399078</v>
      </c>
      <c r="AI3391" s="37">
        <f t="shared" ca="1" si="1524"/>
        <v>4.969044385971671E-4</v>
      </c>
      <c r="AJ3391" s="37">
        <f t="shared" ca="1" si="1524"/>
        <v>0</v>
      </c>
      <c r="AK3391" s="37">
        <f t="shared" ca="1" si="1524"/>
        <v>3.6439658830458925E-4</v>
      </c>
      <c r="AL3391" s="37">
        <f t="shared" ca="1" si="1524"/>
        <v>6.9566621403603407E-4</v>
      </c>
      <c r="AM3391" s="37">
        <f t="shared" ca="1" si="1524"/>
        <v>1.9876177543886686E-4</v>
      </c>
      <c r="AN3391" s="37">
        <f t="shared" ca="1" si="1524"/>
        <v>2.6501570058515582E-4</v>
      </c>
      <c r="AO3391" s="37">
        <f t="shared" ca="1" si="1524"/>
        <v>0</v>
      </c>
      <c r="AP3391" s="37">
        <f t="shared" ca="1" si="1524"/>
        <v>3.9752355087773372E-4</v>
      </c>
      <c r="AQ3391" s="37">
        <f t="shared" ca="1" si="1524"/>
        <v>2.6501570058515582E-4</v>
      </c>
      <c r="AR3391" s="37">
        <f t="shared" ca="1" si="1524"/>
        <v>7.2879317660917849E-4</v>
      </c>
      <c r="AS3391" s="37">
        <f t="shared" ca="1" si="1525"/>
        <v>2.9814266315830029E-4</v>
      </c>
      <c r="AT3391" s="37">
        <f t="shared" ca="1" si="1525"/>
        <v>3.3126962573144477E-4</v>
      </c>
      <c r="AU3391" s="37">
        <f t="shared" ca="1" si="1525"/>
        <v>4.969044385971671E-4</v>
      </c>
      <c r="AV3391" s="37">
        <f t="shared" ca="1" si="1525"/>
        <v>3.6439658830458925E-4</v>
      </c>
      <c r="AW3391" s="37">
        <f t="shared" ca="1" si="1525"/>
        <v>7.2879317660917849E-4</v>
      </c>
      <c r="AX3391" s="37">
        <f t="shared" ca="1" si="1525"/>
        <v>5.9628532631660059E-4</v>
      </c>
      <c r="AY3391" s="37">
        <f t="shared" ca="1" si="1525"/>
        <v>2.3188873801201134E-4</v>
      </c>
      <c r="AZ3391" s="37">
        <f t="shared" ca="1" si="1525"/>
        <v>5.3003140117031163E-4</v>
      </c>
      <c r="BA3391" s="37">
        <f t="shared" ca="1" si="1525"/>
        <v>9.9380887719433431E-5</v>
      </c>
      <c r="BB3391" s="37">
        <f t="shared" ca="1" si="1525"/>
        <v>1.3250785029257791E-4</v>
      </c>
      <c r="BC3391" s="37">
        <f t="shared" ca="1" si="1525"/>
        <v>0</v>
      </c>
      <c r="BD3391" s="37">
        <f t="shared" ca="1" si="1525"/>
        <v>0</v>
      </c>
    </row>
    <row r="3392" spans="1:56" x14ac:dyDescent="0.2">
      <c r="A3392" t="s">
        <v>21311</v>
      </c>
      <c r="B3392">
        <v>332</v>
      </c>
      <c r="C3392" s="38">
        <v>37221</v>
      </c>
      <c r="D3392" t="s">
        <v>38667</v>
      </c>
      <c r="E3392">
        <f t="shared" si="1526"/>
        <v>28</v>
      </c>
      <c r="F3392">
        <f t="shared" si="1526"/>
        <v>5</v>
      </c>
      <c r="G3392">
        <f t="shared" si="1526"/>
        <v>25</v>
      </c>
      <c r="H3392">
        <f t="shared" si="1526"/>
        <v>25</v>
      </c>
      <c r="I3392">
        <f t="shared" si="1526"/>
        <v>7</v>
      </c>
      <c r="J3392">
        <f t="shared" si="1526"/>
        <v>18</v>
      </c>
      <c r="K3392">
        <f t="shared" si="1526"/>
        <v>7</v>
      </c>
      <c r="L3392">
        <f t="shared" si="1526"/>
        <v>7</v>
      </c>
      <c r="M3392">
        <f t="shared" si="1526"/>
        <v>53</v>
      </c>
      <c r="N3392">
        <f t="shared" si="1526"/>
        <v>18</v>
      </c>
      <c r="O3392">
        <f t="shared" si="1527"/>
        <v>6</v>
      </c>
      <c r="P3392">
        <f t="shared" si="1527"/>
        <v>17</v>
      </c>
      <c r="Q3392">
        <f t="shared" si="1527"/>
        <v>13</v>
      </c>
      <c r="R3392">
        <f t="shared" si="1527"/>
        <v>16</v>
      </c>
      <c r="S3392">
        <f t="shared" si="1527"/>
        <v>19</v>
      </c>
      <c r="T3392">
        <f t="shared" si="1527"/>
        <v>26</v>
      </c>
      <c r="U3392">
        <f t="shared" si="1527"/>
        <v>21</v>
      </c>
      <c r="V3392">
        <f t="shared" si="1527"/>
        <v>15</v>
      </c>
      <c r="W3392">
        <f t="shared" si="1527"/>
        <v>4</v>
      </c>
      <c r="X3392">
        <f t="shared" si="1527"/>
        <v>2</v>
      </c>
      <c r="Y3392">
        <f t="shared" si="1527"/>
        <v>0</v>
      </c>
      <c r="Z3392">
        <f t="shared" si="1527"/>
        <v>0</v>
      </c>
      <c r="AA3392">
        <f t="shared" si="1501"/>
        <v>3558</v>
      </c>
      <c r="AC3392">
        <f t="shared" si="1502"/>
        <v>3226</v>
      </c>
      <c r="AD3392">
        <v>3389</v>
      </c>
      <c r="AE3392" t="s">
        <v>20357</v>
      </c>
      <c r="AF3392" s="21">
        <v>3.3126962573144477E-5</v>
      </c>
      <c r="AG3392" s="54">
        <f t="shared" ca="1" si="1503"/>
        <v>7.2216778409454957E-3</v>
      </c>
      <c r="AH3392" s="136">
        <f t="shared" ca="1" si="1503"/>
        <v>0.82529201858474832</v>
      </c>
      <c r="AI3392" s="37">
        <f t="shared" ca="1" si="1524"/>
        <v>3.9752355087773372E-4</v>
      </c>
      <c r="AJ3392" s="37">
        <f t="shared" ca="1" si="1524"/>
        <v>1.6563481286572239E-4</v>
      </c>
      <c r="AK3392" s="37">
        <f t="shared" ca="1" si="1524"/>
        <v>5.6315836374345616E-4</v>
      </c>
      <c r="AL3392" s="37">
        <f t="shared" ca="1" si="1524"/>
        <v>6.2941228888974501E-4</v>
      </c>
      <c r="AM3392" s="37">
        <f t="shared" ca="1" si="1524"/>
        <v>3.3126962573144477E-4</v>
      </c>
      <c r="AN3392" s="37">
        <f t="shared" ca="1" si="1524"/>
        <v>4.969044385971671E-4</v>
      </c>
      <c r="AO3392" s="37">
        <f t="shared" ca="1" si="1524"/>
        <v>2.3188873801201134E-4</v>
      </c>
      <c r="AP3392" s="37">
        <f t="shared" ca="1" si="1524"/>
        <v>3.9752355087773372E-4</v>
      </c>
      <c r="AQ3392" s="37">
        <f t="shared" ca="1" si="1524"/>
        <v>7.2879317660917849E-4</v>
      </c>
      <c r="AR3392" s="37">
        <f t="shared" ca="1" si="1524"/>
        <v>5.9628532631660059E-4</v>
      </c>
      <c r="AS3392" s="37">
        <f t="shared" ca="1" si="1525"/>
        <v>1.6563481286572239E-4</v>
      </c>
      <c r="AT3392" s="37">
        <f t="shared" ca="1" si="1525"/>
        <v>2.9814266315830029E-4</v>
      </c>
      <c r="AU3392" s="37">
        <f t="shared" ca="1" si="1525"/>
        <v>3.3126962573144477E-4</v>
      </c>
      <c r="AV3392" s="37">
        <f t="shared" ca="1" si="1525"/>
        <v>2.6501570058515582E-4</v>
      </c>
      <c r="AW3392" s="37">
        <f t="shared" ca="1" si="1525"/>
        <v>2.6501570058515582E-4</v>
      </c>
      <c r="AX3392" s="37">
        <f t="shared" ca="1" si="1525"/>
        <v>3.9752355087773372E-4</v>
      </c>
      <c r="AY3392" s="37">
        <f t="shared" ca="1" si="1525"/>
        <v>2.6501570058515582E-4</v>
      </c>
      <c r="AZ3392" s="37">
        <f t="shared" ca="1" si="1525"/>
        <v>3.3126962573144477E-4</v>
      </c>
      <c r="BA3392" s="37">
        <f t="shared" ca="1" si="1525"/>
        <v>6.6253925146288954E-5</v>
      </c>
      <c r="BB3392" s="37">
        <f t="shared" ca="1" si="1525"/>
        <v>2.9814266315830029E-4</v>
      </c>
      <c r="BC3392" s="37">
        <f t="shared" ca="1" si="1525"/>
        <v>0</v>
      </c>
      <c r="BD3392" s="37">
        <f t="shared" ca="1" si="1525"/>
        <v>0</v>
      </c>
    </row>
    <row r="3393" spans="1:56" x14ac:dyDescent="0.2">
      <c r="A3393" t="s">
        <v>21317</v>
      </c>
      <c r="B3393">
        <v>245</v>
      </c>
      <c r="C3393" s="38">
        <v>28299</v>
      </c>
      <c r="D3393" t="s">
        <v>38668</v>
      </c>
      <c r="E3393">
        <f t="shared" si="1526"/>
        <v>9</v>
      </c>
      <c r="F3393">
        <f t="shared" si="1526"/>
        <v>17</v>
      </c>
      <c r="G3393">
        <f t="shared" si="1526"/>
        <v>11</v>
      </c>
      <c r="H3393">
        <f t="shared" si="1526"/>
        <v>18</v>
      </c>
      <c r="I3393">
        <f t="shared" si="1526"/>
        <v>13</v>
      </c>
      <c r="J3393">
        <f t="shared" si="1526"/>
        <v>7</v>
      </c>
      <c r="K3393">
        <f t="shared" si="1526"/>
        <v>9</v>
      </c>
      <c r="L3393">
        <f t="shared" si="1526"/>
        <v>8</v>
      </c>
      <c r="M3393">
        <f t="shared" si="1526"/>
        <v>10</v>
      </c>
      <c r="N3393">
        <f t="shared" si="1526"/>
        <v>14</v>
      </c>
      <c r="O3393">
        <f t="shared" si="1527"/>
        <v>5</v>
      </c>
      <c r="P3393">
        <f t="shared" si="1527"/>
        <v>11</v>
      </c>
      <c r="Q3393">
        <f t="shared" si="1527"/>
        <v>11</v>
      </c>
      <c r="R3393">
        <f t="shared" si="1527"/>
        <v>15</v>
      </c>
      <c r="S3393">
        <f t="shared" si="1527"/>
        <v>19</v>
      </c>
      <c r="T3393">
        <f t="shared" si="1527"/>
        <v>27</v>
      </c>
      <c r="U3393">
        <f t="shared" si="1527"/>
        <v>16</v>
      </c>
      <c r="V3393">
        <f t="shared" si="1527"/>
        <v>15</v>
      </c>
      <c r="W3393">
        <f t="shared" si="1527"/>
        <v>1</v>
      </c>
      <c r="X3393">
        <f t="shared" si="1527"/>
        <v>9</v>
      </c>
      <c r="Y3393">
        <f t="shared" si="1527"/>
        <v>0</v>
      </c>
      <c r="Z3393">
        <f t="shared" si="1527"/>
        <v>0</v>
      </c>
      <c r="AA3393">
        <f t="shared" si="1501"/>
        <v>3559</v>
      </c>
      <c r="AC3393">
        <f t="shared" si="1502"/>
        <v>3227</v>
      </c>
      <c r="AD3393">
        <v>3390</v>
      </c>
      <c r="AE3393" t="s">
        <v>20369</v>
      </c>
      <c r="AF3393" s="21">
        <v>3.3123548126373386E-5</v>
      </c>
      <c r="AG3393" s="54">
        <f t="shared" ca="1" si="1503"/>
        <v>4.5909237703153513E-2</v>
      </c>
      <c r="AH3393" s="136">
        <f t="shared" ca="1" si="1503"/>
        <v>5.1384228972961772</v>
      </c>
      <c r="AI3393" s="37">
        <f t="shared" ca="1" si="1524"/>
        <v>2.4180190132252572E-3</v>
      </c>
      <c r="AJ3393" s="37">
        <f t="shared" ca="1" si="1524"/>
        <v>4.6372967376922739E-4</v>
      </c>
      <c r="AK3393" s="37">
        <f t="shared" ca="1" si="1524"/>
        <v>1.4243125694340555E-3</v>
      </c>
      <c r="AL3393" s="37">
        <f t="shared" ca="1" si="1524"/>
        <v>2.3848954650988836E-3</v>
      </c>
      <c r="AM3393" s="37">
        <f t="shared" ca="1" si="1524"/>
        <v>1.8217951469505361E-3</v>
      </c>
      <c r="AN3393" s="37">
        <f t="shared" ca="1" si="1524"/>
        <v>1.0268299919175749E-3</v>
      </c>
      <c r="AO3393" s="37">
        <f t="shared" ca="1" si="1524"/>
        <v>7.949651550329612E-4</v>
      </c>
      <c r="AP3393" s="37">
        <f t="shared" ca="1" si="1524"/>
        <v>2.3848954650988836E-3</v>
      </c>
      <c r="AQ3393" s="37">
        <f t="shared" ca="1" si="1524"/>
        <v>1.9211657913296564E-3</v>
      </c>
      <c r="AR3393" s="37">
        <f t="shared" ca="1" si="1524"/>
        <v>4.2066906120494197E-3</v>
      </c>
      <c r="AS3393" s="37">
        <f t="shared" ca="1" si="1525"/>
        <v>6.9559451065384105E-4</v>
      </c>
      <c r="AT3393" s="37">
        <f t="shared" ca="1" si="1525"/>
        <v>1.8217951469505361E-3</v>
      </c>
      <c r="AU3393" s="37">
        <f t="shared" ca="1" si="1525"/>
        <v>1.5568067619395492E-3</v>
      </c>
      <c r="AV3393" s="37">
        <f t="shared" ca="1" si="1525"/>
        <v>1.5568067619395492E-3</v>
      </c>
      <c r="AW3393" s="37">
        <f t="shared" ca="1" si="1525"/>
        <v>1.0599535400439483E-3</v>
      </c>
      <c r="AX3393" s="37">
        <f t="shared" ca="1" si="1525"/>
        <v>1.888042243203283E-3</v>
      </c>
      <c r="AY3393" s="37">
        <f t="shared" ca="1" si="1525"/>
        <v>1.7555480506977895E-3</v>
      </c>
      <c r="AZ3393" s="37">
        <f t="shared" ca="1" si="1525"/>
        <v>1.7555480506977895E-3</v>
      </c>
      <c r="BA3393" s="37">
        <f t="shared" ca="1" si="1525"/>
        <v>2.6498838501098709E-4</v>
      </c>
      <c r="BB3393" s="37">
        <f t="shared" ca="1" si="1525"/>
        <v>9.6058289566482819E-4</v>
      </c>
      <c r="BC3393" s="37">
        <f t="shared" ca="1" si="1525"/>
        <v>0</v>
      </c>
      <c r="BD3393" s="37">
        <f t="shared" ca="1" si="1525"/>
        <v>0</v>
      </c>
    </row>
    <row r="3394" spans="1:56" x14ac:dyDescent="0.2">
      <c r="A3394" t="s">
        <v>21323</v>
      </c>
      <c r="B3394">
        <v>1243</v>
      </c>
      <c r="C3394" s="38">
        <v>140407</v>
      </c>
      <c r="D3394" t="s">
        <v>38669</v>
      </c>
      <c r="E3394">
        <v>63</v>
      </c>
      <c r="F3394">
        <v>12</v>
      </c>
      <c r="G3394">
        <v>49</v>
      </c>
      <c r="H3394">
        <v>70</v>
      </c>
      <c r="I3394">
        <v>39</v>
      </c>
      <c r="J3394">
        <v>56</v>
      </c>
      <c r="K3394">
        <v>21</v>
      </c>
      <c r="L3394">
        <v>29</v>
      </c>
      <c r="M3394">
        <v>36</v>
      </c>
      <c r="N3394">
        <v>131</v>
      </c>
      <c r="O3394">
        <v>23</v>
      </c>
      <c r="P3394">
        <v>26</v>
      </c>
      <c r="Q3394">
        <v>62</v>
      </c>
      <c r="R3394">
        <v>43</v>
      </c>
      <c r="S3394">
        <v>69</v>
      </c>
      <c r="T3394">
        <v>69</v>
      </c>
      <c r="U3394">
        <v>35</v>
      </c>
      <c r="V3394">
        <v>58</v>
      </c>
      <c r="W3394">
        <v>19</v>
      </c>
      <c r="X3394">
        <v>16</v>
      </c>
      <c r="Y3394">
        <v>0</v>
      </c>
      <c r="Z3394">
        <v>0</v>
      </c>
      <c r="AA3394">
        <f t="shared" si="1501"/>
        <v>3560</v>
      </c>
      <c r="AC3394">
        <f t="shared" si="1502"/>
        <v>3228</v>
      </c>
      <c r="AD3394">
        <v>3391</v>
      </c>
      <c r="AE3394" t="s">
        <v>20375</v>
      </c>
      <c r="AF3394" s="21">
        <v>3.3104297710957049E-5</v>
      </c>
      <c r="AG3394" s="54">
        <f t="shared" ca="1" si="1503"/>
        <v>3.4560886810239159E-2</v>
      </c>
      <c r="AH3394" s="136">
        <f t="shared" ca="1" si="1503"/>
        <v>3.960929221116011</v>
      </c>
      <c r="AI3394" s="37">
        <f t="shared" ca="1" si="1524"/>
        <v>3.0455953894080487E-3</v>
      </c>
      <c r="AJ3394" s="37">
        <f t="shared" ca="1" si="1524"/>
        <v>3.9725157253148462E-4</v>
      </c>
      <c r="AK3394" s="37">
        <f t="shared" ca="1" si="1524"/>
        <v>1.4565890992821102E-3</v>
      </c>
      <c r="AL3394" s="37">
        <f t="shared" ca="1" si="1524"/>
        <v>4.138037213869631E-3</v>
      </c>
      <c r="AM3394" s="37">
        <f t="shared" ca="1" si="1524"/>
        <v>1.1917547175944539E-3</v>
      </c>
      <c r="AN3394" s="37">
        <f t="shared" ca="1" si="1524"/>
        <v>1.7214234809697665E-3</v>
      </c>
      <c r="AO3394" s="37">
        <f t="shared" ca="1" si="1524"/>
        <v>6.6208595421914096E-4</v>
      </c>
      <c r="AP3394" s="37">
        <f t="shared" ca="1" si="1524"/>
        <v>1.0924418244615825E-3</v>
      </c>
      <c r="AQ3394" s="37">
        <f t="shared" ca="1" si="1524"/>
        <v>2.0855707557902942E-3</v>
      </c>
      <c r="AR3394" s="37">
        <f t="shared" ca="1" si="1524"/>
        <v>3.5421598550724044E-3</v>
      </c>
      <c r="AS3394" s="37">
        <f t="shared" ca="1" si="1525"/>
        <v>7.282945496410551E-4</v>
      </c>
      <c r="AT3394" s="37">
        <f t="shared" ca="1" si="1525"/>
        <v>6.9519025193009803E-4</v>
      </c>
      <c r="AU3394" s="37">
        <f t="shared" ca="1" si="1525"/>
        <v>1.5227976947040243E-3</v>
      </c>
      <c r="AV3394" s="37">
        <f t="shared" ca="1" si="1525"/>
        <v>1.5890062901259385E-3</v>
      </c>
      <c r="AW3394" s="37">
        <f t="shared" ca="1" si="1525"/>
        <v>3.2111168779628339E-3</v>
      </c>
      <c r="AX3394" s="37">
        <f t="shared" ca="1" si="1525"/>
        <v>2.0193621603683798E-3</v>
      </c>
      <c r="AY3394" s="37">
        <f t="shared" ca="1" si="1525"/>
        <v>1.8538406718135948E-3</v>
      </c>
      <c r="AZ3394" s="37">
        <f t="shared" ca="1" si="1525"/>
        <v>2.2179879466341225E-3</v>
      </c>
      <c r="BA3394" s="37">
        <f t="shared" ca="1" si="1525"/>
        <v>2.9793867939861346E-4</v>
      </c>
      <c r="BB3394" s="37">
        <f t="shared" ca="1" si="1525"/>
        <v>1.0924418244615825E-3</v>
      </c>
      <c r="BC3394" s="37">
        <f t="shared" ca="1" si="1525"/>
        <v>0</v>
      </c>
      <c r="BD3394" s="37">
        <f t="shared" ca="1" si="1525"/>
        <v>0</v>
      </c>
    </row>
    <row r="3395" spans="1:56" x14ac:dyDescent="0.2">
      <c r="A3395" t="s">
        <v>21329</v>
      </c>
      <c r="B3395">
        <v>894</v>
      </c>
      <c r="C3395" s="38">
        <v>101889</v>
      </c>
      <c r="D3395" t="s">
        <v>38670</v>
      </c>
      <c r="E3395">
        <f t="shared" ref="E3395:N3400" si="1528">LEN($D3395)-LEN(SUBSTITUTE($D3395,E$3,""))</f>
        <v>59</v>
      </c>
      <c r="F3395">
        <f t="shared" si="1528"/>
        <v>15</v>
      </c>
      <c r="G3395">
        <f t="shared" si="1528"/>
        <v>48</v>
      </c>
      <c r="H3395">
        <f t="shared" si="1528"/>
        <v>81</v>
      </c>
      <c r="I3395">
        <f t="shared" si="1528"/>
        <v>38</v>
      </c>
      <c r="J3395">
        <f t="shared" si="1528"/>
        <v>37</v>
      </c>
      <c r="K3395">
        <f t="shared" si="1528"/>
        <v>27</v>
      </c>
      <c r="L3395">
        <f t="shared" si="1528"/>
        <v>44</v>
      </c>
      <c r="M3395">
        <f t="shared" si="1528"/>
        <v>77</v>
      </c>
      <c r="N3395">
        <f t="shared" si="1528"/>
        <v>94</v>
      </c>
      <c r="O3395">
        <f t="shared" ref="O3395:Z3400" si="1529">LEN($D3395)-LEN(SUBSTITUTE($D3395,O$3,""))</f>
        <v>28</v>
      </c>
      <c r="P3395">
        <f t="shared" si="1529"/>
        <v>41</v>
      </c>
      <c r="Q3395">
        <f t="shared" si="1529"/>
        <v>17</v>
      </c>
      <c r="R3395">
        <f t="shared" si="1529"/>
        <v>51</v>
      </c>
      <c r="S3395">
        <f t="shared" si="1529"/>
        <v>38</v>
      </c>
      <c r="T3395">
        <f t="shared" si="1529"/>
        <v>78</v>
      </c>
      <c r="U3395">
        <f t="shared" si="1529"/>
        <v>33</v>
      </c>
      <c r="V3395">
        <f t="shared" si="1529"/>
        <v>60</v>
      </c>
      <c r="W3395">
        <f t="shared" si="1529"/>
        <v>6</v>
      </c>
      <c r="X3395">
        <f t="shared" si="1529"/>
        <v>22</v>
      </c>
      <c r="Y3395">
        <f t="shared" si="1529"/>
        <v>0</v>
      </c>
      <c r="Z3395">
        <f t="shared" si="1529"/>
        <v>0</v>
      </c>
      <c r="AA3395">
        <f t="shared" si="1501"/>
        <v>3561</v>
      </c>
      <c r="AC3395">
        <f t="shared" si="1502"/>
        <v>3229</v>
      </c>
      <c r="AD3395">
        <v>3392</v>
      </c>
      <c r="AE3395" t="s">
        <v>20381</v>
      </c>
      <c r="AF3395" s="21">
        <v>3.3101655497076378E-5</v>
      </c>
      <c r="AG3395" s="54">
        <f t="shared" ca="1" si="1503"/>
        <v>1.2380019155906564E-2</v>
      </c>
      <c r="AH3395" s="136">
        <f t="shared" ca="1" si="1503"/>
        <v>1.4012261788467402</v>
      </c>
      <c r="AI3395" s="37">
        <f t="shared" ref="AI3395:AR3404" ca="1" si="1530">$AF3395*INDIRECT(CONCATENATE(AI$1,$AC3395+3))</f>
        <v>8.2754138742690945E-4</v>
      </c>
      <c r="AJ3395" s="37">
        <f t="shared" ca="1" si="1530"/>
        <v>6.6203310994152756E-5</v>
      </c>
      <c r="AK3395" s="37">
        <f t="shared" ca="1" si="1530"/>
        <v>1.1916595978947496E-3</v>
      </c>
      <c r="AL3395" s="37">
        <f t="shared" ca="1" si="1530"/>
        <v>9.9304966491229143E-4</v>
      </c>
      <c r="AM3395" s="37">
        <f t="shared" ca="1" si="1530"/>
        <v>3.9721986596491651E-4</v>
      </c>
      <c r="AN3395" s="37">
        <f t="shared" ca="1" si="1530"/>
        <v>8.6064304292398578E-4</v>
      </c>
      <c r="AO3395" s="37">
        <f t="shared" ca="1" si="1530"/>
        <v>3.3101655497076378E-5</v>
      </c>
      <c r="AP3395" s="37">
        <f t="shared" ca="1" si="1530"/>
        <v>2.3171158847953464E-4</v>
      </c>
      <c r="AQ3395" s="37">
        <f t="shared" ca="1" si="1530"/>
        <v>9.2684635391813855E-4</v>
      </c>
      <c r="AR3395" s="37">
        <f t="shared" ca="1" si="1530"/>
        <v>7.9443973192983301E-4</v>
      </c>
      <c r="AS3395" s="37">
        <f t="shared" ref="AS3395:BD3404" ca="1" si="1531">$AF3395*INDIRECT(CONCATENATE(AS$1,$AC3395+3))</f>
        <v>1.655082774853819E-4</v>
      </c>
      <c r="AT3395" s="37">
        <f t="shared" ca="1" si="1531"/>
        <v>2.9791489947368741E-4</v>
      </c>
      <c r="AU3395" s="37">
        <f t="shared" ca="1" si="1531"/>
        <v>7.6133807643275668E-4</v>
      </c>
      <c r="AV3395" s="37">
        <f t="shared" ca="1" si="1531"/>
        <v>5.2962648795322205E-4</v>
      </c>
      <c r="AW3395" s="37">
        <f t="shared" ca="1" si="1531"/>
        <v>1.6219811193567426E-3</v>
      </c>
      <c r="AX3395" s="37">
        <f t="shared" ca="1" si="1531"/>
        <v>1.2909645643859788E-3</v>
      </c>
      <c r="AY3395" s="37">
        <f t="shared" ca="1" si="1531"/>
        <v>4.6342317695906928E-4</v>
      </c>
      <c r="AZ3395" s="37">
        <f t="shared" ca="1" si="1531"/>
        <v>6.2893145444445115E-4</v>
      </c>
      <c r="BA3395" s="37">
        <f t="shared" ca="1" si="1531"/>
        <v>6.6203310994152756E-5</v>
      </c>
      <c r="BB3395" s="37">
        <f t="shared" ca="1" si="1531"/>
        <v>2.3171158847953464E-4</v>
      </c>
      <c r="BC3395" s="37">
        <f t="shared" ca="1" si="1531"/>
        <v>0</v>
      </c>
      <c r="BD3395" s="37">
        <f t="shared" ca="1" si="1531"/>
        <v>0</v>
      </c>
    </row>
    <row r="3396" spans="1:56" x14ac:dyDescent="0.2">
      <c r="A3396" t="s">
        <v>21334</v>
      </c>
      <c r="B3396">
        <v>930</v>
      </c>
      <c r="C3396" s="38">
        <v>103494</v>
      </c>
      <c r="D3396" t="s">
        <v>38671</v>
      </c>
      <c r="E3396">
        <f t="shared" si="1528"/>
        <v>81</v>
      </c>
      <c r="F3396">
        <f t="shared" si="1528"/>
        <v>6</v>
      </c>
      <c r="G3396">
        <f t="shared" si="1528"/>
        <v>53</v>
      </c>
      <c r="H3396">
        <f t="shared" si="1528"/>
        <v>84</v>
      </c>
      <c r="I3396">
        <f t="shared" si="1528"/>
        <v>16</v>
      </c>
      <c r="J3396">
        <f t="shared" si="1528"/>
        <v>77</v>
      </c>
      <c r="K3396">
        <f t="shared" si="1528"/>
        <v>19</v>
      </c>
      <c r="L3396">
        <f t="shared" si="1528"/>
        <v>29</v>
      </c>
      <c r="M3396">
        <f t="shared" si="1528"/>
        <v>50</v>
      </c>
      <c r="N3396">
        <f t="shared" si="1528"/>
        <v>64</v>
      </c>
      <c r="O3396">
        <f t="shared" si="1529"/>
        <v>17</v>
      </c>
      <c r="P3396">
        <f t="shared" si="1529"/>
        <v>29</v>
      </c>
      <c r="Q3396">
        <f t="shared" si="1529"/>
        <v>53</v>
      </c>
      <c r="R3396">
        <f t="shared" si="1529"/>
        <v>69</v>
      </c>
      <c r="S3396">
        <f t="shared" si="1529"/>
        <v>68</v>
      </c>
      <c r="T3396">
        <f t="shared" si="1529"/>
        <v>94</v>
      </c>
      <c r="U3396">
        <f t="shared" si="1529"/>
        <v>45</v>
      </c>
      <c r="V3396">
        <f t="shared" si="1529"/>
        <v>25</v>
      </c>
      <c r="W3396">
        <f t="shared" si="1529"/>
        <v>8</v>
      </c>
      <c r="X3396">
        <f t="shared" si="1529"/>
        <v>43</v>
      </c>
      <c r="Y3396">
        <f t="shared" si="1529"/>
        <v>0</v>
      </c>
      <c r="Z3396">
        <f t="shared" si="1529"/>
        <v>0</v>
      </c>
      <c r="AA3396">
        <f t="shared" ref="AA3396:AA3459" si="1532">MATCH(A3396,AE$4:AE$6135,0)</f>
        <v>3562</v>
      </c>
      <c r="AC3396">
        <f t="shared" ref="AC3396:AC3459" si="1533">MATCH(AE3396,A$4:A$5711,0)</f>
        <v>3230</v>
      </c>
      <c r="AD3396">
        <v>3393</v>
      </c>
      <c r="AE3396" t="s">
        <v>20387</v>
      </c>
      <c r="AF3396" s="21">
        <v>3.3085571116368369E-5</v>
      </c>
      <c r="AG3396" s="54">
        <f t="shared" ca="1" si="1503"/>
        <v>1.134835089291435E-2</v>
      </c>
      <c r="AH3396" s="136">
        <f t="shared" ca="1" si="1503"/>
        <v>1.284911239875282</v>
      </c>
      <c r="AI3396" s="37">
        <f t="shared" ca="1" si="1530"/>
        <v>6.9479699344373572E-4</v>
      </c>
      <c r="AJ3396" s="37">
        <f t="shared" ca="1" si="1530"/>
        <v>2.6468456893094695E-4</v>
      </c>
      <c r="AK3396" s="37">
        <f t="shared" ca="1" si="1530"/>
        <v>6.9479699344373572E-4</v>
      </c>
      <c r="AL3396" s="37">
        <f t="shared" ca="1" si="1530"/>
        <v>7.6096813567647244E-4</v>
      </c>
      <c r="AM3396" s="37">
        <f t="shared" ca="1" si="1530"/>
        <v>4.9628356674552554E-4</v>
      </c>
      <c r="AN3396" s="37">
        <f t="shared" ca="1" si="1530"/>
        <v>5.293691378618939E-4</v>
      </c>
      <c r="AO3396" s="37">
        <f t="shared" ca="1" si="1530"/>
        <v>2.3159899781457859E-4</v>
      </c>
      <c r="AP3396" s="37">
        <f t="shared" ca="1" si="1530"/>
        <v>6.6171142232736735E-4</v>
      </c>
      <c r="AQ3396" s="37">
        <f t="shared" ca="1" si="1530"/>
        <v>5.9554028009463063E-4</v>
      </c>
      <c r="AR3396" s="37">
        <f t="shared" ca="1" si="1530"/>
        <v>1.4557651291202082E-3</v>
      </c>
      <c r="AS3396" s="37">
        <f t="shared" ca="1" si="1531"/>
        <v>1.6542785558184184E-4</v>
      </c>
      <c r="AT3396" s="37">
        <f t="shared" ca="1" si="1531"/>
        <v>4.6319799562915718E-4</v>
      </c>
      <c r="AU3396" s="37">
        <f t="shared" ca="1" si="1531"/>
        <v>8.6022484902557764E-4</v>
      </c>
      <c r="AV3396" s="37">
        <f t="shared" ca="1" si="1531"/>
        <v>3.3085571116368368E-4</v>
      </c>
      <c r="AW3396" s="37">
        <f t="shared" ca="1" si="1531"/>
        <v>7.2788256456010408E-4</v>
      </c>
      <c r="AX3396" s="37">
        <f t="shared" ca="1" si="1531"/>
        <v>8.93310420141946E-4</v>
      </c>
      <c r="AY3396" s="37">
        <f t="shared" ca="1" si="1531"/>
        <v>3.9702685339642046E-4</v>
      </c>
      <c r="AZ3396" s="37">
        <f t="shared" ca="1" si="1531"/>
        <v>6.2862585121099899E-4</v>
      </c>
      <c r="BA3396" s="37">
        <f t="shared" ca="1" si="1531"/>
        <v>1.3234228446547348E-4</v>
      </c>
      <c r="BB3396" s="37">
        <f t="shared" ca="1" si="1531"/>
        <v>3.6394128228005204E-4</v>
      </c>
      <c r="BC3396" s="37">
        <f t="shared" ca="1" si="1531"/>
        <v>0</v>
      </c>
      <c r="BD3396" s="37">
        <f t="shared" ca="1" si="1531"/>
        <v>0</v>
      </c>
    </row>
    <row r="3397" spans="1:56" x14ac:dyDescent="0.2">
      <c r="A3397" t="s">
        <v>21340</v>
      </c>
      <c r="B3397">
        <v>439</v>
      </c>
      <c r="C3397" s="38">
        <v>48355</v>
      </c>
      <c r="D3397" t="s">
        <v>38672</v>
      </c>
      <c r="E3397">
        <f t="shared" si="1528"/>
        <v>38</v>
      </c>
      <c r="F3397">
        <f t="shared" si="1528"/>
        <v>7</v>
      </c>
      <c r="G3397">
        <f t="shared" si="1528"/>
        <v>22</v>
      </c>
      <c r="H3397">
        <f t="shared" si="1528"/>
        <v>31</v>
      </c>
      <c r="I3397">
        <f t="shared" si="1528"/>
        <v>13</v>
      </c>
      <c r="J3397">
        <f t="shared" si="1528"/>
        <v>37</v>
      </c>
      <c r="K3397">
        <f t="shared" si="1528"/>
        <v>9</v>
      </c>
      <c r="L3397">
        <f t="shared" si="1528"/>
        <v>28</v>
      </c>
      <c r="M3397">
        <f t="shared" si="1528"/>
        <v>26</v>
      </c>
      <c r="N3397">
        <f t="shared" si="1528"/>
        <v>44</v>
      </c>
      <c r="O3397">
        <f t="shared" si="1529"/>
        <v>10</v>
      </c>
      <c r="P3397">
        <f t="shared" si="1529"/>
        <v>16</v>
      </c>
      <c r="Q3397">
        <f t="shared" si="1529"/>
        <v>23</v>
      </c>
      <c r="R3397">
        <f t="shared" si="1529"/>
        <v>10</v>
      </c>
      <c r="S3397">
        <f t="shared" si="1529"/>
        <v>23</v>
      </c>
      <c r="T3397">
        <f t="shared" si="1529"/>
        <v>24</v>
      </c>
      <c r="U3397">
        <f t="shared" si="1529"/>
        <v>25</v>
      </c>
      <c r="V3397">
        <f t="shared" si="1529"/>
        <v>31</v>
      </c>
      <c r="W3397">
        <f t="shared" si="1529"/>
        <v>5</v>
      </c>
      <c r="X3397">
        <f t="shared" si="1529"/>
        <v>17</v>
      </c>
      <c r="Y3397">
        <f t="shared" si="1529"/>
        <v>0</v>
      </c>
      <c r="Z3397">
        <f t="shared" si="1529"/>
        <v>0</v>
      </c>
      <c r="AA3397">
        <f t="shared" si="1532"/>
        <v>3563</v>
      </c>
      <c r="AC3397">
        <f t="shared" si="1533"/>
        <v>3231</v>
      </c>
      <c r="AD3397">
        <v>3394</v>
      </c>
      <c r="AE3397" t="s">
        <v>20393</v>
      </c>
      <c r="AF3397" s="21">
        <v>3.3066290480519668E-5</v>
      </c>
      <c r="AG3397" s="54">
        <f t="shared" ref="AG3397:AH3460" ca="1" si="1534">$AF3397*INDIRECT(CONCATENATE(AG$1,$AC3397+3))</f>
        <v>2.3212535917324806E-2</v>
      </c>
      <c r="AH3397" s="136">
        <f t="shared" ca="1" si="1534"/>
        <v>2.6452040395701317</v>
      </c>
      <c r="AI3397" s="37">
        <f t="shared" ca="1" si="1530"/>
        <v>1.7855796859480621E-3</v>
      </c>
      <c r="AJ3397" s="37">
        <f t="shared" ca="1" si="1530"/>
        <v>9.9198871441559004E-5</v>
      </c>
      <c r="AK3397" s="37">
        <f t="shared" ca="1" si="1530"/>
        <v>4.6292806672727533E-4</v>
      </c>
      <c r="AL3397" s="37">
        <f t="shared" ca="1" si="1530"/>
        <v>8.597235524935114E-4</v>
      </c>
      <c r="AM3397" s="37">
        <f t="shared" ca="1" si="1530"/>
        <v>1.1573201668181885E-3</v>
      </c>
      <c r="AN3397" s="37">
        <f t="shared" ca="1" si="1530"/>
        <v>1.5210493621039048E-3</v>
      </c>
      <c r="AO3397" s="37">
        <f t="shared" ca="1" si="1530"/>
        <v>6.9439210009091304E-4</v>
      </c>
      <c r="AP3397" s="37">
        <f t="shared" ca="1" si="1530"/>
        <v>6.2825951912987368E-4</v>
      </c>
      <c r="AQ3397" s="37">
        <f t="shared" ca="1" si="1530"/>
        <v>7.9359097153247204E-4</v>
      </c>
      <c r="AR3397" s="37">
        <f t="shared" ca="1" si="1530"/>
        <v>3.868755986220801E-3</v>
      </c>
      <c r="AS3397" s="37">
        <f t="shared" ca="1" si="1531"/>
        <v>1.9839774288311801E-4</v>
      </c>
      <c r="AT3397" s="37">
        <f t="shared" ca="1" si="1531"/>
        <v>3.6372919528571634E-4</v>
      </c>
      <c r="AU3397" s="37">
        <f t="shared" ca="1" si="1531"/>
        <v>1.6533145240259833E-3</v>
      </c>
      <c r="AV3397" s="37">
        <f t="shared" ca="1" si="1531"/>
        <v>1.3226516192207868E-3</v>
      </c>
      <c r="AW3397" s="37">
        <f t="shared" ca="1" si="1531"/>
        <v>1.4549167811428653E-3</v>
      </c>
      <c r="AX3397" s="37">
        <f t="shared" ca="1" si="1531"/>
        <v>1.4218504906623457E-3</v>
      </c>
      <c r="AY3397" s="37">
        <f t="shared" ca="1" si="1531"/>
        <v>1.5871819430649441E-3</v>
      </c>
      <c r="AZ3397" s="37">
        <f t="shared" ca="1" si="1531"/>
        <v>1.5210493621039048E-3</v>
      </c>
      <c r="BA3397" s="37">
        <f t="shared" ca="1" si="1531"/>
        <v>1.0250550048961098E-3</v>
      </c>
      <c r="BB3397" s="37">
        <f t="shared" ca="1" si="1531"/>
        <v>7.9359097153247204E-4</v>
      </c>
      <c r="BC3397" s="37">
        <f t="shared" ca="1" si="1531"/>
        <v>0</v>
      </c>
      <c r="BD3397" s="37">
        <f t="shared" ca="1" si="1531"/>
        <v>0</v>
      </c>
    </row>
    <row r="3398" spans="1:56" x14ac:dyDescent="0.2">
      <c r="A3398" t="s">
        <v>21346</v>
      </c>
      <c r="B3398">
        <v>545</v>
      </c>
      <c r="C3398" s="38">
        <v>58956</v>
      </c>
      <c r="D3398" t="s">
        <v>38673</v>
      </c>
      <c r="E3398">
        <f t="shared" si="1528"/>
        <v>52</v>
      </c>
      <c r="F3398">
        <f t="shared" si="1528"/>
        <v>7</v>
      </c>
      <c r="G3398">
        <f t="shared" si="1528"/>
        <v>26</v>
      </c>
      <c r="H3398">
        <f t="shared" si="1528"/>
        <v>40</v>
      </c>
      <c r="I3398">
        <f t="shared" si="1528"/>
        <v>13</v>
      </c>
      <c r="J3398">
        <f t="shared" si="1528"/>
        <v>34</v>
      </c>
      <c r="K3398">
        <f t="shared" si="1528"/>
        <v>7</v>
      </c>
      <c r="L3398">
        <f t="shared" si="1528"/>
        <v>17</v>
      </c>
      <c r="M3398">
        <f t="shared" si="1528"/>
        <v>44</v>
      </c>
      <c r="N3398">
        <f t="shared" si="1528"/>
        <v>34</v>
      </c>
      <c r="O3398">
        <f t="shared" si="1529"/>
        <v>12</v>
      </c>
      <c r="P3398">
        <f t="shared" si="1529"/>
        <v>28</v>
      </c>
      <c r="Q3398">
        <f t="shared" si="1529"/>
        <v>32</v>
      </c>
      <c r="R3398">
        <f t="shared" si="1529"/>
        <v>26</v>
      </c>
      <c r="S3398">
        <f t="shared" si="1529"/>
        <v>33</v>
      </c>
      <c r="T3398">
        <f t="shared" si="1529"/>
        <v>74</v>
      </c>
      <c r="U3398">
        <f t="shared" si="1529"/>
        <v>20</v>
      </c>
      <c r="V3398">
        <f t="shared" si="1529"/>
        <v>35</v>
      </c>
      <c r="W3398">
        <f t="shared" si="1529"/>
        <v>2</v>
      </c>
      <c r="X3398">
        <f t="shared" si="1529"/>
        <v>9</v>
      </c>
      <c r="Y3398">
        <f t="shared" si="1529"/>
        <v>0</v>
      </c>
      <c r="Z3398">
        <f t="shared" si="1529"/>
        <v>0</v>
      </c>
      <c r="AA3398">
        <f t="shared" si="1532"/>
        <v>3564</v>
      </c>
      <c r="AC3398">
        <f t="shared" si="1533"/>
        <v>3232</v>
      </c>
      <c r="AD3398">
        <v>3395</v>
      </c>
      <c r="AE3398" t="s">
        <v>20399</v>
      </c>
      <c r="AF3398" s="21">
        <v>3.3057461030458119E-5</v>
      </c>
      <c r="AG3398" s="54">
        <f t="shared" ca="1" si="1534"/>
        <v>2.4760038311813132E-2</v>
      </c>
      <c r="AH3398" s="136">
        <f t="shared" ca="1" si="1534"/>
        <v>2.8314707096418292</v>
      </c>
      <c r="AI3398" s="37">
        <f t="shared" ca="1" si="1530"/>
        <v>1.5867581294619897E-3</v>
      </c>
      <c r="AJ3398" s="37">
        <f t="shared" ca="1" si="1530"/>
        <v>3.6363207133503929E-4</v>
      </c>
      <c r="AK3398" s="37">
        <f t="shared" ca="1" si="1530"/>
        <v>1.9834476618274871E-3</v>
      </c>
      <c r="AL3398" s="37">
        <f t="shared" ca="1" si="1530"/>
        <v>2.1487349669797777E-3</v>
      </c>
      <c r="AM3398" s="37">
        <f t="shared" ca="1" si="1530"/>
        <v>1.0578387529746598E-3</v>
      </c>
      <c r="AN3398" s="37">
        <f t="shared" ca="1" si="1530"/>
        <v>9.9172383091374354E-4</v>
      </c>
      <c r="AO3398" s="37">
        <f t="shared" ca="1" si="1530"/>
        <v>5.6197683751778803E-4</v>
      </c>
      <c r="AP3398" s="37">
        <f t="shared" ca="1" si="1530"/>
        <v>1.1900685970964923E-3</v>
      </c>
      <c r="AQ3398" s="37">
        <f t="shared" ca="1" si="1530"/>
        <v>1.421470824309699E-3</v>
      </c>
      <c r="AR3398" s="37">
        <f t="shared" ca="1" si="1530"/>
        <v>2.6776543434671074E-3</v>
      </c>
      <c r="AS3398" s="37">
        <f t="shared" ca="1" si="1531"/>
        <v>4.6280445442641364E-4</v>
      </c>
      <c r="AT3398" s="37">
        <f t="shared" ca="1" si="1531"/>
        <v>8.9255144782236925E-4</v>
      </c>
      <c r="AU3398" s="37">
        <f t="shared" ca="1" si="1531"/>
        <v>1.5537006684315316E-3</v>
      </c>
      <c r="AV3398" s="37">
        <f t="shared" ca="1" si="1531"/>
        <v>1.421470824309699E-3</v>
      </c>
      <c r="AW3398" s="37">
        <f t="shared" ca="1" si="1531"/>
        <v>1.3884133632792409E-3</v>
      </c>
      <c r="AX3398" s="37">
        <f t="shared" ca="1" si="1531"/>
        <v>1.652873051522906E-3</v>
      </c>
      <c r="AY3398" s="37">
        <f t="shared" ca="1" si="1531"/>
        <v>1.0908962140051179E-3</v>
      </c>
      <c r="AZ3398" s="37">
        <f t="shared" ca="1" si="1531"/>
        <v>1.3222984412183249E-3</v>
      </c>
      <c r="BA3398" s="37">
        <f t="shared" ca="1" si="1531"/>
        <v>2.6445968824366495E-4</v>
      </c>
      <c r="BB3398" s="37">
        <f t="shared" ca="1" si="1531"/>
        <v>7.2726414267007859E-4</v>
      </c>
      <c r="BC3398" s="37">
        <f t="shared" ca="1" si="1531"/>
        <v>0</v>
      </c>
      <c r="BD3398" s="37">
        <f t="shared" ca="1" si="1531"/>
        <v>0</v>
      </c>
    </row>
    <row r="3399" spans="1:56" x14ac:dyDescent="0.2">
      <c r="A3399" t="s">
        <v>21352</v>
      </c>
      <c r="B3399">
        <v>563</v>
      </c>
      <c r="C3399" s="38">
        <v>61379</v>
      </c>
      <c r="D3399" t="s">
        <v>38674</v>
      </c>
      <c r="E3399">
        <f t="shared" si="1528"/>
        <v>61</v>
      </c>
      <c r="F3399">
        <f t="shared" si="1528"/>
        <v>10</v>
      </c>
      <c r="G3399">
        <f t="shared" si="1528"/>
        <v>30</v>
      </c>
      <c r="H3399">
        <f t="shared" si="1528"/>
        <v>30</v>
      </c>
      <c r="I3399">
        <f t="shared" si="1528"/>
        <v>22</v>
      </c>
      <c r="J3399">
        <f t="shared" si="1528"/>
        <v>55</v>
      </c>
      <c r="K3399">
        <f t="shared" si="1528"/>
        <v>11</v>
      </c>
      <c r="L3399">
        <f t="shared" si="1528"/>
        <v>35</v>
      </c>
      <c r="M3399">
        <f t="shared" si="1528"/>
        <v>25</v>
      </c>
      <c r="N3399">
        <f t="shared" si="1528"/>
        <v>42</v>
      </c>
      <c r="O3399">
        <f t="shared" si="1529"/>
        <v>13</v>
      </c>
      <c r="P3399">
        <f t="shared" si="1529"/>
        <v>19</v>
      </c>
      <c r="Q3399">
        <f t="shared" si="1529"/>
        <v>27</v>
      </c>
      <c r="R3399">
        <f t="shared" si="1529"/>
        <v>23</v>
      </c>
      <c r="S3399">
        <f t="shared" si="1529"/>
        <v>38</v>
      </c>
      <c r="T3399">
        <f t="shared" si="1529"/>
        <v>32</v>
      </c>
      <c r="U3399">
        <f t="shared" si="1529"/>
        <v>23</v>
      </c>
      <c r="V3399">
        <f t="shared" si="1529"/>
        <v>41</v>
      </c>
      <c r="W3399">
        <f t="shared" si="1529"/>
        <v>3</v>
      </c>
      <c r="X3399">
        <f t="shared" si="1529"/>
        <v>23</v>
      </c>
      <c r="Y3399">
        <f t="shared" si="1529"/>
        <v>0</v>
      </c>
      <c r="Z3399">
        <f t="shared" si="1529"/>
        <v>0</v>
      </c>
      <c r="AA3399">
        <f t="shared" si="1532"/>
        <v>3565</v>
      </c>
      <c r="AC3399">
        <f t="shared" si="1533"/>
        <v>3232</v>
      </c>
      <c r="AD3399">
        <v>3396</v>
      </c>
      <c r="AE3399" t="s">
        <v>20399</v>
      </c>
      <c r="AF3399" s="21">
        <v>3.3057461030458119E-5</v>
      </c>
      <c r="AG3399" s="54">
        <f t="shared" ca="1" si="1534"/>
        <v>2.4760038311813132E-2</v>
      </c>
      <c r="AH3399" s="136">
        <f t="shared" ca="1" si="1534"/>
        <v>2.8314707096418292</v>
      </c>
      <c r="AI3399" s="37">
        <f t="shared" ca="1" si="1530"/>
        <v>1.5867581294619897E-3</v>
      </c>
      <c r="AJ3399" s="37">
        <f t="shared" ca="1" si="1530"/>
        <v>3.6363207133503929E-4</v>
      </c>
      <c r="AK3399" s="37">
        <f t="shared" ca="1" si="1530"/>
        <v>1.9834476618274871E-3</v>
      </c>
      <c r="AL3399" s="37">
        <f t="shared" ca="1" si="1530"/>
        <v>2.1487349669797777E-3</v>
      </c>
      <c r="AM3399" s="37">
        <f t="shared" ca="1" si="1530"/>
        <v>1.0578387529746598E-3</v>
      </c>
      <c r="AN3399" s="37">
        <f t="shared" ca="1" si="1530"/>
        <v>9.9172383091374354E-4</v>
      </c>
      <c r="AO3399" s="37">
        <f t="shared" ca="1" si="1530"/>
        <v>5.6197683751778803E-4</v>
      </c>
      <c r="AP3399" s="37">
        <f t="shared" ca="1" si="1530"/>
        <v>1.1900685970964923E-3</v>
      </c>
      <c r="AQ3399" s="37">
        <f t="shared" ca="1" si="1530"/>
        <v>1.421470824309699E-3</v>
      </c>
      <c r="AR3399" s="37">
        <f t="shared" ca="1" si="1530"/>
        <v>2.6776543434671074E-3</v>
      </c>
      <c r="AS3399" s="37">
        <f t="shared" ca="1" si="1531"/>
        <v>4.6280445442641364E-4</v>
      </c>
      <c r="AT3399" s="37">
        <f t="shared" ca="1" si="1531"/>
        <v>8.9255144782236925E-4</v>
      </c>
      <c r="AU3399" s="37">
        <f t="shared" ca="1" si="1531"/>
        <v>1.5537006684315316E-3</v>
      </c>
      <c r="AV3399" s="37">
        <f t="shared" ca="1" si="1531"/>
        <v>1.421470824309699E-3</v>
      </c>
      <c r="AW3399" s="37">
        <f t="shared" ca="1" si="1531"/>
        <v>1.3884133632792409E-3</v>
      </c>
      <c r="AX3399" s="37">
        <f t="shared" ca="1" si="1531"/>
        <v>1.652873051522906E-3</v>
      </c>
      <c r="AY3399" s="37">
        <f t="shared" ca="1" si="1531"/>
        <v>1.0908962140051179E-3</v>
      </c>
      <c r="AZ3399" s="37">
        <f t="shared" ca="1" si="1531"/>
        <v>1.3222984412183249E-3</v>
      </c>
      <c r="BA3399" s="37">
        <f t="shared" ca="1" si="1531"/>
        <v>2.6445968824366495E-4</v>
      </c>
      <c r="BB3399" s="37">
        <f t="shared" ca="1" si="1531"/>
        <v>7.2726414267007859E-4</v>
      </c>
      <c r="BC3399" s="37">
        <f t="shared" ca="1" si="1531"/>
        <v>0</v>
      </c>
      <c r="BD3399" s="37">
        <f t="shared" ca="1" si="1531"/>
        <v>0</v>
      </c>
    </row>
    <row r="3400" spans="1:56" x14ac:dyDescent="0.2">
      <c r="A3400" t="s">
        <v>21358</v>
      </c>
      <c r="B3400">
        <v>511</v>
      </c>
      <c r="C3400" s="38">
        <v>56871</v>
      </c>
      <c r="D3400" t="s">
        <v>38675</v>
      </c>
      <c r="E3400">
        <f t="shared" si="1528"/>
        <v>41</v>
      </c>
      <c r="F3400">
        <f t="shared" si="1528"/>
        <v>16</v>
      </c>
      <c r="G3400">
        <f t="shared" si="1528"/>
        <v>29</v>
      </c>
      <c r="H3400">
        <f t="shared" si="1528"/>
        <v>35</v>
      </c>
      <c r="I3400">
        <f t="shared" si="1528"/>
        <v>21</v>
      </c>
      <c r="J3400">
        <f t="shared" si="1528"/>
        <v>34</v>
      </c>
      <c r="K3400">
        <f t="shared" si="1528"/>
        <v>14</v>
      </c>
      <c r="L3400">
        <f t="shared" si="1528"/>
        <v>13</v>
      </c>
      <c r="M3400">
        <f t="shared" si="1528"/>
        <v>26</v>
      </c>
      <c r="N3400">
        <f t="shared" si="1528"/>
        <v>46</v>
      </c>
      <c r="O3400">
        <f t="shared" si="1529"/>
        <v>9</v>
      </c>
      <c r="P3400">
        <f t="shared" si="1529"/>
        <v>17</v>
      </c>
      <c r="Q3400">
        <f t="shared" si="1529"/>
        <v>29</v>
      </c>
      <c r="R3400">
        <f t="shared" si="1529"/>
        <v>27</v>
      </c>
      <c r="S3400">
        <f t="shared" si="1529"/>
        <v>32</v>
      </c>
      <c r="T3400">
        <f t="shared" si="1529"/>
        <v>42</v>
      </c>
      <c r="U3400">
        <f t="shared" si="1529"/>
        <v>27</v>
      </c>
      <c r="V3400">
        <f t="shared" si="1529"/>
        <v>32</v>
      </c>
      <c r="W3400">
        <f t="shared" si="1529"/>
        <v>4</v>
      </c>
      <c r="X3400">
        <f t="shared" si="1529"/>
        <v>17</v>
      </c>
      <c r="Y3400">
        <f t="shared" si="1529"/>
        <v>0</v>
      </c>
      <c r="Z3400">
        <f t="shared" si="1529"/>
        <v>0</v>
      </c>
      <c r="AA3400">
        <f t="shared" si="1532"/>
        <v>3566</v>
      </c>
      <c r="AC3400">
        <f t="shared" si="1533"/>
        <v>3233</v>
      </c>
      <c r="AD3400">
        <v>3397</v>
      </c>
      <c r="AE3400" t="s">
        <v>20407</v>
      </c>
      <c r="AF3400" s="21">
        <v>3.3025965736031234E-5</v>
      </c>
      <c r="AG3400" s="54">
        <f t="shared" ca="1" si="1534"/>
        <v>1.0832516761418245E-2</v>
      </c>
      <c r="AH3400" s="136">
        <f t="shared" ca="1" si="1534"/>
        <v>1.2538638151341619</v>
      </c>
      <c r="AI3400" s="37">
        <f t="shared" ca="1" si="1530"/>
        <v>5.2841545177649974E-4</v>
      </c>
      <c r="AJ3400" s="37">
        <f t="shared" ca="1" si="1530"/>
        <v>1.3210386294412494E-4</v>
      </c>
      <c r="AK3400" s="37">
        <f t="shared" ca="1" si="1530"/>
        <v>7.9262317766474956E-4</v>
      </c>
      <c r="AL3400" s="37">
        <f t="shared" ca="1" si="1530"/>
        <v>1.0568309035529995E-3</v>
      </c>
      <c r="AM3400" s="37">
        <f t="shared" ca="1" si="1530"/>
        <v>2.6420772588824987E-4</v>
      </c>
      <c r="AN3400" s="37">
        <f t="shared" ca="1" si="1530"/>
        <v>4.9538948604046856E-4</v>
      </c>
      <c r="AO3400" s="37">
        <f t="shared" ca="1" si="1530"/>
        <v>3.9631158883237478E-4</v>
      </c>
      <c r="AP3400" s="37">
        <f t="shared" ca="1" si="1530"/>
        <v>4.2933755456840602E-4</v>
      </c>
      <c r="AQ3400" s="37">
        <f t="shared" ca="1" si="1530"/>
        <v>1.0898568692890307E-3</v>
      </c>
      <c r="AR3400" s="37">
        <f t="shared" ca="1" si="1530"/>
        <v>9.2472704060887452E-4</v>
      </c>
      <c r="AS3400" s="37">
        <f t="shared" ca="1" si="1531"/>
        <v>1.9815579441618739E-4</v>
      </c>
      <c r="AT3400" s="37">
        <f t="shared" ca="1" si="1531"/>
        <v>3.6328562309634359E-4</v>
      </c>
      <c r="AU3400" s="37">
        <f t="shared" ca="1" si="1531"/>
        <v>4.6236352030443726E-4</v>
      </c>
      <c r="AV3400" s="37">
        <f t="shared" ca="1" si="1531"/>
        <v>7.5959721192871837E-4</v>
      </c>
      <c r="AW3400" s="37">
        <f t="shared" ca="1" si="1531"/>
        <v>7.5959721192871837E-4</v>
      </c>
      <c r="AX3400" s="37">
        <f t="shared" ca="1" si="1531"/>
        <v>9.9077897208093711E-4</v>
      </c>
      <c r="AY3400" s="37">
        <f t="shared" ca="1" si="1531"/>
        <v>2.3118176015221863E-4</v>
      </c>
      <c r="AZ3400" s="37">
        <f t="shared" ca="1" si="1531"/>
        <v>5.9446738324856222E-4</v>
      </c>
      <c r="BA3400" s="37">
        <f t="shared" ca="1" si="1531"/>
        <v>1.6512982868015618E-4</v>
      </c>
      <c r="BB3400" s="37">
        <f t="shared" ca="1" si="1531"/>
        <v>1.9815579441618739E-4</v>
      </c>
      <c r="BC3400" s="37">
        <f t="shared" ca="1" si="1531"/>
        <v>0</v>
      </c>
      <c r="BD3400" s="37">
        <f t="shared" ca="1" si="1531"/>
        <v>0</v>
      </c>
    </row>
    <row r="3401" spans="1:56" x14ac:dyDescent="0.2">
      <c r="A3401" t="s">
        <v>21364</v>
      </c>
      <c r="B3401">
        <v>1200</v>
      </c>
      <c r="C3401" s="38">
        <v>134070</v>
      </c>
      <c r="D3401" t="s">
        <v>38676</v>
      </c>
      <c r="E3401">
        <v>17</v>
      </c>
      <c r="F3401">
        <v>1</v>
      </c>
      <c r="G3401">
        <v>13</v>
      </c>
      <c r="H3401">
        <v>22</v>
      </c>
      <c r="I3401">
        <v>12</v>
      </c>
      <c r="J3401">
        <v>6</v>
      </c>
      <c r="K3401">
        <v>6</v>
      </c>
      <c r="L3401">
        <v>9</v>
      </c>
      <c r="M3401">
        <v>41</v>
      </c>
      <c r="N3401">
        <v>21</v>
      </c>
      <c r="O3401">
        <v>5</v>
      </c>
      <c r="P3401">
        <v>5</v>
      </c>
      <c r="Q3401">
        <v>6</v>
      </c>
      <c r="R3401">
        <v>20</v>
      </c>
      <c r="S3401">
        <v>28</v>
      </c>
      <c r="T3401">
        <v>4</v>
      </c>
      <c r="U3401">
        <v>15</v>
      </c>
      <c r="V3401">
        <v>14</v>
      </c>
      <c r="W3401">
        <v>0</v>
      </c>
      <c r="X3401">
        <v>8</v>
      </c>
      <c r="Y3401">
        <v>0</v>
      </c>
      <c r="Z3401">
        <v>0</v>
      </c>
      <c r="AA3401">
        <f t="shared" si="1532"/>
        <v>3567</v>
      </c>
      <c r="AC3401">
        <f t="shared" si="1533"/>
        <v>3234</v>
      </c>
      <c r="AD3401">
        <v>3398</v>
      </c>
      <c r="AE3401" t="s">
        <v>20413</v>
      </c>
      <c r="AF3401" s="21">
        <v>3.3000110628235572E-5</v>
      </c>
      <c r="AG3401" s="54">
        <f t="shared" ca="1" si="1534"/>
        <v>0.18466861907560625</v>
      </c>
      <c r="AH3401" s="136">
        <f t="shared" ca="1" si="1534"/>
        <v>20.883130007760034</v>
      </c>
      <c r="AI3401" s="37">
        <f t="shared" ca="1" si="1530"/>
        <v>1.1616038941138921E-2</v>
      </c>
      <c r="AJ3401" s="37">
        <f t="shared" ca="1" si="1530"/>
        <v>3.2340108415670863E-3</v>
      </c>
      <c r="AK3401" s="37">
        <f t="shared" ca="1" si="1530"/>
        <v>9.9330332990989079E-3</v>
      </c>
      <c r="AL3401" s="37">
        <f t="shared" ca="1" si="1530"/>
        <v>1.6236054429091901E-2</v>
      </c>
      <c r="AM3401" s="37">
        <f t="shared" ca="1" si="1530"/>
        <v>6.8310229000447635E-3</v>
      </c>
      <c r="AN3401" s="37">
        <f t="shared" ca="1" si="1530"/>
        <v>1.0791036175433031E-2</v>
      </c>
      <c r="AO3401" s="37">
        <f t="shared" ca="1" si="1530"/>
        <v>5.3790180324023986E-3</v>
      </c>
      <c r="AP3401" s="37">
        <f t="shared" ca="1" si="1530"/>
        <v>7.3920247807247683E-3</v>
      </c>
      <c r="AQ3401" s="37">
        <f t="shared" ca="1" si="1530"/>
        <v>1.0494035179778911E-2</v>
      </c>
      <c r="AR3401" s="37">
        <f t="shared" ca="1" si="1530"/>
        <v>2.3859079984214319E-2</v>
      </c>
      <c r="AS3401" s="37">
        <f t="shared" ca="1" si="1531"/>
        <v>4.2900143816706248E-3</v>
      </c>
      <c r="AT3401" s="37">
        <f t="shared" ca="1" si="1531"/>
        <v>6.1050204662235806E-3</v>
      </c>
      <c r="AU3401" s="37">
        <f t="shared" ca="1" si="1531"/>
        <v>7.9200265507765374E-3</v>
      </c>
      <c r="AV3401" s="37">
        <f t="shared" ca="1" si="1531"/>
        <v>1.0923036617945974E-2</v>
      </c>
      <c r="AW3401" s="37">
        <f t="shared" ca="1" si="1531"/>
        <v>9.7350326353294932E-3</v>
      </c>
      <c r="AX3401" s="37">
        <f t="shared" ca="1" si="1531"/>
        <v>1.4124047348884824E-2</v>
      </c>
      <c r="AY3401" s="37">
        <f t="shared" ca="1" si="1531"/>
        <v>8.3160278783153633E-3</v>
      </c>
      <c r="AZ3401" s="37">
        <f t="shared" ca="1" si="1531"/>
        <v>1.0923036617945974E-2</v>
      </c>
      <c r="BA3401" s="37">
        <f t="shared" ca="1" si="1531"/>
        <v>3.0360101777976724E-3</v>
      </c>
      <c r="BB3401" s="37">
        <f t="shared" ca="1" si="1531"/>
        <v>3.5310118372212061E-3</v>
      </c>
      <c r="BC3401" s="37">
        <f t="shared" ca="1" si="1531"/>
        <v>0</v>
      </c>
      <c r="BD3401" s="37">
        <f t="shared" ca="1" si="1531"/>
        <v>0</v>
      </c>
    </row>
    <row r="3402" spans="1:56" x14ac:dyDescent="0.2">
      <c r="A3402" t="s">
        <v>1695</v>
      </c>
      <c r="B3402">
        <v>512</v>
      </c>
      <c r="C3402" s="38">
        <v>57091</v>
      </c>
      <c r="D3402" t="s">
        <v>38677</v>
      </c>
      <c r="E3402">
        <f t="shared" ref="E3402:N3411" si="1535">LEN($D3402)-LEN(SUBSTITUTE($D3402,E$3,""))</f>
        <v>37</v>
      </c>
      <c r="F3402">
        <f t="shared" si="1535"/>
        <v>14</v>
      </c>
      <c r="G3402">
        <f t="shared" si="1535"/>
        <v>28</v>
      </c>
      <c r="H3402">
        <f t="shared" si="1535"/>
        <v>24</v>
      </c>
      <c r="I3402">
        <f t="shared" si="1535"/>
        <v>36</v>
      </c>
      <c r="J3402">
        <f t="shared" si="1535"/>
        <v>31</v>
      </c>
      <c r="K3402">
        <f t="shared" si="1535"/>
        <v>16</v>
      </c>
      <c r="L3402">
        <f t="shared" si="1535"/>
        <v>26</v>
      </c>
      <c r="M3402">
        <f t="shared" si="1535"/>
        <v>22</v>
      </c>
      <c r="N3402">
        <f t="shared" si="1535"/>
        <v>47</v>
      </c>
      <c r="O3402">
        <f t="shared" ref="O3402:Z3411" si="1536">LEN($D3402)-LEN(SUBSTITUTE($D3402,O$3,""))</f>
        <v>13</v>
      </c>
      <c r="P3402">
        <f t="shared" si="1536"/>
        <v>19</v>
      </c>
      <c r="Q3402">
        <f t="shared" si="1536"/>
        <v>29</v>
      </c>
      <c r="R3402">
        <f t="shared" si="1536"/>
        <v>18</v>
      </c>
      <c r="S3402">
        <f t="shared" si="1536"/>
        <v>16</v>
      </c>
      <c r="T3402">
        <f t="shared" si="1536"/>
        <v>39</v>
      </c>
      <c r="U3402">
        <f t="shared" si="1536"/>
        <v>34</v>
      </c>
      <c r="V3402">
        <f t="shared" si="1536"/>
        <v>38</v>
      </c>
      <c r="W3402">
        <f t="shared" si="1536"/>
        <v>7</v>
      </c>
      <c r="X3402">
        <f t="shared" si="1536"/>
        <v>18</v>
      </c>
      <c r="Y3402">
        <f t="shared" si="1536"/>
        <v>0</v>
      </c>
      <c r="Z3402">
        <f t="shared" si="1536"/>
        <v>0</v>
      </c>
      <c r="AA3402">
        <f t="shared" si="1532"/>
        <v>3568</v>
      </c>
      <c r="AC3402">
        <f t="shared" si="1533"/>
        <v>3235</v>
      </c>
      <c r="AD3402">
        <v>3399</v>
      </c>
      <c r="AE3402" t="s">
        <v>20419</v>
      </c>
      <c r="AF3402" s="21">
        <v>3.2952548940783243E-5</v>
      </c>
      <c r="AG3402" s="54">
        <f t="shared" ca="1" si="1534"/>
        <v>1.3411687418898781E-2</v>
      </c>
      <c r="AH3402" s="136">
        <f t="shared" ca="1" si="1534"/>
        <v>1.5182227873487064</v>
      </c>
      <c r="AI3402" s="37">
        <f t="shared" ca="1" si="1530"/>
        <v>8.5676627246036429E-4</v>
      </c>
      <c r="AJ3402" s="37">
        <f t="shared" ca="1" si="1530"/>
        <v>1.9771529364469946E-4</v>
      </c>
      <c r="AK3402" s="37">
        <f t="shared" ca="1" si="1530"/>
        <v>1.0544815661050638E-3</v>
      </c>
      <c r="AL3402" s="37">
        <f t="shared" ca="1" si="1530"/>
        <v>1.5487698002168125E-3</v>
      </c>
      <c r="AM3402" s="37">
        <f t="shared" ca="1" si="1530"/>
        <v>1.9771529364469946E-4</v>
      </c>
      <c r="AN3402" s="37">
        <f t="shared" ca="1" si="1530"/>
        <v>9.5562391928271403E-4</v>
      </c>
      <c r="AO3402" s="37">
        <f t="shared" ca="1" si="1530"/>
        <v>3.295254894078324E-4</v>
      </c>
      <c r="AP3402" s="37">
        <f t="shared" ca="1" si="1530"/>
        <v>2.3066784258548271E-4</v>
      </c>
      <c r="AQ3402" s="37">
        <f t="shared" ca="1" si="1530"/>
        <v>2.0430580343285612E-3</v>
      </c>
      <c r="AR3402" s="37">
        <f t="shared" ca="1" si="1530"/>
        <v>8.8971882140114757E-4</v>
      </c>
      <c r="AS3402" s="37">
        <f t="shared" ca="1" si="1531"/>
        <v>1.647627447039162E-4</v>
      </c>
      <c r="AT3402" s="37">
        <f t="shared" ca="1" si="1531"/>
        <v>1.9771529364469946E-4</v>
      </c>
      <c r="AU3402" s="37">
        <f t="shared" ca="1" si="1531"/>
        <v>4.6133568517096543E-4</v>
      </c>
      <c r="AV3402" s="37">
        <f t="shared" ca="1" si="1531"/>
        <v>6.2609842987488163E-4</v>
      </c>
      <c r="AW3402" s="37">
        <f t="shared" ca="1" si="1531"/>
        <v>9.8857646822349721E-4</v>
      </c>
      <c r="AX3402" s="37">
        <f t="shared" ca="1" si="1531"/>
        <v>9.2267137034193086E-4</v>
      </c>
      <c r="AY3402" s="37">
        <f t="shared" ca="1" si="1531"/>
        <v>9.5562391928271403E-4</v>
      </c>
      <c r="AZ3402" s="37">
        <f t="shared" ca="1" si="1531"/>
        <v>5.6019333199331517E-4</v>
      </c>
      <c r="BA3402" s="37">
        <f t="shared" ca="1" si="1531"/>
        <v>1.647627447039162E-4</v>
      </c>
      <c r="BB3402" s="37">
        <f t="shared" ca="1" si="1531"/>
        <v>6.5905097881566486E-5</v>
      </c>
      <c r="BC3402" s="37">
        <f t="shared" ca="1" si="1531"/>
        <v>0</v>
      </c>
      <c r="BD3402" s="37">
        <f t="shared" ca="1" si="1531"/>
        <v>0</v>
      </c>
    </row>
    <row r="3403" spans="1:56" x14ac:dyDescent="0.2">
      <c r="A3403" t="s">
        <v>21370</v>
      </c>
      <c r="B3403">
        <v>106</v>
      </c>
      <c r="C3403" s="38">
        <v>12266</v>
      </c>
      <c r="D3403" t="s">
        <v>38678</v>
      </c>
      <c r="E3403">
        <f t="shared" si="1535"/>
        <v>4</v>
      </c>
      <c r="F3403">
        <f t="shared" si="1535"/>
        <v>0</v>
      </c>
      <c r="G3403">
        <f t="shared" si="1535"/>
        <v>4</v>
      </c>
      <c r="H3403">
        <f t="shared" si="1535"/>
        <v>9</v>
      </c>
      <c r="I3403">
        <f t="shared" si="1535"/>
        <v>3</v>
      </c>
      <c r="J3403">
        <f t="shared" si="1535"/>
        <v>6</v>
      </c>
      <c r="K3403">
        <f t="shared" si="1535"/>
        <v>0</v>
      </c>
      <c r="L3403">
        <f t="shared" si="1535"/>
        <v>7</v>
      </c>
      <c r="M3403">
        <f t="shared" si="1535"/>
        <v>12</v>
      </c>
      <c r="N3403">
        <f t="shared" si="1535"/>
        <v>13</v>
      </c>
      <c r="O3403">
        <f t="shared" si="1536"/>
        <v>2</v>
      </c>
      <c r="P3403">
        <f t="shared" si="1536"/>
        <v>5</v>
      </c>
      <c r="Q3403">
        <f t="shared" si="1536"/>
        <v>8</v>
      </c>
      <c r="R3403">
        <f t="shared" si="1536"/>
        <v>3</v>
      </c>
      <c r="S3403">
        <f t="shared" si="1536"/>
        <v>8</v>
      </c>
      <c r="T3403">
        <f t="shared" si="1536"/>
        <v>4</v>
      </c>
      <c r="U3403">
        <f t="shared" si="1536"/>
        <v>7</v>
      </c>
      <c r="V3403">
        <f t="shared" si="1536"/>
        <v>6</v>
      </c>
      <c r="W3403">
        <f t="shared" si="1536"/>
        <v>2</v>
      </c>
      <c r="X3403">
        <f t="shared" si="1536"/>
        <v>3</v>
      </c>
      <c r="Y3403">
        <f t="shared" si="1536"/>
        <v>0</v>
      </c>
      <c r="Z3403">
        <f t="shared" si="1536"/>
        <v>0</v>
      </c>
      <c r="AA3403">
        <f t="shared" si="1532"/>
        <v>3569</v>
      </c>
      <c r="AC3403">
        <f t="shared" si="1533"/>
        <v>3236</v>
      </c>
      <c r="AD3403">
        <v>3400</v>
      </c>
      <c r="AE3403" t="s">
        <v>20425</v>
      </c>
      <c r="AF3403" s="21">
        <v>3.2888753350422925E-5</v>
      </c>
      <c r="AG3403" s="54">
        <f t="shared" ca="1" si="1534"/>
        <v>9.8008484984260322E-3</v>
      </c>
      <c r="AH3403" s="136">
        <f t="shared" ca="1" si="1534"/>
        <v>1.0814150989152562</v>
      </c>
      <c r="AI3403" s="37">
        <f t="shared" ca="1" si="1530"/>
        <v>8.5510758711099602E-4</v>
      </c>
      <c r="AJ3403" s="37">
        <f t="shared" ca="1" si="1530"/>
        <v>1.6444376675211461E-4</v>
      </c>
      <c r="AK3403" s="37">
        <f t="shared" ca="1" si="1530"/>
        <v>2.9599878015380631E-4</v>
      </c>
      <c r="AL3403" s="37">
        <f t="shared" ca="1" si="1530"/>
        <v>6.2488631365803559E-4</v>
      </c>
      <c r="AM3403" s="37">
        <f t="shared" ca="1" si="1530"/>
        <v>5.262200536067668E-4</v>
      </c>
      <c r="AN3403" s="37">
        <f t="shared" ca="1" si="1530"/>
        <v>5.9199756030761262E-4</v>
      </c>
      <c r="AO3403" s="37">
        <f t="shared" ca="1" si="1530"/>
        <v>3.2888753350422922E-4</v>
      </c>
      <c r="AP3403" s="37">
        <f t="shared" ca="1" si="1530"/>
        <v>6.5777506700845844E-4</v>
      </c>
      <c r="AQ3403" s="37">
        <f t="shared" ca="1" si="1530"/>
        <v>7.893300804101502E-4</v>
      </c>
      <c r="AR3403" s="37">
        <f t="shared" ca="1" si="1530"/>
        <v>1.1511063672648024E-3</v>
      </c>
      <c r="AS3403" s="37">
        <f t="shared" ca="1" si="1531"/>
        <v>1.6444376675211461E-4</v>
      </c>
      <c r="AT3403" s="37">
        <f t="shared" ca="1" si="1531"/>
        <v>4.2755379355549801E-4</v>
      </c>
      <c r="AU3403" s="37">
        <f t="shared" ca="1" si="1531"/>
        <v>3.946650402050751E-4</v>
      </c>
      <c r="AV3403" s="37">
        <f t="shared" ca="1" si="1531"/>
        <v>1.9733252010253755E-4</v>
      </c>
      <c r="AW3403" s="37">
        <f t="shared" ca="1" si="1531"/>
        <v>2.9599878015380631E-4</v>
      </c>
      <c r="AX3403" s="37">
        <f t="shared" ca="1" si="1531"/>
        <v>4.2755379355549801E-4</v>
      </c>
      <c r="AY3403" s="37">
        <f t="shared" ca="1" si="1531"/>
        <v>6.2488631365803559E-4</v>
      </c>
      <c r="AZ3403" s="37">
        <f t="shared" ca="1" si="1531"/>
        <v>1.0195513538631107E-3</v>
      </c>
      <c r="BA3403" s="37">
        <f t="shared" ca="1" si="1531"/>
        <v>6.577750670084585E-5</v>
      </c>
      <c r="BB3403" s="37">
        <f t="shared" ca="1" si="1531"/>
        <v>1.9733252010253755E-4</v>
      </c>
      <c r="BC3403" s="37">
        <f t="shared" ca="1" si="1531"/>
        <v>0</v>
      </c>
      <c r="BD3403" s="37">
        <f t="shared" ca="1" si="1531"/>
        <v>0</v>
      </c>
    </row>
    <row r="3404" spans="1:56" x14ac:dyDescent="0.2">
      <c r="A3404" t="s">
        <v>21376</v>
      </c>
      <c r="B3404">
        <v>212</v>
      </c>
      <c r="C3404" s="38">
        <v>23180</v>
      </c>
      <c r="D3404" t="s">
        <v>38679</v>
      </c>
      <c r="E3404">
        <f t="shared" si="1535"/>
        <v>15</v>
      </c>
      <c r="F3404">
        <f t="shared" si="1535"/>
        <v>8</v>
      </c>
      <c r="G3404">
        <f t="shared" si="1535"/>
        <v>7</v>
      </c>
      <c r="H3404">
        <f t="shared" si="1535"/>
        <v>12</v>
      </c>
      <c r="I3404">
        <f t="shared" si="1535"/>
        <v>11</v>
      </c>
      <c r="J3404">
        <f t="shared" si="1535"/>
        <v>19</v>
      </c>
      <c r="K3404">
        <f t="shared" si="1535"/>
        <v>4</v>
      </c>
      <c r="L3404">
        <f t="shared" si="1535"/>
        <v>4</v>
      </c>
      <c r="M3404">
        <f t="shared" si="1535"/>
        <v>12</v>
      </c>
      <c r="N3404">
        <f t="shared" si="1535"/>
        <v>18</v>
      </c>
      <c r="O3404">
        <f t="shared" si="1536"/>
        <v>9</v>
      </c>
      <c r="P3404">
        <f t="shared" si="1536"/>
        <v>5</v>
      </c>
      <c r="Q3404">
        <f t="shared" si="1536"/>
        <v>9</v>
      </c>
      <c r="R3404">
        <f t="shared" si="1536"/>
        <v>13</v>
      </c>
      <c r="S3404">
        <f t="shared" si="1536"/>
        <v>6</v>
      </c>
      <c r="T3404">
        <f t="shared" si="1536"/>
        <v>14</v>
      </c>
      <c r="U3404">
        <f t="shared" si="1536"/>
        <v>15</v>
      </c>
      <c r="V3404">
        <f t="shared" si="1536"/>
        <v>22</v>
      </c>
      <c r="W3404">
        <f t="shared" si="1536"/>
        <v>1</v>
      </c>
      <c r="X3404">
        <f t="shared" si="1536"/>
        <v>8</v>
      </c>
      <c r="Y3404">
        <f t="shared" si="1536"/>
        <v>0</v>
      </c>
      <c r="Z3404">
        <f t="shared" si="1536"/>
        <v>0</v>
      </c>
      <c r="AA3404">
        <f t="shared" si="1532"/>
        <v>3570</v>
      </c>
      <c r="AC3404">
        <f t="shared" si="1533"/>
        <v>3237</v>
      </c>
      <c r="AD3404">
        <v>3401</v>
      </c>
      <c r="AE3404" t="s">
        <v>20431</v>
      </c>
      <c r="AF3404" s="21">
        <v>3.2888753350422925E-5</v>
      </c>
      <c r="AG3404" s="54">
        <f t="shared" ca="1" si="1534"/>
        <v>9.8008484984260322E-3</v>
      </c>
      <c r="AH3404" s="136">
        <f t="shared" ca="1" si="1534"/>
        <v>1.1036478961801421</v>
      </c>
      <c r="AI3404" s="37">
        <f t="shared" ca="1" si="1530"/>
        <v>1.4142163940681857E-3</v>
      </c>
      <c r="AJ3404" s="37">
        <f t="shared" ca="1" si="1530"/>
        <v>1.9733252010253755E-4</v>
      </c>
      <c r="AK3404" s="37">
        <f t="shared" ca="1" si="1530"/>
        <v>5.5910880695718976E-4</v>
      </c>
      <c r="AL3404" s="37">
        <f t="shared" ca="1" si="1530"/>
        <v>9.8666260051268767E-4</v>
      </c>
      <c r="AM3404" s="37">
        <f t="shared" ca="1" si="1530"/>
        <v>3.946650402050751E-4</v>
      </c>
      <c r="AN3404" s="37">
        <f t="shared" ca="1" si="1530"/>
        <v>4.2755379355549801E-4</v>
      </c>
      <c r="AO3404" s="37">
        <f t="shared" ca="1" si="1530"/>
        <v>2.631100268033834E-4</v>
      </c>
      <c r="AP3404" s="37">
        <f t="shared" ca="1" si="1530"/>
        <v>5.262200536067668E-4</v>
      </c>
      <c r="AQ3404" s="37">
        <f t="shared" ca="1" si="1530"/>
        <v>8.8799634046141899E-4</v>
      </c>
      <c r="AR3404" s="37">
        <f t="shared" ca="1" si="1530"/>
        <v>8.2221883376057316E-4</v>
      </c>
      <c r="AS3404" s="37">
        <f t="shared" ca="1" si="1531"/>
        <v>3.2888753350422922E-4</v>
      </c>
      <c r="AT3404" s="37">
        <f t="shared" ca="1" si="1531"/>
        <v>4.6044254690592098E-4</v>
      </c>
      <c r="AU3404" s="37">
        <f t="shared" ca="1" si="1531"/>
        <v>9.8666260051268775E-5</v>
      </c>
      <c r="AV3404" s="37">
        <f t="shared" ca="1" si="1531"/>
        <v>4.2755379355549801E-4</v>
      </c>
      <c r="AW3404" s="37">
        <f t="shared" ca="1" si="1531"/>
        <v>2.9599878015380631E-4</v>
      </c>
      <c r="AX3404" s="37">
        <f t="shared" ca="1" si="1531"/>
        <v>5.262200536067668E-4</v>
      </c>
      <c r="AY3404" s="37">
        <f t="shared" ca="1" si="1531"/>
        <v>3.946650402050751E-4</v>
      </c>
      <c r="AZ3404" s="37">
        <f t="shared" ca="1" si="1531"/>
        <v>2.631100268033834E-4</v>
      </c>
      <c r="BA3404" s="37">
        <f t="shared" ca="1" si="1531"/>
        <v>6.577750670084585E-5</v>
      </c>
      <c r="BB3404" s="37">
        <f t="shared" ca="1" si="1531"/>
        <v>4.6044254690592098E-4</v>
      </c>
      <c r="BC3404" s="37">
        <f t="shared" ca="1" si="1531"/>
        <v>0</v>
      </c>
      <c r="BD3404" s="37">
        <f t="shared" ca="1" si="1531"/>
        <v>0</v>
      </c>
    </row>
    <row r="3405" spans="1:56" x14ac:dyDescent="0.2">
      <c r="A3405" t="s">
        <v>21382</v>
      </c>
      <c r="B3405">
        <v>708</v>
      </c>
      <c r="C3405" s="38">
        <v>80984</v>
      </c>
      <c r="D3405" t="s">
        <v>38680</v>
      </c>
      <c r="E3405">
        <f t="shared" si="1535"/>
        <v>57</v>
      </c>
      <c r="F3405">
        <f t="shared" si="1535"/>
        <v>16</v>
      </c>
      <c r="G3405">
        <f t="shared" si="1535"/>
        <v>39</v>
      </c>
      <c r="H3405">
        <f t="shared" si="1535"/>
        <v>70</v>
      </c>
      <c r="I3405">
        <f t="shared" si="1535"/>
        <v>25</v>
      </c>
      <c r="J3405">
        <f t="shared" si="1535"/>
        <v>45</v>
      </c>
      <c r="K3405">
        <f t="shared" si="1535"/>
        <v>22</v>
      </c>
      <c r="L3405">
        <f t="shared" si="1535"/>
        <v>24</v>
      </c>
      <c r="M3405">
        <f t="shared" si="1535"/>
        <v>28</v>
      </c>
      <c r="N3405">
        <f t="shared" si="1535"/>
        <v>77</v>
      </c>
      <c r="O3405">
        <f t="shared" si="1536"/>
        <v>14</v>
      </c>
      <c r="P3405">
        <f t="shared" si="1536"/>
        <v>24</v>
      </c>
      <c r="Q3405">
        <f t="shared" si="1536"/>
        <v>45</v>
      </c>
      <c r="R3405">
        <f t="shared" si="1536"/>
        <v>23</v>
      </c>
      <c r="S3405">
        <f t="shared" si="1536"/>
        <v>57</v>
      </c>
      <c r="T3405">
        <f t="shared" si="1536"/>
        <v>38</v>
      </c>
      <c r="U3405">
        <f t="shared" si="1536"/>
        <v>23</v>
      </c>
      <c r="V3405">
        <f t="shared" si="1536"/>
        <v>36</v>
      </c>
      <c r="W3405">
        <f t="shared" si="1536"/>
        <v>5</v>
      </c>
      <c r="X3405">
        <f t="shared" si="1536"/>
        <v>40</v>
      </c>
      <c r="Y3405">
        <f t="shared" si="1536"/>
        <v>0</v>
      </c>
      <c r="Z3405">
        <f t="shared" si="1536"/>
        <v>0</v>
      </c>
      <c r="AA3405">
        <f t="shared" si="1532"/>
        <v>3571</v>
      </c>
      <c r="AC3405">
        <f t="shared" si="1533"/>
        <v>3238</v>
      </c>
      <c r="AD3405">
        <v>3402</v>
      </c>
      <c r="AE3405" t="s">
        <v>20437</v>
      </c>
      <c r="AF3405" s="21">
        <v>3.2825808367934072E-5</v>
      </c>
      <c r="AG3405" s="54">
        <f t="shared" ca="1" si="1534"/>
        <v>3.6108389204727478E-3</v>
      </c>
      <c r="AH3405" s="136">
        <f t="shared" ca="1" si="1534"/>
        <v>0.41564038555478122</v>
      </c>
      <c r="AI3405" s="37">
        <f t="shared" ref="AI3405:AR3414" ca="1" si="1537">$AF3405*INDIRECT(CONCATENATE(AI$1,$AC3405+3))</f>
        <v>9.8477425103802216E-5</v>
      </c>
      <c r="AJ3405" s="37">
        <f t="shared" ca="1" si="1537"/>
        <v>0</v>
      </c>
      <c r="AK3405" s="37">
        <f t="shared" ca="1" si="1537"/>
        <v>1.9695485020760443E-4</v>
      </c>
      <c r="AL3405" s="37">
        <f t="shared" ca="1" si="1537"/>
        <v>2.9543227531140663E-4</v>
      </c>
      <c r="AM3405" s="37">
        <f t="shared" ca="1" si="1537"/>
        <v>3.2825808367934072E-5</v>
      </c>
      <c r="AN3405" s="37">
        <f t="shared" ca="1" si="1537"/>
        <v>3.2825808367934072E-5</v>
      </c>
      <c r="AO3405" s="37">
        <f t="shared" ca="1" si="1537"/>
        <v>6.5651616735868144E-5</v>
      </c>
      <c r="AP3405" s="37">
        <f t="shared" ca="1" si="1537"/>
        <v>9.8477425103802216E-5</v>
      </c>
      <c r="AQ3405" s="37">
        <f t="shared" ca="1" si="1537"/>
        <v>1.9695485020760443E-4</v>
      </c>
      <c r="AR3405" s="37">
        <f t="shared" ca="1" si="1537"/>
        <v>4.9238712551901104E-4</v>
      </c>
      <c r="AS3405" s="37">
        <f t="shared" ref="AS3405:BD3414" ca="1" si="1538">$AF3405*INDIRECT(CONCATENATE(AS$1,$AC3405+3))</f>
        <v>9.8477425103802216E-5</v>
      </c>
      <c r="AT3405" s="37">
        <f t="shared" ca="1" si="1538"/>
        <v>1.9695485020760443E-4</v>
      </c>
      <c r="AU3405" s="37">
        <f t="shared" ca="1" si="1538"/>
        <v>2.9543227531140663E-4</v>
      </c>
      <c r="AV3405" s="37">
        <f t="shared" ca="1" si="1538"/>
        <v>2.2978065857553852E-4</v>
      </c>
      <c r="AW3405" s="37">
        <f t="shared" ca="1" si="1538"/>
        <v>2.2978065857553852E-4</v>
      </c>
      <c r="AX3405" s="37">
        <f t="shared" ca="1" si="1538"/>
        <v>5.2521293388694515E-4</v>
      </c>
      <c r="AY3405" s="37">
        <f t="shared" ca="1" si="1538"/>
        <v>9.8477425103802216E-5</v>
      </c>
      <c r="AZ3405" s="37">
        <f t="shared" ca="1" si="1538"/>
        <v>2.6260646694347258E-4</v>
      </c>
      <c r="BA3405" s="37">
        <f t="shared" ca="1" si="1538"/>
        <v>6.5651616735868144E-5</v>
      </c>
      <c r="BB3405" s="37">
        <f t="shared" ca="1" si="1538"/>
        <v>9.8477425103802216E-5</v>
      </c>
      <c r="BC3405" s="37">
        <f t="shared" ca="1" si="1538"/>
        <v>0</v>
      </c>
      <c r="BD3405" s="37">
        <f t="shared" ca="1" si="1538"/>
        <v>0</v>
      </c>
    </row>
    <row r="3406" spans="1:56" x14ac:dyDescent="0.2">
      <c r="A3406" t="s">
        <v>21388</v>
      </c>
      <c r="B3406">
        <v>815</v>
      </c>
      <c r="C3406" s="38">
        <v>92352</v>
      </c>
      <c r="D3406" t="s">
        <v>38681</v>
      </c>
      <c r="E3406">
        <f t="shared" si="1535"/>
        <v>62</v>
      </c>
      <c r="F3406">
        <f t="shared" si="1535"/>
        <v>9</v>
      </c>
      <c r="G3406">
        <f t="shared" si="1535"/>
        <v>60</v>
      </c>
      <c r="H3406">
        <f t="shared" si="1535"/>
        <v>65</v>
      </c>
      <c r="I3406">
        <f t="shared" si="1535"/>
        <v>21</v>
      </c>
      <c r="J3406">
        <f t="shared" si="1535"/>
        <v>54</v>
      </c>
      <c r="K3406">
        <f t="shared" si="1535"/>
        <v>11</v>
      </c>
      <c r="L3406">
        <f t="shared" si="1535"/>
        <v>27</v>
      </c>
      <c r="M3406">
        <f t="shared" si="1535"/>
        <v>52</v>
      </c>
      <c r="N3406">
        <f t="shared" si="1535"/>
        <v>51</v>
      </c>
      <c r="O3406">
        <f t="shared" si="1536"/>
        <v>18</v>
      </c>
      <c r="P3406">
        <f t="shared" si="1536"/>
        <v>29</v>
      </c>
      <c r="Q3406">
        <f t="shared" si="1536"/>
        <v>38</v>
      </c>
      <c r="R3406">
        <f t="shared" si="1536"/>
        <v>53</v>
      </c>
      <c r="S3406">
        <f t="shared" si="1536"/>
        <v>64</v>
      </c>
      <c r="T3406">
        <f t="shared" si="1536"/>
        <v>77</v>
      </c>
      <c r="U3406">
        <f t="shared" si="1536"/>
        <v>43</v>
      </c>
      <c r="V3406">
        <f t="shared" si="1536"/>
        <v>32</v>
      </c>
      <c r="W3406">
        <f t="shared" si="1536"/>
        <v>7</v>
      </c>
      <c r="X3406">
        <f t="shared" si="1536"/>
        <v>42</v>
      </c>
      <c r="Y3406">
        <f t="shared" si="1536"/>
        <v>0</v>
      </c>
      <c r="Z3406">
        <f t="shared" si="1536"/>
        <v>0</v>
      </c>
      <c r="AA3406">
        <f t="shared" si="1532"/>
        <v>3572</v>
      </c>
      <c r="AC3406">
        <f t="shared" si="1533"/>
        <v>3239</v>
      </c>
      <c r="AD3406">
        <v>3403</v>
      </c>
      <c r="AE3406" t="s">
        <v>20443</v>
      </c>
      <c r="AF3406" s="21">
        <v>3.2807841313545495E-5</v>
      </c>
      <c r="AG3406" s="54">
        <f t="shared" ca="1" si="1534"/>
        <v>4.2814232914176874E-2</v>
      </c>
      <c r="AH3406" s="136">
        <f t="shared" ca="1" si="1534"/>
        <v>4.7145852202804281</v>
      </c>
      <c r="AI3406" s="37">
        <f t="shared" ca="1" si="1537"/>
        <v>3.2479762900410039E-3</v>
      </c>
      <c r="AJ3406" s="37">
        <f t="shared" ca="1" si="1537"/>
        <v>7.8738819152509188E-4</v>
      </c>
      <c r="AK3406" s="37">
        <f t="shared" ca="1" si="1537"/>
        <v>2.3949724158888212E-3</v>
      </c>
      <c r="AL3406" s="37">
        <f t="shared" ca="1" si="1537"/>
        <v>3.0511292421597312E-3</v>
      </c>
      <c r="AM3406" s="37">
        <f t="shared" ca="1" si="1537"/>
        <v>1.7060077483043658E-3</v>
      </c>
      <c r="AN3406" s="37">
        <f t="shared" ca="1" si="1537"/>
        <v>2.9527057182190944E-3</v>
      </c>
      <c r="AO3406" s="37">
        <f t="shared" ca="1" si="1537"/>
        <v>9.8423523940636493E-4</v>
      </c>
      <c r="AP3406" s="37">
        <f t="shared" ca="1" si="1537"/>
        <v>1.6075842243637292E-3</v>
      </c>
      <c r="AQ3406" s="37">
        <f t="shared" ca="1" si="1537"/>
        <v>2.0340861614398208E-3</v>
      </c>
      <c r="AR3406" s="37">
        <f t="shared" ca="1" si="1537"/>
        <v>4.0681723228796415E-3</v>
      </c>
      <c r="AS3406" s="37">
        <f t="shared" ca="1" si="1538"/>
        <v>7.8738819152509188E-4</v>
      </c>
      <c r="AT3406" s="37">
        <f t="shared" ca="1" si="1538"/>
        <v>1.4107371764824563E-3</v>
      </c>
      <c r="AU3406" s="37">
        <f t="shared" ca="1" si="1538"/>
        <v>3.3135919726680948E-3</v>
      </c>
      <c r="AV3406" s="37">
        <f t="shared" ca="1" si="1538"/>
        <v>2.0012783201262753E-3</v>
      </c>
      <c r="AW3406" s="37">
        <f t="shared" ca="1" si="1538"/>
        <v>2.3293567332617303E-3</v>
      </c>
      <c r="AX3406" s="37">
        <f t="shared" ca="1" si="1538"/>
        <v>3.8713252749983684E-3</v>
      </c>
      <c r="AY3406" s="37">
        <f t="shared" ca="1" si="1538"/>
        <v>2.198125368007548E-3</v>
      </c>
      <c r="AZ3406" s="37">
        <f t="shared" ca="1" si="1538"/>
        <v>2.5918194637700939E-3</v>
      </c>
      <c r="BA3406" s="37">
        <f t="shared" ca="1" si="1538"/>
        <v>4.9211761970318246E-4</v>
      </c>
      <c r="BB3406" s="37">
        <f t="shared" ca="1" si="1538"/>
        <v>9.8423523940636493E-4</v>
      </c>
      <c r="BC3406" s="37">
        <f t="shared" ca="1" si="1538"/>
        <v>0</v>
      </c>
      <c r="BD3406" s="37">
        <f t="shared" ca="1" si="1538"/>
        <v>0</v>
      </c>
    </row>
    <row r="3407" spans="1:56" x14ac:dyDescent="0.2">
      <c r="A3407" t="s">
        <v>21394</v>
      </c>
      <c r="B3407">
        <v>1135</v>
      </c>
      <c r="C3407" s="38">
        <v>128213</v>
      </c>
      <c r="D3407" t="s">
        <v>38682</v>
      </c>
      <c r="E3407">
        <f t="shared" si="1535"/>
        <v>62</v>
      </c>
      <c r="F3407">
        <f t="shared" si="1535"/>
        <v>31</v>
      </c>
      <c r="G3407">
        <f t="shared" si="1535"/>
        <v>56</v>
      </c>
      <c r="H3407">
        <f t="shared" si="1535"/>
        <v>65</v>
      </c>
      <c r="I3407">
        <f t="shared" si="1535"/>
        <v>63</v>
      </c>
      <c r="J3407">
        <f t="shared" si="1535"/>
        <v>81</v>
      </c>
      <c r="K3407">
        <f t="shared" si="1535"/>
        <v>25</v>
      </c>
      <c r="L3407">
        <f t="shared" si="1535"/>
        <v>59</v>
      </c>
      <c r="M3407">
        <f t="shared" si="1535"/>
        <v>59</v>
      </c>
      <c r="N3407">
        <f t="shared" si="1535"/>
        <v>117</v>
      </c>
      <c r="O3407">
        <f t="shared" si="1536"/>
        <v>43</v>
      </c>
      <c r="P3407">
        <f t="shared" si="1536"/>
        <v>53</v>
      </c>
      <c r="Q3407">
        <f t="shared" si="1536"/>
        <v>67</v>
      </c>
      <c r="R3407">
        <f t="shared" si="1536"/>
        <v>34</v>
      </c>
      <c r="S3407">
        <f t="shared" si="1536"/>
        <v>64</v>
      </c>
      <c r="T3407">
        <f t="shared" si="1536"/>
        <v>70</v>
      </c>
      <c r="U3407">
        <f t="shared" si="1536"/>
        <v>48</v>
      </c>
      <c r="V3407">
        <f t="shared" si="1536"/>
        <v>83</v>
      </c>
      <c r="W3407">
        <f t="shared" si="1536"/>
        <v>11</v>
      </c>
      <c r="X3407">
        <f t="shared" si="1536"/>
        <v>44</v>
      </c>
      <c r="Y3407">
        <f t="shared" si="1536"/>
        <v>0</v>
      </c>
      <c r="Z3407">
        <f t="shared" si="1536"/>
        <v>0</v>
      </c>
      <c r="AA3407">
        <f t="shared" si="1532"/>
        <v>3573</v>
      </c>
      <c r="AC3407">
        <f t="shared" si="1533"/>
        <v>3240</v>
      </c>
      <c r="AD3407">
        <v>3404</v>
      </c>
      <c r="AE3407" t="s">
        <v>20449</v>
      </c>
      <c r="AF3407" s="21">
        <v>3.2798702002642628E-5</v>
      </c>
      <c r="AG3407" s="54">
        <f t="shared" ca="1" si="1534"/>
        <v>5.6741754464571742E-3</v>
      </c>
      <c r="AH3407" s="136">
        <f t="shared" ca="1" si="1534"/>
        <v>0.65866353361706931</v>
      </c>
      <c r="AI3407" s="37">
        <f t="shared" ca="1" si="1537"/>
        <v>2.9518831802378368E-4</v>
      </c>
      <c r="AJ3407" s="37">
        <f t="shared" ca="1" si="1537"/>
        <v>0</v>
      </c>
      <c r="AK3407" s="37">
        <f t="shared" ca="1" si="1537"/>
        <v>2.9518831802378368E-4</v>
      </c>
      <c r="AL3407" s="37">
        <f t="shared" ca="1" si="1537"/>
        <v>5.575779340449247E-4</v>
      </c>
      <c r="AM3407" s="37">
        <f t="shared" ca="1" si="1537"/>
        <v>1.6399351001321314E-4</v>
      </c>
      <c r="AN3407" s="37">
        <f t="shared" ca="1" si="1537"/>
        <v>9.8396106007927884E-5</v>
      </c>
      <c r="AO3407" s="37">
        <f t="shared" ca="1" si="1537"/>
        <v>1.3119480801057051E-4</v>
      </c>
      <c r="AP3407" s="37">
        <f t="shared" ca="1" si="1537"/>
        <v>2.9518831802378368E-4</v>
      </c>
      <c r="AQ3407" s="37">
        <f t="shared" ca="1" si="1537"/>
        <v>6.5597404005285256E-4</v>
      </c>
      <c r="AR3407" s="37">
        <f t="shared" ca="1" si="1537"/>
        <v>5.9037663604756736E-4</v>
      </c>
      <c r="AS3407" s="37">
        <f t="shared" ca="1" si="1538"/>
        <v>6.5597404005285256E-5</v>
      </c>
      <c r="AT3407" s="37">
        <f t="shared" ca="1" si="1538"/>
        <v>2.6238961602114102E-4</v>
      </c>
      <c r="AU3407" s="37">
        <f t="shared" ca="1" si="1538"/>
        <v>4.5918182803699679E-4</v>
      </c>
      <c r="AV3407" s="37">
        <f t="shared" ca="1" si="1538"/>
        <v>1.6399351001321314E-4</v>
      </c>
      <c r="AW3407" s="37">
        <f t="shared" ca="1" si="1538"/>
        <v>3.9358442403171154E-4</v>
      </c>
      <c r="AX3407" s="37">
        <f t="shared" ca="1" si="1538"/>
        <v>3.2798702002642628E-4</v>
      </c>
      <c r="AY3407" s="37">
        <f t="shared" ca="1" si="1538"/>
        <v>2.6238961602114102E-4</v>
      </c>
      <c r="AZ3407" s="37">
        <f t="shared" ca="1" si="1538"/>
        <v>4.5918182803699679E-4</v>
      </c>
      <c r="BA3407" s="37">
        <f t="shared" ca="1" si="1538"/>
        <v>3.2798702002642628E-5</v>
      </c>
      <c r="BB3407" s="37">
        <f t="shared" ca="1" si="1538"/>
        <v>1.6399351001321314E-4</v>
      </c>
      <c r="BC3407" s="37">
        <f t="shared" ca="1" si="1538"/>
        <v>0</v>
      </c>
      <c r="BD3407" s="37">
        <f t="shared" ca="1" si="1538"/>
        <v>0</v>
      </c>
    </row>
    <row r="3408" spans="1:56" x14ac:dyDescent="0.2">
      <c r="A3408" t="s">
        <v>21400</v>
      </c>
      <c r="B3408">
        <v>816</v>
      </c>
      <c r="C3408" s="38">
        <v>91515</v>
      </c>
      <c r="D3408" t="s">
        <v>38683</v>
      </c>
      <c r="E3408">
        <f t="shared" si="1535"/>
        <v>46</v>
      </c>
      <c r="F3408">
        <f t="shared" si="1535"/>
        <v>12</v>
      </c>
      <c r="G3408">
        <f t="shared" si="1535"/>
        <v>44</v>
      </c>
      <c r="H3408">
        <f t="shared" si="1535"/>
        <v>60</v>
      </c>
      <c r="I3408">
        <f t="shared" si="1535"/>
        <v>27</v>
      </c>
      <c r="J3408">
        <f t="shared" si="1535"/>
        <v>46</v>
      </c>
      <c r="K3408">
        <f t="shared" si="1535"/>
        <v>23</v>
      </c>
      <c r="L3408">
        <f t="shared" si="1535"/>
        <v>47</v>
      </c>
      <c r="M3408">
        <f t="shared" si="1535"/>
        <v>42</v>
      </c>
      <c r="N3408">
        <f t="shared" si="1535"/>
        <v>86</v>
      </c>
      <c r="O3408">
        <f t="shared" si="1536"/>
        <v>20</v>
      </c>
      <c r="P3408">
        <f t="shared" si="1536"/>
        <v>34</v>
      </c>
      <c r="Q3408">
        <f t="shared" si="1536"/>
        <v>42</v>
      </c>
      <c r="R3408">
        <f t="shared" si="1536"/>
        <v>41</v>
      </c>
      <c r="S3408">
        <f t="shared" si="1536"/>
        <v>47</v>
      </c>
      <c r="T3408">
        <f t="shared" si="1536"/>
        <v>78</v>
      </c>
      <c r="U3408">
        <f t="shared" si="1536"/>
        <v>38</v>
      </c>
      <c r="V3408">
        <f t="shared" si="1536"/>
        <v>55</v>
      </c>
      <c r="W3408">
        <f t="shared" si="1536"/>
        <v>7</v>
      </c>
      <c r="X3408">
        <f t="shared" si="1536"/>
        <v>21</v>
      </c>
      <c r="Y3408">
        <f t="shared" si="1536"/>
        <v>0</v>
      </c>
      <c r="Z3408">
        <f t="shared" si="1536"/>
        <v>0</v>
      </c>
      <c r="AA3408">
        <f t="shared" si="1532"/>
        <v>3574</v>
      </c>
      <c r="AC3408">
        <f t="shared" si="1533"/>
        <v>3241</v>
      </c>
      <c r="AD3408">
        <v>3405</v>
      </c>
      <c r="AE3408" t="s">
        <v>20455</v>
      </c>
      <c r="AF3408" s="21">
        <v>3.2790549712329424E-5</v>
      </c>
      <c r="AG3408" s="54">
        <f t="shared" ca="1" si="1534"/>
        <v>4.7972574229137949E-2</v>
      </c>
      <c r="AH3408" s="136">
        <f t="shared" ca="1" si="1534"/>
        <v>5.3990295912344646</v>
      </c>
      <c r="AI3408" s="37">
        <f t="shared" ca="1" si="1537"/>
        <v>1.9674329827397653E-3</v>
      </c>
      <c r="AJ3408" s="37">
        <f t="shared" ca="1" si="1537"/>
        <v>1.0165070410822121E-3</v>
      </c>
      <c r="AK3408" s="37">
        <f t="shared" ca="1" si="1537"/>
        <v>2.229757380438401E-3</v>
      </c>
      <c r="AL3408" s="37">
        <f t="shared" ca="1" si="1537"/>
        <v>4.459514760876802E-3</v>
      </c>
      <c r="AM3408" s="37">
        <f t="shared" ca="1" si="1537"/>
        <v>1.1148786902192005E-3</v>
      </c>
      <c r="AN3408" s="37">
        <f t="shared" ca="1" si="1537"/>
        <v>2.1969668307260715E-3</v>
      </c>
      <c r="AO3408" s="37">
        <f t="shared" ca="1" si="1537"/>
        <v>9.8371649136988265E-4</v>
      </c>
      <c r="AP3408" s="37">
        <f t="shared" ca="1" si="1537"/>
        <v>1.7378991347534595E-3</v>
      </c>
      <c r="AQ3408" s="37">
        <f t="shared" ca="1" si="1537"/>
        <v>4.0004470649041895E-3</v>
      </c>
      <c r="AR3408" s="37">
        <f t="shared" ca="1" si="1537"/>
        <v>2.4920817781370363E-3</v>
      </c>
      <c r="AS3408" s="37">
        <f t="shared" ca="1" si="1538"/>
        <v>6.886015439589179E-4</v>
      </c>
      <c r="AT3408" s="37">
        <f t="shared" ca="1" si="1538"/>
        <v>3.1806833220959542E-3</v>
      </c>
      <c r="AU3408" s="37">
        <f t="shared" ca="1" si="1538"/>
        <v>3.0823116729589658E-3</v>
      </c>
      <c r="AV3408" s="37">
        <f t="shared" ca="1" si="1538"/>
        <v>2.4920817781370363E-3</v>
      </c>
      <c r="AW3408" s="37">
        <f t="shared" ca="1" si="1538"/>
        <v>3.2790549712329426E-3</v>
      </c>
      <c r="AX3408" s="37">
        <f t="shared" ca="1" si="1538"/>
        <v>6.4269477436165673E-3</v>
      </c>
      <c r="AY3408" s="37">
        <f t="shared" ca="1" si="1538"/>
        <v>2.8199872752603305E-3</v>
      </c>
      <c r="AZ3408" s="37">
        <f t="shared" ca="1" si="1538"/>
        <v>2.4592912284247068E-3</v>
      </c>
      <c r="BA3408" s="37">
        <f t="shared" ca="1" si="1538"/>
        <v>5.9022989482192961E-4</v>
      </c>
      <c r="BB3408" s="37">
        <f t="shared" ca="1" si="1538"/>
        <v>7.5418264338357672E-4</v>
      </c>
      <c r="BC3408" s="37">
        <f t="shared" ca="1" si="1538"/>
        <v>0</v>
      </c>
      <c r="BD3408" s="37">
        <f t="shared" ca="1" si="1538"/>
        <v>0</v>
      </c>
    </row>
    <row r="3409" spans="1:56" x14ac:dyDescent="0.2">
      <c r="A3409" t="s">
        <v>21408</v>
      </c>
      <c r="B3409">
        <v>462</v>
      </c>
      <c r="C3409" s="38">
        <v>50546</v>
      </c>
      <c r="D3409" t="s">
        <v>38684</v>
      </c>
      <c r="E3409">
        <f t="shared" si="1535"/>
        <v>30</v>
      </c>
      <c r="F3409">
        <f t="shared" si="1535"/>
        <v>4</v>
      </c>
      <c r="G3409">
        <f t="shared" si="1535"/>
        <v>26</v>
      </c>
      <c r="H3409">
        <f t="shared" si="1535"/>
        <v>31</v>
      </c>
      <c r="I3409">
        <f t="shared" si="1535"/>
        <v>25</v>
      </c>
      <c r="J3409">
        <f t="shared" si="1535"/>
        <v>54</v>
      </c>
      <c r="K3409">
        <f t="shared" si="1535"/>
        <v>5</v>
      </c>
      <c r="L3409">
        <f t="shared" si="1535"/>
        <v>16</v>
      </c>
      <c r="M3409">
        <f t="shared" si="1535"/>
        <v>23</v>
      </c>
      <c r="N3409">
        <f t="shared" si="1535"/>
        <v>22</v>
      </c>
      <c r="O3409">
        <f t="shared" si="1536"/>
        <v>4</v>
      </c>
      <c r="P3409">
        <f t="shared" si="1536"/>
        <v>18</v>
      </c>
      <c r="Q3409">
        <f t="shared" si="1536"/>
        <v>39</v>
      </c>
      <c r="R3409">
        <f t="shared" si="1536"/>
        <v>21</v>
      </c>
      <c r="S3409">
        <f t="shared" si="1536"/>
        <v>47</v>
      </c>
      <c r="T3409">
        <f t="shared" si="1536"/>
        <v>41</v>
      </c>
      <c r="U3409">
        <f t="shared" si="1536"/>
        <v>24</v>
      </c>
      <c r="V3409">
        <f t="shared" si="1536"/>
        <v>21</v>
      </c>
      <c r="W3409">
        <f t="shared" si="1536"/>
        <v>1</v>
      </c>
      <c r="X3409">
        <f t="shared" si="1536"/>
        <v>10</v>
      </c>
      <c r="Y3409">
        <f t="shared" si="1536"/>
        <v>0</v>
      </c>
      <c r="Z3409">
        <f t="shared" si="1536"/>
        <v>0</v>
      </c>
      <c r="AA3409">
        <f t="shared" si="1532"/>
        <v>3576</v>
      </c>
      <c r="AC3409">
        <f t="shared" si="1533"/>
        <v>3242</v>
      </c>
      <c r="AD3409">
        <v>3406</v>
      </c>
      <c r="AE3409" t="s">
        <v>20461</v>
      </c>
      <c r="AF3409" s="21">
        <v>3.2769309558350711E-5</v>
      </c>
      <c r="AG3409" s="54">
        <f t="shared" ca="1" si="1534"/>
        <v>2.99183796267742E-2</v>
      </c>
      <c r="AH3409" s="136">
        <f t="shared" ca="1" si="1534"/>
        <v>3.379531664062267</v>
      </c>
      <c r="AI3409" s="37">
        <f t="shared" ca="1" si="1537"/>
        <v>1.6056961683591849E-3</v>
      </c>
      <c r="AJ3409" s="37">
        <f t="shared" ca="1" si="1537"/>
        <v>7.5369411984206635E-4</v>
      </c>
      <c r="AK3409" s="37">
        <f t="shared" ca="1" si="1537"/>
        <v>1.4090803110090805E-3</v>
      </c>
      <c r="AL3409" s="37">
        <f t="shared" ca="1" si="1537"/>
        <v>2.6215447646680571E-3</v>
      </c>
      <c r="AM3409" s="37">
        <f t="shared" ca="1" si="1537"/>
        <v>1.3107723823340286E-3</v>
      </c>
      <c r="AN3409" s="37">
        <f t="shared" ca="1" si="1537"/>
        <v>1.015848596308872E-3</v>
      </c>
      <c r="AO3409" s="37">
        <f t="shared" ca="1" si="1537"/>
        <v>7.2092481028371562E-4</v>
      </c>
      <c r="AP3409" s="37">
        <f t="shared" ca="1" si="1537"/>
        <v>1.6056961683591849E-3</v>
      </c>
      <c r="AQ3409" s="37">
        <f t="shared" ca="1" si="1537"/>
        <v>2.4249289073179528E-3</v>
      </c>
      <c r="AR3409" s="37">
        <f t="shared" ca="1" si="1537"/>
        <v>2.8836992411348625E-3</v>
      </c>
      <c r="AS3409" s="37">
        <f t="shared" ca="1" si="1538"/>
        <v>8.8477135807546925E-4</v>
      </c>
      <c r="AT3409" s="37">
        <f t="shared" ca="1" si="1538"/>
        <v>1.0486179058672228E-3</v>
      </c>
      <c r="AU3409" s="37">
        <f t="shared" ca="1" si="1538"/>
        <v>1.8678506448259905E-3</v>
      </c>
      <c r="AV3409" s="37">
        <f t="shared" ca="1" si="1538"/>
        <v>9.5030997719217059E-4</v>
      </c>
      <c r="AW3409" s="37">
        <f t="shared" ca="1" si="1538"/>
        <v>1.6056961683591849E-3</v>
      </c>
      <c r="AX3409" s="37">
        <f t="shared" ca="1" si="1538"/>
        <v>3.0475457889266163E-3</v>
      </c>
      <c r="AY3409" s="37">
        <f t="shared" ca="1" si="1538"/>
        <v>1.5073882396841327E-3</v>
      </c>
      <c r="AZ3409" s="37">
        <f t="shared" ca="1" si="1538"/>
        <v>1.9989278830593936E-3</v>
      </c>
      <c r="BA3409" s="37">
        <f t="shared" ca="1" si="1538"/>
        <v>2.2938516690845497E-4</v>
      </c>
      <c r="BB3409" s="37">
        <f t="shared" ca="1" si="1538"/>
        <v>4.2600102425855926E-4</v>
      </c>
      <c r="BC3409" s="37">
        <f t="shared" ca="1" si="1538"/>
        <v>0</v>
      </c>
      <c r="BD3409" s="37">
        <f t="shared" ca="1" si="1538"/>
        <v>0</v>
      </c>
    </row>
    <row r="3410" spans="1:56" x14ac:dyDescent="0.2">
      <c r="A3410" t="s">
        <v>21414</v>
      </c>
      <c r="B3410">
        <v>356</v>
      </c>
      <c r="C3410" s="38">
        <v>39356</v>
      </c>
      <c r="D3410" t="s">
        <v>38685</v>
      </c>
      <c r="E3410">
        <f t="shared" si="1535"/>
        <v>33</v>
      </c>
      <c r="F3410">
        <f t="shared" si="1535"/>
        <v>7</v>
      </c>
      <c r="G3410">
        <f t="shared" si="1535"/>
        <v>24</v>
      </c>
      <c r="H3410">
        <f t="shared" si="1535"/>
        <v>32</v>
      </c>
      <c r="I3410">
        <f t="shared" si="1535"/>
        <v>5</v>
      </c>
      <c r="J3410">
        <f t="shared" si="1535"/>
        <v>10</v>
      </c>
      <c r="K3410">
        <f t="shared" si="1535"/>
        <v>8</v>
      </c>
      <c r="L3410">
        <f t="shared" si="1535"/>
        <v>24</v>
      </c>
      <c r="M3410">
        <f t="shared" si="1535"/>
        <v>16</v>
      </c>
      <c r="N3410">
        <f t="shared" si="1535"/>
        <v>42</v>
      </c>
      <c r="O3410">
        <f t="shared" si="1536"/>
        <v>6</v>
      </c>
      <c r="P3410">
        <f t="shared" si="1536"/>
        <v>13</v>
      </c>
      <c r="Q3410">
        <f t="shared" si="1536"/>
        <v>20</v>
      </c>
      <c r="R3410">
        <f t="shared" si="1536"/>
        <v>14</v>
      </c>
      <c r="S3410">
        <f t="shared" si="1536"/>
        <v>18</v>
      </c>
      <c r="T3410">
        <f t="shared" si="1536"/>
        <v>32</v>
      </c>
      <c r="U3410">
        <f t="shared" si="1536"/>
        <v>13</v>
      </c>
      <c r="V3410">
        <f t="shared" si="1536"/>
        <v>30</v>
      </c>
      <c r="W3410">
        <f t="shared" si="1536"/>
        <v>4</v>
      </c>
      <c r="X3410">
        <f t="shared" si="1536"/>
        <v>5</v>
      </c>
      <c r="Y3410">
        <f t="shared" si="1536"/>
        <v>0</v>
      </c>
      <c r="Z3410">
        <f t="shared" si="1536"/>
        <v>0</v>
      </c>
      <c r="AA3410">
        <f t="shared" si="1532"/>
        <v>3577</v>
      </c>
      <c r="AC3410">
        <f t="shared" si="1533"/>
        <v>3243</v>
      </c>
      <c r="AD3410">
        <v>3407</v>
      </c>
      <c r="AE3410" t="s">
        <v>20467</v>
      </c>
      <c r="AF3410" s="21">
        <v>3.2765687839787673E-5</v>
      </c>
      <c r="AG3410" s="54">
        <f t="shared" ca="1" si="1534"/>
        <v>5.6225920333075649E-2</v>
      </c>
      <c r="AH3410" s="136">
        <f t="shared" ca="1" si="1534"/>
        <v>6.3628344529840479</v>
      </c>
      <c r="AI3410" s="37">
        <f t="shared" ca="1" si="1537"/>
        <v>3.7352884137357946E-3</v>
      </c>
      <c r="AJ3410" s="37">
        <f t="shared" ca="1" si="1537"/>
        <v>1.2450961379119317E-3</v>
      </c>
      <c r="AK3410" s="37">
        <f t="shared" ca="1" si="1537"/>
        <v>2.7523177785421645E-3</v>
      </c>
      <c r="AL3410" s="37">
        <f t="shared" ca="1" si="1537"/>
        <v>4.587196297570274E-3</v>
      </c>
      <c r="AM3410" s="37">
        <f t="shared" ca="1" si="1537"/>
        <v>2.293598148785137E-3</v>
      </c>
      <c r="AN3410" s="37">
        <f t="shared" ca="1" si="1537"/>
        <v>3.407631535337918E-3</v>
      </c>
      <c r="AO3410" s="37">
        <f t="shared" ca="1" si="1537"/>
        <v>1.5727530163098082E-3</v>
      </c>
      <c r="AP3410" s="37">
        <f t="shared" ca="1" si="1537"/>
        <v>2.7195520907023767E-3</v>
      </c>
      <c r="AQ3410" s="37">
        <f t="shared" ca="1" si="1537"/>
        <v>3.6042256623766439E-3</v>
      </c>
      <c r="AR3410" s="37">
        <f t="shared" ca="1" si="1537"/>
        <v>5.6684639962832671E-3</v>
      </c>
      <c r="AS3410" s="37">
        <f t="shared" ca="1" si="1538"/>
        <v>1.6382843919893837E-3</v>
      </c>
      <c r="AT3410" s="37">
        <f t="shared" ca="1" si="1538"/>
        <v>2.1953010852657742E-3</v>
      </c>
      <c r="AU3410" s="37">
        <f t="shared" ca="1" si="1538"/>
        <v>2.8506148420615277E-3</v>
      </c>
      <c r="AV3410" s="37">
        <f t="shared" ca="1" si="1538"/>
        <v>2.8833805299013152E-3</v>
      </c>
      <c r="AW3410" s="37">
        <f t="shared" ca="1" si="1538"/>
        <v>3.2765687839787674E-3</v>
      </c>
      <c r="AX3410" s="37">
        <f t="shared" ca="1" si="1538"/>
        <v>3.7352884137357946E-3</v>
      </c>
      <c r="AY3410" s="37">
        <f t="shared" ca="1" si="1538"/>
        <v>2.5229579636636508E-3</v>
      </c>
      <c r="AZ3410" s="37">
        <f t="shared" ca="1" si="1538"/>
        <v>3.407631535337918E-3</v>
      </c>
      <c r="BA3410" s="37">
        <f t="shared" ca="1" si="1538"/>
        <v>4.9148531759681511E-4</v>
      </c>
      <c r="BB3410" s="37">
        <f t="shared" ca="1" si="1538"/>
        <v>1.6382843919893837E-3</v>
      </c>
      <c r="BC3410" s="37">
        <f t="shared" ca="1" si="1538"/>
        <v>0</v>
      </c>
      <c r="BD3410" s="37">
        <f t="shared" ca="1" si="1538"/>
        <v>0</v>
      </c>
    </row>
    <row r="3411" spans="1:56" x14ac:dyDescent="0.2">
      <c r="A3411" t="s">
        <v>21420</v>
      </c>
      <c r="B3411">
        <v>1015</v>
      </c>
      <c r="C3411" s="38">
        <v>113072</v>
      </c>
      <c r="D3411" t="s">
        <v>38686</v>
      </c>
      <c r="E3411">
        <f t="shared" si="1535"/>
        <v>79</v>
      </c>
      <c r="F3411">
        <f t="shared" si="1535"/>
        <v>30</v>
      </c>
      <c r="G3411">
        <f t="shared" si="1535"/>
        <v>61</v>
      </c>
      <c r="H3411">
        <f t="shared" si="1535"/>
        <v>57</v>
      </c>
      <c r="I3411">
        <f t="shared" si="1535"/>
        <v>45</v>
      </c>
      <c r="J3411">
        <f t="shared" si="1535"/>
        <v>66</v>
      </c>
      <c r="K3411">
        <f t="shared" si="1535"/>
        <v>23</v>
      </c>
      <c r="L3411">
        <f t="shared" si="1535"/>
        <v>46</v>
      </c>
      <c r="M3411">
        <f t="shared" si="1535"/>
        <v>100</v>
      </c>
      <c r="N3411">
        <f t="shared" si="1535"/>
        <v>90</v>
      </c>
      <c r="O3411">
        <f t="shared" si="1536"/>
        <v>25</v>
      </c>
      <c r="P3411">
        <f t="shared" si="1536"/>
        <v>34</v>
      </c>
      <c r="Q3411">
        <f t="shared" si="1536"/>
        <v>57</v>
      </c>
      <c r="R3411">
        <f t="shared" si="1536"/>
        <v>37</v>
      </c>
      <c r="S3411">
        <f t="shared" si="1536"/>
        <v>52</v>
      </c>
      <c r="T3411">
        <f t="shared" si="1536"/>
        <v>73</v>
      </c>
      <c r="U3411">
        <f t="shared" si="1536"/>
        <v>49</v>
      </c>
      <c r="V3411">
        <f t="shared" si="1536"/>
        <v>59</v>
      </c>
      <c r="W3411">
        <f t="shared" si="1536"/>
        <v>12</v>
      </c>
      <c r="X3411">
        <f t="shared" si="1536"/>
        <v>20</v>
      </c>
      <c r="Y3411">
        <f t="shared" si="1536"/>
        <v>0</v>
      </c>
      <c r="Z3411">
        <f t="shared" si="1536"/>
        <v>0</v>
      </c>
      <c r="AA3411">
        <f t="shared" si="1532"/>
        <v>3578</v>
      </c>
      <c r="AC3411">
        <f t="shared" si="1533"/>
        <v>3244</v>
      </c>
      <c r="AD3411">
        <v>3408</v>
      </c>
      <c r="AE3411" t="s">
        <v>20473</v>
      </c>
      <c r="AF3411" s="21">
        <v>3.271675252618014E-5</v>
      </c>
      <c r="AG3411" s="54">
        <f t="shared" ca="1" si="1534"/>
        <v>3.0950047889766411E-2</v>
      </c>
      <c r="AH3411" s="136">
        <f t="shared" ca="1" si="1534"/>
        <v>3.4159888480109948</v>
      </c>
      <c r="AI3411" s="37">
        <f t="shared" ca="1" si="1537"/>
        <v>2.6827737071467715E-3</v>
      </c>
      <c r="AJ3411" s="37">
        <f t="shared" ca="1" si="1537"/>
        <v>4.2531778284034185E-4</v>
      </c>
      <c r="AK3411" s="37">
        <f t="shared" ca="1" si="1537"/>
        <v>1.5376873687304666E-3</v>
      </c>
      <c r="AL3411" s="37">
        <f t="shared" ca="1" si="1537"/>
        <v>2.6827737071467715E-3</v>
      </c>
      <c r="AM3411" s="37">
        <f t="shared" ca="1" si="1537"/>
        <v>1.2432365959948453E-3</v>
      </c>
      <c r="AN3411" s="37">
        <f t="shared" ca="1" si="1537"/>
        <v>2.2247391717802496E-3</v>
      </c>
      <c r="AO3411" s="37">
        <f t="shared" ca="1" si="1537"/>
        <v>5.8890154547124257E-4</v>
      </c>
      <c r="AP3411" s="37">
        <f t="shared" ca="1" si="1537"/>
        <v>8.8335231820686375E-4</v>
      </c>
      <c r="AQ3411" s="37">
        <f t="shared" ca="1" si="1537"/>
        <v>1.3741036060995659E-3</v>
      </c>
      <c r="AR3411" s="37">
        <f t="shared" ca="1" si="1537"/>
        <v>4.0568773132463373E-3</v>
      </c>
      <c r="AS3411" s="37">
        <f t="shared" ca="1" si="1538"/>
        <v>4.2531778284034185E-4</v>
      </c>
      <c r="AT3411" s="37">
        <f t="shared" ca="1" si="1538"/>
        <v>6.543350505236028E-4</v>
      </c>
      <c r="AU3411" s="37">
        <f t="shared" ca="1" si="1538"/>
        <v>1.9630051515708083E-3</v>
      </c>
      <c r="AV3411" s="37">
        <f t="shared" ca="1" si="1538"/>
        <v>1.2759533485210254E-3</v>
      </c>
      <c r="AW3411" s="37">
        <f t="shared" ca="1" si="1538"/>
        <v>2.4210396869373302E-3</v>
      </c>
      <c r="AX3411" s="37">
        <f t="shared" ca="1" si="1538"/>
        <v>2.5191899445158707E-3</v>
      </c>
      <c r="AY3411" s="37">
        <f t="shared" ca="1" si="1538"/>
        <v>1.5704041212566467E-3</v>
      </c>
      <c r="AZ3411" s="37">
        <f t="shared" ca="1" si="1538"/>
        <v>1.7339878838875473E-3</v>
      </c>
      <c r="BA3411" s="37">
        <f t="shared" ca="1" si="1538"/>
        <v>2.9445077273562129E-4</v>
      </c>
      <c r="BB3411" s="37">
        <f t="shared" ca="1" si="1538"/>
        <v>3.9260103031416168E-4</v>
      </c>
      <c r="BC3411" s="37">
        <f t="shared" ca="1" si="1538"/>
        <v>0</v>
      </c>
      <c r="BD3411" s="37">
        <f t="shared" ca="1" si="1538"/>
        <v>0</v>
      </c>
    </row>
    <row r="3412" spans="1:56" x14ac:dyDescent="0.2">
      <c r="A3412" t="s">
        <v>21426</v>
      </c>
      <c r="B3412">
        <v>1051</v>
      </c>
      <c r="C3412" s="38">
        <v>117176</v>
      </c>
      <c r="D3412" t="s">
        <v>38687</v>
      </c>
      <c r="E3412">
        <f t="shared" ref="E3412:N3421" si="1539">LEN($D3412)-LEN(SUBSTITUTE($D3412,E$3,""))</f>
        <v>62</v>
      </c>
      <c r="F3412">
        <f t="shared" si="1539"/>
        <v>10</v>
      </c>
      <c r="G3412">
        <f t="shared" si="1539"/>
        <v>54</v>
      </c>
      <c r="H3412">
        <f t="shared" si="1539"/>
        <v>111</v>
      </c>
      <c r="I3412">
        <f t="shared" si="1539"/>
        <v>17</v>
      </c>
      <c r="J3412">
        <f t="shared" si="1539"/>
        <v>54</v>
      </c>
      <c r="K3412">
        <f t="shared" si="1539"/>
        <v>25</v>
      </c>
      <c r="L3412">
        <f t="shared" si="1539"/>
        <v>38</v>
      </c>
      <c r="M3412">
        <f t="shared" si="1539"/>
        <v>97</v>
      </c>
      <c r="N3412">
        <f t="shared" si="1539"/>
        <v>94</v>
      </c>
      <c r="O3412">
        <f t="shared" ref="O3412:Z3421" si="1540">LEN($D3412)-LEN(SUBSTITUTE($D3412,O$3,""))</f>
        <v>12</v>
      </c>
      <c r="P3412">
        <f t="shared" si="1540"/>
        <v>59</v>
      </c>
      <c r="Q3412">
        <f t="shared" si="1540"/>
        <v>44</v>
      </c>
      <c r="R3412">
        <f t="shared" si="1540"/>
        <v>41</v>
      </c>
      <c r="S3412">
        <f t="shared" si="1540"/>
        <v>76</v>
      </c>
      <c r="T3412">
        <f t="shared" si="1540"/>
        <v>126</v>
      </c>
      <c r="U3412">
        <f t="shared" si="1540"/>
        <v>60</v>
      </c>
      <c r="V3412">
        <f t="shared" si="1540"/>
        <v>57</v>
      </c>
      <c r="W3412">
        <f t="shared" si="1540"/>
        <v>5</v>
      </c>
      <c r="X3412">
        <f t="shared" si="1540"/>
        <v>9</v>
      </c>
      <c r="Y3412">
        <f t="shared" si="1540"/>
        <v>0</v>
      </c>
      <c r="Z3412">
        <f t="shared" si="1540"/>
        <v>0</v>
      </c>
      <c r="AA3412">
        <f t="shared" si="1532"/>
        <v>3579</v>
      </c>
      <c r="AC3412">
        <f t="shared" si="1533"/>
        <v>3245</v>
      </c>
      <c r="AD3412">
        <v>3409</v>
      </c>
      <c r="AE3412" t="s">
        <v>20479</v>
      </c>
      <c r="AF3412" s="21">
        <v>3.2711432729021411E-5</v>
      </c>
      <c r="AG3412" s="54">
        <f t="shared" ca="1" si="1534"/>
        <v>6.7058437094493894E-3</v>
      </c>
      <c r="AH3412" s="136">
        <f t="shared" ca="1" si="1534"/>
        <v>0.75105449545833158</v>
      </c>
      <c r="AI3412" s="37">
        <f t="shared" ca="1" si="1537"/>
        <v>4.9067149093532118E-4</v>
      </c>
      <c r="AJ3412" s="37">
        <f t="shared" ca="1" si="1537"/>
        <v>9.8134298187064226E-5</v>
      </c>
      <c r="AK3412" s="37">
        <f t="shared" ca="1" si="1537"/>
        <v>4.5796005820629974E-4</v>
      </c>
      <c r="AL3412" s="37">
        <f t="shared" ca="1" si="1537"/>
        <v>6.5422865458042824E-4</v>
      </c>
      <c r="AM3412" s="37">
        <f t="shared" ca="1" si="1537"/>
        <v>1.6355716364510706E-4</v>
      </c>
      <c r="AN3412" s="37">
        <f t="shared" ca="1" si="1537"/>
        <v>3.2711432729021412E-4</v>
      </c>
      <c r="AO3412" s="37">
        <f t="shared" ca="1" si="1537"/>
        <v>9.8134298187064226E-5</v>
      </c>
      <c r="AP3412" s="37">
        <f t="shared" ca="1" si="1537"/>
        <v>6.5422865458042822E-5</v>
      </c>
      <c r="AQ3412" s="37">
        <f t="shared" ca="1" si="1537"/>
        <v>4.2524862547727835E-4</v>
      </c>
      <c r="AR3412" s="37">
        <f t="shared" ca="1" si="1537"/>
        <v>1.0794772800577065E-3</v>
      </c>
      <c r="AS3412" s="37">
        <f t="shared" ca="1" si="1538"/>
        <v>1.3084573091608564E-4</v>
      </c>
      <c r="AT3412" s="37">
        <f t="shared" ca="1" si="1538"/>
        <v>2.2898002910314987E-4</v>
      </c>
      <c r="AU3412" s="37">
        <f t="shared" ca="1" si="1538"/>
        <v>1.9626859637412845E-4</v>
      </c>
      <c r="AV3412" s="37">
        <f t="shared" ca="1" si="1538"/>
        <v>1.6355716364510706E-4</v>
      </c>
      <c r="AW3412" s="37">
        <f t="shared" ca="1" si="1538"/>
        <v>5.8880578912238535E-4</v>
      </c>
      <c r="AX3412" s="37">
        <f t="shared" ca="1" si="1538"/>
        <v>6.5422865458042824E-4</v>
      </c>
      <c r="AY3412" s="37">
        <f t="shared" ca="1" si="1538"/>
        <v>2.2898002910314987E-4</v>
      </c>
      <c r="AZ3412" s="37">
        <f t="shared" ca="1" si="1538"/>
        <v>5.5609435639336396E-4</v>
      </c>
      <c r="BA3412" s="37">
        <f t="shared" ca="1" si="1538"/>
        <v>6.5422865458042822E-5</v>
      </c>
      <c r="BB3412" s="37">
        <f t="shared" ca="1" si="1538"/>
        <v>3.2711432729021411E-5</v>
      </c>
      <c r="BC3412" s="37">
        <f t="shared" ca="1" si="1538"/>
        <v>0</v>
      </c>
      <c r="BD3412" s="37">
        <f t="shared" ca="1" si="1538"/>
        <v>0</v>
      </c>
    </row>
    <row r="3413" spans="1:56" x14ac:dyDescent="0.2">
      <c r="A3413" t="s">
        <v>21432</v>
      </c>
      <c r="B3413">
        <v>481</v>
      </c>
      <c r="C3413" s="38">
        <v>55742</v>
      </c>
      <c r="D3413" t="s">
        <v>38688</v>
      </c>
      <c r="E3413">
        <f t="shared" si="1539"/>
        <v>26</v>
      </c>
      <c r="F3413">
        <f t="shared" si="1539"/>
        <v>7</v>
      </c>
      <c r="G3413">
        <f t="shared" si="1539"/>
        <v>32</v>
      </c>
      <c r="H3413">
        <f t="shared" si="1539"/>
        <v>41</v>
      </c>
      <c r="I3413">
        <f t="shared" si="1539"/>
        <v>26</v>
      </c>
      <c r="J3413">
        <f t="shared" si="1539"/>
        <v>28</v>
      </c>
      <c r="K3413">
        <f t="shared" si="1539"/>
        <v>11</v>
      </c>
      <c r="L3413">
        <f t="shared" si="1539"/>
        <v>21</v>
      </c>
      <c r="M3413">
        <f t="shared" si="1539"/>
        <v>31</v>
      </c>
      <c r="N3413">
        <f t="shared" si="1539"/>
        <v>44</v>
      </c>
      <c r="O3413">
        <f t="shared" si="1540"/>
        <v>17</v>
      </c>
      <c r="P3413">
        <f t="shared" si="1540"/>
        <v>13</v>
      </c>
      <c r="Q3413">
        <f t="shared" si="1540"/>
        <v>25</v>
      </c>
      <c r="R3413">
        <f t="shared" si="1540"/>
        <v>15</v>
      </c>
      <c r="S3413">
        <f t="shared" si="1540"/>
        <v>35</v>
      </c>
      <c r="T3413">
        <f t="shared" si="1540"/>
        <v>25</v>
      </c>
      <c r="U3413">
        <f t="shared" si="1540"/>
        <v>28</v>
      </c>
      <c r="V3413">
        <f t="shared" si="1540"/>
        <v>30</v>
      </c>
      <c r="W3413">
        <f t="shared" si="1540"/>
        <v>7</v>
      </c>
      <c r="X3413">
        <f t="shared" si="1540"/>
        <v>19</v>
      </c>
      <c r="Y3413">
        <f t="shared" si="1540"/>
        <v>0</v>
      </c>
      <c r="Z3413">
        <f t="shared" si="1540"/>
        <v>0</v>
      </c>
      <c r="AA3413">
        <f t="shared" si="1532"/>
        <v>3580</v>
      </c>
      <c r="AC3413">
        <f t="shared" si="1533"/>
        <v>3246</v>
      </c>
      <c r="AD3413">
        <v>3410</v>
      </c>
      <c r="AE3413" t="s">
        <v>1222</v>
      </c>
      <c r="AF3413" s="21">
        <v>3.2701141260489394E-5</v>
      </c>
      <c r="AG3413" s="54">
        <f t="shared" ca="1" si="1534"/>
        <v>1.5990858076379313E-2</v>
      </c>
      <c r="AH3413" s="136">
        <f t="shared" ca="1" si="1534"/>
        <v>1.8159924776187575</v>
      </c>
      <c r="AI3413" s="37">
        <f t="shared" ca="1" si="1537"/>
        <v>1.5042524979825122E-3</v>
      </c>
      <c r="AJ3413" s="37">
        <f t="shared" ca="1" si="1537"/>
        <v>3.2701141260489393E-4</v>
      </c>
      <c r="AK3413" s="37">
        <f t="shared" ca="1" si="1537"/>
        <v>9.4833309655419247E-4</v>
      </c>
      <c r="AL3413" s="37">
        <f t="shared" ca="1" si="1537"/>
        <v>1.1118388028566394E-3</v>
      </c>
      <c r="AM3413" s="37">
        <f t="shared" ca="1" si="1537"/>
        <v>6.2132168394929844E-4</v>
      </c>
      <c r="AN3413" s="37">
        <f t="shared" ca="1" si="1537"/>
        <v>9.4833309655419247E-4</v>
      </c>
      <c r="AO3413" s="37">
        <f t="shared" ca="1" si="1537"/>
        <v>5.5591940142831972E-4</v>
      </c>
      <c r="AP3413" s="37">
        <f t="shared" ca="1" si="1537"/>
        <v>4.5781597764685153E-4</v>
      </c>
      <c r="AQ3413" s="37">
        <f t="shared" ca="1" si="1537"/>
        <v>4.2511483638636211E-4</v>
      </c>
      <c r="AR3413" s="37">
        <f t="shared" ca="1" si="1537"/>
        <v>1.6350570630244696E-3</v>
      </c>
      <c r="AS3413" s="37">
        <f t="shared" ca="1" si="1538"/>
        <v>3.9241369512587275E-4</v>
      </c>
      <c r="AT3413" s="37">
        <f t="shared" ca="1" si="1538"/>
        <v>7.1942510773076668E-4</v>
      </c>
      <c r="AU3413" s="37">
        <f t="shared" ca="1" si="1538"/>
        <v>1.4388502154615334E-3</v>
      </c>
      <c r="AV3413" s="37">
        <f t="shared" ca="1" si="1538"/>
        <v>4.9051711890734089E-4</v>
      </c>
      <c r="AW3413" s="37">
        <f t="shared" ca="1" si="1538"/>
        <v>1.2426433678985969E-3</v>
      </c>
      <c r="AX3413" s="37">
        <f t="shared" ca="1" si="1538"/>
        <v>9.4833309655419247E-4</v>
      </c>
      <c r="AY3413" s="37">
        <f t="shared" ca="1" si="1538"/>
        <v>4.9051711890734089E-4</v>
      </c>
      <c r="AZ3413" s="37">
        <f t="shared" ca="1" si="1538"/>
        <v>7.1942510773076668E-4</v>
      </c>
      <c r="BA3413" s="37">
        <f t="shared" ca="1" si="1538"/>
        <v>4.2511483638636211E-4</v>
      </c>
      <c r="BB3413" s="37">
        <f t="shared" ca="1" si="1538"/>
        <v>5.8862054268880913E-4</v>
      </c>
      <c r="BC3413" s="37">
        <f t="shared" ca="1" si="1538"/>
        <v>0</v>
      </c>
      <c r="BD3413" s="37">
        <f t="shared" ca="1" si="1538"/>
        <v>0</v>
      </c>
    </row>
    <row r="3414" spans="1:56" x14ac:dyDescent="0.2">
      <c r="A3414" t="s">
        <v>21444</v>
      </c>
      <c r="B3414">
        <v>196</v>
      </c>
      <c r="C3414" s="38">
        <v>21608</v>
      </c>
      <c r="D3414" t="s">
        <v>38689</v>
      </c>
      <c r="E3414">
        <f t="shared" si="1539"/>
        <v>24</v>
      </c>
      <c r="F3414">
        <f t="shared" si="1539"/>
        <v>1</v>
      </c>
      <c r="G3414">
        <f t="shared" si="1539"/>
        <v>12</v>
      </c>
      <c r="H3414">
        <f t="shared" si="1539"/>
        <v>15</v>
      </c>
      <c r="I3414">
        <f t="shared" si="1539"/>
        <v>3</v>
      </c>
      <c r="J3414">
        <f t="shared" si="1539"/>
        <v>5</v>
      </c>
      <c r="K3414">
        <f t="shared" si="1539"/>
        <v>1</v>
      </c>
      <c r="L3414">
        <f t="shared" si="1539"/>
        <v>3</v>
      </c>
      <c r="M3414">
        <f t="shared" si="1539"/>
        <v>19</v>
      </c>
      <c r="N3414">
        <f t="shared" si="1539"/>
        <v>19</v>
      </c>
      <c r="O3414">
        <f t="shared" si="1540"/>
        <v>7</v>
      </c>
      <c r="P3414">
        <f t="shared" si="1540"/>
        <v>8</v>
      </c>
      <c r="Q3414">
        <f t="shared" si="1540"/>
        <v>2</v>
      </c>
      <c r="R3414">
        <f t="shared" si="1540"/>
        <v>18</v>
      </c>
      <c r="S3414">
        <f t="shared" si="1540"/>
        <v>9</v>
      </c>
      <c r="T3414">
        <f t="shared" si="1540"/>
        <v>16</v>
      </c>
      <c r="U3414">
        <f t="shared" si="1540"/>
        <v>11</v>
      </c>
      <c r="V3414">
        <f t="shared" si="1540"/>
        <v>21</v>
      </c>
      <c r="W3414">
        <f t="shared" si="1540"/>
        <v>1</v>
      </c>
      <c r="X3414">
        <f t="shared" si="1540"/>
        <v>1</v>
      </c>
      <c r="Y3414">
        <f t="shared" si="1540"/>
        <v>0</v>
      </c>
      <c r="Z3414">
        <f t="shared" si="1540"/>
        <v>0</v>
      </c>
      <c r="AA3414">
        <f t="shared" si="1532"/>
        <v>3581</v>
      </c>
      <c r="AC3414">
        <f t="shared" si="1533"/>
        <v>3247</v>
      </c>
      <c r="AD3414">
        <v>3411</v>
      </c>
      <c r="AE3414" t="s">
        <v>20485</v>
      </c>
      <c r="AF3414" s="21">
        <v>3.2693712559612409E-5</v>
      </c>
      <c r="AG3414" s="54">
        <f t="shared" ca="1" si="1534"/>
        <v>4.6425071834649626E-3</v>
      </c>
      <c r="AH3414" s="136">
        <f t="shared" ca="1" si="1534"/>
        <v>0.52326286951659662</v>
      </c>
      <c r="AI3414" s="37">
        <f t="shared" ca="1" si="1537"/>
        <v>4.2501826327496134E-4</v>
      </c>
      <c r="AJ3414" s="37">
        <f t="shared" ca="1" si="1537"/>
        <v>1.3077485023844964E-4</v>
      </c>
      <c r="AK3414" s="37">
        <f t="shared" ca="1" si="1537"/>
        <v>2.2885598791728685E-4</v>
      </c>
      <c r="AL3414" s="37">
        <f t="shared" ca="1" si="1537"/>
        <v>3.2693712559612412E-4</v>
      </c>
      <c r="AM3414" s="37">
        <f t="shared" ca="1" si="1537"/>
        <v>2.6154970047689928E-4</v>
      </c>
      <c r="AN3414" s="37">
        <f t="shared" ca="1" si="1537"/>
        <v>1.3077485023844964E-4</v>
      </c>
      <c r="AO3414" s="37">
        <f t="shared" ca="1" si="1537"/>
        <v>0</v>
      </c>
      <c r="AP3414" s="37">
        <f t="shared" ca="1" si="1537"/>
        <v>1.3077485023844964E-4</v>
      </c>
      <c r="AQ3414" s="37">
        <f t="shared" ca="1" si="1537"/>
        <v>1.6346856279806206E-4</v>
      </c>
      <c r="AR3414" s="37">
        <f t="shared" ca="1" si="1537"/>
        <v>4.2501826327496134E-4</v>
      </c>
      <c r="AS3414" s="37">
        <f t="shared" ca="1" si="1538"/>
        <v>1.3077485023844964E-4</v>
      </c>
      <c r="AT3414" s="37">
        <f t="shared" ca="1" si="1538"/>
        <v>6.5387425119224819E-5</v>
      </c>
      <c r="AU3414" s="37">
        <f t="shared" ca="1" si="1538"/>
        <v>4.5771197583457371E-4</v>
      </c>
      <c r="AV3414" s="37">
        <f t="shared" ca="1" si="1538"/>
        <v>3.2693712559612412E-4</v>
      </c>
      <c r="AW3414" s="37">
        <f t="shared" ca="1" si="1538"/>
        <v>2.2885598791728685E-4</v>
      </c>
      <c r="AX3414" s="37">
        <f t="shared" ca="1" si="1538"/>
        <v>5.5579311351341097E-4</v>
      </c>
      <c r="AY3414" s="37">
        <f t="shared" ca="1" si="1538"/>
        <v>9.8081137678837228E-5</v>
      </c>
      <c r="AZ3414" s="37">
        <f t="shared" ca="1" si="1538"/>
        <v>2.942434130365117E-4</v>
      </c>
      <c r="BA3414" s="37">
        <f t="shared" ca="1" si="1538"/>
        <v>1.6346856279806206E-4</v>
      </c>
      <c r="BB3414" s="37">
        <f t="shared" ca="1" si="1538"/>
        <v>9.8081137678837228E-5</v>
      </c>
      <c r="BC3414" s="37">
        <f t="shared" ca="1" si="1538"/>
        <v>0</v>
      </c>
      <c r="BD3414" s="37">
        <f t="shared" ca="1" si="1538"/>
        <v>0</v>
      </c>
    </row>
    <row r="3415" spans="1:56" x14ac:dyDescent="0.2">
      <c r="A3415" t="s">
        <v>21438</v>
      </c>
      <c r="B3415">
        <v>392</v>
      </c>
      <c r="C3415" s="38">
        <v>46379</v>
      </c>
      <c r="D3415" t="s">
        <v>38690</v>
      </c>
      <c r="E3415">
        <f t="shared" si="1539"/>
        <v>18</v>
      </c>
      <c r="F3415">
        <f t="shared" si="1539"/>
        <v>9</v>
      </c>
      <c r="G3415">
        <f t="shared" si="1539"/>
        <v>23</v>
      </c>
      <c r="H3415">
        <f t="shared" si="1539"/>
        <v>23</v>
      </c>
      <c r="I3415">
        <f t="shared" si="1539"/>
        <v>21</v>
      </c>
      <c r="J3415">
        <f t="shared" si="1539"/>
        <v>18</v>
      </c>
      <c r="K3415">
        <f t="shared" si="1539"/>
        <v>11</v>
      </c>
      <c r="L3415">
        <f t="shared" si="1539"/>
        <v>19</v>
      </c>
      <c r="M3415">
        <f t="shared" si="1539"/>
        <v>26</v>
      </c>
      <c r="N3415">
        <f t="shared" si="1539"/>
        <v>38</v>
      </c>
      <c r="O3415">
        <f t="shared" si="1540"/>
        <v>11</v>
      </c>
      <c r="P3415">
        <f t="shared" si="1540"/>
        <v>14</v>
      </c>
      <c r="Q3415">
        <f t="shared" si="1540"/>
        <v>22</v>
      </c>
      <c r="R3415">
        <f t="shared" si="1540"/>
        <v>15</v>
      </c>
      <c r="S3415">
        <f t="shared" si="1540"/>
        <v>30</v>
      </c>
      <c r="T3415">
        <f t="shared" si="1540"/>
        <v>24</v>
      </c>
      <c r="U3415">
        <f t="shared" si="1540"/>
        <v>15</v>
      </c>
      <c r="V3415">
        <f t="shared" si="1540"/>
        <v>24</v>
      </c>
      <c r="W3415">
        <f t="shared" si="1540"/>
        <v>13</v>
      </c>
      <c r="X3415">
        <f t="shared" si="1540"/>
        <v>18</v>
      </c>
      <c r="Y3415">
        <f t="shared" si="1540"/>
        <v>0</v>
      </c>
      <c r="Z3415">
        <f t="shared" si="1540"/>
        <v>0</v>
      </c>
      <c r="AA3415">
        <f t="shared" si="1532"/>
        <v>3582</v>
      </c>
      <c r="AC3415">
        <f t="shared" si="1533"/>
        <v>3248</v>
      </c>
      <c r="AD3415">
        <v>3412</v>
      </c>
      <c r="AE3415" t="s">
        <v>20491</v>
      </c>
      <c r="AF3415" s="21">
        <v>3.2686519223515682E-5</v>
      </c>
      <c r="AG3415" s="54">
        <f t="shared" ca="1" si="1534"/>
        <v>3.3013384415750836E-2</v>
      </c>
      <c r="AH3415" s="136">
        <f t="shared" ca="1" si="1534"/>
        <v>3.8268722976507692</v>
      </c>
      <c r="AI3415" s="37">
        <f t="shared" ref="AI3415:AR3424" ca="1" si="1541">$AF3415*INDIRECT(CONCATENATE(AI$1,$AC3415+3))</f>
        <v>2.1573102687520349E-3</v>
      </c>
      <c r="AJ3415" s="37">
        <f t="shared" ca="1" si="1541"/>
        <v>5.8835734602328226E-4</v>
      </c>
      <c r="AK3415" s="37">
        <f t="shared" ca="1" si="1541"/>
        <v>1.8304450765168783E-3</v>
      </c>
      <c r="AL3415" s="37">
        <f t="shared" ca="1" si="1541"/>
        <v>2.8437271724458643E-3</v>
      </c>
      <c r="AM3415" s="37">
        <f t="shared" ca="1" si="1541"/>
        <v>1.340147288164143E-3</v>
      </c>
      <c r="AN3415" s="37">
        <f t="shared" ca="1" si="1541"/>
        <v>9.1522253825843916E-4</v>
      </c>
      <c r="AO3415" s="37">
        <f t="shared" ca="1" si="1541"/>
        <v>9.4790905748195478E-4</v>
      </c>
      <c r="AP3415" s="37">
        <f t="shared" ca="1" si="1541"/>
        <v>2.4841754609871919E-3</v>
      </c>
      <c r="AQ3415" s="37">
        <f t="shared" ca="1" si="1541"/>
        <v>1.6670124803992998E-3</v>
      </c>
      <c r="AR3415" s="37">
        <f t="shared" ca="1" si="1541"/>
        <v>4.0531283837159449E-3</v>
      </c>
      <c r="AS3415" s="37">
        <f t="shared" ref="AS3415:BD3424" ca="1" si="1542">$AF3415*INDIRECT(CONCATENATE(AS$1,$AC3415+3))</f>
        <v>8.171629805878921E-4</v>
      </c>
      <c r="AT3415" s="37">
        <f t="shared" ca="1" si="1542"/>
        <v>1.1767146920465645E-3</v>
      </c>
      <c r="AU3415" s="37">
        <f t="shared" ca="1" si="1542"/>
        <v>1.4382068458346901E-3</v>
      </c>
      <c r="AV3415" s="37">
        <f t="shared" ca="1" si="1542"/>
        <v>2.3207428648696136E-3</v>
      </c>
      <c r="AW3415" s="37">
        <f t="shared" ca="1" si="1542"/>
        <v>1.4055203266111743E-3</v>
      </c>
      <c r="AX3415" s="37">
        <f t="shared" ca="1" si="1542"/>
        <v>1.4708933650582057E-3</v>
      </c>
      <c r="AY3415" s="37">
        <f t="shared" ca="1" si="1542"/>
        <v>1.5689529227287528E-3</v>
      </c>
      <c r="AZ3415" s="37">
        <f t="shared" ca="1" si="1542"/>
        <v>2.255369826422582E-3</v>
      </c>
      <c r="BA3415" s="37">
        <f t="shared" ca="1" si="1542"/>
        <v>4.5761126912921958E-4</v>
      </c>
      <c r="BB3415" s="37">
        <f t="shared" ca="1" si="1542"/>
        <v>1.2747742497171116E-3</v>
      </c>
      <c r="BC3415" s="37">
        <f t="shared" ca="1" si="1542"/>
        <v>0</v>
      </c>
      <c r="BD3415" s="37">
        <f t="shared" ca="1" si="1542"/>
        <v>0</v>
      </c>
    </row>
    <row r="3416" spans="1:56" x14ac:dyDescent="0.2">
      <c r="A3416" t="s">
        <v>21450</v>
      </c>
      <c r="B3416">
        <v>392</v>
      </c>
      <c r="C3416" s="38">
        <v>43839</v>
      </c>
      <c r="D3416" t="s">
        <v>38691</v>
      </c>
      <c r="E3416">
        <f t="shared" si="1539"/>
        <v>46</v>
      </c>
      <c r="F3416">
        <f t="shared" si="1539"/>
        <v>8</v>
      </c>
      <c r="G3416">
        <f t="shared" si="1539"/>
        <v>15</v>
      </c>
      <c r="H3416">
        <f t="shared" si="1539"/>
        <v>25</v>
      </c>
      <c r="I3416">
        <f t="shared" si="1539"/>
        <v>23</v>
      </c>
      <c r="J3416">
        <f t="shared" si="1539"/>
        <v>26</v>
      </c>
      <c r="K3416">
        <f t="shared" si="1539"/>
        <v>17</v>
      </c>
      <c r="L3416">
        <f t="shared" si="1539"/>
        <v>12</v>
      </c>
      <c r="M3416">
        <f t="shared" si="1539"/>
        <v>18</v>
      </c>
      <c r="N3416">
        <f t="shared" si="1539"/>
        <v>45</v>
      </c>
      <c r="O3416">
        <f t="shared" si="1540"/>
        <v>12</v>
      </c>
      <c r="P3416">
        <f t="shared" si="1540"/>
        <v>10</v>
      </c>
      <c r="Q3416">
        <f t="shared" si="1540"/>
        <v>24</v>
      </c>
      <c r="R3416">
        <f t="shared" si="1540"/>
        <v>12</v>
      </c>
      <c r="S3416">
        <f t="shared" si="1540"/>
        <v>23</v>
      </c>
      <c r="T3416">
        <f t="shared" si="1540"/>
        <v>21</v>
      </c>
      <c r="U3416">
        <f t="shared" si="1540"/>
        <v>13</v>
      </c>
      <c r="V3416">
        <f t="shared" si="1540"/>
        <v>23</v>
      </c>
      <c r="W3416">
        <f t="shared" si="1540"/>
        <v>5</v>
      </c>
      <c r="X3416">
        <f t="shared" si="1540"/>
        <v>14</v>
      </c>
      <c r="Y3416">
        <f t="shared" si="1540"/>
        <v>0</v>
      </c>
      <c r="Z3416">
        <f t="shared" si="1540"/>
        <v>0</v>
      </c>
      <c r="AA3416">
        <f t="shared" si="1532"/>
        <v>3583</v>
      </c>
      <c r="AC3416">
        <f t="shared" si="1533"/>
        <v>3249</v>
      </c>
      <c r="AD3416">
        <v>3413</v>
      </c>
      <c r="AE3416" t="s">
        <v>20497</v>
      </c>
      <c r="AF3416" s="21">
        <v>3.2667738664717701E-5</v>
      </c>
      <c r="AG3416" s="54">
        <f t="shared" ca="1" si="1534"/>
        <v>3.1981716152758626E-2</v>
      </c>
      <c r="AH3416" s="136">
        <f t="shared" ca="1" si="1534"/>
        <v>3.5595748081236347</v>
      </c>
      <c r="AI3416" s="37">
        <f t="shared" ca="1" si="1541"/>
        <v>1.7640578878947558E-3</v>
      </c>
      <c r="AJ3416" s="37">
        <f t="shared" ca="1" si="1541"/>
        <v>4.9001607997076549E-4</v>
      </c>
      <c r="AK3416" s="37">
        <f t="shared" ca="1" si="1541"/>
        <v>1.7313901492300382E-3</v>
      </c>
      <c r="AL3416" s="37">
        <f t="shared" ca="1" si="1541"/>
        <v>2.3194094451949566E-3</v>
      </c>
      <c r="AM3416" s="37">
        <f t="shared" ca="1" si="1541"/>
        <v>1.6660546719006028E-3</v>
      </c>
      <c r="AN3416" s="37">
        <f t="shared" ca="1" si="1541"/>
        <v>2.5807513545126983E-3</v>
      </c>
      <c r="AO3416" s="37">
        <f t="shared" ca="1" si="1541"/>
        <v>1.1433708532651195E-3</v>
      </c>
      <c r="AP3416" s="37">
        <f t="shared" ca="1" si="1541"/>
        <v>1.4373805012475789E-3</v>
      </c>
      <c r="AQ3416" s="37">
        <f t="shared" ca="1" si="1541"/>
        <v>1.8293933652241913E-3</v>
      </c>
      <c r="AR3416" s="37">
        <f t="shared" ca="1" si="1541"/>
        <v>2.4500803998538274E-3</v>
      </c>
      <c r="AS3416" s="37">
        <f t="shared" ca="1" si="1542"/>
        <v>7.8402572795322487E-4</v>
      </c>
      <c r="AT3416" s="37">
        <f t="shared" ca="1" si="1542"/>
        <v>1.0453676372709664E-3</v>
      </c>
      <c r="AU3416" s="37">
        <f t="shared" ca="1" si="1542"/>
        <v>1.960064319883062E-3</v>
      </c>
      <c r="AV3416" s="37">
        <f t="shared" ca="1" si="1542"/>
        <v>1.078035375935684E-3</v>
      </c>
      <c r="AW3416" s="37">
        <f t="shared" ca="1" si="1542"/>
        <v>1.6660546719006028E-3</v>
      </c>
      <c r="AX3416" s="37">
        <f t="shared" ca="1" si="1542"/>
        <v>2.7114223091715692E-3</v>
      </c>
      <c r="AY3416" s="37">
        <f t="shared" ca="1" si="1542"/>
        <v>1.5353837172417319E-3</v>
      </c>
      <c r="AZ3416" s="37">
        <f t="shared" ca="1" si="1542"/>
        <v>2.6134190931774159E-3</v>
      </c>
      <c r="BA3416" s="37">
        <f t="shared" ca="1" si="1542"/>
        <v>3.2667738664717699E-4</v>
      </c>
      <c r="BB3416" s="37">
        <f t="shared" ca="1" si="1542"/>
        <v>8.493612052826602E-4</v>
      </c>
      <c r="BC3416" s="37">
        <f t="shared" ca="1" si="1542"/>
        <v>0</v>
      </c>
      <c r="BD3416" s="37">
        <f t="shared" ca="1" si="1542"/>
        <v>0</v>
      </c>
    </row>
    <row r="3417" spans="1:56" x14ac:dyDescent="0.2">
      <c r="A3417" t="s">
        <v>21456</v>
      </c>
      <c r="B3417">
        <v>1390</v>
      </c>
      <c r="C3417" s="38">
        <v>153738</v>
      </c>
      <c r="D3417" t="s">
        <v>38692</v>
      </c>
      <c r="E3417">
        <f t="shared" si="1539"/>
        <v>101</v>
      </c>
      <c r="F3417">
        <f t="shared" si="1539"/>
        <v>12</v>
      </c>
      <c r="G3417">
        <f t="shared" si="1539"/>
        <v>85</v>
      </c>
      <c r="H3417">
        <f t="shared" si="1539"/>
        <v>91</v>
      </c>
      <c r="I3417">
        <f t="shared" si="1539"/>
        <v>39</v>
      </c>
      <c r="J3417">
        <f t="shared" si="1539"/>
        <v>93</v>
      </c>
      <c r="K3417">
        <f t="shared" si="1539"/>
        <v>19</v>
      </c>
      <c r="L3417">
        <f t="shared" si="1539"/>
        <v>71</v>
      </c>
      <c r="M3417">
        <f t="shared" si="1539"/>
        <v>110</v>
      </c>
      <c r="N3417">
        <f t="shared" si="1539"/>
        <v>130</v>
      </c>
      <c r="O3417">
        <f t="shared" si="1540"/>
        <v>30</v>
      </c>
      <c r="P3417">
        <f t="shared" si="1540"/>
        <v>68</v>
      </c>
      <c r="Q3417">
        <f t="shared" si="1540"/>
        <v>65</v>
      </c>
      <c r="R3417">
        <f t="shared" si="1540"/>
        <v>59</v>
      </c>
      <c r="S3417">
        <f t="shared" si="1540"/>
        <v>71</v>
      </c>
      <c r="T3417">
        <f t="shared" si="1540"/>
        <v>128</v>
      </c>
      <c r="U3417">
        <f t="shared" si="1540"/>
        <v>71</v>
      </c>
      <c r="V3417">
        <f t="shared" si="1540"/>
        <v>95</v>
      </c>
      <c r="W3417">
        <f t="shared" si="1540"/>
        <v>17</v>
      </c>
      <c r="X3417">
        <f t="shared" si="1540"/>
        <v>35</v>
      </c>
      <c r="Y3417">
        <f t="shared" si="1540"/>
        <v>0</v>
      </c>
      <c r="Z3417">
        <f t="shared" si="1540"/>
        <v>0</v>
      </c>
      <c r="AA3417">
        <f t="shared" si="1532"/>
        <v>3584</v>
      </c>
      <c r="AC3417">
        <f t="shared" si="1533"/>
        <v>3250</v>
      </c>
      <c r="AD3417">
        <v>3414</v>
      </c>
      <c r="AE3417" t="s">
        <v>20503</v>
      </c>
      <c r="AF3417" s="21">
        <v>3.2647729841525751E-5</v>
      </c>
      <c r="AG3417" s="54">
        <f t="shared" ca="1" si="1534"/>
        <v>1.0316682629922138E-2</v>
      </c>
      <c r="AH3417" s="136">
        <f t="shared" ca="1" si="1534"/>
        <v>1.147502408469947</v>
      </c>
      <c r="AI3417" s="37">
        <f t="shared" ca="1" si="1541"/>
        <v>7.8354551619661808E-4</v>
      </c>
      <c r="AJ3417" s="37">
        <f t="shared" ca="1" si="1541"/>
        <v>2.2853410889068026E-4</v>
      </c>
      <c r="AK3417" s="37">
        <f t="shared" ca="1" si="1541"/>
        <v>3.5912502825678327E-4</v>
      </c>
      <c r="AL3417" s="37">
        <f t="shared" ca="1" si="1541"/>
        <v>4.8971594762288624E-4</v>
      </c>
      <c r="AM3417" s="37">
        <f t="shared" ca="1" si="1541"/>
        <v>4.8971594762288624E-4</v>
      </c>
      <c r="AN3417" s="37">
        <f t="shared" ca="1" si="1541"/>
        <v>8.1619324603814374E-4</v>
      </c>
      <c r="AO3417" s="37">
        <f t="shared" ca="1" si="1541"/>
        <v>4.5706821778136053E-4</v>
      </c>
      <c r="AP3417" s="37">
        <f t="shared" ca="1" si="1541"/>
        <v>4.8971594762288624E-4</v>
      </c>
      <c r="AQ3417" s="37">
        <f t="shared" ca="1" si="1541"/>
        <v>6.2030686698898922E-4</v>
      </c>
      <c r="AR3417" s="37">
        <f t="shared" ca="1" si="1541"/>
        <v>1.5017955727101846E-3</v>
      </c>
      <c r="AS3417" s="37">
        <f t="shared" ca="1" si="1542"/>
        <v>1.9588637904915452E-4</v>
      </c>
      <c r="AT3417" s="37">
        <f t="shared" ca="1" si="1542"/>
        <v>3.264772984152575E-4</v>
      </c>
      <c r="AU3417" s="37">
        <f t="shared" ca="1" si="1542"/>
        <v>2.6118183873220601E-4</v>
      </c>
      <c r="AV3417" s="37">
        <f t="shared" ca="1" si="1542"/>
        <v>3.264772984152575E-4</v>
      </c>
      <c r="AW3417" s="37">
        <f t="shared" ca="1" si="1542"/>
        <v>4.8971594762288624E-4</v>
      </c>
      <c r="AX3417" s="37">
        <f t="shared" ca="1" si="1542"/>
        <v>8.1619324603814374E-4</v>
      </c>
      <c r="AY3417" s="37">
        <f t="shared" ca="1" si="1542"/>
        <v>5.5501140730593779E-4</v>
      </c>
      <c r="AZ3417" s="37">
        <f t="shared" ca="1" si="1542"/>
        <v>6.5295459683051499E-4</v>
      </c>
      <c r="BA3417" s="37">
        <f t="shared" ca="1" si="1542"/>
        <v>1.6323864920762875E-4</v>
      </c>
      <c r="BB3417" s="37">
        <f t="shared" ca="1" si="1542"/>
        <v>2.9382956857373178E-4</v>
      </c>
      <c r="BC3417" s="37">
        <f t="shared" ca="1" si="1542"/>
        <v>0</v>
      </c>
      <c r="BD3417" s="37">
        <f t="shared" ca="1" si="1542"/>
        <v>0</v>
      </c>
    </row>
    <row r="3418" spans="1:56" x14ac:dyDescent="0.2">
      <c r="A3418" t="s">
        <v>21462</v>
      </c>
      <c r="B3418">
        <v>643</v>
      </c>
      <c r="C3418" s="38">
        <v>74693</v>
      </c>
      <c r="D3418" t="s">
        <v>38693</v>
      </c>
      <c r="E3418">
        <f t="shared" si="1539"/>
        <v>30</v>
      </c>
      <c r="F3418">
        <f t="shared" si="1539"/>
        <v>14</v>
      </c>
      <c r="G3418">
        <f t="shared" si="1539"/>
        <v>24</v>
      </c>
      <c r="H3418">
        <f t="shared" si="1539"/>
        <v>34</v>
      </c>
      <c r="I3418">
        <f t="shared" si="1539"/>
        <v>50</v>
      </c>
      <c r="J3418">
        <f t="shared" si="1539"/>
        <v>37</v>
      </c>
      <c r="K3418">
        <f t="shared" si="1539"/>
        <v>12</v>
      </c>
      <c r="L3418">
        <f t="shared" si="1539"/>
        <v>49</v>
      </c>
      <c r="M3418">
        <f t="shared" si="1539"/>
        <v>28</v>
      </c>
      <c r="N3418">
        <f t="shared" si="1539"/>
        <v>67</v>
      </c>
      <c r="O3418">
        <f t="shared" si="1540"/>
        <v>22</v>
      </c>
      <c r="P3418">
        <f t="shared" si="1540"/>
        <v>23</v>
      </c>
      <c r="Q3418">
        <f t="shared" si="1540"/>
        <v>28</v>
      </c>
      <c r="R3418">
        <f t="shared" si="1540"/>
        <v>21</v>
      </c>
      <c r="S3418">
        <f t="shared" si="1540"/>
        <v>29</v>
      </c>
      <c r="T3418">
        <f t="shared" si="1540"/>
        <v>42</v>
      </c>
      <c r="U3418">
        <f t="shared" si="1540"/>
        <v>31</v>
      </c>
      <c r="V3418">
        <f t="shared" si="1540"/>
        <v>49</v>
      </c>
      <c r="W3418">
        <f t="shared" si="1540"/>
        <v>16</v>
      </c>
      <c r="X3418">
        <f t="shared" si="1540"/>
        <v>37</v>
      </c>
      <c r="Y3418">
        <f t="shared" si="1540"/>
        <v>0</v>
      </c>
      <c r="Z3418">
        <f t="shared" si="1540"/>
        <v>0</v>
      </c>
      <c r="AA3418">
        <f t="shared" si="1532"/>
        <v>3585</v>
      </c>
      <c r="AC3418">
        <f t="shared" si="1533"/>
        <v>3251</v>
      </c>
      <c r="AD3418">
        <v>3415</v>
      </c>
      <c r="AE3418" t="s">
        <v>20509</v>
      </c>
      <c r="AF3418" s="21">
        <v>3.2578997778701484E-5</v>
      </c>
      <c r="AG3418" s="54">
        <f t="shared" ca="1" si="1534"/>
        <v>9.2850143669299234E-3</v>
      </c>
      <c r="AH3418" s="136">
        <f t="shared" ca="1" si="1534"/>
        <v>1.0667992822635801</v>
      </c>
      <c r="AI3418" s="37">
        <f t="shared" ca="1" si="1541"/>
        <v>4.5610596890182081E-4</v>
      </c>
      <c r="AJ3418" s="37">
        <f t="shared" ca="1" si="1541"/>
        <v>1.9547398667220891E-4</v>
      </c>
      <c r="AK3418" s="37">
        <f t="shared" ca="1" si="1541"/>
        <v>4.5610596890182081E-4</v>
      </c>
      <c r="AL3418" s="37">
        <f t="shared" ca="1" si="1541"/>
        <v>9.1221193780364161E-4</v>
      </c>
      <c r="AM3418" s="37">
        <f t="shared" ca="1" si="1541"/>
        <v>5.8642196001662669E-4</v>
      </c>
      <c r="AN3418" s="37">
        <f t="shared" ca="1" si="1541"/>
        <v>7.1673795113143268E-4</v>
      </c>
      <c r="AO3418" s="37">
        <f t="shared" ca="1" si="1541"/>
        <v>1.9547398667220891E-4</v>
      </c>
      <c r="AP3418" s="37">
        <f t="shared" ca="1" si="1541"/>
        <v>4.8868496668052228E-4</v>
      </c>
      <c r="AQ3418" s="37">
        <f t="shared" ca="1" si="1541"/>
        <v>5.2126396445922375E-4</v>
      </c>
      <c r="AR3418" s="37">
        <f t="shared" ca="1" si="1541"/>
        <v>9.4479093558234308E-4</v>
      </c>
      <c r="AS3418" s="37">
        <f t="shared" ca="1" si="1542"/>
        <v>3.2578997778701481E-4</v>
      </c>
      <c r="AT3418" s="37">
        <f t="shared" ca="1" si="1542"/>
        <v>4.2352697112311928E-4</v>
      </c>
      <c r="AU3418" s="37">
        <f t="shared" ca="1" si="1542"/>
        <v>2.6063198222961187E-4</v>
      </c>
      <c r="AV3418" s="37">
        <f t="shared" ca="1" si="1542"/>
        <v>5.2126396445922375E-4</v>
      </c>
      <c r="AW3418" s="37">
        <f t="shared" ca="1" si="1542"/>
        <v>2.9321098000831334E-4</v>
      </c>
      <c r="AX3418" s="37">
        <f t="shared" ca="1" si="1542"/>
        <v>5.2126396445922375E-4</v>
      </c>
      <c r="AY3418" s="37">
        <f t="shared" ca="1" si="1542"/>
        <v>4.2352697112311928E-4</v>
      </c>
      <c r="AZ3418" s="37">
        <f t="shared" ca="1" si="1542"/>
        <v>4.5610596890182081E-4</v>
      </c>
      <c r="BA3418" s="37">
        <f t="shared" ca="1" si="1542"/>
        <v>9.7736993336104453E-5</v>
      </c>
      <c r="BB3418" s="37">
        <f t="shared" ca="1" si="1542"/>
        <v>4.8868496668052228E-4</v>
      </c>
      <c r="BC3418" s="37">
        <f t="shared" ca="1" si="1542"/>
        <v>0</v>
      </c>
      <c r="BD3418" s="37">
        <f t="shared" ca="1" si="1542"/>
        <v>0</v>
      </c>
    </row>
    <row r="3419" spans="1:56" x14ac:dyDescent="0.2">
      <c r="A3419" t="s">
        <v>21470</v>
      </c>
      <c r="B3419">
        <v>268</v>
      </c>
      <c r="C3419" s="38">
        <v>29199</v>
      </c>
      <c r="D3419" t="s">
        <v>38694</v>
      </c>
      <c r="E3419">
        <f t="shared" si="1539"/>
        <v>20</v>
      </c>
      <c r="F3419">
        <f t="shared" si="1539"/>
        <v>1</v>
      </c>
      <c r="G3419">
        <f t="shared" si="1539"/>
        <v>12</v>
      </c>
      <c r="H3419">
        <f t="shared" si="1539"/>
        <v>18</v>
      </c>
      <c r="I3419">
        <f t="shared" si="1539"/>
        <v>6</v>
      </c>
      <c r="J3419">
        <f t="shared" si="1539"/>
        <v>22</v>
      </c>
      <c r="K3419">
        <f t="shared" si="1539"/>
        <v>4</v>
      </c>
      <c r="L3419">
        <f t="shared" si="1539"/>
        <v>9</v>
      </c>
      <c r="M3419">
        <f t="shared" si="1539"/>
        <v>17</v>
      </c>
      <c r="N3419">
        <f t="shared" si="1539"/>
        <v>29</v>
      </c>
      <c r="O3419">
        <f t="shared" si="1540"/>
        <v>8</v>
      </c>
      <c r="P3419">
        <f t="shared" si="1540"/>
        <v>14</v>
      </c>
      <c r="Q3419">
        <f t="shared" si="1540"/>
        <v>21</v>
      </c>
      <c r="R3419">
        <f t="shared" si="1540"/>
        <v>23</v>
      </c>
      <c r="S3419">
        <f t="shared" si="1540"/>
        <v>12</v>
      </c>
      <c r="T3419">
        <f t="shared" si="1540"/>
        <v>22</v>
      </c>
      <c r="U3419">
        <f t="shared" si="1540"/>
        <v>11</v>
      </c>
      <c r="V3419">
        <f t="shared" si="1540"/>
        <v>14</v>
      </c>
      <c r="W3419">
        <f t="shared" si="1540"/>
        <v>2</v>
      </c>
      <c r="X3419">
        <f t="shared" si="1540"/>
        <v>3</v>
      </c>
      <c r="Y3419">
        <f t="shared" si="1540"/>
        <v>0</v>
      </c>
      <c r="Z3419">
        <f t="shared" si="1540"/>
        <v>0</v>
      </c>
      <c r="AA3419">
        <f t="shared" si="1532"/>
        <v>3587</v>
      </c>
      <c r="AC3419">
        <f t="shared" si="1533"/>
        <v>3252</v>
      </c>
      <c r="AD3419">
        <v>3416</v>
      </c>
      <c r="AE3419" t="s">
        <v>20515</v>
      </c>
      <c r="AF3419" s="21">
        <v>3.256095846653166E-5</v>
      </c>
      <c r="AG3419" s="54">
        <f t="shared" ca="1" si="1534"/>
        <v>9.8008484984260305E-3</v>
      </c>
      <c r="AH3419" s="136">
        <f t="shared" ca="1" si="1534"/>
        <v>1.1203248979579548</v>
      </c>
      <c r="AI3419" s="37">
        <f t="shared" ca="1" si="1541"/>
        <v>4.8841437699797489E-4</v>
      </c>
      <c r="AJ3419" s="37">
        <f t="shared" ca="1" si="1541"/>
        <v>1.9536575079918996E-4</v>
      </c>
      <c r="AK3419" s="37">
        <f t="shared" ca="1" si="1541"/>
        <v>7.1634108626369649E-4</v>
      </c>
      <c r="AL3419" s="37">
        <f t="shared" ca="1" si="1541"/>
        <v>1.2047554632616715E-3</v>
      </c>
      <c r="AM3419" s="37">
        <f t="shared" ca="1" si="1541"/>
        <v>4.5585341853144321E-4</v>
      </c>
      <c r="AN3419" s="37">
        <f t="shared" ca="1" si="1541"/>
        <v>6.5121916933063326E-4</v>
      </c>
      <c r="AO3419" s="37">
        <f t="shared" ca="1" si="1541"/>
        <v>1.6280479233265831E-4</v>
      </c>
      <c r="AP3419" s="37">
        <f t="shared" ca="1" si="1541"/>
        <v>4.8841437699797489E-4</v>
      </c>
      <c r="AQ3419" s="37">
        <f t="shared" ca="1" si="1541"/>
        <v>7.1634108626369649E-4</v>
      </c>
      <c r="AR3419" s="37">
        <f t="shared" ca="1" si="1541"/>
        <v>9.1170683706288643E-4</v>
      </c>
      <c r="AS3419" s="37">
        <f t="shared" ca="1" si="1542"/>
        <v>3.2560958466531663E-4</v>
      </c>
      <c r="AT3419" s="37">
        <f t="shared" ca="1" si="1542"/>
        <v>2.2792670926572161E-4</v>
      </c>
      <c r="AU3419" s="37">
        <f t="shared" ca="1" si="1542"/>
        <v>2.9304862619878495E-4</v>
      </c>
      <c r="AV3419" s="37">
        <f t="shared" ca="1" si="1542"/>
        <v>5.8609725239756991E-4</v>
      </c>
      <c r="AW3419" s="37">
        <f t="shared" ca="1" si="1542"/>
        <v>5.5353629393103823E-4</v>
      </c>
      <c r="AX3419" s="37">
        <f t="shared" ca="1" si="1542"/>
        <v>6.5121916933063326E-4</v>
      </c>
      <c r="AY3419" s="37">
        <f t="shared" ca="1" si="1542"/>
        <v>4.8841437699797489E-4</v>
      </c>
      <c r="AZ3419" s="37">
        <f t="shared" ca="1" si="1542"/>
        <v>4.2329246006491159E-4</v>
      </c>
      <c r="BA3419" s="37">
        <f t="shared" ca="1" si="1542"/>
        <v>3.256095846653166E-5</v>
      </c>
      <c r="BB3419" s="37">
        <f t="shared" ca="1" si="1542"/>
        <v>2.2792670926572161E-4</v>
      </c>
      <c r="BC3419" s="37">
        <f t="shared" ca="1" si="1542"/>
        <v>0</v>
      </c>
      <c r="BD3419" s="37">
        <f t="shared" ca="1" si="1542"/>
        <v>0</v>
      </c>
    </row>
    <row r="3420" spans="1:56" x14ac:dyDescent="0.2">
      <c r="A3420" t="s">
        <v>21476</v>
      </c>
      <c r="B3420">
        <v>554</v>
      </c>
      <c r="C3420" s="38">
        <v>62637</v>
      </c>
      <c r="D3420" t="s">
        <v>38695</v>
      </c>
      <c r="E3420">
        <f t="shared" si="1539"/>
        <v>48</v>
      </c>
      <c r="F3420">
        <f t="shared" si="1539"/>
        <v>7</v>
      </c>
      <c r="G3420">
        <f t="shared" si="1539"/>
        <v>37</v>
      </c>
      <c r="H3420">
        <f t="shared" si="1539"/>
        <v>60</v>
      </c>
      <c r="I3420">
        <f t="shared" si="1539"/>
        <v>18</v>
      </c>
      <c r="J3420">
        <f t="shared" si="1539"/>
        <v>24</v>
      </c>
      <c r="K3420">
        <f t="shared" si="1539"/>
        <v>8</v>
      </c>
      <c r="L3420">
        <f t="shared" si="1539"/>
        <v>14</v>
      </c>
      <c r="M3420">
        <f t="shared" si="1539"/>
        <v>23</v>
      </c>
      <c r="N3420">
        <f t="shared" si="1539"/>
        <v>55</v>
      </c>
      <c r="O3420">
        <f t="shared" si="1540"/>
        <v>15</v>
      </c>
      <c r="P3420">
        <f t="shared" si="1540"/>
        <v>11</v>
      </c>
      <c r="Q3420">
        <f t="shared" si="1540"/>
        <v>46</v>
      </c>
      <c r="R3420">
        <f t="shared" si="1540"/>
        <v>38</v>
      </c>
      <c r="S3420">
        <f t="shared" si="1540"/>
        <v>36</v>
      </c>
      <c r="T3420">
        <f t="shared" si="1540"/>
        <v>40</v>
      </c>
      <c r="U3420">
        <f t="shared" si="1540"/>
        <v>19</v>
      </c>
      <c r="V3420">
        <f t="shared" si="1540"/>
        <v>33</v>
      </c>
      <c r="W3420">
        <f t="shared" si="1540"/>
        <v>7</v>
      </c>
      <c r="X3420">
        <f t="shared" si="1540"/>
        <v>15</v>
      </c>
      <c r="Y3420">
        <f t="shared" si="1540"/>
        <v>0</v>
      </c>
      <c r="Z3420">
        <f t="shared" si="1540"/>
        <v>0</v>
      </c>
      <c r="AA3420">
        <f t="shared" si="1532"/>
        <v>3588</v>
      </c>
      <c r="AC3420">
        <f t="shared" si="1533"/>
        <v>3253</v>
      </c>
      <c r="AD3420">
        <v>3417</v>
      </c>
      <c r="AE3420" t="s">
        <v>20521</v>
      </c>
      <c r="AF3420" s="21">
        <v>3.2552639366259171E-5</v>
      </c>
      <c r="AG3420" s="54">
        <f t="shared" ca="1" si="1534"/>
        <v>1.3411687418898779E-2</v>
      </c>
      <c r="AH3420" s="136">
        <f t="shared" ca="1" si="1534"/>
        <v>1.5646751637786134</v>
      </c>
      <c r="AI3420" s="37">
        <f t="shared" ca="1" si="1541"/>
        <v>1.0416844597202935E-3</v>
      </c>
      <c r="AJ3420" s="37">
        <f t="shared" ca="1" si="1541"/>
        <v>2.9297375429633256E-4</v>
      </c>
      <c r="AK3420" s="37">
        <f t="shared" ca="1" si="1541"/>
        <v>5.5339486922640593E-4</v>
      </c>
      <c r="AL3420" s="37">
        <f t="shared" ca="1" si="1541"/>
        <v>1.8555004438767727E-3</v>
      </c>
      <c r="AM3420" s="37">
        <f t="shared" ca="1" si="1541"/>
        <v>2.6042111493007337E-4</v>
      </c>
      <c r="AN3420" s="37">
        <f t="shared" ca="1" si="1541"/>
        <v>2.9297375429633256E-4</v>
      </c>
      <c r="AO3420" s="37">
        <f t="shared" ca="1" si="1541"/>
        <v>4.8828959049388755E-4</v>
      </c>
      <c r="AP3420" s="37">
        <f t="shared" ca="1" si="1541"/>
        <v>2.9297375429633256E-4</v>
      </c>
      <c r="AQ3420" s="37">
        <f t="shared" ca="1" si="1541"/>
        <v>8.7892126288899764E-4</v>
      </c>
      <c r="AR3420" s="37">
        <f t="shared" ca="1" si="1541"/>
        <v>1.6601846076792178E-3</v>
      </c>
      <c r="AS3420" s="37">
        <f t="shared" ca="1" si="1542"/>
        <v>4.5573695112762841E-4</v>
      </c>
      <c r="AT3420" s="37">
        <f t="shared" ca="1" si="1542"/>
        <v>1.9531583619755504E-4</v>
      </c>
      <c r="AU3420" s="37">
        <f t="shared" ca="1" si="1542"/>
        <v>5.2084222986014674E-4</v>
      </c>
      <c r="AV3420" s="37">
        <f t="shared" ca="1" si="1542"/>
        <v>1.6927372470454769E-3</v>
      </c>
      <c r="AW3420" s="37">
        <f t="shared" ca="1" si="1542"/>
        <v>1.0416844597202935E-3</v>
      </c>
      <c r="AX3420" s="37">
        <f t="shared" ca="1" si="1542"/>
        <v>8.4636862352273844E-4</v>
      </c>
      <c r="AY3420" s="37">
        <f t="shared" ca="1" si="1542"/>
        <v>2.6042111493007337E-4</v>
      </c>
      <c r="AZ3420" s="37">
        <f t="shared" ca="1" si="1542"/>
        <v>6.1850014795892421E-4</v>
      </c>
      <c r="BA3420" s="37">
        <f t="shared" ca="1" si="1542"/>
        <v>3.2552639366259171E-5</v>
      </c>
      <c r="BB3420" s="37">
        <f t="shared" ca="1" si="1542"/>
        <v>1.3021055746503669E-4</v>
      </c>
      <c r="BC3420" s="37">
        <f t="shared" ca="1" si="1542"/>
        <v>0</v>
      </c>
      <c r="BD3420" s="37">
        <f t="shared" ca="1" si="1542"/>
        <v>0</v>
      </c>
    </row>
    <row r="3421" spans="1:56" x14ac:dyDescent="0.2">
      <c r="A3421" t="s">
        <v>21482</v>
      </c>
      <c r="B3421">
        <v>465</v>
      </c>
      <c r="C3421" s="38">
        <v>54190</v>
      </c>
      <c r="D3421" t="s">
        <v>38696</v>
      </c>
      <c r="E3421">
        <f t="shared" si="1539"/>
        <v>24</v>
      </c>
      <c r="F3421">
        <f t="shared" si="1539"/>
        <v>6</v>
      </c>
      <c r="G3421">
        <f t="shared" si="1539"/>
        <v>25</v>
      </c>
      <c r="H3421">
        <f t="shared" si="1539"/>
        <v>46</v>
      </c>
      <c r="I3421">
        <f t="shared" si="1539"/>
        <v>24</v>
      </c>
      <c r="J3421">
        <f t="shared" si="1539"/>
        <v>23</v>
      </c>
      <c r="K3421">
        <f t="shared" si="1539"/>
        <v>13</v>
      </c>
      <c r="L3421">
        <f t="shared" si="1539"/>
        <v>26</v>
      </c>
      <c r="M3421">
        <f t="shared" si="1539"/>
        <v>41</v>
      </c>
      <c r="N3421">
        <f t="shared" si="1539"/>
        <v>41</v>
      </c>
      <c r="O3421">
        <f t="shared" si="1540"/>
        <v>19</v>
      </c>
      <c r="P3421">
        <f t="shared" si="1540"/>
        <v>17</v>
      </c>
      <c r="Q3421">
        <f t="shared" si="1540"/>
        <v>18</v>
      </c>
      <c r="R3421">
        <f t="shared" si="1540"/>
        <v>11</v>
      </c>
      <c r="S3421">
        <f t="shared" si="1540"/>
        <v>28</v>
      </c>
      <c r="T3421">
        <f t="shared" si="1540"/>
        <v>27</v>
      </c>
      <c r="U3421">
        <f t="shared" si="1540"/>
        <v>31</v>
      </c>
      <c r="V3421">
        <f t="shared" si="1540"/>
        <v>22</v>
      </c>
      <c r="W3421">
        <f t="shared" si="1540"/>
        <v>8</v>
      </c>
      <c r="X3421">
        <f t="shared" si="1540"/>
        <v>15</v>
      </c>
      <c r="Y3421">
        <f t="shared" si="1540"/>
        <v>0</v>
      </c>
      <c r="Z3421">
        <f t="shared" si="1540"/>
        <v>0</v>
      </c>
      <c r="AA3421">
        <f t="shared" si="1532"/>
        <v>3589</v>
      </c>
      <c r="AC3421">
        <f t="shared" si="1533"/>
        <v>3254</v>
      </c>
      <c r="AD3421">
        <v>3418</v>
      </c>
      <c r="AE3421" t="s">
        <v>20527</v>
      </c>
      <c r="AF3421" s="21">
        <v>3.2538702172296171E-5</v>
      </c>
      <c r="AG3421" s="54">
        <f t="shared" ca="1" si="1534"/>
        <v>1.7538360470867636E-2</v>
      </c>
      <c r="AH3421" s="136">
        <f t="shared" ca="1" si="1534"/>
        <v>1.9725286643867661</v>
      </c>
      <c r="AI3421" s="37">
        <f t="shared" ca="1" si="1541"/>
        <v>1.2690093847195507E-3</v>
      </c>
      <c r="AJ3421" s="37">
        <f t="shared" ca="1" si="1541"/>
        <v>4.5554183041214639E-4</v>
      </c>
      <c r="AK3421" s="37">
        <f t="shared" ca="1" si="1541"/>
        <v>1.171393278202662E-3</v>
      </c>
      <c r="AL3421" s="37">
        <f t="shared" ca="1" si="1541"/>
        <v>1.2364706825472545E-3</v>
      </c>
      <c r="AM3421" s="37">
        <f t="shared" ca="1" si="1541"/>
        <v>6.1823534127362727E-4</v>
      </c>
      <c r="AN3421" s="37">
        <f t="shared" ca="1" si="1541"/>
        <v>1.0737771716857736E-3</v>
      </c>
      <c r="AO3421" s="37">
        <f t="shared" ca="1" si="1541"/>
        <v>4.2300312823985019E-4</v>
      </c>
      <c r="AP3421" s="37">
        <f t="shared" ca="1" si="1541"/>
        <v>7.4839014996281195E-4</v>
      </c>
      <c r="AQ3421" s="37">
        <f t="shared" ca="1" si="1541"/>
        <v>1.171393278202662E-3</v>
      </c>
      <c r="AR3421" s="37">
        <f t="shared" ca="1" si="1541"/>
        <v>1.919783428165474E-3</v>
      </c>
      <c r="AS3421" s="37">
        <f t="shared" ca="1" si="1542"/>
        <v>4.5554183041214639E-4</v>
      </c>
      <c r="AT3421" s="37">
        <f t="shared" ca="1" si="1542"/>
        <v>4.5554183041214639E-4</v>
      </c>
      <c r="AU3421" s="37">
        <f t="shared" ca="1" si="1542"/>
        <v>1.171393278202662E-3</v>
      </c>
      <c r="AV3421" s="37">
        <f t="shared" ca="1" si="1542"/>
        <v>5.5315793692903487E-4</v>
      </c>
      <c r="AW3421" s="37">
        <f t="shared" ca="1" si="1542"/>
        <v>7.4839014996281195E-4</v>
      </c>
      <c r="AX3421" s="37">
        <f t="shared" ca="1" si="1542"/>
        <v>1.3666254912364391E-3</v>
      </c>
      <c r="AY3421" s="37">
        <f t="shared" ca="1" si="1542"/>
        <v>7.809288521351081E-4</v>
      </c>
      <c r="AZ3421" s="37">
        <f t="shared" ca="1" si="1542"/>
        <v>8.7854495865199664E-4</v>
      </c>
      <c r="BA3421" s="37">
        <f t="shared" ca="1" si="1542"/>
        <v>4.2300312823985019E-4</v>
      </c>
      <c r="BB3421" s="37">
        <f t="shared" ca="1" si="1542"/>
        <v>6.1823534127362727E-4</v>
      </c>
      <c r="BC3421" s="37">
        <f t="shared" ca="1" si="1542"/>
        <v>0</v>
      </c>
      <c r="BD3421" s="37">
        <f t="shared" ca="1" si="1542"/>
        <v>0</v>
      </c>
    </row>
    <row r="3422" spans="1:56" x14ac:dyDescent="0.2">
      <c r="A3422" t="s">
        <v>21491</v>
      </c>
      <c r="B3422">
        <v>376</v>
      </c>
      <c r="C3422" s="38">
        <v>43891</v>
      </c>
      <c r="D3422" t="s">
        <v>38697</v>
      </c>
      <c r="E3422">
        <f t="shared" ref="E3422:N3431" si="1543">LEN($D3422)-LEN(SUBSTITUTE($D3422,E$3,""))</f>
        <v>31</v>
      </c>
      <c r="F3422">
        <f t="shared" si="1543"/>
        <v>1</v>
      </c>
      <c r="G3422">
        <f t="shared" si="1543"/>
        <v>15</v>
      </c>
      <c r="H3422">
        <f t="shared" si="1543"/>
        <v>31</v>
      </c>
      <c r="I3422">
        <f t="shared" si="1543"/>
        <v>8</v>
      </c>
      <c r="J3422">
        <f t="shared" si="1543"/>
        <v>17</v>
      </c>
      <c r="K3422">
        <f t="shared" si="1543"/>
        <v>10</v>
      </c>
      <c r="L3422">
        <f t="shared" si="1543"/>
        <v>7</v>
      </c>
      <c r="M3422">
        <f t="shared" si="1543"/>
        <v>40</v>
      </c>
      <c r="N3422">
        <f t="shared" si="1543"/>
        <v>18</v>
      </c>
      <c r="O3422">
        <f t="shared" ref="O3422:Z3431" si="1544">LEN($D3422)-LEN(SUBSTITUTE($D3422,O$3,""))</f>
        <v>13</v>
      </c>
      <c r="P3422">
        <f t="shared" si="1544"/>
        <v>12</v>
      </c>
      <c r="Q3422">
        <f t="shared" si="1544"/>
        <v>9</v>
      </c>
      <c r="R3422">
        <f t="shared" si="1544"/>
        <v>20</v>
      </c>
      <c r="S3422">
        <f t="shared" si="1544"/>
        <v>65</v>
      </c>
      <c r="T3422">
        <f t="shared" si="1544"/>
        <v>49</v>
      </c>
      <c r="U3422">
        <f t="shared" si="1544"/>
        <v>14</v>
      </c>
      <c r="V3422">
        <f t="shared" si="1544"/>
        <v>10</v>
      </c>
      <c r="W3422">
        <f t="shared" si="1544"/>
        <v>2</v>
      </c>
      <c r="X3422">
        <f t="shared" si="1544"/>
        <v>4</v>
      </c>
      <c r="Y3422">
        <f t="shared" si="1544"/>
        <v>0</v>
      </c>
      <c r="Z3422">
        <f t="shared" si="1544"/>
        <v>0</v>
      </c>
      <c r="AA3422">
        <f t="shared" si="1532"/>
        <v>3591</v>
      </c>
      <c r="AC3422">
        <f t="shared" si="1533"/>
        <v>3255</v>
      </c>
      <c r="AD3422">
        <v>3419</v>
      </c>
      <c r="AE3422" t="s">
        <v>20533</v>
      </c>
      <c r="AF3422" s="21">
        <v>3.2530080364619346E-5</v>
      </c>
      <c r="AG3422" s="54">
        <f t="shared" ca="1" si="1534"/>
        <v>1.0832516761418243E-2</v>
      </c>
      <c r="AH3422" s="136">
        <f t="shared" ca="1" si="1534"/>
        <v>1.2390707610883509</v>
      </c>
      <c r="AI3422" s="37">
        <f t="shared" ca="1" si="1541"/>
        <v>7.4819184838624498E-4</v>
      </c>
      <c r="AJ3422" s="37">
        <f t="shared" ca="1" si="1541"/>
        <v>2.2771056255233542E-4</v>
      </c>
      <c r="AK3422" s="37">
        <f t="shared" ca="1" si="1541"/>
        <v>5.2048128583390954E-4</v>
      </c>
      <c r="AL3422" s="37">
        <f t="shared" ca="1" si="1541"/>
        <v>7.156617680216256E-4</v>
      </c>
      <c r="AM3422" s="37">
        <f t="shared" ca="1" si="1541"/>
        <v>5.2048128583390954E-4</v>
      </c>
      <c r="AN3422" s="37">
        <f t="shared" ca="1" si="1541"/>
        <v>8.783121698447224E-4</v>
      </c>
      <c r="AO3422" s="37">
        <f t="shared" ca="1" si="1541"/>
        <v>3.578308840108128E-4</v>
      </c>
      <c r="AP3422" s="37">
        <f t="shared" ca="1" si="1541"/>
        <v>4.2289104474005151E-4</v>
      </c>
      <c r="AQ3422" s="37">
        <f t="shared" ca="1" si="1541"/>
        <v>6.8313168765700622E-4</v>
      </c>
      <c r="AR3422" s="37">
        <f t="shared" ca="1" si="1541"/>
        <v>7.4819184838624498E-4</v>
      </c>
      <c r="AS3422" s="37">
        <f t="shared" ca="1" si="1542"/>
        <v>4.2289104474005151E-4</v>
      </c>
      <c r="AT3422" s="37">
        <f t="shared" ca="1" si="1542"/>
        <v>6.1807152692776757E-4</v>
      </c>
      <c r="AU3422" s="37">
        <f t="shared" ca="1" si="1542"/>
        <v>3.578308840108128E-4</v>
      </c>
      <c r="AV3422" s="37">
        <f t="shared" ca="1" si="1542"/>
        <v>3.9036096437543213E-4</v>
      </c>
      <c r="AW3422" s="37">
        <f t="shared" ca="1" si="1542"/>
        <v>4.5542112510467083E-4</v>
      </c>
      <c r="AX3422" s="37">
        <f t="shared" ca="1" si="1542"/>
        <v>5.8554144656314819E-4</v>
      </c>
      <c r="AY3422" s="37">
        <f t="shared" ca="1" si="1542"/>
        <v>4.8795120546929021E-4</v>
      </c>
      <c r="AZ3422" s="37">
        <f t="shared" ca="1" si="1542"/>
        <v>8.1325200911548364E-4</v>
      </c>
      <c r="BA3422" s="37">
        <f t="shared" ca="1" si="1542"/>
        <v>3.2530080364619348E-4</v>
      </c>
      <c r="BB3422" s="37">
        <f t="shared" ca="1" si="1542"/>
        <v>5.5301136619852892E-4</v>
      </c>
      <c r="BC3422" s="37">
        <f t="shared" ca="1" si="1542"/>
        <v>0</v>
      </c>
      <c r="BD3422" s="37">
        <f t="shared" ca="1" si="1542"/>
        <v>0</v>
      </c>
    </row>
    <row r="3423" spans="1:56" x14ac:dyDescent="0.2">
      <c r="A3423" t="s">
        <v>21497</v>
      </c>
      <c r="B3423">
        <v>1058</v>
      </c>
      <c r="C3423" s="38">
        <v>120037</v>
      </c>
      <c r="D3423" t="s">
        <v>38698</v>
      </c>
      <c r="E3423">
        <f t="shared" si="1543"/>
        <v>78</v>
      </c>
      <c r="F3423">
        <f t="shared" si="1543"/>
        <v>31</v>
      </c>
      <c r="G3423">
        <f t="shared" si="1543"/>
        <v>42</v>
      </c>
      <c r="H3423">
        <f t="shared" si="1543"/>
        <v>85</v>
      </c>
      <c r="I3423">
        <f t="shared" si="1543"/>
        <v>50</v>
      </c>
      <c r="J3423">
        <f t="shared" si="1543"/>
        <v>38</v>
      </c>
      <c r="K3423">
        <f t="shared" si="1543"/>
        <v>30</v>
      </c>
      <c r="L3423">
        <f t="shared" si="1543"/>
        <v>42</v>
      </c>
      <c r="M3423">
        <f t="shared" si="1543"/>
        <v>52</v>
      </c>
      <c r="N3423">
        <f t="shared" si="1543"/>
        <v>161</v>
      </c>
      <c r="O3423">
        <f t="shared" si="1544"/>
        <v>22</v>
      </c>
      <c r="P3423">
        <f t="shared" si="1544"/>
        <v>22</v>
      </c>
      <c r="Q3423">
        <f t="shared" si="1544"/>
        <v>53</v>
      </c>
      <c r="R3423">
        <f t="shared" si="1544"/>
        <v>54</v>
      </c>
      <c r="S3423">
        <f t="shared" si="1544"/>
        <v>50</v>
      </c>
      <c r="T3423">
        <f t="shared" si="1544"/>
        <v>79</v>
      </c>
      <c r="U3423">
        <f t="shared" si="1544"/>
        <v>55</v>
      </c>
      <c r="V3423">
        <f t="shared" si="1544"/>
        <v>73</v>
      </c>
      <c r="W3423">
        <f t="shared" si="1544"/>
        <v>24</v>
      </c>
      <c r="X3423">
        <f t="shared" si="1544"/>
        <v>17</v>
      </c>
      <c r="Y3423">
        <f t="shared" si="1544"/>
        <v>0</v>
      </c>
      <c r="Z3423">
        <f t="shared" si="1544"/>
        <v>0</v>
      </c>
      <c r="AA3423">
        <f t="shared" si="1532"/>
        <v>3592</v>
      </c>
      <c r="AC3423">
        <f t="shared" si="1533"/>
        <v>3256</v>
      </c>
      <c r="AD3423">
        <v>3420</v>
      </c>
      <c r="AE3423" t="s">
        <v>20539</v>
      </c>
      <c r="AF3423" s="21">
        <v>3.2523266355326386E-5</v>
      </c>
      <c r="AG3423" s="54">
        <f t="shared" ca="1" si="1534"/>
        <v>2.2180867654332595E-2</v>
      </c>
      <c r="AH3423" s="136">
        <f t="shared" ca="1" si="1534"/>
        <v>2.5045842187573295</v>
      </c>
      <c r="AI3423" s="37">
        <f t="shared" ca="1" si="1541"/>
        <v>1.431023719634361E-3</v>
      </c>
      <c r="AJ3423" s="37">
        <f t="shared" ca="1" si="1541"/>
        <v>4.5532572897456942E-4</v>
      </c>
      <c r="AK3423" s="37">
        <f t="shared" ca="1" si="1541"/>
        <v>1.2358841215024026E-3</v>
      </c>
      <c r="AL3423" s="37">
        <f t="shared" ca="1" si="1541"/>
        <v>1.6586865841216457E-3</v>
      </c>
      <c r="AM3423" s="37">
        <f t="shared" ca="1" si="1541"/>
        <v>9.7569799065979159E-4</v>
      </c>
      <c r="AN3423" s="37">
        <f t="shared" ca="1" si="1541"/>
        <v>1.3009306542130553E-3</v>
      </c>
      <c r="AO3423" s="37">
        <f t="shared" ca="1" si="1541"/>
        <v>6.5046532710652766E-4</v>
      </c>
      <c r="AP3423" s="37">
        <f t="shared" ca="1" si="1541"/>
        <v>1.6261633177663192E-3</v>
      </c>
      <c r="AQ3423" s="37">
        <f t="shared" ca="1" si="1541"/>
        <v>1.3659771869237083E-3</v>
      </c>
      <c r="AR3423" s="37">
        <f t="shared" ca="1" si="1541"/>
        <v>2.1790588458068679E-3</v>
      </c>
      <c r="AS3423" s="37">
        <f t="shared" ca="1" si="1542"/>
        <v>5.5289552804054854E-4</v>
      </c>
      <c r="AT3423" s="37">
        <f t="shared" ca="1" si="1542"/>
        <v>7.8055839252783325E-4</v>
      </c>
      <c r="AU3423" s="37">
        <f t="shared" ca="1" si="1542"/>
        <v>6.5046532710652766E-4</v>
      </c>
      <c r="AV3423" s="37">
        <f t="shared" ca="1" si="1542"/>
        <v>8.1308165888315962E-4</v>
      </c>
      <c r="AW3423" s="37">
        <f t="shared" ca="1" si="1542"/>
        <v>1.431023719634361E-3</v>
      </c>
      <c r="AX3423" s="37">
        <f t="shared" ca="1" si="1542"/>
        <v>1.3659771869237083E-3</v>
      </c>
      <c r="AY3423" s="37">
        <f t="shared" ca="1" si="1542"/>
        <v>1.3985004532790345E-3</v>
      </c>
      <c r="AZ3423" s="37">
        <f t="shared" ca="1" si="1542"/>
        <v>1.6261633177663192E-3</v>
      </c>
      <c r="BA3423" s="37">
        <f t="shared" ca="1" si="1542"/>
        <v>3.2523266355326386E-5</v>
      </c>
      <c r="BB3423" s="37">
        <f t="shared" ca="1" si="1542"/>
        <v>6.5046532710652766E-4</v>
      </c>
      <c r="BC3423" s="37">
        <f t="shared" ca="1" si="1542"/>
        <v>0</v>
      </c>
      <c r="BD3423" s="37">
        <f t="shared" ca="1" si="1542"/>
        <v>0</v>
      </c>
    </row>
    <row r="3424" spans="1:56" x14ac:dyDescent="0.2">
      <c r="A3424" t="s">
        <v>21503</v>
      </c>
      <c r="B3424">
        <v>341</v>
      </c>
      <c r="C3424" s="38">
        <v>39037</v>
      </c>
      <c r="D3424" t="s">
        <v>38699</v>
      </c>
      <c r="E3424">
        <f t="shared" si="1543"/>
        <v>19</v>
      </c>
      <c r="F3424">
        <f t="shared" si="1543"/>
        <v>8</v>
      </c>
      <c r="G3424">
        <f t="shared" si="1543"/>
        <v>22</v>
      </c>
      <c r="H3424">
        <f t="shared" si="1543"/>
        <v>29</v>
      </c>
      <c r="I3424">
        <f t="shared" si="1543"/>
        <v>15</v>
      </c>
      <c r="J3424">
        <f t="shared" si="1543"/>
        <v>25</v>
      </c>
      <c r="K3424">
        <f t="shared" si="1543"/>
        <v>7</v>
      </c>
      <c r="L3424">
        <f t="shared" si="1543"/>
        <v>21</v>
      </c>
      <c r="M3424">
        <f t="shared" si="1543"/>
        <v>21</v>
      </c>
      <c r="N3424">
        <f t="shared" si="1543"/>
        <v>38</v>
      </c>
      <c r="O3424">
        <f t="shared" si="1544"/>
        <v>5</v>
      </c>
      <c r="P3424">
        <f t="shared" si="1544"/>
        <v>11</v>
      </c>
      <c r="Q3424">
        <f t="shared" si="1544"/>
        <v>9</v>
      </c>
      <c r="R3424">
        <f t="shared" si="1544"/>
        <v>7</v>
      </c>
      <c r="S3424">
        <f t="shared" si="1544"/>
        <v>21</v>
      </c>
      <c r="T3424">
        <f t="shared" si="1544"/>
        <v>21</v>
      </c>
      <c r="U3424">
        <f t="shared" si="1544"/>
        <v>17</v>
      </c>
      <c r="V3424">
        <f t="shared" si="1544"/>
        <v>22</v>
      </c>
      <c r="W3424">
        <f t="shared" si="1544"/>
        <v>7</v>
      </c>
      <c r="X3424">
        <f t="shared" si="1544"/>
        <v>16</v>
      </c>
      <c r="Y3424">
        <f t="shared" si="1544"/>
        <v>0</v>
      </c>
      <c r="Z3424">
        <f t="shared" si="1544"/>
        <v>0</v>
      </c>
      <c r="AA3424">
        <f t="shared" si="1532"/>
        <v>3593</v>
      </c>
      <c r="AC3424">
        <f t="shared" si="1533"/>
        <v>3257</v>
      </c>
      <c r="AD3424">
        <v>3421</v>
      </c>
      <c r="AE3424" t="s">
        <v>20545</v>
      </c>
      <c r="AF3424" s="21">
        <v>3.2501744057681529E-5</v>
      </c>
      <c r="AG3424" s="54">
        <f t="shared" ca="1" si="1534"/>
        <v>1.5990858076379313E-2</v>
      </c>
      <c r="AH3424" s="136">
        <f t="shared" ca="1" si="1534"/>
        <v>1.7656572459335491</v>
      </c>
      <c r="AI3424" s="37">
        <f t="shared" ca="1" si="1541"/>
        <v>1.2350662741918981E-3</v>
      </c>
      <c r="AJ3424" s="37">
        <f t="shared" ca="1" si="1541"/>
        <v>1.3000697623072611E-4</v>
      </c>
      <c r="AK3424" s="37">
        <f t="shared" ca="1" si="1541"/>
        <v>1.0400558098458089E-3</v>
      </c>
      <c r="AL3424" s="37">
        <f t="shared" ca="1" si="1541"/>
        <v>1.3325715063649427E-3</v>
      </c>
      <c r="AM3424" s="37">
        <f t="shared" ca="1" si="1541"/>
        <v>5.5252964898058602E-4</v>
      </c>
      <c r="AN3424" s="37">
        <f t="shared" ca="1" si="1541"/>
        <v>8.7754708955740132E-4</v>
      </c>
      <c r="AO3424" s="37">
        <f t="shared" ca="1" si="1541"/>
        <v>2.6001395246145223E-4</v>
      </c>
      <c r="AP3424" s="37">
        <f t="shared" ca="1" si="1541"/>
        <v>6.1753313709594904E-4</v>
      </c>
      <c r="AQ3424" s="37">
        <f t="shared" ca="1" si="1541"/>
        <v>5.5252964898058602E-4</v>
      </c>
      <c r="AR3424" s="37">
        <f t="shared" ca="1" si="1541"/>
        <v>1.722592435057121E-3</v>
      </c>
      <c r="AS3424" s="37">
        <f t="shared" ca="1" si="1542"/>
        <v>5.2002790492290446E-4</v>
      </c>
      <c r="AT3424" s="37">
        <f t="shared" ca="1" si="1542"/>
        <v>8.4504534549971976E-4</v>
      </c>
      <c r="AU3424" s="37">
        <f t="shared" ca="1" si="1542"/>
        <v>1.0725575539034904E-3</v>
      </c>
      <c r="AV3424" s="37">
        <f t="shared" ca="1" si="1542"/>
        <v>7.8004185738435663E-4</v>
      </c>
      <c r="AW3424" s="37">
        <f t="shared" ca="1" si="1542"/>
        <v>1.0400558098458089E-3</v>
      </c>
      <c r="AX3424" s="37">
        <f t="shared" ca="1" si="1542"/>
        <v>1.2350662741918981E-3</v>
      </c>
      <c r="AY3424" s="37">
        <f t="shared" ca="1" si="1542"/>
        <v>1.105059297961172E-3</v>
      </c>
      <c r="AZ3424" s="37">
        <f t="shared" ca="1" si="1542"/>
        <v>9.1004883361508278E-4</v>
      </c>
      <c r="BA3424" s="37">
        <f t="shared" ca="1" si="1542"/>
        <v>9.7505232173044579E-5</v>
      </c>
      <c r="BB3424" s="37">
        <f t="shared" ca="1" si="1542"/>
        <v>6.5003488115363057E-5</v>
      </c>
      <c r="BC3424" s="37">
        <f t="shared" ca="1" si="1542"/>
        <v>0</v>
      </c>
      <c r="BD3424" s="37">
        <f t="shared" ca="1" si="1542"/>
        <v>0</v>
      </c>
    </row>
    <row r="3425" spans="1:56" x14ac:dyDescent="0.2">
      <c r="A3425" t="s">
        <v>1439</v>
      </c>
      <c r="B3425">
        <v>377</v>
      </c>
      <c r="C3425" s="38">
        <v>41197</v>
      </c>
      <c r="D3425" t="s">
        <v>38700</v>
      </c>
      <c r="E3425">
        <f t="shared" si="1543"/>
        <v>28</v>
      </c>
      <c r="F3425">
        <f t="shared" si="1543"/>
        <v>1</v>
      </c>
      <c r="G3425">
        <f t="shared" si="1543"/>
        <v>14</v>
      </c>
      <c r="H3425">
        <f t="shared" si="1543"/>
        <v>43</v>
      </c>
      <c r="I3425">
        <f t="shared" si="1543"/>
        <v>6</v>
      </c>
      <c r="J3425">
        <f t="shared" si="1543"/>
        <v>24</v>
      </c>
      <c r="K3425">
        <f t="shared" si="1543"/>
        <v>9</v>
      </c>
      <c r="L3425">
        <f t="shared" si="1543"/>
        <v>14</v>
      </c>
      <c r="M3425">
        <f t="shared" si="1543"/>
        <v>18</v>
      </c>
      <c r="N3425">
        <f t="shared" si="1543"/>
        <v>33</v>
      </c>
      <c r="O3425">
        <f t="shared" si="1544"/>
        <v>4</v>
      </c>
      <c r="P3425">
        <f t="shared" si="1544"/>
        <v>11</v>
      </c>
      <c r="Q3425">
        <f t="shared" si="1544"/>
        <v>28</v>
      </c>
      <c r="R3425">
        <f t="shared" si="1544"/>
        <v>29</v>
      </c>
      <c r="S3425">
        <f t="shared" si="1544"/>
        <v>21</v>
      </c>
      <c r="T3425">
        <f t="shared" si="1544"/>
        <v>46</v>
      </c>
      <c r="U3425">
        <f t="shared" si="1544"/>
        <v>17</v>
      </c>
      <c r="V3425">
        <f t="shared" si="1544"/>
        <v>24</v>
      </c>
      <c r="W3425">
        <f t="shared" si="1544"/>
        <v>3</v>
      </c>
      <c r="X3425">
        <f t="shared" si="1544"/>
        <v>4</v>
      </c>
      <c r="Y3425">
        <f t="shared" si="1544"/>
        <v>0</v>
      </c>
      <c r="Z3425">
        <f t="shared" si="1544"/>
        <v>0</v>
      </c>
      <c r="AA3425">
        <f t="shared" si="1532"/>
        <v>3594</v>
      </c>
      <c r="AC3425">
        <f t="shared" si="1533"/>
        <v>3258</v>
      </c>
      <c r="AD3425">
        <v>3422</v>
      </c>
      <c r="AE3425" t="s">
        <v>20557</v>
      </c>
      <c r="AF3425" s="21">
        <v>3.2465085199055678E-5</v>
      </c>
      <c r="AG3425" s="54">
        <f t="shared" ca="1" si="1534"/>
        <v>1.3927521550394886E-2</v>
      </c>
      <c r="AH3425" s="136">
        <f t="shared" ca="1" si="1534"/>
        <v>1.560336924837014</v>
      </c>
      <c r="AI3425" s="37">
        <f t="shared" ref="AI3425:AR3434" ca="1" si="1545">$AF3425*INDIRECT(CONCATENATE(AI$1,$AC3425+3))</f>
        <v>1.1687430671660044E-3</v>
      </c>
      <c r="AJ3425" s="37">
        <f t="shared" ca="1" si="1545"/>
        <v>1.9479051119433407E-4</v>
      </c>
      <c r="AK3425" s="37">
        <f t="shared" ca="1" si="1545"/>
        <v>5.5190644838394652E-4</v>
      </c>
      <c r="AL3425" s="37">
        <f t="shared" ca="1" si="1545"/>
        <v>1.0713478115688374E-3</v>
      </c>
      <c r="AM3425" s="37">
        <f t="shared" ca="1" si="1545"/>
        <v>3.2465085199055678E-4</v>
      </c>
      <c r="AN3425" s="37">
        <f t="shared" ca="1" si="1545"/>
        <v>5.1944136318489084E-4</v>
      </c>
      <c r="AO3425" s="37">
        <f t="shared" ca="1" si="1545"/>
        <v>2.5972068159244542E-4</v>
      </c>
      <c r="AP3425" s="37">
        <f t="shared" ca="1" si="1545"/>
        <v>6.4930170398111355E-4</v>
      </c>
      <c r="AQ3425" s="37">
        <f t="shared" ca="1" si="1545"/>
        <v>1.0388827263697817E-3</v>
      </c>
      <c r="AR3425" s="37">
        <f t="shared" ca="1" si="1545"/>
        <v>1.4609288339575055E-3</v>
      </c>
      <c r="AS3425" s="37">
        <f t="shared" ref="AS3425:BD3434" ca="1" si="1546">$AF3425*INDIRECT(CONCATENATE(AS$1,$AC3425+3))</f>
        <v>6.4930170398111355E-4</v>
      </c>
      <c r="AT3425" s="37">
        <f t="shared" ca="1" si="1546"/>
        <v>5.5190644838394652E-4</v>
      </c>
      <c r="AU3425" s="37">
        <f t="shared" ca="1" si="1546"/>
        <v>9.7395255597167033E-4</v>
      </c>
      <c r="AV3425" s="37">
        <f t="shared" ca="1" si="1546"/>
        <v>6.1683661878205787E-4</v>
      </c>
      <c r="AW3425" s="37">
        <f t="shared" ca="1" si="1546"/>
        <v>6.1683661878205787E-4</v>
      </c>
      <c r="AX3425" s="37">
        <f t="shared" ca="1" si="1546"/>
        <v>8.1162712997639194E-4</v>
      </c>
      <c r="AY3425" s="37">
        <f t="shared" ca="1" si="1546"/>
        <v>8.1162712997639194E-4</v>
      </c>
      <c r="AZ3425" s="37">
        <f t="shared" ca="1" si="1546"/>
        <v>1.1362779819669487E-3</v>
      </c>
      <c r="BA3425" s="37">
        <f t="shared" ca="1" si="1546"/>
        <v>6.4930170398111355E-5</v>
      </c>
      <c r="BB3425" s="37">
        <f t="shared" ca="1" si="1546"/>
        <v>4.5451119278677949E-4</v>
      </c>
      <c r="BC3425" s="37">
        <f t="shared" ca="1" si="1546"/>
        <v>0</v>
      </c>
      <c r="BD3425" s="37">
        <f t="shared" ca="1" si="1546"/>
        <v>0</v>
      </c>
    </row>
    <row r="3426" spans="1:56" x14ac:dyDescent="0.2">
      <c r="A3426" t="s">
        <v>495</v>
      </c>
      <c r="B3426">
        <v>862</v>
      </c>
      <c r="C3426" s="38">
        <v>95236</v>
      </c>
      <c r="D3426" t="s">
        <v>38701</v>
      </c>
      <c r="E3426">
        <f t="shared" si="1543"/>
        <v>53</v>
      </c>
      <c r="F3426">
        <f t="shared" si="1543"/>
        <v>62</v>
      </c>
      <c r="G3426">
        <f t="shared" si="1543"/>
        <v>80</v>
      </c>
      <c r="H3426">
        <f t="shared" si="1543"/>
        <v>51</v>
      </c>
      <c r="I3426">
        <f t="shared" si="1543"/>
        <v>21</v>
      </c>
      <c r="J3426">
        <f t="shared" si="1543"/>
        <v>60</v>
      </c>
      <c r="K3426">
        <f t="shared" si="1543"/>
        <v>21</v>
      </c>
      <c r="L3426">
        <f t="shared" si="1543"/>
        <v>44</v>
      </c>
      <c r="M3426">
        <f t="shared" si="1543"/>
        <v>36</v>
      </c>
      <c r="N3426">
        <f t="shared" si="1543"/>
        <v>59</v>
      </c>
      <c r="O3426">
        <f t="shared" si="1544"/>
        <v>12</v>
      </c>
      <c r="P3426">
        <f t="shared" si="1544"/>
        <v>36</v>
      </c>
      <c r="Q3426">
        <f t="shared" si="1544"/>
        <v>41</v>
      </c>
      <c r="R3426">
        <f t="shared" si="1544"/>
        <v>34</v>
      </c>
      <c r="S3426">
        <f t="shared" si="1544"/>
        <v>47</v>
      </c>
      <c r="T3426">
        <f t="shared" si="1544"/>
        <v>76</v>
      </c>
      <c r="U3426">
        <f t="shared" si="1544"/>
        <v>46</v>
      </c>
      <c r="V3426">
        <f t="shared" si="1544"/>
        <v>47</v>
      </c>
      <c r="W3426">
        <f t="shared" si="1544"/>
        <v>19</v>
      </c>
      <c r="X3426">
        <f t="shared" si="1544"/>
        <v>17</v>
      </c>
      <c r="Y3426">
        <f t="shared" si="1544"/>
        <v>0</v>
      </c>
      <c r="Z3426">
        <f t="shared" si="1544"/>
        <v>0</v>
      </c>
      <c r="AA3426">
        <f t="shared" si="1532"/>
        <v>3595</v>
      </c>
      <c r="AC3426">
        <f t="shared" si="1533"/>
        <v>3259</v>
      </c>
      <c r="AD3426">
        <v>3423</v>
      </c>
      <c r="AE3426" t="s">
        <v>20551</v>
      </c>
      <c r="AF3426" s="21">
        <v>3.2465085199055678E-5</v>
      </c>
      <c r="AG3426" s="54">
        <f t="shared" ca="1" si="1534"/>
        <v>1.3927521550394886E-2</v>
      </c>
      <c r="AH3426" s="136">
        <f t="shared" ca="1" si="1534"/>
        <v>1.6047166963041231</v>
      </c>
      <c r="AI3426" s="37">
        <f t="shared" ca="1" si="1545"/>
        <v>1.0388827263697817E-3</v>
      </c>
      <c r="AJ3426" s="37">
        <f t="shared" ca="1" si="1545"/>
        <v>1.9479051119433407E-4</v>
      </c>
      <c r="AK3426" s="37">
        <f t="shared" ca="1" si="1545"/>
        <v>7.7916204477733626E-4</v>
      </c>
      <c r="AL3426" s="37">
        <f t="shared" ca="1" si="1545"/>
        <v>1.1687430671660044E-3</v>
      </c>
      <c r="AM3426" s="37">
        <f t="shared" ca="1" si="1545"/>
        <v>5.5190644838394652E-4</v>
      </c>
      <c r="AN3426" s="37">
        <f t="shared" ca="1" si="1545"/>
        <v>9.0902238557355897E-4</v>
      </c>
      <c r="AO3426" s="37">
        <f t="shared" ca="1" si="1545"/>
        <v>4.2204610758772381E-4</v>
      </c>
      <c r="AP3426" s="37">
        <f t="shared" ca="1" si="1545"/>
        <v>6.4930170398111355E-4</v>
      </c>
      <c r="AQ3426" s="37">
        <f t="shared" ca="1" si="1545"/>
        <v>7.4669695957828059E-4</v>
      </c>
      <c r="AR3426" s="37">
        <f t="shared" ca="1" si="1545"/>
        <v>1.3959986635593941E-3</v>
      </c>
      <c r="AS3426" s="37">
        <f t="shared" ca="1" si="1546"/>
        <v>2.2725559639338974E-4</v>
      </c>
      <c r="AT3426" s="37">
        <f t="shared" ca="1" si="1546"/>
        <v>2.921857667915011E-4</v>
      </c>
      <c r="AU3426" s="37">
        <f t="shared" ca="1" si="1546"/>
        <v>6.8176678918016923E-4</v>
      </c>
      <c r="AV3426" s="37">
        <f t="shared" ca="1" si="1546"/>
        <v>4.5451119278677949E-4</v>
      </c>
      <c r="AW3426" s="37">
        <f t="shared" ca="1" si="1546"/>
        <v>9.7395255597167033E-4</v>
      </c>
      <c r="AX3426" s="37">
        <f t="shared" ca="1" si="1546"/>
        <v>9.0902238557355897E-4</v>
      </c>
      <c r="AY3426" s="37">
        <f t="shared" ca="1" si="1546"/>
        <v>5.1944136318489084E-4</v>
      </c>
      <c r="AZ3426" s="37">
        <f t="shared" ca="1" si="1546"/>
        <v>9.4148747077261465E-4</v>
      </c>
      <c r="BA3426" s="37">
        <f t="shared" ca="1" si="1546"/>
        <v>5.1944136318489084E-4</v>
      </c>
      <c r="BB3426" s="37">
        <f t="shared" ca="1" si="1546"/>
        <v>5.5190644838394652E-4</v>
      </c>
      <c r="BC3426" s="37">
        <f t="shared" ca="1" si="1546"/>
        <v>0</v>
      </c>
      <c r="BD3426" s="37">
        <f t="shared" ca="1" si="1546"/>
        <v>0</v>
      </c>
    </row>
    <row r="3427" spans="1:56" x14ac:dyDescent="0.2">
      <c r="A3427" t="s">
        <v>21509</v>
      </c>
      <c r="B3427">
        <v>1312</v>
      </c>
      <c r="C3427" s="38">
        <v>153784</v>
      </c>
      <c r="D3427" t="s">
        <v>38702</v>
      </c>
      <c r="E3427">
        <f t="shared" si="1543"/>
        <v>55</v>
      </c>
      <c r="F3427">
        <f t="shared" si="1543"/>
        <v>19</v>
      </c>
      <c r="G3427">
        <f t="shared" si="1543"/>
        <v>82</v>
      </c>
      <c r="H3427">
        <f t="shared" si="1543"/>
        <v>157</v>
      </c>
      <c r="I3427">
        <f t="shared" si="1543"/>
        <v>27</v>
      </c>
      <c r="J3427">
        <f t="shared" si="1543"/>
        <v>41</v>
      </c>
      <c r="K3427">
        <f t="shared" si="1543"/>
        <v>29</v>
      </c>
      <c r="L3427">
        <f t="shared" si="1543"/>
        <v>83</v>
      </c>
      <c r="M3427">
        <f t="shared" si="1543"/>
        <v>139</v>
      </c>
      <c r="N3427">
        <f t="shared" si="1543"/>
        <v>143</v>
      </c>
      <c r="O3427">
        <f t="shared" si="1544"/>
        <v>36</v>
      </c>
      <c r="P3427">
        <f t="shared" si="1544"/>
        <v>62</v>
      </c>
      <c r="Q3427">
        <f t="shared" si="1544"/>
        <v>17</v>
      </c>
      <c r="R3427">
        <f t="shared" si="1544"/>
        <v>102</v>
      </c>
      <c r="S3427">
        <f t="shared" si="1544"/>
        <v>94</v>
      </c>
      <c r="T3427">
        <f t="shared" si="1544"/>
        <v>81</v>
      </c>
      <c r="U3427">
        <f t="shared" si="1544"/>
        <v>63</v>
      </c>
      <c r="V3427">
        <f t="shared" si="1544"/>
        <v>56</v>
      </c>
      <c r="W3427">
        <f t="shared" si="1544"/>
        <v>4</v>
      </c>
      <c r="X3427">
        <f t="shared" si="1544"/>
        <v>22</v>
      </c>
      <c r="Y3427">
        <f t="shared" si="1544"/>
        <v>0</v>
      </c>
      <c r="Z3427">
        <f t="shared" si="1544"/>
        <v>0</v>
      </c>
      <c r="AA3427">
        <f t="shared" si="1532"/>
        <v>3596</v>
      </c>
      <c r="AC3427">
        <f t="shared" si="1533"/>
        <v>3260</v>
      </c>
      <c r="AD3427">
        <v>3424</v>
      </c>
      <c r="AE3427" t="s">
        <v>20563</v>
      </c>
      <c r="AF3427" s="21">
        <v>3.2408427109703045E-5</v>
      </c>
      <c r="AG3427" s="54">
        <f t="shared" ca="1" si="1534"/>
        <v>6.1900095779532814E-3</v>
      </c>
      <c r="AH3427" s="136">
        <f t="shared" ca="1" si="1534"/>
        <v>0.6905587648535525</v>
      </c>
      <c r="AI3427" s="37">
        <f t="shared" ca="1" si="1545"/>
        <v>4.5371797953584265E-4</v>
      </c>
      <c r="AJ3427" s="37">
        <f t="shared" ca="1" si="1545"/>
        <v>2.9167584398732743E-4</v>
      </c>
      <c r="AK3427" s="37">
        <f t="shared" ca="1" si="1545"/>
        <v>1.6204213554851522E-4</v>
      </c>
      <c r="AL3427" s="37">
        <f t="shared" ca="1" si="1545"/>
        <v>6.4816854219406088E-4</v>
      </c>
      <c r="AM3427" s="37">
        <f t="shared" ca="1" si="1545"/>
        <v>1.2963370843881218E-4</v>
      </c>
      <c r="AN3427" s="37">
        <f t="shared" ca="1" si="1545"/>
        <v>3.5649269820673351E-4</v>
      </c>
      <c r="AO3427" s="37">
        <f t="shared" ca="1" si="1545"/>
        <v>1.2963370843881218E-4</v>
      </c>
      <c r="AP3427" s="37">
        <f t="shared" ca="1" si="1545"/>
        <v>1.9445056265821829E-4</v>
      </c>
      <c r="AQ3427" s="37">
        <f t="shared" ca="1" si="1545"/>
        <v>4.2130955242613958E-4</v>
      </c>
      <c r="AR3427" s="37">
        <f t="shared" ca="1" si="1545"/>
        <v>3.5649269820673351E-4</v>
      </c>
      <c r="AS3427" s="37">
        <f t="shared" ca="1" si="1546"/>
        <v>2.5926741687762436E-4</v>
      </c>
      <c r="AT3427" s="37">
        <f t="shared" ca="1" si="1546"/>
        <v>3.5649269820673351E-4</v>
      </c>
      <c r="AU3427" s="37">
        <f t="shared" ca="1" si="1546"/>
        <v>3.5649269820673351E-4</v>
      </c>
      <c r="AV3427" s="37">
        <f t="shared" ca="1" si="1546"/>
        <v>2.9167584398732743E-4</v>
      </c>
      <c r="AW3427" s="37">
        <f t="shared" ca="1" si="1546"/>
        <v>2.5926741687762436E-4</v>
      </c>
      <c r="AX3427" s="37">
        <f t="shared" ca="1" si="1546"/>
        <v>2.5926741687762436E-4</v>
      </c>
      <c r="AY3427" s="37">
        <f t="shared" ca="1" si="1546"/>
        <v>3.5649269820673351E-4</v>
      </c>
      <c r="AZ3427" s="37">
        <f t="shared" ca="1" si="1546"/>
        <v>6.80576969303764E-4</v>
      </c>
      <c r="BA3427" s="37">
        <f t="shared" ca="1" si="1546"/>
        <v>6.4816854219406091E-5</v>
      </c>
      <c r="BB3427" s="37">
        <f t="shared" ca="1" si="1546"/>
        <v>1.6204213554851522E-4</v>
      </c>
      <c r="BC3427" s="37">
        <f t="shared" ca="1" si="1546"/>
        <v>0</v>
      </c>
      <c r="BD3427" s="37">
        <f t="shared" ca="1" si="1546"/>
        <v>0</v>
      </c>
    </row>
    <row r="3428" spans="1:56" x14ac:dyDescent="0.2">
      <c r="A3428" t="s">
        <v>21515</v>
      </c>
      <c r="B3428">
        <v>1692</v>
      </c>
      <c r="C3428" s="38">
        <v>192660</v>
      </c>
      <c r="D3428" t="s">
        <v>38703</v>
      </c>
      <c r="E3428">
        <f t="shared" si="1543"/>
        <v>111</v>
      </c>
      <c r="F3428">
        <f t="shared" si="1543"/>
        <v>31</v>
      </c>
      <c r="G3428">
        <f t="shared" si="1543"/>
        <v>80</v>
      </c>
      <c r="H3428">
        <f t="shared" si="1543"/>
        <v>150</v>
      </c>
      <c r="I3428">
        <f t="shared" si="1543"/>
        <v>60</v>
      </c>
      <c r="J3428">
        <f t="shared" si="1543"/>
        <v>96</v>
      </c>
      <c r="K3428">
        <f t="shared" si="1543"/>
        <v>57</v>
      </c>
      <c r="L3428">
        <f t="shared" si="1543"/>
        <v>64</v>
      </c>
      <c r="M3428">
        <f t="shared" si="1543"/>
        <v>53</v>
      </c>
      <c r="N3428">
        <f t="shared" si="1543"/>
        <v>213</v>
      </c>
      <c r="O3428">
        <f t="shared" si="1544"/>
        <v>40</v>
      </c>
      <c r="P3428">
        <f t="shared" si="1544"/>
        <v>50</v>
      </c>
      <c r="Q3428">
        <f t="shared" si="1544"/>
        <v>96</v>
      </c>
      <c r="R3428">
        <f t="shared" si="1544"/>
        <v>94</v>
      </c>
      <c r="S3428">
        <f t="shared" si="1544"/>
        <v>130</v>
      </c>
      <c r="T3428">
        <f t="shared" si="1544"/>
        <v>122</v>
      </c>
      <c r="U3428">
        <f t="shared" si="1544"/>
        <v>69</v>
      </c>
      <c r="V3428">
        <f t="shared" si="1544"/>
        <v>108</v>
      </c>
      <c r="W3428">
        <f t="shared" si="1544"/>
        <v>30</v>
      </c>
      <c r="X3428">
        <f t="shared" si="1544"/>
        <v>38</v>
      </c>
      <c r="Y3428">
        <f t="shared" si="1544"/>
        <v>0</v>
      </c>
      <c r="Z3428">
        <f t="shared" si="1544"/>
        <v>0</v>
      </c>
      <c r="AA3428">
        <f t="shared" si="1532"/>
        <v>3597</v>
      </c>
      <c r="AC3428">
        <f t="shared" si="1533"/>
        <v>3261</v>
      </c>
      <c r="AD3428">
        <v>3425</v>
      </c>
      <c r="AE3428" t="s">
        <v>20569</v>
      </c>
      <c r="AF3428" s="21">
        <v>3.2399499168350513E-5</v>
      </c>
      <c r="AG3428" s="54">
        <f t="shared" ca="1" si="1534"/>
        <v>1.9601696996852061E-2</v>
      </c>
      <c r="AH3428" s="136">
        <f t="shared" ca="1" si="1534"/>
        <v>2.1981440210767405</v>
      </c>
      <c r="AI3428" s="37">
        <f t="shared" ca="1" si="1545"/>
        <v>1.4903769617441236E-3</v>
      </c>
      <c r="AJ3428" s="37">
        <f t="shared" ca="1" si="1545"/>
        <v>2.915954925151546E-4</v>
      </c>
      <c r="AK3428" s="37">
        <f t="shared" ca="1" si="1545"/>
        <v>8.4238697837711336E-4</v>
      </c>
      <c r="AL3428" s="37">
        <f t="shared" ca="1" si="1545"/>
        <v>1.8467714525959792E-3</v>
      </c>
      <c r="AM3428" s="37">
        <f t="shared" ca="1" si="1545"/>
        <v>6.4798998336701029E-4</v>
      </c>
      <c r="AN3428" s="37">
        <f t="shared" ca="1" si="1545"/>
        <v>1.3607789650707215E-3</v>
      </c>
      <c r="AO3428" s="37">
        <f t="shared" ca="1" si="1545"/>
        <v>3.8879399002020613E-4</v>
      </c>
      <c r="AP3428" s="37">
        <f t="shared" ca="1" si="1545"/>
        <v>6.8038948253536073E-4</v>
      </c>
      <c r="AQ3428" s="37">
        <f t="shared" ca="1" si="1545"/>
        <v>7.4518848087206182E-4</v>
      </c>
      <c r="AR3428" s="37">
        <f t="shared" ca="1" si="1545"/>
        <v>2.3327639401212368E-3</v>
      </c>
      <c r="AS3428" s="37">
        <f t="shared" ca="1" si="1546"/>
        <v>3.8879399002020613E-4</v>
      </c>
      <c r="AT3428" s="37">
        <f t="shared" ca="1" si="1546"/>
        <v>6.4798998336701029E-4</v>
      </c>
      <c r="AU3428" s="37">
        <f t="shared" ca="1" si="1546"/>
        <v>1.2959799667340206E-3</v>
      </c>
      <c r="AV3428" s="37">
        <f t="shared" ca="1" si="1546"/>
        <v>1.393178464239072E-3</v>
      </c>
      <c r="AW3428" s="37">
        <f t="shared" ca="1" si="1546"/>
        <v>1.1987814692289689E-3</v>
      </c>
      <c r="AX3428" s="37">
        <f t="shared" ca="1" si="1546"/>
        <v>1.3607789650707215E-3</v>
      </c>
      <c r="AY3428" s="37">
        <f t="shared" ca="1" si="1546"/>
        <v>6.1559048419865974E-4</v>
      </c>
      <c r="AZ3428" s="37">
        <f t="shared" ca="1" si="1546"/>
        <v>1.1987814692289689E-3</v>
      </c>
      <c r="BA3428" s="37">
        <f t="shared" ca="1" si="1546"/>
        <v>1.9439699501010307E-4</v>
      </c>
      <c r="BB3428" s="37">
        <f t="shared" ca="1" si="1546"/>
        <v>6.8038948253536073E-4</v>
      </c>
      <c r="BC3428" s="37">
        <f t="shared" ca="1" si="1546"/>
        <v>0</v>
      </c>
      <c r="BD3428" s="37">
        <f t="shared" ca="1" si="1546"/>
        <v>0</v>
      </c>
    </row>
    <row r="3429" spans="1:56" x14ac:dyDescent="0.2">
      <c r="A3429" t="s">
        <v>21521</v>
      </c>
      <c r="B3429">
        <v>757</v>
      </c>
      <c r="C3429" s="38">
        <v>86114</v>
      </c>
      <c r="D3429" t="s">
        <v>38704</v>
      </c>
      <c r="E3429">
        <f t="shared" si="1543"/>
        <v>30</v>
      </c>
      <c r="F3429">
        <f t="shared" si="1543"/>
        <v>15</v>
      </c>
      <c r="G3429">
        <f t="shared" si="1543"/>
        <v>43</v>
      </c>
      <c r="H3429">
        <f t="shared" si="1543"/>
        <v>50</v>
      </c>
      <c r="I3429">
        <f t="shared" si="1543"/>
        <v>32</v>
      </c>
      <c r="J3429">
        <f t="shared" si="1543"/>
        <v>58</v>
      </c>
      <c r="K3429">
        <f t="shared" si="1543"/>
        <v>28</v>
      </c>
      <c r="L3429">
        <f t="shared" si="1543"/>
        <v>35</v>
      </c>
      <c r="M3429">
        <f t="shared" si="1543"/>
        <v>38</v>
      </c>
      <c r="N3429">
        <f t="shared" si="1543"/>
        <v>81</v>
      </c>
      <c r="O3429">
        <f t="shared" si="1544"/>
        <v>10</v>
      </c>
      <c r="P3429">
        <f t="shared" si="1544"/>
        <v>35</v>
      </c>
      <c r="Q3429">
        <f t="shared" si="1544"/>
        <v>47</v>
      </c>
      <c r="R3429">
        <f t="shared" si="1544"/>
        <v>41</v>
      </c>
      <c r="S3429">
        <f t="shared" si="1544"/>
        <v>49</v>
      </c>
      <c r="T3429">
        <f t="shared" si="1544"/>
        <v>44</v>
      </c>
      <c r="U3429">
        <f t="shared" si="1544"/>
        <v>41</v>
      </c>
      <c r="V3429">
        <f t="shared" si="1544"/>
        <v>45</v>
      </c>
      <c r="W3429">
        <f t="shared" si="1544"/>
        <v>10</v>
      </c>
      <c r="X3429">
        <f t="shared" si="1544"/>
        <v>25</v>
      </c>
      <c r="Y3429">
        <f t="shared" si="1544"/>
        <v>0</v>
      </c>
      <c r="Z3429">
        <f t="shared" si="1544"/>
        <v>0</v>
      </c>
      <c r="AA3429">
        <f t="shared" si="1532"/>
        <v>3598</v>
      </c>
      <c r="AC3429">
        <f t="shared" si="1533"/>
        <v>3262</v>
      </c>
      <c r="AD3429">
        <v>3426</v>
      </c>
      <c r="AE3429" t="s">
        <v>20575</v>
      </c>
      <c r="AF3429" s="21">
        <v>3.2381658034447238E-5</v>
      </c>
      <c r="AG3429" s="54">
        <f t="shared" ca="1" si="1534"/>
        <v>2.9402545495278092E-2</v>
      </c>
      <c r="AH3429" s="136">
        <f t="shared" ca="1" si="1534"/>
        <v>3.2872887786829801</v>
      </c>
      <c r="AI3429" s="37">
        <f t="shared" ca="1" si="1545"/>
        <v>1.7809911918945981E-3</v>
      </c>
      <c r="AJ3429" s="37">
        <f t="shared" ca="1" si="1545"/>
        <v>2.2667160624113066E-4</v>
      </c>
      <c r="AK3429" s="37">
        <f t="shared" ca="1" si="1545"/>
        <v>1.5219379276190201E-3</v>
      </c>
      <c r="AL3429" s="37">
        <f t="shared" ca="1" si="1545"/>
        <v>2.5581509847213317E-3</v>
      </c>
      <c r="AM3429" s="37">
        <f t="shared" ca="1" si="1545"/>
        <v>7.4477813479228647E-4</v>
      </c>
      <c r="AN3429" s="37">
        <f t="shared" ca="1" si="1545"/>
        <v>2.0724261142046232E-3</v>
      </c>
      <c r="AO3429" s="37">
        <f t="shared" ca="1" si="1545"/>
        <v>4.5334321248226132E-4</v>
      </c>
      <c r="AP3429" s="37">
        <f t="shared" ca="1" si="1545"/>
        <v>1.100976373171206E-3</v>
      </c>
      <c r="AQ3429" s="37">
        <f t="shared" ca="1" si="1545"/>
        <v>2.3638610365146482E-3</v>
      </c>
      <c r="AR3429" s="37">
        <f t="shared" ca="1" si="1545"/>
        <v>2.1371894302735176E-3</v>
      </c>
      <c r="AS3429" s="37">
        <f t="shared" ca="1" si="1546"/>
        <v>5.828698446200503E-4</v>
      </c>
      <c r="AT3429" s="37">
        <f t="shared" ca="1" si="1546"/>
        <v>7.7715979282673366E-4</v>
      </c>
      <c r="AU3429" s="37">
        <f t="shared" ca="1" si="1546"/>
        <v>3.2381658034447238E-3</v>
      </c>
      <c r="AV3429" s="37">
        <f t="shared" ca="1" si="1546"/>
        <v>1.3924112954812311E-3</v>
      </c>
      <c r="AW3429" s="37">
        <f t="shared" ca="1" si="1546"/>
        <v>2.0076627981357289E-3</v>
      </c>
      <c r="AX3429" s="37">
        <f t="shared" ca="1" si="1546"/>
        <v>2.428624352583543E-3</v>
      </c>
      <c r="AY3429" s="37">
        <f t="shared" ca="1" si="1546"/>
        <v>1.0362130571023116E-3</v>
      </c>
      <c r="AZ3429" s="37">
        <f t="shared" ca="1" si="1546"/>
        <v>1.7809911918945981E-3</v>
      </c>
      <c r="BA3429" s="37">
        <f t="shared" ca="1" si="1546"/>
        <v>5.1810652855115581E-4</v>
      </c>
      <c r="BB3429" s="37">
        <f t="shared" ca="1" si="1546"/>
        <v>6.8001481872339198E-4</v>
      </c>
      <c r="BC3429" s="37">
        <f t="shared" ca="1" si="1546"/>
        <v>0</v>
      </c>
      <c r="BD3429" s="37">
        <f t="shared" ca="1" si="1546"/>
        <v>0</v>
      </c>
    </row>
    <row r="3430" spans="1:56" x14ac:dyDescent="0.2">
      <c r="A3430" t="s">
        <v>1156</v>
      </c>
      <c r="B3430">
        <v>794</v>
      </c>
      <c r="C3430" s="38">
        <v>88554</v>
      </c>
      <c r="D3430" t="s">
        <v>38705</v>
      </c>
      <c r="E3430">
        <f t="shared" si="1543"/>
        <v>76</v>
      </c>
      <c r="F3430">
        <f t="shared" si="1543"/>
        <v>9</v>
      </c>
      <c r="G3430">
        <f t="shared" si="1543"/>
        <v>40</v>
      </c>
      <c r="H3430">
        <f t="shared" si="1543"/>
        <v>60</v>
      </c>
      <c r="I3430">
        <f t="shared" si="1543"/>
        <v>28</v>
      </c>
      <c r="J3430">
        <f t="shared" si="1543"/>
        <v>68</v>
      </c>
      <c r="K3430">
        <f t="shared" si="1543"/>
        <v>23</v>
      </c>
      <c r="L3430">
        <f t="shared" si="1543"/>
        <v>28</v>
      </c>
      <c r="M3430">
        <f t="shared" si="1543"/>
        <v>35</v>
      </c>
      <c r="N3430">
        <f t="shared" si="1543"/>
        <v>76</v>
      </c>
      <c r="O3430">
        <f t="shared" si="1544"/>
        <v>22</v>
      </c>
      <c r="P3430">
        <f t="shared" si="1544"/>
        <v>28</v>
      </c>
      <c r="Q3430">
        <f t="shared" si="1544"/>
        <v>28</v>
      </c>
      <c r="R3430">
        <f t="shared" si="1544"/>
        <v>54</v>
      </c>
      <c r="S3430">
        <f t="shared" si="1544"/>
        <v>34</v>
      </c>
      <c r="T3430">
        <f t="shared" si="1544"/>
        <v>52</v>
      </c>
      <c r="U3430">
        <f t="shared" si="1544"/>
        <v>31</v>
      </c>
      <c r="V3430">
        <f t="shared" si="1544"/>
        <v>48</v>
      </c>
      <c r="W3430">
        <f t="shared" si="1544"/>
        <v>8</v>
      </c>
      <c r="X3430">
        <f t="shared" si="1544"/>
        <v>46</v>
      </c>
      <c r="Y3430">
        <f t="shared" si="1544"/>
        <v>0</v>
      </c>
      <c r="Z3430">
        <f t="shared" si="1544"/>
        <v>0</v>
      </c>
      <c r="AA3430">
        <f t="shared" si="1532"/>
        <v>3599</v>
      </c>
      <c r="AC3430">
        <f t="shared" si="1533"/>
        <v>3263</v>
      </c>
      <c r="AD3430">
        <v>3427</v>
      </c>
      <c r="AE3430" t="s">
        <v>20581</v>
      </c>
      <c r="AF3430" s="21">
        <v>3.2380828692456343E-5</v>
      </c>
      <c r="AG3430" s="54">
        <f t="shared" ca="1" si="1534"/>
        <v>2.2180867654332595E-2</v>
      </c>
      <c r="AH3430" s="136">
        <f t="shared" ca="1" si="1534"/>
        <v>2.4930971435182911</v>
      </c>
      <c r="AI3430" s="37">
        <f t="shared" ca="1" si="1545"/>
        <v>1.4247564624680791E-3</v>
      </c>
      <c r="AJ3430" s="37">
        <f t="shared" ca="1" si="1545"/>
        <v>2.9142745823210707E-4</v>
      </c>
      <c r="AK3430" s="37">
        <f t="shared" ca="1" si="1545"/>
        <v>1.133329004235972E-3</v>
      </c>
      <c r="AL3430" s="37">
        <f t="shared" ca="1" si="1545"/>
        <v>1.3923756337756226E-3</v>
      </c>
      <c r="AM3430" s="37">
        <f t="shared" ca="1" si="1545"/>
        <v>9.7142486077369031E-4</v>
      </c>
      <c r="AN3430" s="37">
        <f t="shared" ca="1" si="1545"/>
        <v>1.5866606059303607E-3</v>
      </c>
      <c r="AO3430" s="37">
        <f t="shared" ca="1" si="1545"/>
        <v>4.2095077300193244E-4</v>
      </c>
      <c r="AP3430" s="37">
        <f t="shared" ca="1" si="1545"/>
        <v>8.0952071731140861E-4</v>
      </c>
      <c r="AQ3430" s="37">
        <f t="shared" ca="1" si="1545"/>
        <v>1.1009481755435157E-3</v>
      </c>
      <c r="AR3430" s="37">
        <f t="shared" ca="1" si="1545"/>
        <v>2.7199896101663327E-3</v>
      </c>
      <c r="AS3430" s="37">
        <f t="shared" ca="1" si="1546"/>
        <v>2.9142745823210707E-4</v>
      </c>
      <c r="AT3430" s="37">
        <f t="shared" ca="1" si="1546"/>
        <v>6.1523574515667053E-4</v>
      </c>
      <c r="AU3430" s="37">
        <f t="shared" ca="1" si="1546"/>
        <v>1.4571372911605354E-3</v>
      </c>
      <c r="AV3430" s="37">
        <f t="shared" ca="1" si="1546"/>
        <v>9.3904403208123393E-4</v>
      </c>
      <c r="AW3430" s="37">
        <f t="shared" ca="1" si="1546"/>
        <v>1.8780880641624679E-3</v>
      </c>
      <c r="AX3430" s="37">
        <f t="shared" ca="1" si="1546"/>
        <v>1.6514222633152735E-3</v>
      </c>
      <c r="AY3430" s="37">
        <f t="shared" ca="1" si="1546"/>
        <v>1.1657098329284283E-3</v>
      </c>
      <c r="AZ3430" s="37">
        <f t="shared" ca="1" si="1546"/>
        <v>1.4895181198529917E-3</v>
      </c>
      <c r="BA3430" s="37">
        <f t="shared" ca="1" si="1546"/>
        <v>3.8856994430947611E-4</v>
      </c>
      <c r="BB3430" s="37">
        <f t="shared" ca="1" si="1546"/>
        <v>4.5333160169438883E-4</v>
      </c>
      <c r="BC3430" s="37">
        <f t="shared" ca="1" si="1546"/>
        <v>0</v>
      </c>
      <c r="BD3430" s="37">
        <f t="shared" ca="1" si="1546"/>
        <v>0</v>
      </c>
    </row>
    <row r="3431" spans="1:56" x14ac:dyDescent="0.2">
      <c r="A3431" t="s">
        <v>21533</v>
      </c>
      <c r="B3431">
        <v>578</v>
      </c>
      <c r="C3431" s="38">
        <v>65289</v>
      </c>
      <c r="D3431" t="s">
        <v>38706</v>
      </c>
      <c r="E3431">
        <f t="shared" si="1543"/>
        <v>35</v>
      </c>
      <c r="F3431">
        <f t="shared" si="1543"/>
        <v>12</v>
      </c>
      <c r="G3431">
        <f t="shared" si="1543"/>
        <v>33</v>
      </c>
      <c r="H3431">
        <f t="shared" si="1543"/>
        <v>39</v>
      </c>
      <c r="I3431">
        <f t="shared" si="1543"/>
        <v>20</v>
      </c>
      <c r="J3431">
        <f t="shared" si="1543"/>
        <v>35</v>
      </c>
      <c r="K3431">
        <f t="shared" si="1543"/>
        <v>16</v>
      </c>
      <c r="L3431">
        <f t="shared" si="1543"/>
        <v>33</v>
      </c>
      <c r="M3431">
        <f t="shared" si="1543"/>
        <v>43</v>
      </c>
      <c r="N3431">
        <f t="shared" si="1543"/>
        <v>51</v>
      </c>
      <c r="O3431">
        <f t="shared" si="1544"/>
        <v>12</v>
      </c>
      <c r="P3431">
        <f t="shared" si="1544"/>
        <v>22</v>
      </c>
      <c r="Q3431">
        <f t="shared" si="1544"/>
        <v>35</v>
      </c>
      <c r="R3431">
        <f t="shared" si="1544"/>
        <v>29</v>
      </c>
      <c r="S3431">
        <f t="shared" si="1544"/>
        <v>30</v>
      </c>
      <c r="T3431">
        <f t="shared" si="1544"/>
        <v>36</v>
      </c>
      <c r="U3431">
        <f t="shared" si="1544"/>
        <v>29</v>
      </c>
      <c r="V3431">
        <f t="shared" si="1544"/>
        <v>41</v>
      </c>
      <c r="W3431">
        <f t="shared" si="1544"/>
        <v>6</v>
      </c>
      <c r="X3431">
        <f t="shared" si="1544"/>
        <v>21</v>
      </c>
      <c r="Y3431">
        <f t="shared" si="1544"/>
        <v>0</v>
      </c>
      <c r="Z3431">
        <f t="shared" si="1544"/>
        <v>0</v>
      </c>
      <c r="AA3431">
        <f t="shared" si="1532"/>
        <v>3600</v>
      </c>
      <c r="AC3431">
        <f t="shared" si="1533"/>
        <v>3264</v>
      </c>
      <c r="AD3431">
        <v>3428</v>
      </c>
      <c r="AE3431" t="s">
        <v>20587</v>
      </c>
      <c r="AF3431" s="21">
        <v>3.2362217375231035E-5</v>
      </c>
      <c r="AG3431" s="54">
        <f t="shared" ca="1" si="1534"/>
        <v>3.4045052678743047E-2</v>
      </c>
      <c r="AH3431" s="136">
        <f t="shared" ca="1" si="1534"/>
        <v>3.9038866441914948</v>
      </c>
      <c r="AI3431" s="37">
        <f t="shared" ca="1" si="1545"/>
        <v>2.2653552162661727E-3</v>
      </c>
      <c r="AJ3431" s="37">
        <f t="shared" ca="1" si="1545"/>
        <v>7.4433099963031382E-4</v>
      </c>
      <c r="AK3431" s="37">
        <f t="shared" ca="1" si="1545"/>
        <v>1.9740952598890932E-3</v>
      </c>
      <c r="AL3431" s="37">
        <f t="shared" ca="1" si="1545"/>
        <v>2.847875129020331E-3</v>
      </c>
      <c r="AM3431" s="37">
        <f t="shared" ca="1" si="1545"/>
        <v>1.8122841730129379E-3</v>
      </c>
      <c r="AN3431" s="37">
        <f t="shared" ca="1" si="1545"/>
        <v>1.3592131297597034E-3</v>
      </c>
      <c r="AO3431" s="37">
        <f t="shared" ca="1" si="1545"/>
        <v>7.1196878225508276E-4</v>
      </c>
      <c r="AP3431" s="37">
        <f t="shared" ca="1" si="1545"/>
        <v>1.7151975208872449E-3</v>
      </c>
      <c r="AQ3431" s="37">
        <f t="shared" ca="1" si="1545"/>
        <v>2.0064574772643241E-3</v>
      </c>
      <c r="AR3431" s="37">
        <f t="shared" ca="1" si="1545"/>
        <v>4.4659859977818827E-3</v>
      </c>
      <c r="AS3431" s="37">
        <f t="shared" ca="1" si="1546"/>
        <v>1.3268509123844725E-3</v>
      </c>
      <c r="AT3431" s="37">
        <f t="shared" ca="1" si="1546"/>
        <v>1.4562997818853966E-3</v>
      </c>
      <c r="AU3431" s="37">
        <f t="shared" ca="1" si="1546"/>
        <v>2.2006307815157105E-3</v>
      </c>
      <c r="AV3431" s="37">
        <f t="shared" ca="1" si="1546"/>
        <v>2.1682685641404792E-3</v>
      </c>
      <c r="AW3431" s="37">
        <f t="shared" ca="1" si="1546"/>
        <v>2.2006307815157105E-3</v>
      </c>
      <c r="AX3431" s="37">
        <f t="shared" ca="1" si="1546"/>
        <v>3.5274816939001828E-3</v>
      </c>
      <c r="AY3431" s="37">
        <f t="shared" ca="1" si="1546"/>
        <v>2.0388196946395554E-3</v>
      </c>
      <c r="AZ3431" s="37">
        <f t="shared" ca="1" si="1546"/>
        <v>1.9417330425138622E-3</v>
      </c>
      <c r="BA3431" s="37">
        <f t="shared" ca="1" si="1546"/>
        <v>2.5889773900184828E-4</v>
      </c>
      <c r="BB3431" s="37">
        <f t="shared" ca="1" si="1546"/>
        <v>9.3850430388170002E-4</v>
      </c>
      <c r="BC3431" s="37">
        <f t="shared" ca="1" si="1546"/>
        <v>0</v>
      </c>
      <c r="BD3431" s="37">
        <f t="shared" ca="1" si="1546"/>
        <v>0</v>
      </c>
    </row>
    <row r="3432" spans="1:56" x14ac:dyDescent="0.2">
      <c r="A3432" t="s">
        <v>21527</v>
      </c>
      <c r="B3432">
        <v>289</v>
      </c>
      <c r="C3432" s="38">
        <v>31726</v>
      </c>
      <c r="D3432" t="s">
        <v>38707</v>
      </c>
      <c r="E3432">
        <f t="shared" ref="E3432:N3437" si="1547">LEN($D3432)-LEN(SUBSTITUTE($D3432,E$3,""))</f>
        <v>24</v>
      </c>
      <c r="F3432">
        <f t="shared" si="1547"/>
        <v>8</v>
      </c>
      <c r="G3432">
        <f t="shared" si="1547"/>
        <v>16</v>
      </c>
      <c r="H3432">
        <f t="shared" si="1547"/>
        <v>23</v>
      </c>
      <c r="I3432">
        <f t="shared" si="1547"/>
        <v>8</v>
      </c>
      <c r="J3432">
        <f t="shared" si="1547"/>
        <v>7</v>
      </c>
      <c r="K3432">
        <f t="shared" si="1547"/>
        <v>6</v>
      </c>
      <c r="L3432">
        <f t="shared" si="1547"/>
        <v>16</v>
      </c>
      <c r="M3432">
        <f t="shared" si="1547"/>
        <v>16</v>
      </c>
      <c r="N3432">
        <f t="shared" si="1547"/>
        <v>31</v>
      </c>
      <c r="O3432">
        <f t="shared" ref="O3432:Z3437" si="1548">LEN($D3432)-LEN(SUBSTITUTE($D3432,O$3,""))</f>
        <v>4</v>
      </c>
      <c r="P3432">
        <f t="shared" si="1548"/>
        <v>8</v>
      </c>
      <c r="Q3432">
        <f t="shared" si="1548"/>
        <v>24</v>
      </c>
      <c r="R3432">
        <f t="shared" si="1548"/>
        <v>6</v>
      </c>
      <c r="S3432">
        <f t="shared" si="1548"/>
        <v>18</v>
      </c>
      <c r="T3432">
        <f t="shared" si="1548"/>
        <v>37</v>
      </c>
      <c r="U3432">
        <f t="shared" si="1548"/>
        <v>17</v>
      </c>
      <c r="V3432">
        <f t="shared" si="1548"/>
        <v>16</v>
      </c>
      <c r="W3432">
        <f t="shared" si="1548"/>
        <v>3</v>
      </c>
      <c r="X3432">
        <f t="shared" si="1548"/>
        <v>1</v>
      </c>
      <c r="Y3432">
        <f t="shared" si="1548"/>
        <v>0</v>
      </c>
      <c r="Z3432">
        <f t="shared" si="1548"/>
        <v>0</v>
      </c>
      <c r="AA3432">
        <f t="shared" si="1532"/>
        <v>3601</v>
      </c>
      <c r="AC3432">
        <f t="shared" si="1533"/>
        <v>3265</v>
      </c>
      <c r="AD3432">
        <v>3429</v>
      </c>
      <c r="AE3432" t="s">
        <v>20593</v>
      </c>
      <c r="AF3432" s="21">
        <v>3.2331484025397012E-5</v>
      </c>
      <c r="AG3432" s="54">
        <f t="shared" ca="1" si="1534"/>
        <v>1.1348350892914352E-2</v>
      </c>
      <c r="AH3432" s="136">
        <f t="shared" ca="1" si="1534"/>
        <v>1.2659392570144201</v>
      </c>
      <c r="AI3432" s="37">
        <f t="shared" ca="1" si="1545"/>
        <v>8.0828710063492529E-4</v>
      </c>
      <c r="AJ3432" s="37">
        <f t="shared" ca="1" si="1545"/>
        <v>2.2632038817777908E-4</v>
      </c>
      <c r="AK3432" s="37">
        <f t="shared" ca="1" si="1545"/>
        <v>5.4963522843174924E-4</v>
      </c>
      <c r="AL3432" s="37">
        <f t="shared" ca="1" si="1545"/>
        <v>7.436241325841313E-4</v>
      </c>
      <c r="AM3432" s="37">
        <f t="shared" ca="1" si="1545"/>
        <v>5.173037444063522E-4</v>
      </c>
      <c r="AN3432" s="37">
        <f t="shared" ca="1" si="1545"/>
        <v>9.6994452076191041E-4</v>
      </c>
      <c r="AO3432" s="37">
        <f t="shared" ca="1" si="1545"/>
        <v>2.9098335622857309E-4</v>
      </c>
      <c r="AP3432" s="37">
        <f t="shared" ca="1" si="1545"/>
        <v>6.1429819648254323E-4</v>
      </c>
      <c r="AQ3432" s="37">
        <f t="shared" ca="1" si="1545"/>
        <v>5.4963522843174924E-4</v>
      </c>
      <c r="AR3432" s="37">
        <f t="shared" ca="1" si="1545"/>
        <v>1.1316019408888955E-3</v>
      </c>
      <c r="AS3432" s="37">
        <f t="shared" ca="1" si="1546"/>
        <v>2.586518722031761E-4</v>
      </c>
      <c r="AT3432" s="37">
        <f t="shared" ca="1" si="1546"/>
        <v>3.5564632427936713E-4</v>
      </c>
      <c r="AU3432" s="37">
        <f t="shared" ca="1" si="1546"/>
        <v>7.7595561660952824E-4</v>
      </c>
      <c r="AV3432" s="37">
        <f t="shared" ca="1" si="1546"/>
        <v>2.586518722031761E-4</v>
      </c>
      <c r="AW3432" s="37">
        <f t="shared" ca="1" si="1546"/>
        <v>6.4662968050794027E-4</v>
      </c>
      <c r="AX3432" s="37">
        <f t="shared" ca="1" si="1546"/>
        <v>8.4061858466032233E-4</v>
      </c>
      <c r="AY3432" s="37">
        <f t="shared" ca="1" si="1546"/>
        <v>5.4963522843174924E-4</v>
      </c>
      <c r="AZ3432" s="37">
        <f t="shared" ca="1" si="1546"/>
        <v>6.1429819648254323E-4</v>
      </c>
      <c r="BA3432" s="37">
        <f t="shared" ca="1" si="1546"/>
        <v>2.9098335622857309E-4</v>
      </c>
      <c r="BB3432" s="37">
        <f t="shared" ca="1" si="1546"/>
        <v>3.5564632427936713E-4</v>
      </c>
      <c r="BC3432" s="37">
        <f t="shared" ca="1" si="1546"/>
        <v>0</v>
      </c>
      <c r="BD3432" s="37">
        <f t="shared" ca="1" si="1546"/>
        <v>0</v>
      </c>
    </row>
    <row r="3433" spans="1:56" x14ac:dyDescent="0.2">
      <c r="A3433" t="s">
        <v>21539</v>
      </c>
      <c r="B3433">
        <v>1012</v>
      </c>
      <c r="C3433" s="38">
        <v>114143</v>
      </c>
      <c r="D3433" t="s">
        <v>38708</v>
      </c>
      <c r="E3433">
        <f t="shared" si="1547"/>
        <v>54</v>
      </c>
      <c r="F3433">
        <f t="shared" si="1547"/>
        <v>7</v>
      </c>
      <c r="G3433">
        <f t="shared" si="1547"/>
        <v>62</v>
      </c>
      <c r="H3433">
        <f t="shared" si="1547"/>
        <v>80</v>
      </c>
      <c r="I3433">
        <f t="shared" si="1547"/>
        <v>26</v>
      </c>
      <c r="J3433">
        <f t="shared" si="1547"/>
        <v>47</v>
      </c>
      <c r="K3433">
        <f t="shared" si="1547"/>
        <v>22</v>
      </c>
      <c r="L3433">
        <f t="shared" si="1547"/>
        <v>37</v>
      </c>
      <c r="M3433">
        <f t="shared" si="1547"/>
        <v>82</v>
      </c>
      <c r="N3433">
        <f t="shared" si="1547"/>
        <v>80</v>
      </c>
      <c r="O3433">
        <f t="shared" si="1548"/>
        <v>16</v>
      </c>
      <c r="P3433">
        <f t="shared" si="1548"/>
        <v>40</v>
      </c>
      <c r="Q3433">
        <f t="shared" si="1548"/>
        <v>96</v>
      </c>
      <c r="R3433">
        <f t="shared" si="1548"/>
        <v>41</v>
      </c>
      <c r="S3433">
        <f t="shared" si="1548"/>
        <v>80</v>
      </c>
      <c r="T3433">
        <f t="shared" si="1548"/>
        <v>87</v>
      </c>
      <c r="U3433">
        <f t="shared" si="1548"/>
        <v>66</v>
      </c>
      <c r="V3433">
        <f t="shared" si="1548"/>
        <v>60</v>
      </c>
      <c r="W3433">
        <f t="shared" si="1548"/>
        <v>7</v>
      </c>
      <c r="X3433">
        <f t="shared" si="1548"/>
        <v>22</v>
      </c>
      <c r="Y3433">
        <f t="shared" si="1548"/>
        <v>0</v>
      </c>
      <c r="Z3433">
        <f t="shared" si="1548"/>
        <v>0</v>
      </c>
      <c r="AA3433">
        <f t="shared" si="1532"/>
        <v>3602</v>
      </c>
      <c r="AC3433">
        <f t="shared" si="1533"/>
        <v>3266</v>
      </c>
      <c r="AD3433">
        <v>3430</v>
      </c>
      <c r="AE3433" t="s">
        <v>1647</v>
      </c>
      <c r="AF3433" s="21">
        <v>3.232380980654455E-5</v>
      </c>
      <c r="AG3433" s="54">
        <f t="shared" ca="1" si="1534"/>
        <v>1.2380019155906563E-2</v>
      </c>
      <c r="AH3433" s="136">
        <f t="shared" ca="1" si="1534"/>
        <v>1.3451230212895449</v>
      </c>
      <c r="AI3433" s="37">
        <f t="shared" ca="1" si="1545"/>
        <v>1.1313333432290593E-3</v>
      </c>
      <c r="AJ3433" s="37">
        <f t="shared" ca="1" si="1545"/>
        <v>9.6971429419633645E-5</v>
      </c>
      <c r="AK3433" s="37">
        <f t="shared" ca="1" si="1545"/>
        <v>6.4647619613089104E-4</v>
      </c>
      <c r="AL3433" s="37">
        <f t="shared" ca="1" si="1545"/>
        <v>1.5515428707141383E-3</v>
      </c>
      <c r="AM3433" s="37">
        <f t="shared" ca="1" si="1545"/>
        <v>6.4647619613089101E-5</v>
      </c>
      <c r="AN3433" s="37">
        <f t="shared" ca="1" si="1545"/>
        <v>7.7577143535706916E-4</v>
      </c>
      <c r="AO3433" s="37">
        <f t="shared" ca="1" si="1545"/>
        <v>6.4647619613089101E-5</v>
      </c>
      <c r="AP3433" s="37">
        <f t="shared" ca="1" si="1545"/>
        <v>3.8788571767853458E-4</v>
      </c>
      <c r="AQ3433" s="37">
        <f t="shared" ca="1" si="1545"/>
        <v>7.7577143535706916E-4</v>
      </c>
      <c r="AR3433" s="37">
        <f t="shared" ca="1" si="1545"/>
        <v>8.4041905497015833E-4</v>
      </c>
      <c r="AS3433" s="37">
        <f t="shared" ca="1" si="1546"/>
        <v>3.2323809806544552E-4</v>
      </c>
      <c r="AT3433" s="37">
        <f t="shared" ca="1" si="1546"/>
        <v>2.2626666864581185E-4</v>
      </c>
      <c r="AU3433" s="37">
        <f t="shared" ca="1" si="1546"/>
        <v>9.6971429419633656E-4</v>
      </c>
      <c r="AV3433" s="37">
        <f t="shared" ca="1" si="1546"/>
        <v>7.4344762555052463E-4</v>
      </c>
      <c r="AW3433" s="37">
        <f t="shared" ca="1" si="1546"/>
        <v>7.7577143535706916E-4</v>
      </c>
      <c r="AX3433" s="37">
        <f t="shared" ca="1" si="1546"/>
        <v>9.6971429419633656E-4</v>
      </c>
      <c r="AY3433" s="37">
        <f t="shared" ca="1" si="1546"/>
        <v>1.0666857236159703E-3</v>
      </c>
      <c r="AZ3433" s="37">
        <f t="shared" ca="1" si="1546"/>
        <v>8.080952451636138E-4</v>
      </c>
      <c r="BA3433" s="37">
        <f t="shared" ca="1" si="1546"/>
        <v>3.232380980654455E-5</v>
      </c>
      <c r="BB3433" s="37">
        <f t="shared" ca="1" si="1546"/>
        <v>1.292952392261782E-4</v>
      </c>
      <c r="BC3433" s="37">
        <f t="shared" ca="1" si="1546"/>
        <v>0</v>
      </c>
      <c r="BD3433" s="37">
        <f t="shared" ca="1" si="1546"/>
        <v>0</v>
      </c>
    </row>
    <row r="3434" spans="1:56" x14ac:dyDescent="0.2">
      <c r="A3434" t="s">
        <v>21545</v>
      </c>
      <c r="B3434">
        <v>1013</v>
      </c>
      <c r="C3434" s="38">
        <v>114648</v>
      </c>
      <c r="D3434" t="s">
        <v>38709</v>
      </c>
      <c r="E3434">
        <f t="shared" si="1547"/>
        <v>63</v>
      </c>
      <c r="F3434">
        <f t="shared" si="1547"/>
        <v>10</v>
      </c>
      <c r="G3434">
        <f t="shared" si="1547"/>
        <v>51</v>
      </c>
      <c r="H3434">
        <f t="shared" si="1547"/>
        <v>45</v>
      </c>
      <c r="I3434">
        <f t="shared" si="1547"/>
        <v>43</v>
      </c>
      <c r="J3434">
        <f t="shared" si="1547"/>
        <v>64</v>
      </c>
      <c r="K3434">
        <f t="shared" si="1547"/>
        <v>29</v>
      </c>
      <c r="L3434">
        <f t="shared" si="1547"/>
        <v>25</v>
      </c>
      <c r="M3434">
        <f t="shared" si="1547"/>
        <v>41</v>
      </c>
      <c r="N3434">
        <f t="shared" si="1547"/>
        <v>113</v>
      </c>
      <c r="O3434">
        <f t="shared" si="1548"/>
        <v>25</v>
      </c>
      <c r="P3434">
        <f t="shared" si="1548"/>
        <v>51</v>
      </c>
      <c r="Q3434">
        <f t="shared" si="1548"/>
        <v>61</v>
      </c>
      <c r="R3434">
        <f t="shared" si="1548"/>
        <v>53</v>
      </c>
      <c r="S3434">
        <f t="shared" si="1548"/>
        <v>59</v>
      </c>
      <c r="T3434">
        <f t="shared" si="1548"/>
        <v>80</v>
      </c>
      <c r="U3434">
        <f t="shared" si="1548"/>
        <v>59</v>
      </c>
      <c r="V3434">
        <f t="shared" si="1548"/>
        <v>77</v>
      </c>
      <c r="W3434">
        <f t="shared" si="1548"/>
        <v>25</v>
      </c>
      <c r="X3434">
        <f t="shared" si="1548"/>
        <v>39</v>
      </c>
      <c r="Y3434">
        <f t="shared" si="1548"/>
        <v>0</v>
      </c>
      <c r="Z3434">
        <f t="shared" si="1548"/>
        <v>0</v>
      </c>
      <c r="AA3434">
        <f t="shared" si="1532"/>
        <v>3603</v>
      </c>
      <c r="AC3434">
        <f t="shared" si="1533"/>
        <v>3267</v>
      </c>
      <c r="AD3434">
        <v>3431</v>
      </c>
      <c r="AE3434" t="s">
        <v>20599</v>
      </c>
      <c r="AF3434" s="21">
        <v>3.2282562157545971E-5</v>
      </c>
      <c r="AG3434" s="54">
        <f t="shared" ca="1" si="1534"/>
        <v>2.4244204180317024E-2</v>
      </c>
      <c r="AH3434" s="136">
        <f t="shared" ca="1" si="1534"/>
        <v>2.6997583906734119</v>
      </c>
      <c r="AI3434" s="37">
        <f t="shared" ca="1" si="1545"/>
        <v>1.6464106700348445E-3</v>
      </c>
      <c r="AJ3434" s="37">
        <f t="shared" ca="1" si="1545"/>
        <v>4.8423843236318958E-4</v>
      </c>
      <c r="AK3434" s="37">
        <f t="shared" ca="1" si="1545"/>
        <v>8.7162917825374126E-4</v>
      </c>
      <c r="AL3434" s="37">
        <f t="shared" ca="1" si="1545"/>
        <v>2.0015188537678501E-3</v>
      </c>
      <c r="AM3434" s="37">
        <f t="shared" ca="1" si="1545"/>
        <v>8.0706405393864925E-4</v>
      </c>
      <c r="AN3434" s="37">
        <f t="shared" ca="1" si="1545"/>
        <v>1.6464106700348445E-3</v>
      </c>
      <c r="AO3434" s="37">
        <f t="shared" ca="1" si="1545"/>
        <v>8.7162917825374126E-4</v>
      </c>
      <c r="AP3434" s="37">
        <f t="shared" ca="1" si="1545"/>
        <v>8.3934661609619526E-4</v>
      </c>
      <c r="AQ3434" s="37">
        <f t="shared" ca="1" si="1545"/>
        <v>1.4527152970895687E-3</v>
      </c>
      <c r="AR3434" s="37">
        <f t="shared" ca="1" si="1545"/>
        <v>2.0338014159253961E-3</v>
      </c>
      <c r="AS3434" s="37">
        <f t="shared" ca="1" si="1546"/>
        <v>6.1336868099337344E-4</v>
      </c>
      <c r="AT3434" s="37">
        <f t="shared" ca="1" si="1546"/>
        <v>1.0330419890414711E-3</v>
      </c>
      <c r="AU3434" s="37">
        <f t="shared" ca="1" si="1546"/>
        <v>1.2590199241442929E-3</v>
      </c>
      <c r="AV3434" s="37">
        <f t="shared" ca="1" si="1546"/>
        <v>9.3619430256883316E-4</v>
      </c>
      <c r="AW3434" s="37">
        <f t="shared" ca="1" si="1546"/>
        <v>1.2267373619867469E-3</v>
      </c>
      <c r="AX3434" s="37">
        <f t="shared" ca="1" si="1546"/>
        <v>2.3889095996584018E-3</v>
      </c>
      <c r="AY3434" s="37">
        <f t="shared" ca="1" si="1546"/>
        <v>1.4849978592471147E-3</v>
      </c>
      <c r="AZ3434" s="37">
        <f t="shared" ca="1" si="1546"/>
        <v>1.5818455457197525E-3</v>
      </c>
      <c r="BA3434" s="37">
        <f t="shared" ca="1" si="1546"/>
        <v>3.8739074589055162E-4</v>
      </c>
      <c r="BB3434" s="37">
        <f t="shared" ca="1" si="1546"/>
        <v>6.7793380530846534E-4</v>
      </c>
      <c r="BC3434" s="37">
        <f t="shared" ca="1" si="1546"/>
        <v>0</v>
      </c>
      <c r="BD3434" s="37">
        <f t="shared" ca="1" si="1546"/>
        <v>0</v>
      </c>
    </row>
    <row r="3435" spans="1:56" x14ac:dyDescent="0.2">
      <c r="A3435" t="s">
        <v>21551</v>
      </c>
      <c r="B3435">
        <v>199</v>
      </c>
      <c r="C3435" s="38">
        <v>21863</v>
      </c>
      <c r="D3435" t="s">
        <v>38710</v>
      </c>
      <c r="E3435">
        <f t="shared" si="1547"/>
        <v>19</v>
      </c>
      <c r="F3435">
        <f t="shared" si="1547"/>
        <v>3</v>
      </c>
      <c r="G3435">
        <f t="shared" si="1547"/>
        <v>12</v>
      </c>
      <c r="H3435">
        <f t="shared" si="1547"/>
        <v>14</v>
      </c>
      <c r="I3435">
        <f t="shared" si="1547"/>
        <v>4</v>
      </c>
      <c r="J3435">
        <f t="shared" si="1547"/>
        <v>18</v>
      </c>
      <c r="K3435">
        <f t="shared" si="1547"/>
        <v>8</v>
      </c>
      <c r="L3435">
        <f t="shared" si="1547"/>
        <v>7</v>
      </c>
      <c r="M3435">
        <f t="shared" si="1547"/>
        <v>10</v>
      </c>
      <c r="N3435">
        <f t="shared" si="1547"/>
        <v>19</v>
      </c>
      <c r="O3435">
        <f t="shared" si="1548"/>
        <v>6</v>
      </c>
      <c r="P3435">
        <f t="shared" si="1548"/>
        <v>5</v>
      </c>
      <c r="Q3435">
        <f t="shared" si="1548"/>
        <v>16</v>
      </c>
      <c r="R3435">
        <f t="shared" si="1548"/>
        <v>13</v>
      </c>
      <c r="S3435">
        <f t="shared" si="1548"/>
        <v>7</v>
      </c>
      <c r="T3435">
        <f t="shared" si="1548"/>
        <v>7</v>
      </c>
      <c r="U3435">
        <f t="shared" si="1548"/>
        <v>10</v>
      </c>
      <c r="V3435">
        <f t="shared" si="1548"/>
        <v>11</v>
      </c>
      <c r="W3435">
        <f t="shared" si="1548"/>
        <v>2</v>
      </c>
      <c r="X3435">
        <f t="shared" si="1548"/>
        <v>8</v>
      </c>
      <c r="Y3435">
        <f t="shared" si="1548"/>
        <v>0</v>
      </c>
      <c r="Z3435">
        <f t="shared" si="1548"/>
        <v>0</v>
      </c>
      <c r="AA3435">
        <f t="shared" si="1532"/>
        <v>3604</v>
      </c>
      <c r="AC3435">
        <f t="shared" si="1533"/>
        <v>3268</v>
      </c>
      <c r="AD3435">
        <v>3432</v>
      </c>
      <c r="AE3435" t="s">
        <v>20605</v>
      </c>
      <c r="AF3435" s="21">
        <v>3.2239633218506676E-5</v>
      </c>
      <c r="AG3435" s="54">
        <f t="shared" ca="1" si="1534"/>
        <v>2.424420418031702E-2</v>
      </c>
      <c r="AH3435" s="136">
        <f t="shared" ca="1" si="1534"/>
        <v>2.8493065442184013</v>
      </c>
      <c r="AI3435" s="37">
        <f t="shared" ref="AI3435:AR3444" ca="1" si="1549">$AF3435*INDIRECT(CONCATENATE(AI$1,$AC3435+3))</f>
        <v>4.8359449827760012E-4</v>
      </c>
      <c r="AJ3435" s="37">
        <f t="shared" ca="1" si="1549"/>
        <v>2.9015669896656011E-4</v>
      </c>
      <c r="AK3435" s="37">
        <f t="shared" ca="1" si="1549"/>
        <v>1.5797420277068271E-3</v>
      </c>
      <c r="AL3435" s="37">
        <f t="shared" ca="1" si="1549"/>
        <v>2.4179724913880006E-3</v>
      </c>
      <c r="AM3435" s="37">
        <f t="shared" ca="1" si="1549"/>
        <v>6.4479266437013349E-4</v>
      </c>
      <c r="AN3435" s="37">
        <f t="shared" ca="1" si="1549"/>
        <v>1.0316682629922136E-3</v>
      </c>
      <c r="AO3435" s="37">
        <f t="shared" ca="1" si="1549"/>
        <v>8.3823046368117356E-4</v>
      </c>
      <c r="AP3435" s="37">
        <f t="shared" ca="1" si="1549"/>
        <v>5.4807376471461351E-4</v>
      </c>
      <c r="AQ3435" s="37">
        <f t="shared" ca="1" si="1549"/>
        <v>3.3851614879432008E-3</v>
      </c>
      <c r="AR3435" s="37">
        <f t="shared" ca="1" si="1549"/>
        <v>4.8359449827760012E-4</v>
      </c>
      <c r="AS3435" s="37">
        <f t="shared" ref="AS3435:BD3444" ca="1" si="1550">$AF3435*INDIRECT(CONCATENATE(AS$1,$AC3435+3))</f>
        <v>2.5791706574805341E-4</v>
      </c>
      <c r="AT3435" s="37">
        <f t="shared" ca="1" si="1550"/>
        <v>1.0639078962107202E-3</v>
      </c>
      <c r="AU3435" s="37">
        <f t="shared" ca="1" si="1550"/>
        <v>9.3494936333669365E-4</v>
      </c>
      <c r="AV3435" s="37">
        <f t="shared" ca="1" si="1550"/>
        <v>9.6718899655520024E-4</v>
      </c>
      <c r="AW3435" s="37">
        <f t="shared" ca="1" si="1550"/>
        <v>3.3851614879432008E-3</v>
      </c>
      <c r="AX3435" s="37">
        <f t="shared" ca="1" si="1550"/>
        <v>3.7720370865652812E-3</v>
      </c>
      <c r="AY3435" s="37">
        <f t="shared" ca="1" si="1550"/>
        <v>7.4151156402565358E-4</v>
      </c>
      <c r="AZ3435" s="37">
        <f t="shared" ca="1" si="1550"/>
        <v>9.9942862977370705E-4</v>
      </c>
      <c r="BA3435" s="37">
        <f t="shared" ca="1" si="1550"/>
        <v>6.4479266437013352E-5</v>
      </c>
      <c r="BB3435" s="37">
        <f t="shared" ca="1" si="1550"/>
        <v>3.5463596540357344E-4</v>
      </c>
      <c r="BC3435" s="37">
        <f t="shared" ca="1" si="1550"/>
        <v>0</v>
      </c>
      <c r="BD3435" s="37">
        <f t="shared" ca="1" si="1550"/>
        <v>0</v>
      </c>
    </row>
    <row r="3436" spans="1:56" x14ac:dyDescent="0.2">
      <c r="A3436" t="s">
        <v>21557</v>
      </c>
      <c r="B3436">
        <v>380</v>
      </c>
      <c r="C3436" s="38">
        <v>42879</v>
      </c>
      <c r="D3436" t="s">
        <v>38711</v>
      </c>
      <c r="E3436">
        <f t="shared" si="1547"/>
        <v>29</v>
      </c>
      <c r="F3436">
        <f t="shared" si="1547"/>
        <v>4</v>
      </c>
      <c r="G3436">
        <f t="shared" si="1547"/>
        <v>20</v>
      </c>
      <c r="H3436">
        <f t="shared" si="1547"/>
        <v>32</v>
      </c>
      <c r="I3436">
        <f t="shared" si="1547"/>
        <v>13</v>
      </c>
      <c r="J3436">
        <f t="shared" si="1547"/>
        <v>27</v>
      </c>
      <c r="K3436">
        <f t="shared" si="1547"/>
        <v>8</v>
      </c>
      <c r="L3436">
        <f t="shared" si="1547"/>
        <v>11</v>
      </c>
      <c r="M3436">
        <f t="shared" si="1547"/>
        <v>24</v>
      </c>
      <c r="N3436">
        <f t="shared" si="1547"/>
        <v>30</v>
      </c>
      <c r="O3436">
        <f t="shared" si="1548"/>
        <v>4</v>
      </c>
      <c r="P3436">
        <f t="shared" si="1548"/>
        <v>17</v>
      </c>
      <c r="Q3436">
        <f t="shared" si="1548"/>
        <v>18</v>
      </c>
      <c r="R3436">
        <f t="shared" si="1548"/>
        <v>12</v>
      </c>
      <c r="S3436">
        <f t="shared" si="1548"/>
        <v>26</v>
      </c>
      <c r="T3436">
        <f t="shared" si="1548"/>
        <v>33</v>
      </c>
      <c r="U3436">
        <f t="shared" si="1548"/>
        <v>17</v>
      </c>
      <c r="V3436">
        <f t="shared" si="1548"/>
        <v>30</v>
      </c>
      <c r="W3436">
        <f t="shared" si="1548"/>
        <v>10</v>
      </c>
      <c r="X3436">
        <f t="shared" si="1548"/>
        <v>15</v>
      </c>
      <c r="Y3436">
        <f t="shared" si="1548"/>
        <v>0</v>
      </c>
      <c r="Z3436">
        <f t="shared" si="1548"/>
        <v>0</v>
      </c>
      <c r="AA3436">
        <f t="shared" si="1532"/>
        <v>3605</v>
      </c>
      <c r="AC3436">
        <f t="shared" si="1533"/>
        <v>3268</v>
      </c>
      <c r="AD3436">
        <v>3433</v>
      </c>
      <c r="AE3436" t="s">
        <v>20605</v>
      </c>
      <c r="AF3436" s="21">
        <v>3.2239633218506676E-5</v>
      </c>
      <c r="AG3436" s="54">
        <f t="shared" ca="1" si="1534"/>
        <v>2.424420418031702E-2</v>
      </c>
      <c r="AH3436" s="136">
        <f t="shared" ca="1" si="1534"/>
        <v>2.8493065442184013</v>
      </c>
      <c r="AI3436" s="37">
        <f t="shared" ca="1" si="1549"/>
        <v>4.8359449827760012E-4</v>
      </c>
      <c r="AJ3436" s="37">
        <f t="shared" ca="1" si="1549"/>
        <v>2.9015669896656011E-4</v>
      </c>
      <c r="AK3436" s="37">
        <f t="shared" ca="1" si="1549"/>
        <v>1.5797420277068271E-3</v>
      </c>
      <c r="AL3436" s="37">
        <f t="shared" ca="1" si="1549"/>
        <v>2.4179724913880006E-3</v>
      </c>
      <c r="AM3436" s="37">
        <f t="shared" ca="1" si="1549"/>
        <v>6.4479266437013349E-4</v>
      </c>
      <c r="AN3436" s="37">
        <f t="shared" ca="1" si="1549"/>
        <v>1.0316682629922136E-3</v>
      </c>
      <c r="AO3436" s="37">
        <f t="shared" ca="1" si="1549"/>
        <v>8.3823046368117356E-4</v>
      </c>
      <c r="AP3436" s="37">
        <f t="shared" ca="1" si="1549"/>
        <v>5.4807376471461351E-4</v>
      </c>
      <c r="AQ3436" s="37">
        <f t="shared" ca="1" si="1549"/>
        <v>3.3851614879432008E-3</v>
      </c>
      <c r="AR3436" s="37">
        <f t="shared" ca="1" si="1549"/>
        <v>4.8359449827760012E-4</v>
      </c>
      <c r="AS3436" s="37">
        <f t="shared" ca="1" si="1550"/>
        <v>2.5791706574805341E-4</v>
      </c>
      <c r="AT3436" s="37">
        <f t="shared" ca="1" si="1550"/>
        <v>1.0639078962107202E-3</v>
      </c>
      <c r="AU3436" s="37">
        <f t="shared" ca="1" si="1550"/>
        <v>9.3494936333669365E-4</v>
      </c>
      <c r="AV3436" s="37">
        <f t="shared" ca="1" si="1550"/>
        <v>9.6718899655520024E-4</v>
      </c>
      <c r="AW3436" s="37">
        <f t="shared" ca="1" si="1550"/>
        <v>3.3851614879432008E-3</v>
      </c>
      <c r="AX3436" s="37">
        <f t="shared" ca="1" si="1550"/>
        <v>3.7720370865652812E-3</v>
      </c>
      <c r="AY3436" s="37">
        <f t="shared" ca="1" si="1550"/>
        <v>7.4151156402565358E-4</v>
      </c>
      <c r="AZ3436" s="37">
        <f t="shared" ca="1" si="1550"/>
        <v>9.9942862977370705E-4</v>
      </c>
      <c r="BA3436" s="37">
        <f t="shared" ca="1" si="1550"/>
        <v>6.4479266437013352E-5</v>
      </c>
      <c r="BB3436" s="37">
        <f t="shared" ca="1" si="1550"/>
        <v>3.5463596540357344E-4</v>
      </c>
      <c r="BC3436" s="37">
        <f t="shared" ca="1" si="1550"/>
        <v>0</v>
      </c>
      <c r="BD3436" s="37">
        <f t="shared" ca="1" si="1550"/>
        <v>0</v>
      </c>
    </row>
    <row r="3437" spans="1:56" x14ac:dyDescent="0.2">
      <c r="A3437" t="s">
        <v>21563</v>
      </c>
      <c r="B3437">
        <v>308</v>
      </c>
      <c r="C3437" s="38">
        <v>34952</v>
      </c>
      <c r="D3437" t="s">
        <v>38712</v>
      </c>
      <c r="E3437">
        <f t="shared" si="1547"/>
        <v>21</v>
      </c>
      <c r="F3437">
        <f t="shared" si="1547"/>
        <v>5</v>
      </c>
      <c r="G3437">
        <f t="shared" si="1547"/>
        <v>20</v>
      </c>
      <c r="H3437">
        <f t="shared" si="1547"/>
        <v>15</v>
      </c>
      <c r="I3437">
        <f t="shared" si="1547"/>
        <v>18</v>
      </c>
      <c r="J3437">
        <f t="shared" si="1547"/>
        <v>17</v>
      </c>
      <c r="K3437">
        <f t="shared" si="1547"/>
        <v>9</v>
      </c>
      <c r="L3437">
        <f t="shared" si="1547"/>
        <v>17</v>
      </c>
      <c r="M3437">
        <f t="shared" si="1547"/>
        <v>16</v>
      </c>
      <c r="N3437">
        <f t="shared" si="1547"/>
        <v>35</v>
      </c>
      <c r="O3437">
        <f t="shared" si="1548"/>
        <v>8</v>
      </c>
      <c r="P3437">
        <f t="shared" si="1548"/>
        <v>10</v>
      </c>
      <c r="Q3437">
        <f t="shared" si="1548"/>
        <v>17</v>
      </c>
      <c r="R3437">
        <f t="shared" si="1548"/>
        <v>13</v>
      </c>
      <c r="S3437">
        <f t="shared" si="1548"/>
        <v>13</v>
      </c>
      <c r="T3437">
        <f t="shared" si="1548"/>
        <v>24</v>
      </c>
      <c r="U3437">
        <f t="shared" si="1548"/>
        <v>12</v>
      </c>
      <c r="V3437">
        <f t="shared" si="1548"/>
        <v>20</v>
      </c>
      <c r="W3437">
        <f t="shared" si="1548"/>
        <v>6</v>
      </c>
      <c r="X3437">
        <f t="shared" si="1548"/>
        <v>12</v>
      </c>
      <c r="Y3437">
        <f t="shared" si="1548"/>
        <v>0</v>
      </c>
      <c r="Z3437">
        <f t="shared" si="1548"/>
        <v>0</v>
      </c>
      <c r="AA3437">
        <f t="shared" si="1532"/>
        <v>3606</v>
      </c>
      <c r="AC3437">
        <f t="shared" si="1533"/>
        <v>3269</v>
      </c>
      <c r="AD3437">
        <v>3434</v>
      </c>
      <c r="AE3437" t="s">
        <v>20611</v>
      </c>
      <c r="AF3437" s="21">
        <v>3.2239633218506676E-5</v>
      </c>
      <c r="AG3437" s="54">
        <f t="shared" ca="1" si="1534"/>
        <v>5.158341314961068E-3</v>
      </c>
      <c r="AH3437" s="136">
        <f t="shared" ca="1" si="1534"/>
        <v>0.57615448524793278</v>
      </c>
      <c r="AI3437" s="37">
        <f t="shared" ca="1" si="1549"/>
        <v>3.2239633218506675E-4</v>
      </c>
      <c r="AJ3437" s="37">
        <f t="shared" ca="1" si="1549"/>
        <v>6.4479266437013352E-5</v>
      </c>
      <c r="AK3437" s="37">
        <f t="shared" ca="1" si="1549"/>
        <v>1.6119816609253337E-4</v>
      </c>
      <c r="AL3437" s="37">
        <f t="shared" ca="1" si="1549"/>
        <v>3.5463596540357344E-4</v>
      </c>
      <c r="AM3437" s="37">
        <f t="shared" ca="1" si="1549"/>
        <v>1.289585328740267E-4</v>
      </c>
      <c r="AN3437" s="37">
        <f t="shared" ca="1" si="1549"/>
        <v>3.2239633218506675E-4</v>
      </c>
      <c r="AO3437" s="37">
        <f t="shared" ca="1" si="1549"/>
        <v>6.4479266437013352E-5</v>
      </c>
      <c r="AP3437" s="37">
        <f t="shared" ca="1" si="1549"/>
        <v>9.6718899655520035E-5</v>
      </c>
      <c r="AQ3437" s="37">
        <f t="shared" ca="1" si="1549"/>
        <v>1.289585328740267E-4</v>
      </c>
      <c r="AR3437" s="37">
        <f t="shared" ca="1" si="1549"/>
        <v>4.5135486505909348E-4</v>
      </c>
      <c r="AS3437" s="37">
        <f t="shared" ca="1" si="1550"/>
        <v>3.2239633218506676E-5</v>
      </c>
      <c r="AT3437" s="37">
        <f t="shared" ca="1" si="1550"/>
        <v>1.6119816609253337E-4</v>
      </c>
      <c r="AU3437" s="37">
        <f t="shared" ca="1" si="1550"/>
        <v>5.8031339793312021E-4</v>
      </c>
      <c r="AV3437" s="37">
        <f t="shared" ca="1" si="1550"/>
        <v>5.1583413149610682E-4</v>
      </c>
      <c r="AW3437" s="37">
        <f t="shared" ca="1" si="1550"/>
        <v>3.8687559862208014E-4</v>
      </c>
      <c r="AX3437" s="37">
        <f t="shared" ca="1" si="1550"/>
        <v>3.5463596540357344E-4</v>
      </c>
      <c r="AY3437" s="37">
        <f t="shared" ca="1" si="1550"/>
        <v>4.1911523184058678E-4</v>
      </c>
      <c r="AZ3437" s="37">
        <f t="shared" ca="1" si="1550"/>
        <v>3.8687559862208014E-4</v>
      </c>
      <c r="BA3437" s="37">
        <f t="shared" ca="1" si="1550"/>
        <v>1.289585328740267E-4</v>
      </c>
      <c r="BB3437" s="37">
        <f t="shared" ca="1" si="1550"/>
        <v>9.6718899655520035E-5</v>
      </c>
      <c r="BC3437" s="37">
        <f t="shared" ca="1" si="1550"/>
        <v>0</v>
      </c>
      <c r="BD3437" s="37">
        <f t="shared" ca="1" si="1550"/>
        <v>0</v>
      </c>
    </row>
    <row r="3438" spans="1:56" x14ac:dyDescent="0.2">
      <c r="A3438" t="s">
        <v>21569</v>
      </c>
      <c r="B3438">
        <v>1957</v>
      </c>
      <c r="C3438" s="38">
        <v>211340</v>
      </c>
      <c r="D3438" t="s">
        <v>38713</v>
      </c>
      <c r="E3438">
        <v>16</v>
      </c>
      <c r="F3438">
        <v>4</v>
      </c>
      <c r="G3438">
        <v>24</v>
      </c>
      <c r="H3438">
        <v>32</v>
      </c>
      <c r="I3438">
        <v>8</v>
      </c>
      <c r="J3438">
        <v>15</v>
      </c>
      <c r="K3438">
        <v>12</v>
      </c>
      <c r="L3438">
        <v>13</v>
      </c>
      <c r="M3438">
        <v>33</v>
      </c>
      <c r="N3438">
        <v>28</v>
      </c>
      <c r="O3438">
        <v>6</v>
      </c>
      <c r="P3438">
        <v>11</v>
      </c>
      <c r="Q3438">
        <v>14</v>
      </c>
      <c r="R3438">
        <v>23</v>
      </c>
      <c r="S3438">
        <v>23</v>
      </c>
      <c r="T3438">
        <v>30</v>
      </c>
      <c r="U3438">
        <v>7</v>
      </c>
      <c r="V3438">
        <v>18</v>
      </c>
      <c r="W3438">
        <v>5</v>
      </c>
      <c r="X3438">
        <v>6</v>
      </c>
      <c r="Y3438">
        <v>0</v>
      </c>
      <c r="Z3438">
        <v>0</v>
      </c>
      <c r="AA3438">
        <f t="shared" si="1532"/>
        <v>3607</v>
      </c>
      <c r="AC3438">
        <f t="shared" si="1533"/>
        <v>3270</v>
      </c>
      <c r="AD3438">
        <v>3435</v>
      </c>
      <c r="AE3438" t="s">
        <v>20619</v>
      </c>
      <c r="AF3438" s="21">
        <v>3.2203691598419162E-5</v>
      </c>
      <c r="AG3438" s="54">
        <f t="shared" ca="1" si="1534"/>
        <v>2.888671136378199E-2</v>
      </c>
      <c r="AH3438" s="136">
        <f t="shared" ca="1" si="1534"/>
        <v>3.1711297153879334</v>
      </c>
      <c r="AI3438" s="37">
        <f t="shared" ca="1" si="1549"/>
        <v>2.1576473370940839E-3</v>
      </c>
      <c r="AJ3438" s="37">
        <f t="shared" ca="1" si="1549"/>
        <v>2.8983322438577247E-4</v>
      </c>
      <c r="AK3438" s="37">
        <f t="shared" ca="1" si="1549"/>
        <v>2.2864621034877604E-3</v>
      </c>
      <c r="AL3438" s="37">
        <f t="shared" ca="1" si="1549"/>
        <v>2.6729064026687903E-3</v>
      </c>
      <c r="AM3438" s="37">
        <f t="shared" ca="1" si="1549"/>
        <v>1.3203513555351857E-3</v>
      </c>
      <c r="AN3438" s="37">
        <f t="shared" ca="1" si="1549"/>
        <v>1.2237402807399281E-3</v>
      </c>
      <c r="AO3438" s="37">
        <f t="shared" ca="1" si="1549"/>
        <v>3.2203691598419164E-4</v>
      </c>
      <c r="AP3438" s="37">
        <f t="shared" ca="1" si="1549"/>
        <v>8.6949967315731735E-4</v>
      </c>
      <c r="AQ3438" s="37">
        <f t="shared" ca="1" si="1549"/>
        <v>1.9644251875035688E-3</v>
      </c>
      <c r="AR3438" s="37">
        <f t="shared" ca="1" si="1549"/>
        <v>2.7373137858656285E-3</v>
      </c>
      <c r="AS3438" s="37">
        <f t="shared" ca="1" si="1550"/>
        <v>3.5424060758261077E-4</v>
      </c>
      <c r="AT3438" s="37">
        <f t="shared" ca="1" si="1550"/>
        <v>1.1593328975430899E-3</v>
      </c>
      <c r="AU3438" s="37">
        <f t="shared" ca="1" si="1550"/>
        <v>2.0932399538972457E-3</v>
      </c>
      <c r="AV3438" s="37">
        <f t="shared" ca="1" si="1550"/>
        <v>1.5457771967241198E-3</v>
      </c>
      <c r="AW3438" s="37">
        <f t="shared" ca="1" si="1550"/>
        <v>7.7288859836205988E-4</v>
      </c>
      <c r="AX3438" s="37">
        <f t="shared" ca="1" si="1550"/>
        <v>3.4457950010308505E-3</v>
      </c>
      <c r="AY3438" s="37">
        <f t="shared" ca="1" si="1550"/>
        <v>1.4813698135272815E-3</v>
      </c>
      <c r="AZ3438" s="37">
        <f t="shared" ca="1" si="1550"/>
        <v>1.610184579920958E-3</v>
      </c>
      <c r="BA3438" s="37">
        <f t="shared" ca="1" si="1550"/>
        <v>2.5762953278735329E-4</v>
      </c>
      <c r="BB3438" s="37">
        <f t="shared" ca="1" si="1550"/>
        <v>3.2203691598419164E-4</v>
      </c>
      <c r="BC3438" s="37">
        <f t="shared" ca="1" si="1550"/>
        <v>0</v>
      </c>
      <c r="BD3438" s="37">
        <f t="shared" ca="1" si="1550"/>
        <v>0</v>
      </c>
    </row>
    <row r="3439" spans="1:56" x14ac:dyDescent="0.2">
      <c r="A3439" t="s">
        <v>21575</v>
      </c>
      <c r="B3439">
        <v>544</v>
      </c>
      <c r="C3439" s="38">
        <v>61175</v>
      </c>
      <c r="D3439" t="s">
        <v>38714</v>
      </c>
      <c r="E3439">
        <f t="shared" ref="E3439:N3448" si="1551">LEN($D3439)-LEN(SUBSTITUTE($D3439,E$3,""))</f>
        <v>30</v>
      </c>
      <c r="F3439">
        <f t="shared" si="1551"/>
        <v>13</v>
      </c>
      <c r="G3439">
        <f t="shared" si="1551"/>
        <v>33</v>
      </c>
      <c r="H3439">
        <f t="shared" si="1551"/>
        <v>19</v>
      </c>
      <c r="I3439">
        <f t="shared" si="1551"/>
        <v>21</v>
      </c>
      <c r="J3439">
        <f t="shared" si="1551"/>
        <v>38</v>
      </c>
      <c r="K3439">
        <f t="shared" si="1551"/>
        <v>11</v>
      </c>
      <c r="L3439">
        <f t="shared" si="1551"/>
        <v>22</v>
      </c>
      <c r="M3439">
        <f t="shared" si="1551"/>
        <v>29</v>
      </c>
      <c r="N3439">
        <f t="shared" si="1551"/>
        <v>64</v>
      </c>
      <c r="O3439">
        <f t="shared" ref="O3439:Z3448" si="1552">LEN($D3439)-LEN(SUBSTITUTE($D3439,O$3,""))</f>
        <v>13</v>
      </c>
      <c r="P3439">
        <f t="shared" si="1552"/>
        <v>32</v>
      </c>
      <c r="Q3439">
        <f t="shared" si="1552"/>
        <v>38</v>
      </c>
      <c r="R3439">
        <f t="shared" si="1552"/>
        <v>19</v>
      </c>
      <c r="S3439">
        <f t="shared" si="1552"/>
        <v>29</v>
      </c>
      <c r="T3439">
        <f t="shared" si="1552"/>
        <v>39</v>
      </c>
      <c r="U3439">
        <f t="shared" si="1552"/>
        <v>33</v>
      </c>
      <c r="V3439">
        <f t="shared" si="1552"/>
        <v>26</v>
      </c>
      <c r="W3439">
        <f t="shared" si="1552"/>
        <v>8</v>
      </c>
      <c r="X3439">
        <f t="shared" si="1552"/>
        <v>27</v>
      </c>
      <c r="Y3439">
        <f t="shared" si="1552"/>
        <v>0</v>
      </c>
      <c r="Z3439">
        <f t="shared" si="1552"/>
        <v>0</v>
      </c>
      <c r="AA3439">
        <f t="shared" si="1532"/>
        <v>3608</v>
      </c>
      <c r="AC3439">
        <f t="shared" si="1533"/>
        <v>3271</v>
      </c>
      <c r="AD3439">
        <v>3436</v>
      </c>
      <c r="AE3439" t="s">
        <v>20631</v>
      </c>
      <c r="AF3439" s="21">
        <v>3.2155893911445624E-5</v>
      </c>
      <c r="AG3439" s="54">
        <f t="shared" ca="1" si="1534"/>
        <v>1.2380019155906566E-2</v>
      </c>
      <c r="AH3439" s="136">
        <f t="shared" ca="1" si="1534"/>
        <v>1.3839253621607968</v>
      </c>
      <c r="AI3439" s="37">
        <f t="shared" ca="1" si="1549"/>
        <v>9.0036502952047751E-4</v>
      </c>
      <c r="AJ3439" s="37">
        <f t="shared" ca="1" si="1549"/>
        <v>1.6077946955722812E-4</v>
      </c>
      <c r="AK3439" s="37">
        <f t="shared" ca="1" si="1549"/>
        <v>6.4311787822891246E-4</v>
      </c>
      <c r="AL3439" s="37">
        <f t="shared" ca="1" si="1549"/>
        <v>8.3605324169758622E-4</v>
      </c>
      <c r="AM3439" s="37">
        <f t="shared" ca="1" si="1549"/>
        <v>5.4665019649457558E-4</v>
      </c>
      <c r="AN3439" s="37">
        <f t="shared" ca="1" si="1549"/>
        <v>9.9683271125481439E-4</v>
      </c>
      <c r="AO3439" s="37">
        <f t="shared" ca="1" si="1549"/>
        <v>2.8940304520301064E-4</v>
      </c>
      <c r="AP3439" s="37">
        <f t="shared" ca="1" si="1549"/>
        <v>8.0389734778614063E-4</v>
      </c>
      <c r="AQ3439" s="37">
        <f t="shared" ca="1" si="1549"/>
        <v>8.3605324169758622E-4</v>
      </c>
      <c r="AR3439" s="37">
        <f t="shared" ca="1" si="1549"/>
        <v>1.3827034381921619E-3</v>
      </c>
      <c r="AS3439" s="37">
        <f t="shared" ca="1" si="1550"/>
        <v>4.1802662084879311E-4</v>
      </c>
      <c r="AT3439" s="37">
        <f t="shared" ca="1" si="1550"/>
        <v>3.8587072693734752E-4</v>
      </c>
      <c r="AU3439" s="37">
        <f t="shared" ca="1" si="1550"/>
        <v>4.1802662084879311E-4</v>
      </c>
      <c r="AV3439" s="37">
        <f t="shared" ca="1" si="1550"/>
        <v>5.7880609040602128E-4</v>
      </c>
      <c r="AW3439" s="37">
        <f t="shared" ca="1" si="1550"/>
        <v>7.0742966605180375E-4</v>
      </c>
      <c r="AX3439" s="37">
        <f t="shared" ca="1" si="1550"/>
        <v>8.6820913560903181E-4</v>
      </c>
      <c r="AY3439" s="37">
        <f t="shared" ca="1" si="1550"/>
        <v>5.4665019649457558E-4</v>
      </c>
      <c r="AZ3439" s="37">
        <f t="shared" ca="1" si="1550"/>
        <v>6.4311787822891246E-4</v>
      </c>
      <c r="BA3439" s="37">
        <f t="shared" ca="1" si="1550"/>
        <v>9.646768173433688E-5</v>
      </c>
      <c r="BB3439" s="37">
        <f t="shared" ca="1" si="1550"/>
        <v>3.2155893911445623E-4</v>
      </c>
      <c r="BC3439" s="37">
        <f t="shared" ca="1" si="1550"/>
        <v>0</v>
      </c>
      <c r="BD3439" s="37">
        <f t="shared" ca="1" si="1550"/>
        <v>0</v>
      </c>
    </row>
    <row r="3440" spans="1:56" x14ac:dyDescent="0.2">
      <c r="A3440" t="s">
        <v>21581</v>
      </c>
      <c r="B3440">
        <v>381</v>
      </c>
      <c r="C3440" s="38">
        <v>42853</v>
      </c>
      <c r="D3440" t="s">
        <v>38715</v>
      </c>
      <c r="E3440">
        <f t="shared" si="1551"/>
        <v>25</v>
      </c>
      <c r="F3440">
        <f t="shared" si="1551"/>
        <v>11</v>
      </c>
      <c r="G3440">
        <f t="shared" si="1551"/>
        <v>20</v>
      </c>
      <c r="H3440">
        <f t="shared" si="1551"/>
        <v>17</v>
      </c>
      <c r="I3440">
        <f t="shared" si="1551"/>
        <v>17</v>
      </c>
      <c r="J3440">
        <f t="shared" si="1551"/>
        <v>22</v>
      </c>
      <c r="K3440">
        <f t="shared" si="1551"/>
        <v>9</v>
      </c>
      <c r="L3440">
        <f t="shared" si="1551"/>
        <v>7</v>
      </c>
      <c r="M3440">
        <f t="shared" si="1551"/>
        <v>18</v>
      </c>
      <c r="N3440">
        <f t="shared" si="1551"/>
        <v>53</v>
      </c>
      <c r="O3440">
        <f t="shared" si="1552"/>
        <v>9</v>
      </c>
      <c r="P3440">
        <f t="shared" si="1552"/>
        <v>14</v>
      </c>
      <c r="Q3440">
        <f t="shared" si="1552"/>
        <v>21</v>
      </c>
      <c r="R3440">
        <f t="shared" si="1552"/>
        <v>20</v>
      </c>
      <c r="S3440">
        <f t="shared" si="1552"/>
        <v>24</v>
      </c>
      <c r="T3440">
        <f t="shared" si="1552"/>
        <v>29</v>
      </c>
      <c r="U3440">
        <f t="shared" si="1552"/>
        <v>19</v>
      </c>
      <c r="V3440">
        <f t="shared" si="1552"/>
        <v>29</v>
      </c>
      <c r="W3440">
        <f t="shared" si="1552"/>
        <v>5</v>
      </c>
      <c r="X3440">
        <f t="shared" si="1552"/>
        <v>12</v>
      </c>
      <c r="Y3440">
        <f t="shared" si="1552"/>
        <v>0</v>
      </c>
      <c r="Z3440">
        <f t="shared" si="1552"/>
        <v>0</v>
      </c>
      <c r="AA3440">
        <f t="shared" si="1532"/>
        <v>3609</v>
      </c>
      <c r="AC3440">
        <f t="shared" si="1533"/>
        <v>3272</v>
      </c>
      <c r="AD3440">
        <v>3437</v>
      </c>
      <c r="AE3440" t="s">
        <v>20625</v>
      </c>
      <c r="AF3440" s="21">
        <v>3.2155893911445624E-5</v>
      </c>
      <c r="AG3440" s="54">
        <f t="shared" ca="1" si="1534"/>
        <v>1.2380019155906566E-2</v>
      </c>
      <c r="AH3440" s="136">
        <f t="shared" ca="1" si="1534"/>
        <v>1.3813528906478811</v>
      </c>
      <c r="AI3440" s="37">
        <f t="shared" ca="1" si="1549"/>
        <v>1.02898860516626E-3</v>
      </c>
      <c r="AJ3440" s="37">
        <f t="shared" ca="1" si="1549"/>
        <v>2.8940304520301064E-4</v>
      </c>
      <c r="AK3440" s="37">
        <f t="shared" ca="1" si="1549"/>
        <v>6.1096198431746687E-4</v>
      </c>
      <c r="AL3440" s="37">
        <f t="shared" ca="1" si="1549"/>
        <v>1.0611444990777056E-3</v>
      </c>
      <c r="AM3440" s="37">
        <f t="shared" ca="1" si="1549"/>
        <v>4.1802662084879311E-4</v>
      </c>
      <c r="AN3440" s="37">
        <f t="shared" ca="1" si="1549"/>
        <v>9.6467681734336869E-4</v>
      </c>
      <c r="AO3440" s="37">
        <f t="shared" ca="1" si="1549"/>
        <v>1.9293536346867376E-4</v>
      </c>
      <c r="AP3440" s="37">
        <f t="shared" ca="1" si="1549"/>
        <v>3.8587072693734752E-4</v>
      </c>
      <c r="AQ3440" s="37">
        <f t="shared" ca="1" si="1549"/>
        <v>8.6820913560903181E-4</v>
      </c>
      <c r="AR3440" s="37">
        <f t="shared" ca="1" si="1549"/>
        <v>1.1254562869005968E-3</v>
      </c>
      <c r="AS3440" s="37">
        <f t="shared" ca="1" si="1550"/>
        <v>1.6077946955722812E-4</v>
      </c>
      <c r="AT3440" s="37">
        <f t="shared" ca="1" si="1550"/>
        <v>2.2509125738011938E-4</v>
      </c>
      <c r="AU3440" s="37">
        <f t="shared" ca="1" si="1550"/>
        <v>7.0742966605180375E-4</v>
      </c>
      <c r="AV3440" s="37">
        <f t="shared" ca="1" si="1550"/>
        <v>9.0036502952047751E-4</v>
      </c>
      <c r="AW3440" s="37">
        <f t="shared" ca="1" si="1550"/>
        <v>9.0036502952047751E-4</v>
      </c>
      <c r="AX3440" s="37">
        <f t="shared" ca="1" si="1550"/>
        <v>7.3958555996324934E-4</v>
      </c>
      <c r="AY3440" s="37">
        <f t="shared" ca="1" si="1550"/>
        <v>5.1449430258312999E-4</v>
      </c>
      <c r="AZ3440" s="37">
        <f t="shared" ca="1" si="1550"/>
        <v>8.6820913560903181E-4</v>
      </c>
      <c r="BA3440" s="37">
        <f t="shared" ca="1" si="1550"/>
        <v>1.286235756457825E-4</v>
      </c>
      <c r="BB3440" s="37">
        <f t="shared" ca="1" si="1550"/>
        <v>2.8940304520301064E-4</v>
      </c>
      <c r="BC3440" s="37">
        <f t="shared" ca="1" si="1550"/>
        <v>0</v>
      </c>
      <c r="BD3440" s="37">
        <f t="shared" ca="1" si="1550"/>
        <v>0</v>
      </c>
    </row>
    <row r="3441" spans="1:56" x14ac:dyDescent="0.2">
      <c r="A3441" t="s">
        <v>21587</v>
      </c>
      <c r="B3441">
        <v>381</v>
      </c>
      <c r="C3441" s="38">
        <v>41928</v>
      </c>
      <c r="D3441" t="s">
        <v>38716</v>
      </c>
      <c r="E3441">
        <f t="shared" si="1551"/>
        <v>40</v>
      </c>
      <c r="F3441">
        <f t="shared" si="1551"/>
        <v>12</v>
      </c>
      <c r="G3441">
        <f t="shared" si="1551"/>
        <v>13</v>
      </c>
      <c r="H3441">
        <f t="shared" si="1551"/>
        <v>23</v>
      </c>
      <c r="I3441">
        <f t="shared" si="1551"/>
        <v>13</v>
      </c>
      <c r="J3441">
        <f t="shared" si="1551"/>
        <v>27</v>
      </c>
      <c r="K3441">
        <f t="shared" si="1551"/>
        <v>14</v>
      </c>
      <c r="L3441">
        <f t="shared" si="1551"/>
        <v>9</v>
      </c>
      <c r="M3441">
        <f t="shared" si="1551"/>
        <v>15</v>
      </c>
      <c r="N3441">
        <f t="shared" si="1551"/>
        <v>37</v>
      </c>
      <c r="O3441">
        <f t="shared" si="1552"/>
        <v>12</v>
      </c>
      <c r="P3441">
        <f t="shared" si="1552"/>
        <v>9</v>
      </c>
      <c r="Q3441">
        <f t="shared" si="1552"/>
        <v>23</v>
      </c>
      <c r="R3441">
        <f t="shared" si="1552"/>
        <v>23</v>
      </c>
      <c r="S3441">
        <f t="shared" si="1552"/>
        <v>25</v>
      </c>
      <c r="T3441">
        <f t="shared" si="1552"/>
        <v>31</v>
      </c>
      <c r="U3441">
        <f t="shared" si="1552"/>
        <v>6</v>
      </c>
      <c r="V3441">
        <f t="shared" si="1552"/>
        <v>35</v>
      </c>
      <c r="W3441">
        <f t="shared" si="1552"/>
        <v>5</v>
      </c>
      <c r="X3441">
        <f t="shared" si="1552"/>
        <v>9</v>
      </c>
      <c r="Y3441">
        <f t="shared" si="1552"/>
        <v>0</v>
      </c>
      <c r="Z3441">
        <f t="shared" si="1552"/>
        <v>0</v>
      </c>
      <c r="AA3441">
        <f t="shared" si="1532"/>
        <v>3610</v>
      </c>
      <c r="AC3441">
        <f t="shared" si="1533"/>
        <v>3273</v>
      </c>
      <c r="AD3441">
        <v>3438</v>
      </c>
      <c r="AE3441" t="s">
        <v>20637</v>
      </c>
      <c r="AF3441" s="21">
        <v>3.2096345959757762E-5</v>
      </c>
      <c r="AG3441" s="54">
        <f t="shared" ca="1" si="1534"/>
        <v>7.2216778409454965E-3</v>
      </c>
      <c r="AH3441" s="136">
        <f t="shared" ca="1" si="1534"/>
        <v>0.81084998798136032</v>
      </c>
      <c r="AI3441" s="37">
        <f t="shared" ca="1" si="1549"/>
        <v>5.4563788131588189E-4</v>
      </c>
      <c r="AJ3441" s="37">
        <f t="shared" ca="1" si="1549"/>
        <v>1.9257807575854657E-4</v>
      </c>
      <c r="AK3441" s="37">
        <f t="shared" ca="1" si="1549"/>
        <v>3.8515615151709314E-4</v>
      </c>
      <c r="AL3441" s="37">
        <f t="shared" ca="1" si="1549"/>
        <v>3.5305980555733538E-4</v>
      </c>
      <c r="AM3441" s="37">
        <f t="shared" ca="1" si="1549"/>
        <v>3.2096345959757762E-4</v>
      </c>
      <c r="AN3441" s="37">
        <f t="shared" ca="1" si="1549"/>
        <v>4.4934884343660866E-4</v>
      </c>
      <c r="AO3441" s="37">
        <f t="shared" ca="1" si="1549"/>
        <v>3.8515615151709314E-4</v>
      </c>
      <c r="AP3441" s="37">
        <f t="shared" ca="1" si="1549"/>
        <v>4.8144518939636642E-4</v>
      </c>
      <c r="AQ3441" s="37">
        <f t="shared" ca="1" si="1549"/>
        <v>6.7402326515491294E-4</v>
      </c>
      <c r="AR3441" s="37">
        <f t="shared" ca="1" si="1549"/>
        <v>7.3821595707442857E-4</v>
      </c>
      <c r="AS3441" s="37">
        <f t="shared" ca="1" si="1550"/>
        <v>2.8886711363781985E-4</v>
      </c>
      <c r="AT3441" s="37">
        <f t="shared" ca="1" si="1550"/>
        <v>3.2096345959757762E-4</v>
      </c>
      <c r="AU3441" s="37">
        <f t="shared" ca="1" si="1550"/>
        <v>2.5677076767806209E-4</v>
      </c>
      <c r="AV3441" s="37">
        <f t="shared" ca="1" si="1550"/>
        <v>1.9257807575854657E-4</v>
      </c>
      <c r="AW3441" s="37">
        <f t="shared" ca="1" si="1550"/>
        <v>2.5677076767806209E-4</v>
      </c>
      <c r="AX3441" s="37">
        <f t="shared" ca="1" si="1550"/>
        <v>4.8144518939636642E-4</v>
      </c>
      <c r="AY3441" s="37">
        <f t="shared" ca="1" si="1550"/>
        <v>2.5677076767806209E-4</v>
      </c>
      <c r="AZ3441" s="37">
        <f t="shared" ca="1" si="1550"/>
        <v>4.172524974768509E-4</v>
      </c>
      <c r="BA3441" s="37">
        <f t="shared" ca="1" si="1550"/>
        <v>6.4192691919515523E-5</v>
      </c>
      <c r="BB3441" s="37">
        <f t="shared" ca="1" si="1550"/>
        <v>1.6048172979878881E-4</v>
      </c>
      <c r="BC3441" s="37">
        <f t="shared" ca="1" si="1550"/>
        <v>0</v>
      </c>
      <c r="BD3441" s="37">
        <f t="shared" ca="1" si="1550"/>
        <v>0</v>
      </c>
    </row>
    <row r="3442" spans="1:56" x14ac:dyDescent="0.2">
      <c r="A3442" t="s">
        <v>21593</v>
      </c>
      <c r="B3442">
        <v>236</v>
      </c>
      <c r="C3442" s="38">
        <v>26925</v>
      </c>
      <c r="D3442" t="s">
        <v>38717</v>
      </c>
      <c r="E3442">
        <f t="shared" si="1551"/>
        <v>13</v>
      </c>
      <c r="F3442">
        <f t="shared" si="1551"/>
        <v>4</v>
      </c>
      <c r="G3442">
        <f t="shared" si="1551"/>
        <v>16</v>
      </c>
      <c r="H3442">
        <f t="shared" si="1551"/>
        <v>24</v>
      </c>
      <c r="I3442">
        <f t="shared" si="1551"/>
        <v>3</v>
      </c>
      <c r="J3442">
        <f t="shared" si="1551"/>
        <v>10</v>
      </c>
      <c r="K3442">
        <f t="shared" si="1551"/>
        <v>0</v>
      </c>
      <c r="L3442">
        <f t="shared" si="1551"/>
        <v>18</v>
      </c>
      <c r="M3442">
        <f t="shared" si="1551"/>
        <v>13</v>
      </c>
      <c r="N3442">
        <f t="shared" si="1551"/>
        <v>32</v>
      </c>
      <c r="O3442">
        <f t="shared" si="1552"/>
        <v>5</v>
      </c>
      <c r="P3442">
        <f t="shared" si="1552"/>
        <v>10</v>
      </c>
      <c r="Q3442">
        <f t="shared" si="1552"/>
        <v>8</v>
      </c>
      <c r="R3442">
        <f t="shared" si="1552"/>
        <v>17</v>
      </c>
      <c r="S3442">
        <f t="shared" si="1552"/>
        <v>19</v>
      </c>
      <c r="T3442">
        <f t="shared" si="1552"/>
        <v>12</v>
      </c>
      <c r="U3442">
        <f t="shared" si="1552"/>
        <v>16</v>
      </c>
      <c r="V3442">
        <f t="shared" si="1552"/>
        <v>12</v>
      </c>
      <c r="W3442">
        <f t="shared" si="1552"/>
        <v>3</v>
      </c>
      <c r="X3442">
        <f t="shared" si="1552"/>
        <v>1</v>
      </c>
      <c r="Y3442">
        <f t="shared" si="1552"/>
        <v>0</v>
      </c>
      <c r="Z3442">
        <f t="shared" si="1552"/>
        <v>0</v>
      </c>
      <c r="AA3442">
        <f t="shared" si="1532"/>
        <v>3611</v>
      </c>
      <c r="AC3442">
        <f t="shared" si="1533"/>
        <v>3274</v>
      </c>
      <c r="AD3442">
        <v>3439</v>
      </c>
      <c r="AE3442" t="s">
        <v>20643</v>
      </c>
      <c r="AF3442" s="21">
        <v>3.2088273438138107E-5</v>
      </c>
      <c r="AG3442" s="54">
        <f t="shared" ca="1" si="1534"/>
        <v>2.7339208969293666E-2</v>
      </c>
      <c r="AH3442" s="136">
        <f t="shared" ca="1" si="1534"/>
        <v>3.0287479532789798</v>
      </c>
      <c r="AI3442" s="37">
        <f t="shared" ca="1" si="1549"/>
        <v>2.2782674141078058E-3</v>
      </c>
      <c r="AJ3442" s="37">
        <f t="shared" ca="1" si="1549"/>
        <v>1.9252964062882864E-4</v>
      </c>
      <c r="AK3442" s="37">
        <f t="shared" ca="1" si="1549"/>
        <v>1.4439723047162149E-3</v>
      </c>
      <c r="AL3442" s="37">
        <f t="shared" ca="1" si="1549"/>
        <v>2.1820025937933914E-3</v>
      </c>
      <c r="AM3442" s="37">
        <f t="shared" ca="1" si="1549"/>
        <v>4.4923582813393348E-4</v>
      </c>
      <c r="AN3442" s="37">
        <f t="shared" ca="1" si="1549"/>
        <v>2.4066205078603579E-3</v>
      </c>
      <c r="AO3442" s="37">
        <f t="shared" ca="1" si="1549"/>
        <v>5.7758892188648596E-4</v>
      </c>
      <c r="AP3442" s="37">
        <f t="shared" ca="1" si="1549"/>
        <v>8.6638338282972894E-4</v>
      </c>
      <c r="AQ3442" s="37">
        <f t="shared" ca="1" si="1549"/>
        <v>1.5723253984687672E-3</v>
      </c>
      <c r="AR3442" s="37">
        <f t="shared" ca="1" si="1549"/>
        <v>2.0215612266027009E-3</v>
      </c>
      <c r="AS3442" s="37">
        <f t="shared" ca="1" si="1550"/>
        <v>5.1341237501020972E-4</v>
      </c>
      <c r="AT3442" s="37">
        <f t="shared" ca="1" si="1550"/>
        <v>8.9847165626786695E-4</v>
      </c>
      <c r="AU3442" s="37">
        <f t="shared" ca="1" si="1550"/>
        <v>1.4760605781543529E-3</v>
      </c>
      <c r="AV3442" s="37">
        <f t="shared" ca="1" si="1550"/>
        <v>2.0536495000408389E-3</v>
      </c>
      <c r="AW3442" s="37">
        <f t="shared" ca="1" si="1550"/>
        <v>1.8290315859738721E-3</v>
      </c>
      <c r="AX3442" s="37">
        <f t="shared" ca="1" si="1550"/>
        <v>2.8237680625561533E-3</v>
      </c>
      <c r="AY3442" s="37">
        <f t="shared" ca="1" si="1550"/>
        <v>1.4439723047162149E-3</v>
      </c>
      <c r="AZ3442" s="37">
        <f t="shared" ca="1" si="1550"/>
        <v>7.7011856251531458E-4</v>
      </c>
      <c r="BA3442" s="37">
        <f t="shared" ca="1" si="1550"/>
        <v>2.5670618750510486E-4</v>
      </c>
      <c r="BB3442" s="37">
        <f t="shared" ca="1" si="1550"/>
        <v>1.2835309375255244E-3</v>
      </c>
      <c r="BC3442" s="37">
        <f t="shared" ca="1" si="1550"/>
        <v>0</v>
      </c>
      <c r="BD3442" s="37">
        <f t="shared" ca="1" si="1550"/>
        <v>0</v>
      </c>
    </row>
    <row r="3443" spans="1:56" x14ac:dyDescent="0.2">
      <c r="A3443" t="s">
        <v>21605</v>
      </c>
      <c r="B3443">
        <v>327</v>
      </c>
      <c r="C3443" s="38">
        <v>38847</v>
      </c>
      <c r="D3443" t="s">
        <v>38718</v>
      </c>
      <c r="E3443">
        <f t="shared" si="1551"/>
        <v>15</v>
      </c>
      <c r="F3443">
        <f t="shared" si="1551"/>
        <v>6</v>
      </c>
      <c r="G3443">
        <f t="shared" si="1551"/>
        <v>15</v>
      </c>
      <c r="H3443">
        <f t="shared" si="1551"/>
        <v>17</v>
      </c>
      <c r="I3443">
        <f t="shared" si="1551"/>
        <v>15</v>
      </c>
      <c r="J3443">
        <f t="shared" si="1551"/>
        <v>14</v>
      </c>
      <c r="K3443">
        <f t="shared" si="1551"/>
        <v>15</v>
      </c>
      <c r="L3443">
        <f t="shared" si="1551"/>
        <v>18</v>
      </c>
      <c r="M3443">
        <f t="shared" si="1551"/>
        <v>27</v>
      </c>
      <c r="N3443">
        <f t="shared" si="1551"/>
        <v>43</v>
      </c>
      <c r="O3443">
        <f t="shared" si="1552"/>
        <v>7</v>
      </c>
      <c r="P3443">
        <f t="shared" si="1552"/>
        <v>14</v>
      </c>
      <c r="Q3443">
        <f t="shared" si="1552"/>
        <v>12</v>
      </c>
      <c r="R3443">
        <f t="shared" si="1552"/>
        <v>16</v>
      </c>
      <c r="S3443">
        <f t="shared" si="1552"/>
        <v>22</v>
      </c>
      <c r="T3443">
        <f t="shared" si="1552"/>
        <v>15</v>
      </c>
      <c r="U3443">
        <f t="shared" si="1552"/>
        <v>7</v>
      </c>
      <c r="V3443">
        <f t="shared" si="1552"/>
        <v>23</v>
      </c>
      <c r="W3443">
        <f t="shared" si="1552"/>
        <v>4</v>
      </c>
      <c r="X3443">
        <f t="shared" si="1552"/>
        <v>22</v>
      </c>
      <c r="Y3443">
        <f t="shared" si="1552"/>
        <v>0</v>
      </c>
      <c r="Z3443">
        <f t="shared" si="1552"/>
        <v>0</v>
      </c>
      <c r="AA3443">
        <f t="shared" si="1532"/>
        <v>3612</v>
      </c>
      <c r="AC3443">
        <f t="shared" si="1533"/>
        <v>3275</v>
      </c>
      <c r="AD3443">
        <v>3440</v>
      </c>
      <c r="AE3443" t="s">
        <v>20649</v>
      </c>
      <c r="AF3443" s="21">
        <v>3.2072588486804569E-5</v>
      </c>
      <c r="AG3443" s="54">
        <f t="shared" ca="1" si="1534"/>
        <v>6.1900095779532814E-3</v>
      </c>
      <c r="AH3443" s="136">
        <f t="shared" ca="1" si="1534"/>
        <v>0.69700149299523684</v>
      </c>
      <c r="AI3443" s="37">
        <f t="shared" ca="1" si="1549"/>
        <v>3.207258848680457E-4</v>
      </c>
      <c r="AJ3443" s="37">
        <f t="shared" ca="1" si="1549"/>
        <v>1.2829035394721828E-4</v>
      </c>
      <c r="AK3443" s="37">
        <f t="shared" ca="1" si="1549"/>
        <v>3.207258848680457E-4</v>
      </c>
      <c r="AL3443" s="37">
        <f t="shared" ca="1" si="1549"/>
        <v>4.8108882730206855E-4</v>
      </c>
      <c r="AM3443" s="37">
        <f t="shared" ca="1" si="1549"/>
        <v>3.207258848680457E-4</v>
      </c>
      <c r="AN3443" s="37">
        <f t="shared" ca="1" si="1549"/>
        <v>3.5279847335485025E-4</v>
      </c>
      <c r="AO3443" s="37">
        <f t="shared" ca="1" si="1549"/>
        <v>1.6036294243402285E-4</v>
      </c>
      <c r="AP3443" s="37">
        <f t="shared" ca="1" si="1549"/>
        <v>5.773065927624822E-4</v>
      </c>
      <c r="AQ3443" s="37">
        <f t="shared" ca="1" si="1549"/>
        <v>3.848710618416548E-4</v>
      </c>
      <c r="AR3443" s="37">
        <f t="shared" ca="1" si="1549"/>
        <v>6.414517697360914E-4</v>
      </c>
      <c r="AS3443" s="37">
        <f t="shared" ca="1" si="1550"/>
        <v>1.924355309208274E-4</v>
      </c>
      <c r="AT3443" s="37">
        <f t="shared" ca="1" si="1550"/>
        <v>4.8108882730206855E-4</v>
      </c>
      <c r="AU3443" s="37">
        <f t="shared" ca="1" si="1550"/>
        <v>2.2450811940763197E-4</v>
      </c>
      <c r="AV3443" s="37">
        <f t="shared" ca="1" si="1550"/>
        <v>2.2450811940763197E-4</v>
      </c>
      <c r="AW3443" s="37">
        <f t="shared" ca="1" si="1550"/>
        <v>1.924355309208274E-4</v>
      </c>
      <c r="AX3443" s="37">
        <f t="shared" ca="1" si="1550"/>
        <v>3.5279847335485025E-4</v>
      </c>
      <c r="AY3443" s="37">
        <f t="shared" ca="1" si="1550"/>
        <v>1.924355309208274E-4</v>
      </c>
      <c r="AZ3443" s="37">
        <f t="shared" ca="1" si="1550"/>
        <v>4.8108882730206855E-4</v>
      </c>
      <c r="BA3443" s="37">
        <f t="shared" ca="1" si="1550"/>
        <v>0</v>
      </c>
      <c r="BB3443" s="37">
        <f t="shared" ca="1" si="1550"/>
        <v>1.6036294243402285E-4</v>
      </c>
      <c r="BC3443" s="37">
        <f t="shared" ca="1" si="1550"/>
        <v>0</v>
      </c>
      <c r="BD3443" s="37">
        <f t="shared" ca="1" si="1550"/>
        <v>0</v>
      </c>
    </row>
    <row r="3444" spans="1:56" x14ac:dyDescent="0.2">
      <c r="A3444" t="s">
        <v>21599</v>
      </c>
      <c r="B3444">
        <v>218</v>
      </c>
      <c r="C3444" s="38">
        <v>21841</v>
      </c>
      <c r="D3444" t="s">
        <v>38719</v>
      </c>
      <c r="E3444">
        <f t="shared" si="1551"/>
        <v>41</v>
      </c>
      <c r="F3444">
        <f t="shared" si="1551"/>
        <v>3</v>
      </c>
      <c r="G3444">
        <f t="shared" si="1551"/>
        <v>9</v>
      </c>
      <c r="H3444">
        <f t="shared" si="1551"/>
        <v>10</v>
      </c>
      <c r="I3444">
        <f t="shared" si="1551"/>
        <v>4</v>
      </c>
      <c r="J3444">
        <f t="shared" si="1551"/>
        <v>21</v>
      </c>
      <c r="K3444">
        <f t="shared" si="1551"/>
        <v>2</v>
      </c>
      <c r="L3444">
        <f t="shared" si="1551"/>
        <v>7</v>
      </c>
      <c r="M3444">
        <f t="shared" si="1551"/>
        <v>10</v>
      </c>
      <c r="N3444">
        <f t="shared" si="1551"/>
        <v>13</v>
      </c>
      <c r="O3444">
        <f t="shared" si="1552"/>
        <v>5</v>
      </c>
      <c r="P3444">
        <f t="shared" si="1552"/>
        <v>5</v>
      </c>
      <c r="Q3444">
        <f t="shared" si="1552"/>
        <v>20</v>
      </c>
      <c r="R3444">
        <f t="shared" si="1552"/>
        <v>3</v>
      </c>
      <c r="S3444">
        <f t="shared" si="1552"/>
        <v>8</v>
      </c>
      <c r="T3444">
        <f t="shared" si="1552"/>
        <v>22</v>
      </c>
      <c r="U3444">
        <f t="shared" si="1552"/>
        <v>15</v>
      </c>
      <c r="V3444">
        <f t="shared" si="1552"/>
        <v>13</v>
      </c>
      <c r="W3444">
        <f t="shared" si="1552"/>
        <v>0</v>
      </c>
      <c r="X3444">
        <f t="shared" si="1552"/>
        <v>7</v>
      </c>
      <c r="Y3444">
        <f t="shared" si="1552"/>
        <v>0</v>
      </c>
      <c r="Z3444">
        <f t="shared" si="1552"/>
        <v>0</v>
      </c>
      <c r="AA3444">
        <f t="shared" si="1532"/>
        <v>3613</v>
      </c>
      <c r="AC3444">
        <f t="shared" si="1533"/>
        <v>3276</v>
      </c>
      <c r="AD3444">
        <v>3441</v>
      </c>
      <c r="AE3444" t="s">
        <v>20655</v>
      </c>
      <c r="AF3444" s="21">
        <v>3.2057488398063144E-5</v>
      </c>
      <c r="AG3444" s="54">
        <f t="shared" ca="1" si="1534"/>
        <v>1.7022526339371531E-2</v>
      </c>
      <c r="AH3444" s="136">
        <f t="shared" ca="1" si="1534"/>
        <v>1.9884618903550606</v>
      </c>
      <c r="AI3444" s="37">
        <f t="shared" ca="1" si="1549"/>
        <v>1.2822995359225257E-3</v>
      </c>
      <c r="AJ3444" s="37">
        <f t="shared" ca="1" si="1549"/>
        <v>2.5645990718450515E-4</v>
      </c>
      <c r="AK3444" s="37">
        <f t="shared" ca="1" si="1549"/>
        <v>1.4105294895147783E-3</v>
      </c>
      <c r="AL3444" s="37">
        <f t="shared" ca="1" si="1549"/>
        <v>2.24402418786442E-3</v>
      </c>
      <c r="AM3444" s="37">
        <f t="shared" ca="1" si="1549"/>
        <v>5.4497730276707344E-4</v>
      </c>
      <c r="AN3444" s="37">
        <f t="shared" ca="1" si="1549"/>
        <v>5.129198143690103E-4</v>
      </c>
      <c r="AO3444" s="37">
        <f t="shared" ca="1" si="1549"/>
        <v>3.5263237237869458E-4</v>
      </c>
      <c r="AP3444" s="37">
        <f t="shared" ca="1" si="1549"/>
        <v>2.5645990718450515E-4</v>
      </c>
      <c r="AQ3444" s="37">
        <f t="shared" ca="1" si="1549"/>
        <v>2.1157942342721675E-3</v>
      </c>
      <c r="AR3444" s="37">
        <f t="shared" ca="1" si="1549"/>
        <v>1.12201209393221E-3</v>
      </c>
      <c r="AS3444" s="37">
        <f t="shared" ca="1" si="1550"/>
        <v>4.1674734917482087E-4</v>
      </c>
      <c r="AT3444" s="37">
        <f t="shared" ca="1" si="1550"/>
        <v>8.0143720995157859E-4</v>
      </c>
      <c r="AU3444" s="37">
        <f t="shared" ca="1" si="1550"/>
        <v>6.7320725635932601E-4</v>
      </c>
      <c r="AV3444" s="37">
        <f t="shared" ca="1" si="1550"/>
        <v>8.9760967514576802E-4</v>
      </c>
      <c r="AW3444" s="37">
        <f t="shared" ca="1" si="1550"/>
        <v>9.2966716354383116E-4</v>
      </c>
      <c r="AX3444" s="37">
        <f t="shared" ca="1" si="1550"/>
        <v>1.0899546055341469E-3</v>
      </c>
      <c r="AY3444" s="37">
        <f t="shared" ca="1" si="1550"/>
        <v>5.4497730276707344E-4</v>
      </c>
      <c r="AZ3444" s="37">
        <f t="shared" ca="1" si="1550"/>
        <v>7.6937972155351544E-4</v>
      </c>
      <c r="BA3444" s="37">
        <f t="shared" ca="1" si="1550"/>
        <v>1.9234493038837886E-4</v>
      </c>
      <c r="BB3444" s="37">
        <f t="shared" ca="1" si="1550"/>
        <v>6.0909227956319973E-4</v>
      </c>
      <c r="BC3444" s="37">
        <f t="shared" ca="1" si="1550"/>
        <v>0</v>
      </c>
      <c r="BD3444" s="37">
        <f t="shared" ca="1" si="1550"/>
        <v>0</v>
      </c>
    </row>
    <row r="3445" spans="1:56" x14ac:dyDescent="0.2">
      <c r="A3445" t="s">
        <v>21611</v>
      </c>
      <c r="B3445">
        <v>400</v>
      </c>
      <c r="C3445" s="38">
        <v>44503</v>
      </c>
      <c r="D3445" t="s">
        <v>38720</v>
      </c>
      <c r="E3445">
        <f t="shared" si="1551"/>
        <v>45</v>
      </c>
      <c r="F3445">
        <f t="shared" si="1551"/>
        <v>4</v>
      </c>
      <c r="G3445">
        <f t="shared" si="1551"/>
        <v>19</v>
      </c>
      <c r="H3445">
        <f t="shared" si="1551"/>
        <v>37</v>
      </c>
      <c r="I3445">
        <f t="shared" si="1551"/>
        <v>15</v>
      </c>
      <c r="J3445">
        <f t="shared" si="1551"/>
        <v>18</v>
      </c>
      <c r="K3445">
        <f t="shared" si="1551"/>
        <v>6</v>
      </c>
      <c r="L3445">
        <f t="shared" si="1551"/>
        <v>10</v>
      </c>
      <c r="M3445">
        <f t="shared" si="1551"/>
        <v>24</v>
      </c>
      <c r="N3445">
        <f t="shared" si="1551"/>
        <v>48</v>
      </c>
      <c r="O3445">
        <f t="shared" si="1552"/>
        <v>6</v>
      </c>
      <c r="P3445">
        <f t="shared" si="1552"/>
        <v>11</v>
      </c>
      <c r="Q3445">
        <f t="shared" si="1552"/>
        <v>22</v>
      </c>
      <c r="R3445">
        <f t="shared" si="1552"/>
        <v>15</v>
      </c>
      <c r="S3445">
        <f t="shared" si="1552"/>
        <v>25</v>
      </c>
      <c r="T3445">
        <f t="shared" si="1552"/>
        <v>27</v>
      </c>
      <c r="U3445">
        <f t="shared" si="1552"/>
        <v>32</v>
      </c>
      <c r="V3445">
        <f t="shared" si="1552"/>
        <v>21</v>
      </c>
      <c r="W3445">
        <f t="shared" si="1552"/>
        <v>4</v>
      </c>
      <c r="X3445">
        <f t="shared" si="1552"/>
        <v>11</v>
      </c>
      <c r="Y3445">
        <f t="shared" si="1552"/>
        <v>0</v>
      </c>
      <c r="Z3445">
        <f t="shared" si="1552"/>
        <v>0</v>
      </c>
      <c r="AA3445">
        <f t="shared" si="1532"/>
        <v>3614</v>
      </c>
      <c r="AC3445">
        <f t="shared" si="1533"/>
        <v>3277</v>
      </c>
      <c r="AD3445">
        <v>3442</v>
      </c>
      <c r="AE3445" t="s">
        <v>20661</v>
      </c>
      <c r="AF3445" s="21">
        <v>3.197253591967278E-5</v>
      </c>
      <c r="AG3445" s="54">
        <f t="shared" ca="1" si="1534"/>
        <v>0.10419849456221358</v>
      </c>
      <c r="AH3445" s="136">
        <f t="shared" ca="1" si="1534"/>
        <v>12.022280983979439</v>
      </c>
      <c r="AI3445" s="37">
        <f t="shared" ref="AI3445:AR3454" ca="1" si="1553">$AF3445*INDIRECT(CONCATENATE(AI$1,$AC3445+3))</f>
        <v>6.266617040255865E-3</v>
      </c>
      <c r="AJ3445" s="37">
        <f t="shared" ca="1" si="1553"/>
        <v>7.9931339799181947E-4</v>
      </c>
      <c r="AK3445" s="37">
        <f t="shared" ca="1" si="1553"/>
        <v>4.6999627801918983E-3</v>
      </c>
      <c r="AL3445" s="37">
        <f t="shared" ca="1" si="1553"/>
        <v>1.6305993319033117E-2</v>
      </c>
      <c r="AM3445" s="37">
        <f t="shared" ca="1" si="1553"/>
        <v>1.4067915804656024E-3</v>
      </c>
      <c r="AN3445" s="37">
        <f t="shared" ca="1" si="1553"/>
        <v>2.333995122136113E-3</v>
      </c>
      <c r="AO3445" s="37">
        <f t="shared" ca="1" si="1553"/>
        <v>2.3659676580557857E-3</v>
      </c>
      <c r="AP3445" s="37">
        <f t="shared" ca="1" si="1553"/>
        <v>4.5401001005935344E-3</v>
      </c>
      <c r="AQ3445" s="37">
        <f t="shared" ca="1" si="1553"/>
        <v>1.0039376278777252E-2</v>
      </c>
      <c r="AR3445" s="37">
        <f t="shared" ca="1" si="1553"/>
        <v>1.355635522994126E-2</v>
      </c>
      <c r="AS3445" s="37">
        <f t="shared" ref="AS3445:BD3454" ca="1" si="1554">$AF3445*INDIRECT(CONCATENATE(AS$1,$AC3445+3))</f>
        <v>1.9503246911000396E-3</v>
      </c>
      <c r="AT3445" s="37">
        <f t="shared" ca="1" si="1554"/>
        <v>4.2843198132361529E-3</v>
      </c>
      <c r="AU3445" s="37">
        <f t="shared" ca="1" si="1554"/>
        <v>1.4067915804656024E-3</v>
      </c>
      <c r="AV3445" s="37">
        <f t="shared" ca="1" si="1554"/>
        <v>1.1030524892287109E-2</v>
      </c>
      <c r="AW3445" s="37">
        <f t="shared" ca="1" si="1554"/>
        <v>4.4122099569148436E-3</v>
      </c>
      <c r="AX3445" s="37">
        <f t="shared" ca="1" si="1554"/>
        <v>8.7285023060706696E-3</v>
      </c>
      <c r="AY3445" s="37">
        <f t="shared" ca="1" si="1554"/>
        <v>4.3482648850754983E-3</v>
      </c>
      <c r="AZ3445" s="37">
        <f t="shared" ca="1" si="1554"/>
        <v>4.3162923491558251E-3</v>
      </c>
      <c r="BA3445" s="37">
        <f t="shared" ca="1" si="1554"/>
        <v>3.1972535919672779E-4</v>
      </c>
      <c r="BB3445" s="37">
        <f t="shared" ca="1" si="1554"/>
        <v>1.0870662212688746E-3</v>
      </c>
      <c r="BC3445" s="37">
        <f t="shared" ca="1" si="1554"/>
        <v>0</v>
      </c>
      <c r="BD3445" s="37">
        <f t="shared" ca="1" si="1554"/>
        <v>0</v>
      </c>
    </row>
    <row r="3446" spans="1:56" x14ac:dyDescent="0.2">
      <c r="A3446" t="s">
        <v>21617</v>
      </c>
      <c r="B3446">
        <v>473</v>
      </c>
      <c r="C3446" s="38">
        <v>52520</v>
      </c>
      <c r="D3446" t="s">
        <v>38721</v>
      </c>
      <c r="E3446">
        <f t="shared" si="1551"/>
        <v>44</v>
      </c>
      <c r="F3446">
        <f t="shared" si="1551"/>
        <v>10</v>
      </c>
      <c r="G3446">
        <f t="shared" si="1551"/>
        <v>15</v>
      </c>
      <c r="H3446">
        <f t="shared" si="1551"/>
        <v>44</v>
      </c>
      <c r="I3446">
        <f t="shared" si="1551"/>
        <v>18</v>
      </c>
      <c r="J3446">
        <f t="shared" si="1551"/>
        <v>30</v>
      </c>
      <c r="K3446">
        <f t="shared" si="1551"/>
        <v>12</v>
      </c>
      <c r="L3446">
        <f t="shared" si="1551"/>
        <v>31</v>
      </c>
      <c r="M3446">
        <f t="shared" si="1551"/>
        <v>29</v>
      </c>
      <c r="N3446">
        <f t="shared" si="1551"/>
        <v>54</v>
      </c>
      <c r="O3446">
        <f t="shared" si="1552"/>
        <v>9</v>
      </c>
      <c r="P3446">
        <f t="shared" si="1552"/>
        <v>16</v>
      </c>
      <c r="Q3446">
        <f t="shared" si="1552"/>
        <v>21</v>
      </c>
      <c r="R3446">
        <f t="shared" si="1552"/>
        <v>18</v>
      </c>
      <c r="S3446">
        <f t="shared" si="1552"/>
        <v>22</v>
      </c>
      <c r="T3446">
        <f t="shared" si="1552"/>
        <v>30</v>
      </c>
      <c r="U3446">
        <f t="shared" si="1552"/>
        <v>16</v>
      </c>
      <c r="V3446">
        <f t="shared" si="1552"/>
        <v>36</v>
      </c>
      <c r="W3446">
        <f t="shared" si="1552"/>
        <v>3</v>
      </c>
      <c r="X3446">
        <f t="shared" si="1552"/>
        <v>15</v>
      </c>
      <c r="Y3446">
        <f t="shared" si="1552"/>
        <v>0</v>
      </c>
      <c r="Z3446">
        <f t="shared" si="1552"/>
        <v>0</v>
      </c>
      <c r="AA3446">
        <f t="shared" si="1532"/>
        <v>3615</v>
      </c>
      <c r="AC3446">
        <f t="shared" si="1533"/>
        <v>3278</v>
      </c>
      <c r="AD3446">
        <v>3443</v>
      </c>
      <c r="AE3446" t="s">
        <v>20667</v>
      </c>
      <c r="AF3446" s="21">
        <v>3.1967185613843246E-5</v>
      </c>
      <c r="AG3446" s="54">
        <f t="shared" ca="1" si="1534"/>
        <v>1.1348350892914352E-2</v>
      </c>
      <c r="AH3446" s="136">
        <f t="shared" ca="1" si="1534"/>
        <v>1.2707275953358828</v>
      </c>
      <c r="AI3446" s="37">
        <f t="shared" ca="1" si="1553"/>
        <v>7.9917964034608119E-4</v>
      </c>
      <c r="AJ3446" s="37">
        <f t="shared" ca="1" si="1553"/>
        <v>9.5901556841529743E-5</v>
      </c>
      <c r="AK3446" s="37">
        <f t="shared" ca="1" si="1553"/>
        <v>5.7540934104917841E-4</v>
      </c>
      <c r="AL3446" s="37">
        <f t="shared" ca="1" si="1553"/>
        <v>6.0737652666302165E-4</v>
      </c>
      <c r="AM3446" s="37">
        <f t="shared" ca="1" si="1553"/>
        <v>4.4754059859380545E-4</v>
      </c>
      <c r="AN3446" s="37">
        <f t="shared" ca="1" si="1553"/>
        <v>4.4754059859380545E-4</v>
      </c>
      <c r="AO3446" s="37">
        <f t="shared" ca="1" si="1553"/>
        <v>1.5983592806921622E-4</v>
      </c>
      <c r="AP3446" s="37">
        <f t="shared" ca="1" si="1553"/>
        <v>8.6311401157376766E-4</v>
      </c>
      <c r="AQ3446" s="37">
        <f t="shared" ca="1" si="1553"/>
        <v>6.3934371227686488E-4</v>
      </c>
      <c r="AR3446" s="37">
        <f t="shared" ca="1" si="1553"/>
        <v>1.1827858677122001E-3</v>
      </c>
      <c r="AS3446" s="37">
        <f t="shared" ca="1" si="1554"/>
        <v>2.877046705245892E-4</v>
      </c>
      <c r="AT3446" s="37">
        <f t="shared" ca="1" si="1554"/>
        <v>5.1147496982149193E-4</v>
      </c>
      <c r="AU3446" s="37">
        <f t="shared" ca="1" si="1554"/>
        <v>4.4754059859380545E-4</v>
      </c>
      <c r="AV3446" s="37">
        <f t="shared" ca="1" si="1554"/>
        <v>9.2704838280145414E-4</v>
      </c>
      <c r="AW3446" s="37">
        <f t="shared" ca="1" si="1554"/>
        <v>7.0327808350455136E-4</v>
      </c>
      <c r="AX3446" s="37">
        <f t="shared" ca="1" si="1554"/>
        <v>1.1188514964845136E-3</v>
      </c>
      <c r="AY3446" s="37">
        <f t="shared" ca="1" si="1554"/>
        <v>6.3934371227686488E-4</v>
      </c>
      <c r="AZ3446" s="37">
        <f t="shared" ca="1" si="1554"/>
        <v>7.0327808350455136E-4</v>
      </c>
      <c r="BA3446" s="37">
        <f t="shared" ca="1" si="1554"/>
        <v>3.1967185613843246E-5</v>
      </c>
      <c r="BB3446" s="37">
        <f t="shared" ca="1" si="1554"/>
        <v>1.5983592806921622E-4</v>
      </c>
      <c r="BC3446" s="37">
        <f t="shared" ca="1" si="1554"/>
        <v>0</v>
      </c>
      <c r="BD3446" s="37">
        <f t="shared" ca="1" si="1554"/>
        <v>0</v>
      </c>
    </row>
    <row r="3447" spans="1:56" x14ac:dyDescent="0.2">
      <c r="A3447" t="s">
        <v>928</v>
      </c>
      <c r="B3447">
        <v>692</v>
      </c>
      <c r="C3447" s="38">
        <v>77775</v>
      </c>
      <c r="D3447" t="s">
        <v>38722</v>
      </c>
      <c r="E3447">
        <f t="shared" si="1551"/>
        <v>59</v>
      </c>
      <c r="F3447">
        <f t="shared" si="1551"/>
        <v>13</v>
      </c>
      <c r="G3447">
        <f t="shared" si="1551"/>
        <v>34</v>
      </c>
      <c r="H3447">
        <f t="shared" si="1551"/>
        <v>38</v>
      </c>
      <c r="I3447">
        <f t="shared" si="1551"/>
        <v>33</v>
      </c>
      <c r="J3447">
        <f t="shared" si="1551"/>
        <v>46</v>
      </c>
      <c r="K3447">
        <f t="shared" si="1551"/>
        <v>25</v>
      </c>
      <c r="L3447">
        <f t="shared" si="1551"/>
        <v>21</v>
      </c>
      <c r="M3447">
        <f t="shared" si="1551"/>
        <v>37</v>
      </c>
      <c r="N3447">
        <f t="shared" si="1551"/>
        <v>79</v>
      </c>
      <c r="O3447">
        <f t="shared" si="1552"/>
        <v>11</v>
      </c>
      <c r="P3447">
        <f t="shared" si="1552"/>
        <v>18</v>
      </c>
      <c r="Q3447">
        <f t="shared" si="1552"/>
        <v>42</v>
      </c>
      <c r="R3447">
        <f t="shared" si="1552"/>
        <v>23</v>
      </c>
      <c r="S3447">
        <f t="shared" si="1552"/>
        <v>45</v>
      </c>
      <c r="T3447">
        <f t="shared" si="1552"/>
        <v>54</v>
      </c>
      <c r="U3447">
        <f t="shared" si="1552"/>
        <v>28</v>
      </c>
      <c r="V3447">
        <f t="shared" si="1552"/>
        <v>48</v>
      </c>
      <c r="W3447">
        <f t="shared" si="1552"/>
        <v>17</v>
      </c>
      <c r="X3447">
        <f t="shared" si="1552"/>
        <v>21</v>
      </c>
      <c r="Y3447">
        <f t="shared" si="1552"/>
        <v>0</v>
      </c>
      <c r="Z3447">
        <f t="shared" si="1552"/>
        <v>0</v>
      </c>
      <c r="AA3447">
        <f t="shared" si="1532"/>
        <v>3616</v>
      </c>
      <c r="AC3447">
        <f t="shared" si="1533"/>
        <v>3279</v>
      </c>
      <c r="AD3447">
        <v>3444</v>
      </c>
      <c r="AE3447" t="s">
        <v>20673</v>
      </c>
      <c r="AF3447" s="21">
        <v>3.194843653137178E-5</v>
      </c>
      <c r="AG3447" s="54">
        <f t="shared" ca="1" si="1534"/>
        <v>2.4760038311813129E-2</v>
      </c>
      <c r="AH3447" s="136">
        <f t="shared" ca="1" si="1534"/>
        <v>2.8607588523286234</v>
      </c>
      <c r="AI3447" s="37">
        <f t="shared" ca="1" si="1553"/>
        <v>1.3098858977862429E-3</v>
      </c>
      <c r="AJ3447" s="37">
        <f t="shared" ca="1" si="1553"/>
        <v>6.7091716715880734E-4</v>
      </c>
      <c r="AK3447" s="37">
        <f t="shared" ca="1" si="1553"/>
        <v>1.3737827708489865E-3</v>
      </c>
      <c r="AL3447" s="37">
        <f t="shared" ca="1" si="1553"/>
        <v>1.8210608822881915E-3</v>
      </c>
      <c r="AM3447" s="37">
        <f t="shared" ca="1" si="1553"/>
        <v>1.1501437151293841E-3</v>
      </c>
      <c r="AN3447" s="37">
        <f t="shared" ca="1" si="1553"/>
        <v>1.6293702630999609E-3</v>
      </c>
      <c r="AO3447" s="37">
        <f t="shared" ca="1" si="1553"/>
        <v>1.1181952785980123E-3</v>
      </c>
      <c r="AP3447" s="37">
        <f t="shared" ca="1" si="1553"/>
        <v>1.0542984055352687E-3</v>
      </c>
      <c r="AQ3447" s="37">
        <f t="shared" ca="1" si="1553"/>
        <v>1.5335249535058455E-3</v>
      </c>
      <c r="AR3447" s="37">
        <f t="shared" ca="1" si="1553"/>
        <v>2.2363905571960246E-3</v>
      </c>
      <c r="AS3447" s="37">
        <f t="shared" ca="1" si="1554"/>
        <v>6.070202940960638E-4</v>
      </c>
      <c r="AT3447" s="37">
        <f t="shared" ca="1" si="1554"/>
        <v>8.6260778634703809E-4</v>
      </c>
      <c r="AU3447" s="37">
        <f t="shared" ca="1" si="1554"/>
        <v>1.2140405881921276E-3</v>
      </c>
      <c r="AV3447" s="37">
        <f t="shared" ca="1" si="1554"/>
        <v>7.3481404022155089E-4</v>
      </c>
      <c r="AW3447" s="37">
        <f t="shared" ca="1" si="1554"/>
        <v>1.7891124457568197E-3</v>
      </c>
      <c r="AX3447" s="37">
        <f t="shared" ca="1" si="1554"/>
        <v>1.43767964391173E-3</v>
      </c>
      <c r="AY3447" s="37">
        <f t="shared" ca="1" si="1554"/>
        <v>1.1820921516607558E-3</v>
      </c>
      <c r="AZ3447" s="37">
        <f t="shared" ca="1" si="1554"/>
        <v>1.5335249535058455E-3</v>
      </c>
      <c r="BA3447" s="37">
        <f t="shared" ca="1" si="1554"/>
        <v>3.8338123837646139E-4</v>
      </c>
      <c r="BB3447" s="37">
        <f t="shared" ca="1" si="1554"/>
        <v>1.1181952785980123E-3</v>
      </c>
      <c r="BC3447" s="37">
        <f t="shared" ca="1" si="1554"/>
        <v>0</v>
      </c>
      <c r="BD3447" s="37">
        <f t="shared" ca="1" si="1554"/>
        <v>0</v>
      </c>
    </row>
    <row r="3448" spans="1:56" x14ac:dyDescent="0.2">
      <c r="A3448" t="s">
        <v>21623</v>
      </c>
      <c r="B3448">
        <v>820</v>
      </c>
      <c r="C3448" s="38">
        <v>93934</v>
      </c>
      <c r="D3448" t="s">
        <v>38723</v>
      </c>
      <c r="E3448">
        <f t="shared" si="1551"/>
        <v>44</v>
      </c>
      <c r="F3448">
        <f t="shared" si="1551"/>
        <v>13</v>
      </c>
      <c r="G3448">
        <f t="shared" si="1551"/>
        <v>54</v>
      </c>
      <c r="H3448">
        <f t="shared" si="1551"/>
        <v>87</v>
      </c>
      <c r="I3448">
        <f t="shared" si="1551"/>
        <v>43</v>
      </c>
      <c r="J3448">
        <f t="shared" si="1551"/>
        <v>27</v>
      </c>
      <c r="K3448">
        <f t="shared" si="1551"/>
        <v>14</v>
      </c>
      <c r="L3448">
        <f t="shared" si="1551"/>
        <v>43</v>
      </c>
      <c r="M3448">
        <f t="shared" si="1551"/>
        <v>54</v>
      </c>
      <c r="N3448">
        <f t="shared" si="1551"/>
        <v>91</v>
      </c>
      <c r="O3448">
        <f t="shared" si="1552"/>
        <v>20</v>
      </c>
      <c r="P3448">
        <f t="shared" si="1552"/>
        <v>42</v>
      </c>
      <c r="Q3448">
        <f t="shared" si="1552"/>
        <v>27</v>
      </c>
      <c r="R3448">
        <f t="shared" si="1552"/>
        <v>33</v>
      </c>
      <c r="S3448">
        <f t="shared" si="1552"/>
        <v>37</v>
      </c>
      <c r="T3448">
        <f t="shared" si="1552"/>
        <v>60</v>
      </c>
      <c r="U3448">
        <f t="shared" si="1552"/>
        <v>57</v>
      </c>
      <c r="V3448">
        <f t="shared" si="1552"/>
        <v>48</v>
      </c>
      <c r="W3448">
        <f t="shared" si="1552"/>
        <v>4</v>
      </c>
      <c r="X3448">
        <f t="shared" si="1552"/>
        <v>22</v>
      </c>
      <c r="Y3448">
        <f t="shared" si="1552"/>
        <v>0</v>
      </c>
      <c r="Z3448">
        <f t="shared" si="1552"/>
        <v>0</v>
      </c>
      <c r="AA3448">
        <f t="shared" si="1532"/>
        <v>3617</v>
      </c>
      <c r="AC3448">
        <f t="shared" si="1533"/>
        <v>3280</v>
      </c>
      <c r="AD3448">
        <v>3445</v>
      </c>
      <c r="AE3448" t="s">
        <v>20679</v>
      </c>
      <c r="AF3448" s="21">
        <v>3.1943856766960751E-5</v>
      </c>
      <c r="AG3448" s="54">
        <f t="shared" ca="1" si="1534"/>
        <v>1.3927521550394888E-2</v>
      </c>
      <c r="AH3448" s="136">
        <f t="shared" ca="1" si="1534"/>
        <v>1.5777390295769584</v>
      </c>
      <c r="AI3448" s="37">
        <f t="shared" ca="1" si="1553"/>
        <v>7.3470870564009728E-4</v>
      </c>
      <c r="AJ3448" s="37">
        <f t="shared" ca="1" si="1553"/>
        <v>3.8332628120352902E-4</v>
      </c>
      <c r="AK3448" s="37">
        <f t="shared" ca="1" si="1553"/>
        <v>1.022203416542744E-3</v>
      </c>
      <c r="AL3448" s="37">
        <f t="shared" ca="1" si="1553"/>
        <v>7.3470870564009728E-4</v>
      </c>
      <c r="AM3448" s="37">
        <f t="shared" ca="1" si="1553"/>
        <v>6.7082099210617578E-4</v>
      </c>
      <c r="AN3448" s="37">
        <f t="shared" ca="1" si="1553"/>
        <v>1.1819227003775478E-3</v>
      </c>
      <c r="AO3448" s="37">
        <f t="shared" ca="1" si="1553"/>
        <v>3.1943856766960751E-4</v>
      </c>
      <c r="AP3448" s="37">
        <f t="shared" ca="1" si="1553"/>
        <v>8.3054027594097954E-4</v>
      </c>
      <c r="AQ3448" s="37">
        <f t="shared" ca="1" si="1553"/>
        <v>9.902595597757833E-4</v>
      </c>
      <c r="AR3448" s="37">
        <f t="shared" ca="1" si="1553"/>
        <v>1.0541472733097048E-3</v>
      </c>
      <c r="AS3448" s="37">
        <f t="shared" ca="1" si="1554"/>
        <v>3.1943856766960751E-4</v>
      </c>
      <c r="AT3448" s="37">
        <f t="shared" ca="1" si="1554"/>
        <v>6.7082099210617578E-4</v>
      </c>
      <c r="AU3448" s="37">
        <f t="shared" ca="1" si="1554"/>
        <v>4.7915785150441127E-4</v>
      </c>
      <c r="AV3448" s="37">
        <f t="shared" ca="1" si="1554"/>
        <v>7.9859641917401879E-4</v>
      </c>
      <c r="AW3448" s="37">
        <f t="shared" ca="1" si="1554"/>
        <v>4.4721399473745052E-4</v>
      </c>
      <c r="AX3448" s="37">
        <f t="shared" ca="1" si="1554"/>
        <v>9.902595597757833E-4</v>
      </c>
      <c r="AY3448" s="37">
        <f t="shared" ca="1" si="1554"/>
        <v>9.5831570300882254E-4</v>
      </c>
      <c r="AZ3448" s="37">
        <f t="shared" ca="1" si="1554"/>
        <v>3.8332628120352902E-4</v>
      </c>
      <c r="BA3448" s="37">
        <f t="shared" ca="1" si="1554"/>
        <v>3.5138242443656827E-4</v>
      </c>
      <c r="BB3448" s="37">
        <f t="shared" ca="1" si="1554"/>
        <v>6.0693327857225428E-4</v>
      </c>
      <c r="BC3448" s="37">
        <f t="shared" ca="1" si="1554"/>
        <v>0</v>
      </c>
      <c r="BD3448" s="37">
        <f t="shared" ca="1" si="1554"/>
        <v>0</v>
      </c>
    </row>
    <row r="3449" spans="1:56" x14ac:dyDescent="0.2">
      <c r="A3449" t="s">
        <v>21629</v>
      </c>
      <c r="B3449">
        <v>530</v>
      </c>
      <c r="C3449" s="38">
        <v>59847</v>
      </c>
      <c r="D3449" t="s">
        <v>38724</v>
      </c>
      <c r="E3449">
        <f t="shared" ref="E3449:N3458" si="1555">LEN($D3449)-LEN(SUBSTITUTE($D3449,E$3,""))</f>
        <v>43</v>
      </c>
      <c r="F3449">
        <f t="shared" si="1555"/>
        <v>10</v>
      </c>
      <c r="G3449">
        <f t="shared" si="1555"/>
        <v>32</v>
      </c>
      <c r="H3449">
        <f t="shared" si="1555"/>
        <v>50</v>
      </c>
      <c r="I3449">
        <f t="shared" si="1555"/>
        <v>18</v>
      </c>
      <c r="J3449">
        <f t="shared" si="1555"/>
        <v>24</v>
      </c>
      <c r="K3449">
        <f t="shared" si="1555"/>
        <v>16</v>
      </c>
      <c r="L3449">
        <f t="shared" si="1555"/>
        <v>10</v>
      </c>
      <c r="M3449">
        <f t="shared" si="1555"/>
        <v>21</v>
      </c>
      <c r="N3449">
        <f t="shared" si="1555"/>
        <v>77</v>
      </c>
      <c r="O3449">
        <f t="shared" ref="O3449:Z3458" si="1556">LEN($D3449)-LEN(SUBSTITUTE($D3449,O$3,""))</f>
        <v>19</v>
      </c>
      <c r="P3449">
        <f t="shared" si="1556"/>
        <v>13</v>
      </c>
      <c r="Q3449">
        <f t="shared" si="1556"/>
        <v>27</v>
      </c>
      <c r="R3449">
        <f t="shared" si="1556"/>
        <v>20</v>
      </c>
      <c r="S3449">
        <f t="shared" si="1556"/>
        <v>43</v>
      </c>
      <c r="T3449">
        <f t="shared" si="1556"/>
        <v>29</v>
      </c>
      <c r="U3449">
        <f t="shared" si="1556"/>
        <v>28</v>
      </c>
      <c r="V3449">
        <f t="shared" si="1556"/>
        <v>40</v>
      </c>
      <c r="W3449">
        <f t="shared" si="1556"/>
        <v>1</v>
      </c>
      <c r="X3449">
        <f t="shared" si="1556"/>
        <v>9</v>
      </c>
      <c r="Y3449">
        <f t="shared" si="1556"/>
        <v>0</v>
      </c>
      <c r="Z3449">
        <f t="shared" si="1556"/>
        <v>0</v>
      </c>
      <c r="AA3449">
        <f t="shared" si="1532"/>
        <v>3618</v>
      </c>
      <c r="AC3449">
        <f t="shared" si="1533"/>
        <v>3281</v>
      </c>
      <c r="AD3449">
        <v>3446</v>
      </c>
      <c r="AE3449" t="s">
        <v>20685</v>
      </c>
      <c r="AF3449" s="21">
        <v>3.1923319835985481E-5</v>
      </c>
      <c r="AG3449" s="54">
        <f t="shared" ca="1" si="1534"/>
        <v>4.2298398782680761E-2</v>
      </c>
      <c r="AH3449" s="136">
        <f t="shared" ca="1" si="1534"/>
        <v>4.7733982451154011</v>
      </c>
      <c r="AI3449" s="37">
        <f t="shared" ca="1" si="1553"/>
        <v>2.9688687447466497E-3</v>
      </c>
      <c r="AJ3449" s="37">
        <f t="shared" ca="1" si="1553"/>
        <v>5.107731173757677E-4</v>
      </c>
      <c r="AK3449" s="37">
        <f t="shared" ca="1" si="1553"/>
        <v>1.8196292306511723E-3</v>
      </c>
      <c r="AL3449" s="37">
        <f t="shared" ca="1" si="1553"/>
        <v>2.4261723075348967E-3</v>
      </c>
      <c r="AM3449" s="37">
        <f t="shared" ca="1" si="1553"/>
        <v>2.1069391091750418E-3</v>
      </c>
      <c r="AN3449" s="37">
        <f t="shared" ca="1" si="1553"/>
        <v>2.3304023480269402E-3</v>
      </c>
      <c r="AO3449" s="37">
        <f t="shared" ca="1" si="1553"/>
        <v>8.9385295540759342E-4</v>
      </c>
      <c r="AP3449" s="37">
        <f t="shared" ca="1" si="1553"/>
        <v>2.9688687447466497E-3</v>
      </c>
      <c r="AQ3449" s="37">
        <f t="shared" ca="1" si="1553"/>
        <v>2.3942489876989112E-3</v>
      </c>
      <c r="AR3449" s="37">
        <f t="shared" ca="1" si="1553"/>
        <v>5.331194412609575E-3</v>
      </c>
      <c r="AS3449" s="37">
        <f t="shared" ca="1" si="1554"/>
        <v>9.2577627524357891E-4</v>
      </c>
      <c r="AT3449" s="37">
        <f t="shared" ca="1" si="1554"/>
        <v>1.5003960322913176E-3</v>
      </c>
      <c r="AU3449" s="37">
        <f t="shared" ca="1" si="1554"/>
        <v>1.5003960322913176E-3</v>
      </c>
      <c r="AV3449" s="37">
        <f t="shared" ca="1" si="1554"/>
        <v>1.8196292306511723E-3</v>
      </c>
      <c r="AW3449" s="37">
        <f t="shared" ca="1" si="1554"/>
        <v>2.0750157893390563E-3</v>
      </c>
      <c r="AX3449" s="37">
        <f t="shared" ca="1" si="1554"/>
        <v>2.9688687447466497E-3</v>
      </c>
      <c r="AY3449" s="37">
        <f t="shared" ca="1" si="1554"/>
        <v>2.5857889067148238E-3</v>
      </c>
      <c r="AZ3449" s="37">
        <f t="shared" ca="1" si="1554"/>
        <v>3.1604086637625627E-3</v>
      </c>
      <c r="BA3449" s="37">
        <f t="shared" ca="1" si="1554"/>
        <v>7.6615967606365155E-4</v>
      </c>
      <c r="BB3449" s="37">
        <f t="shared" ca="1" si="1554"/>
        <v>1.2450094736034339E-3</v>
      </c>
      <c r="BC3449" s="37">
        <f t="shared" ca="1" si="1554"/>
        <v>0</v>
      </c>
      <c r="BD3449" s="37">
        <f t="shared" ca="1" si="1554"/>
        <v>0</v>
      </c>
    </row>
    <row r="3450" spans="1:56" x14ac:dyDescent="0.2">
      <c r="A3450" t="s">
        <v>21635</v>
      </c>
      <c r="B3450">
        <v>128</v>
      </c>
      <c r="C3450" s="38">
        <v>15515</v>
      </c>
      <c r="D3450" t="s">
        <v>38725</v>
      </c>
      <c r="E3450">
        <f t="shared" si="1555"/>
        <v>4</v>
      </c>
      <c r="F3450">
        <f t="shared" si="1555"/>
        <v>0</v>
      </c>
      <c r="G3450">
        <f t="shared" si="1555"/>
        <v>7</v>
      </c>
      <c r="H3450">
        <f t="shared" si="1555"/>
        <v>7</v>
      </c>
      <c r="I3450">
        <f t="shared" si="1555"/>
        <v>7</v>
      </c>
      <c r="J3450">
        <f t="shared" si="1555"/>
        <v>4</v>
      </c>
      <c r="K3450">
        <f t="shared" si="1555"/>
        <v>5</v>
      </c>
      <c r="L3450">
        <f t="shared" si="1555"/>
        <v>5</v>
      </c>
      <c r="M3450">
        <f t="shared" si="1555"/>
        <v>7</v>
      </c>
      <c r="N3450">
        <f t="shared" si="1555"/>
        <v>12</v>
      </c>
      <c r="O3450">
        <f t="shared" si="1556"/>
        <v>6</v>
      </c>
      <c r="P3450">
        <f t="shared" si="1556"/>
        <v>2</v>
      </c>
      <c r="Q3450">
        <f t="shared" si="1556"/>
        <v>13</v>
      </c>
      <c r="R3450">
        <f t="shared" si="1556"/>
        <v>4</v>
      </c>
      <c r="S3450">
        <f t="shared" si="1556"/>
        <v>13</v>
      </c>
      <c r="T3450">
        <f t="shared" si="1556"/>
        <v>7</v>
      </c>
      <c r="U3450">
        <f t="shared" si="1556"/>
        <v>5</v>
      </c>
      <c r="V3450">
        <f t="shared" si="1556"/>
        <v>9</v>
      </c>
      <c r="W3450">
        <f t="shared" si="1556"/>
        <v>5</v>
      </c>
      <c r="X3450">
        <f t="shared" si="1556"/>
        <v>6</v>
      </c>
      <c r="Y3450">
        <f t="shared" si="1556"/>
        <v>0</v>
      </c>
      <c r="Z3450">
        <f t="shared" si="1556"/>
        <v>0</v>
      </c>
      <c r="AA3450">
        <f t="shared" si="1532"/>
        <v>3619</v>
      </c>
      <c r="AC3450">
        <f t="shared" si="1533"/>
        <v>3282</v>
      </c>
      <c r="AD3450">
        <v>3447</v>
      </c>
      <c r="AE3450" t="s">
        <v>20691</v>
      </c>
      <c r="AF3450" s="21">
        <v>3.1892970495727041E-5</v>
      </c>
      <c r="AG3450" s="54">
        <f t="shared" ca="1" si="1534"/>
        <v>1.1864185024410459E-2</v>
      </c>
      <c r="AH3450" s="136">
        <f t="shared" ca="1" si="1534"/>
        <v>1.2967362873857657</v>
      </c>
      <c r="AI3450" s="37">
        <f t="shared" ca="1" si="1553"/>
        <v>1.4032907018119898E-3</v>
      </c>
      <c r="AJ3450" s="37">
        <f t="shared" ca="1" si="1553"/>
        <v>3.5082267545299744E-4</v>
      </c>
      <c r="AK3450" s="37">
        <f t="shared" ca="1" si="1553"/>
        <v>5.4218049842735968E-4</v>
      </c>
      <c r="AL3450" s="37">
        <f t="shared" ca="1" si="1553"/>
        <v>6.6975238041026787E-4</v>
      </c>
      <c r="AM3450" s="37">
        <f t="shared" ca="1" si="1553"/>
        <v>4.4650158694017856E-4</v>
      </c>
      <c r="AN3450" s="37">
        <f t="shared" ca="1" si="1553"/>
        <v>1.1162539673504465E-3</v>
      </c>
      <c r="AO3450" s="37">
        <f t="shared" ca="1" si="1553"/>
        <v>3.8271564594872447E-4</v>
      </c>
      <c r="AP3450" s="37">
        <f t="shared" ca="1" si="1553"/>
        <v>2.2325079347008928E-4</v>
      </c>
      <c r="AQ3450" s="37">
        <f t="shared" ca="1" si="1553"/>
        <v>4.4650158694017856E-4</v>
      </c>
      <c r="AR3450" s="37">
        <f t="shared" ca="1" si="1553"/>
        <v>7.0164535090599489E-4</v>
      </c>
      <c r="AS3450" s="37">
        <f t="shared" ca="1" si="1554"/>
        <v>1.9135782297436223E-4</v>
      </c>
      <c r="AT3450" s="37">
        <f t="shared" ca="1" si="1554"/>
        <v>5.1028752793163266E-4</v>
      </c>
      <c r="AU3450" s="37">
        <f t="shared" ca="1" si="1554"/>
        <v>8.2921723288890308E-4</v>
      </c>
      <c r="AV3450" s="37">
        <f t="shared" ca="1" si="1554"/>
        <v>3.8271564594872447E-4</v>
      </c>
      <c r="AW3450" s="37">
        <f t="shared" ca="1" si="1554"/>
        <v>7.0164535090599489E-4</v>
      </c>
      <c r="AX3450" s="37">
        <f t="shared" ca="1" si="1554"/>
        <v>8.2921723288890308E-4</v>
      </c>
      <c r="AY3450" s="37">
        <f t="shared" ca="1" si="1554"/>
        <v>6.0596643941881383E-4</v>
      </c>
      <c r="AZ3450" s="37">
        <f t="shared" ca="1" si="1554"/>
        <v>7.3353832140172191E-4</v>
      </c>
      <c r="BA3450" s="37">
        <f t="shared" ca="1" si="1554"/>
        <v>3.8271564594872447E-4</v>
      </c>
      <c r="BB3450" s="37">
        <f t="shared" ca="1" si="1554"/>
        <v>4.1460861644445154E-4</v>
      </c>
      <c r="BC3450" s="37">
        <f t="shared" ca="1" si="1554"/>
        <v>0</v>
      </c>
      <c r="BD3450" s="37">
        <f t="shared" ca="1" si="1554"/>
        <v>0</v>
      </c>
    </row>
    <row r="3451" spans="1:56" x14ac:dyDescent="0.2">
      <c r="A3451" t="s">
        <v>21641</v>
      </c>
      <c r="B3451">
        <v>256</v>
      </c>
      <c r="C3451" s="38">
        <v>27631</v>
      </c>
      <c r="D3451" t="s">
        <v>38726</v>
      </c>
      <c r="E3451">
        <f t="shared" si="1555"/>
        <v>39</v>
      </c>
      <c r="F3451">
        <f t="shared" si="1555"/>
        <v>6</v>
      </c>
      <c r="G3451">
        <f t="shared" si="1555"/>
        <v>13</v>
      </c>
      <c r="H3451">
        <f t="shared" si="1555"/>
        <v>27</v>
      </c>
      <c r="I3451">
        <f t="shared" si="1555"/>
        <v>4</v>
      </c>
      <c r="J3451">
        <f t="shared" si="1555"/>
        <v>13</v>
      </c>
      <c r="K3451">
        <f t="shared" si="1555"/>
        <v>5</v>
      </c>
      <c r="L3451">
        <f t="shared" si="1555"/>
        <v>6</v>
      </c>
      <c r="M3451">
        <f t="shared" si="1555"/>
        <v>30</v>
      </c>
      <c r="N3451">
        <f t="shared" si="1555"/>
        <v>14</v>
      </c>
      <c r="O3451">
        <f t="shared" si="1556"/>
        <v>3</v>
      </c>
      <c r="P3451">
        <f t="shared" si="1556"/>
        <v>6</v>
      </c>
      <c r="Q3451">
        <f t="shared" si="1556"/>
        <v>20</v>
      </c>
      <c r="R3451">
        <f t="shared" si="1556"/>
        <v>12</v>
      </c>
      <c r="S3451">
        <f t="shared" si="1556"/>
        <v>16</v>
      </c>
      <c r="T3451">
        <f t="shared" si="1556"/>
        <v>24</v>
      </c>
      <c r="U3451">
        <f t="shared" si="1556"/>
        <v>5</v>
      </c>
      <c r="V3451">
        <f t="shared" si="1556"/>
        <v>11</v>
      </c>
      <c r="W3451">
        <f t="shared" si="1556"/>
        <v>2</v>
      </c>
      <c r="X3451">
        <f t="shared" si="1556"/>
        <v>0</v>
      </c>
      <c r="Y3451">
        <f t="shared" si="1556"/>
        <v>0</v>
      </c>
      <c r="Z3451">
        <f t="shared" si="1556"/>
        <v>0</v>
      </c>
      <c r="AA3451">
        <f t="shared" si="1532"/>
        <v>3620</v>
      </c>
      <c r="AC3451">
        <f t="shared" si="1533"/>
        <v>3283</v>
      </c>
      <c r="AD3451">
        <v>3448</v>
      </c>
      <c r="AE3451" t="s">
        <v>20697</v>
      </c>
      <c r="AF3451" s="21">
        <v>3.1887928128850245E-5</v>
      </c>
      <c r="AG3451" s="54">
        <f t="shared" ca="1" si="1534"/>
        <v>1.7538360470867636E-2</v>
      </c>
      <c r="AH3451" s="136">
        <f t="shared" ca="1" si="1534"/>
        <v>1.9862671552179529</v>
      </c>
      <c r="AI3451" s="37">
        <f t="shared" ca="1" si="1553"/>
        <v>1.2755171251540099E-3</v>
      </c>
      <c r="AJ3451" s="37">
        <f t="shared" ca="1" si="1553"/>
        <v>3.8265513754620292E-4</v>
      </c>
      <c r="AK3451" s="37">
        <f t="shared" ca="1" si="1553"/>
        <v>1.1479654126386088E-3</v>
      </c>
      <c r="AL3451" s="37">
        <f t="shared" ca="1" si="1553"/>
        <v>1.7857239752156137E-3</v>
      </c>
      <c r="AM3451" s="37">
        <f t="shared" ca="1" si="1553"/>
        <v>5.4209477819045415E-4</v>
      </c>
      <c r="AN3451" s="37">
        <f t="shared" ca="1" si="1553"/>
        <v>1.0204137001232079E-3</v>
      </c>
      <c r="AO3451" s="37">
        <f t="shared" ca="1" si="1553"/>
        <v>7.3342234696355561E-4</v>
      </c>
      <c r="AP3451" s="37">
        <f t="shared" ca="1" si="1553"/>
        <v>7.3342234696355561E-4</v>
      </c>
      <c r="AQ3451" s="37">
        <f t="shared" ca="1" si="1553"/>
        <v>1.0204137001232079E-3</v>
      </c>
      <c r="AR3451" s="37">
        <f t="shared" ca="1" si="1553"/>
        <v>1.4030688376694108E-3</v>
      </c>
      <c r="AS3451" s="37">
        <f t="shared" ca="1" si="1554"/>
        <v>3.8265513754620292E-4</v>
      </c>
      <c r="AT3451" s="37">
        <f t="shared" ca="1" si="1554"/>
        <v>6.6964649070585516E-4</v>
      </c>
      <c r="AU3451" s="37">
        <f t="shared" ca="1" si="1554"/>
        <v>9.2474991573665707E-4</v>
      </c>
      <c r="AV3451" s="37">
        <f t="shared" ca="1" si="1554"/>
        <v>7.3342234696355561E-4</v>
      </c>
      <c r="AW3451" s="37">
        <f t="shared" ca="1" si="1554"/>
        <v>8.2908613135010639E-4</v>
      </c>
      <c r="AX3451" s="37">
        <f t="shared" ca="1" si="1554"/>
        <v>1.2755171251540099E-3</v>
      </c>
      <c r="AY3451" s="37">
        <f t="shared" ca="1" si="1554"/>
        <v>8.2908613135010639E-4</v>
      </c>
      <c r="AZ3451" s="37">
        <f t="shared" ca="1" si="1554"/>
        <v>9.2474991573665707E-4</v>
      </c>
      <c r="BA3451" s="37">
        <f t="shared" ca="1" si="1554"/>
        <v>1.9132756877310146E-4</v>
      </c>
      <c r="BB3451" s="37">
        <f t="shared" ca="1" si="1554"/>
        <v>7.3342234696355561E-4</v>
      </c>
      <c r="BC3451" s="37">
        <f t="shared" ca="1" si="1554"/>
        <v>0</v>
      </c>
      <c r="BD3451" s="37">
        <f t="shared" ca="1" si="1554"/>
        <v>0</v>
      </c>
    </row>
    <row r="3452" spans="1:56" x14ac:dyDescent="0.2">
      <c r="A3452" t="s">
        <v>21659</v>
      </c>
      <c r="B3452">
        <v>366</v>
      </c>
      <c r="C3452" s="38">
        <v>40139</v>
      </c>
      <c r="D3452" t="s">
        <v>38727</v>
      </c>
      <c r="E3452">
        <f t="shared" si="1555"/>
        <v>24</v>
      </c>
      <c r="F3452">
        <f t="shared" si="1555"/>
        <v>12</v>
      </c>
      <c r="G3452">
        <f t="shared" si="1555"/>
        <v>9</v>
      </c>
      <c r="H3452">
        <f t="shared" si="1555"/>
        <v>27</v>
      </c>
      <c r="I3452">
        <f t="shared" si="1555"/>
        <v>7</v>
      </c>
      <c r="J3452">
        <f t="shared" si="1555"/>
        <v>24</v>
      </c>
      <c r="K3452">
        <f t="shared" si="1555"/>
        <v>7</v>
      </c>
      <c r="L3452">
        <f t="shared" si="1555"/>
        <v>11</v>
      </c>
      <c r="M3452">
        <f t="shared" si="1555"/>
        <v>8</v>
      </c>
      <c r="N3452">
        <f t="shared" si="1555"/>
        <v>75</v>
      </c>
      <c r="O3452">
        <f t="shared" si="1556"/>
        <v>3</v>
      </c>
      <c r="P3452">
        <f t="shared" si="1556"/>
        <v>20</v>
      </c>
      <c r="Q3452">
        <f t="shared" si="1556"/>
        <v>25</v>
      </c>
      <c r="R3452">
        <f t="shared" si="1556"/>
        <v>13</v>
      </c>
      <c r="S3452">
        <f t="shared" si="1556"/>
        <v>25</v>
      </c>
      <c r="T3452">
        <f t="shared" si="1556"/>
        <v>40</v>
      </c>
      <c r="U3452">
        <f t="shared" si="1556"/>
        <v>11</v>
      </c>
      <c r="V3452">
        <f t="shared" si="1556"/>
        <v>13</v>
      </c>
      <c r="W3452">
        <f t="shared" si="1556"/>
        <v>1</v>
      </c>
      <c r="X3452">
        <f t="shared" si="1556"/>
        <v>11</v>
      </c>
      <c r="Y3452">
        <f t="shared" si="1556"/>
        <v>0</v>
      </c>
      <c r="Z3452">
        <f t="shared" si="1556"/>
        <v>0</v>
      </c>
      <c r="AA3452">
        <f t="shared" si="1532"/>
        <v>3621</v>
      </c>
      <c r="AC3452">
        <f t="shared" si="1533"/>
        <v>3284</v>
      </c>
      <c r="AD3452">
        <v>3449</v>
      </c>
      <c r="AE3452" t="s">
        <v>20703</v>
      </c>
      <c r="AF3452" s="21">
        <v>3.1883787377242812E-5</v>
      </c>
      <c r="AG3452" s="54">
        <f t="shared" ca="1" si="1534"/>
        <v>2.8886711363781986E-2</v>
      </c>
      <c r="AH3452" s="136">
        <f t="shared" ca="1" si="1534"/>
        <v>3.1906424866280654</v>
      </c>
      <c r="AI3452" s="37">
        <f t="shared" ca="1" si="1553"/>
        <v>3.4434490367422237E-3</v>
      </c>
      <c r="AJ3452" s="37">
        <f t="shared" ca="1" si="1553"/>
        <v>3.8260544852691374E-4</v>
      </c>
      <c r="AK3452" s="37">
        <f t="shared" ca="1" si="1553"/>
        <v>2.04056239214354E-3</v>
      </c>
      <c r="AL3452" s="37">
        <f t="shared" ca="1" si="1553"/>
        <v>2.1680975416525114E-3</v>
      </c>
      <c r="AM3452" s="37">
        <f t="shared" ca="1" si="1553"/>
        <v>5.7390817279037059E-4</v>
      </c>
      <c r="AN3452" s="37">
        <f t="shared" ca="1" si="1553"/>
        <v>1.2115839203352269E-3</v>
      </c>
      <c r="AO3452" s="37">
        <f t="shared" ca="1" si="1553"/>
        <v>3.8260544852691374E-4</v>
      </c>
      <c r="AP3452" s="37">
        <f t="shared" ca="1" si="1553"/>
        <v>1.4347704319759265E-3</v>
      </c>
      <c r="AQ3452" s="37">
        <f t="shared" ca="1" si="1553"/>
        <v>2.3594002659159683E-3</v>
      </c>
      <c r="AR3452" s="37">
        <f t="shared" ca="1" si="1553"/>
        <v>2.7420057144428816E-3</v>
      </c>
      <c r="AS3452" s="37">
        <f t="shared" ca="1" si="1554"/>
        <v>8.9274604656279879E-4</v>
      </c>
      <c r="AT3452" s="37">
        <f t="shared" ca="1" si="1554"/>
        <v>1.2753514950897124E-3</v>
      </c>
      <c r="AU3452" s="37">
        <f t="shared" ca="1" si="1554"/>
        <v>7.6521089705382749E-4</v>
      </c>
      <c r="AV3452" s="37">
        <f t="shared" ca="1" si="1554"/>
        <v>1.7217245183711119E-3</v>
      </c>
      <c r="AW3452" s="37">
        <f t="shared" ca="1" si="1554"/>
        <v>1.5623055814848977E-3</v>
      </c>
      <c r="AX3452" s="37">
        <f t="shared" ca="1" si="1554"/>
        <v>1.9449110300118115E-3</v>
      </c>
      <c r="AY3452" s="37">
        <f t="shared" ca="1" si="1554"/>
        <v>1.1159325582034984E-3</v>
      </c>
      <c r="AZ3452" s="37">
        <f t="shared" ca="1" si="1554"/>
        <v>2.2637489037842396E-3</v>
      </c>
      <c r="BA3452" s="37">
        <f t="shared" ca="1" si="1554"/>
        <v>1.2753514950897125E-4</v>
      </c>
      <c r="BB3452" s="37">
        <f t="shared" ca="1" si="1554"/>
        <v>4.7825681065864219E-4</v>
      </c>
      <c r="BC3452" s="37">
        <f t="shared" ca="1" si="1554"/>
        <v>0</v>
      </c>
      <c r="BD3452" s="37">
        <f t="shared" ca="1" si="1554"/>
        <v>0</v>
      </c>
    </row>
    <row r="3453" spans="1:56" x14ac:dyDescent="0.2">
      <c r="A3453" t="s">
        <v>21653</v>
      </c>
      <c r="B3453">
        <v>183</v>
      </c>
      <c r="C3453" s="38">
        <v>20414</v>
      </c>
      <c r="D3453" t="s">
        <v>38728</v>
      </c>
      <c r="E3453">
        <f t="shared" si="1555"/>
        <v>8</v>
      </c>
      <c r="F3453">
        <f t="shared" si="1555"/>
        <v>2</v>
      </c>
      <c r="G3453">
        <f t="shared" si="1555"/>
        <v>10</v>
      </c>
      <c r="H3453">
        <f t="shared" si="1555"/>
        <v>13</v>
      </c>
      <c r="I3453">
        <f t="shared" si="1555"/>
        <v>6</v>
      </c>
      <c r="J3453">
        <f t="shared" si="1555"/>
        <v>14</v>
      </c>
      <c r="K3453">
        <f t="shared" si="1555"/>
        <v>8</v>
      </c>
      <c r="L3453">
        <f t="shared" si="1555"/>
        <v>7</v>
      </c>
      <c r="M3453">
        <f t="shared" si="1555"/>
        <v>7</v>
      </c>
      <c r="N3453">
        <f t="shared" si="1555"/>
        <v>18</v>
      </c>
      <c r="O3453">
        <f t="shared" si="1556"/>
        <v>6</v>
      </c>
      <c r="P3453">
        <f t="shared" si="1556"/>
        <v>11</v>
      </c>
      <c r="Q3453">
        <f t="shared" si="1556"/>
        <v>11</v>
      </c>
      <c r="R3453">
        <f t="shared" si="1556"/>
        <v>7</v>
      </c>
      <c r="S3453">
        <f t="shared" si="1556"/>
        <v>8</v>
      </c>
      <c r="T3453">
        <f t="shared" si="1556"/>
        <v>19</v>
      </c>
      <c r="U3453">
        <f t="shared" si="1556"/>
        <v>9</v>
      </c>
      <c r="V3453">
        <f t="shared" si="1556"/>
        <v>11</v>
      </c>
      <c r="W3453">
        <f t="shared" si="1556"/>
        <v>3</v>
      </c>
      <c r="X3453">
        <f t="shared" si="1556"/>
        <v>5</v>
      </c>
      <c r="Y3453">
        <f t="shared" si="1556"/>
        <v>0</v>
      </c>
      <c r="Z3453">
        <f t="shared" si="1556"/>
        <v>0</v>
      </c>
      <c r="AA3453">
        <f t="shared" si="1532"/>
        <v>3622</v>
      </c>
      <c r="AC3453">
        <f t="shared" si="1533"/>
        <v>3285</v>
      </c>
      <c r="AD3453">
        <v>3450</v>
      </c>
      <c r="AE3453" t="s">
        <v>20709</v>
      </c>
      <c r="AF3453" s="21">
        <v>3.1877390148635817E-5</v>
      </c>
      <c r="AG3453" s="54">
        <f t="shared" ca="1" si="1534"/>
        <v>5.6741754464571751E-3</v>
      </c>
      <c r="AH3453" s="136">
        <f t="shared" ca="1" si="1534"/>
        <v>0.62237416526196565</v>
      </c>
      <c r="AI3453" s="37">
        <f t="shared" ca="1" si="1553"/>
        <v>5.1003824237817307E-4</v>
      </c>
      <c r="AJ3453" s="37">
        <f t="shared" ca="1" si="1553"/>
        <v>9.5632170445907451E-5</v>
      </c>
      <c r="AK3453" s="37">
        <f t="shared" ca="1" si="1553"/>
        <v>3.1877390148635817E-4</v>
      </c>
      <c r="AL3453" s="37">
        <f t="shared" ca="1" si="1553"/>
        <v>3.5065129163499399E-4</v>
      </c>
      <c r="AM3453" s="37">
        <f t="shared" ca="1" si="1553"/>
        <v>1.912643408918149E-4</v>
      </c>
      <c r="AN3453" s="37">
        <f t="shared" ca="1" si="1553"/>
        <v>3.1877390148635817E-4</v>
      </c>
      <c r="AO3453" s="37">
        <f t="shared" ca="1" si="1553"/>
        <v>9.5632170445907451E-5</v>
      </c>
      <c r="AP3453" s="37">
        <f t="shared" ca="1" si="1553"/>
        <v>1.912643408918149E-4</v>
      </c>
      <c r="AQ3453" s="37">
        <f t="shared" ca="1" si="1553"/>
        <v>3.1877390148635817E-4</v>
      </c>
      <c r="AR3453" s="37">
        <f t="shared" ca="1" si="1553"/>
        <v>6.3754780297271634E-4</v>
      </c>
      <c r="AS3453" s="37">
        <f t="shared" ca="1" si="1554"/>
        <v>9.5632170445907451E-5</v>
      </c>
      <c r="AT3453" s="37">
        <f t="shared" ca="1" si="1554"/>
        <v>1.2750956059454327E-4</v>
      </c>
      <c r="AU3453" s="37">
        <f t="shared" ca="1" si="1554"/>
        <v>5.4191563252680894E-4</v>
      </c>
      <c r="AV3453" s="37">
        <f t="shared" ca="1" si="1554"/>
        <v>6.3754780297271634E-4</v>
      </c>
      <c r="AW3453" s="37">
        <f t="shared" ca="1" si="1554"/>
        <v>2.2314173104045072E-4</v>
      </c>
      <c r="AX3453" s="37">
        <f t="shared" ca="1" si="1554"/>
        <v>4.1440607193226562E-4</v>
      </c>
      <c r="AY3453" s="37">
        <f t="shared" ca="1" si="1554"/>
        <v>1.912643408918149E-4</v>
      </c>
      <c r="AZ3453" s="37">
        <f t="shared" ca="1" si="1554"/>
        <v>3.1877390148635817E-4</v>
      </c>
      <c r="BA3453" s="37">
        <f t="shared" ca="1" si="1554"/>
        <v>3.1877390148635817E-5</v>
      </c>
      <c r="BB3453" s="37">
        <f t="shared" ca="1" si="1554"/>
        <v>6.3754780297271634E-5</v>
      </c>
      <c r="BC3453" s="37">
        <f t="shared" ca="1" si="1554"/>
        <v>0</v>
      </c>
      <c r="BD3453" s="37">
        <f t="shared" ca="1" si="1554"/>
        <v>0</v>
      </c>
    </row>
    <row r="3454" spans="1:56" x14ac:dyDescent="0.2">
      <c r="A3454" t="s">
        <v>21647</v>
      </c>
      <c r="B3454">
        <v>183</v>
      </c>
      <c r="C3454" s="38">
        <v>21102</v>
      </c>
      <c r="D3454" t="s">
        <v>38729</v>
      </c>
      <c r="E3454">
        <f t="shared" si="1555"/>
        <v>14</v>
      </c>
      <c r="F3454">
        <f t="shared" si="1555"/>
        <v>0</v>
      </c>
      <c r="G3454">
        <f t="shared" si="1555"/>
        <v>4</v>
      </c>
      <c r="H3454">
        <f t="shared" si="1555"/>
        <v>5</v>
      </c>
      <c r="I3454">
        <f t="shared" si="1555"/>
        <v>8</v>
      </c>
      <c r="J3454">
        <f t="shared" si="1555"/>
        <v>9</v>
      </c>
      <c r="K3454">
        <f t="shared" si="1555"/>
        <v>7</v>
      </c>
      <c r="L3454">
        <f t="shared" si="1555"/>
        <v>7</v>
      </c>
      <c r="M3454">
        <f t="shared" si="1555"/>
        <v>10</v>
      </c>
      <c r="N3454">
        <f t="shared" si="1555"/>
        <v>27</v>
      </c>
      <c r="O3454">
        <f t="shared" si="1556"/>
        <v>10</v>
      </c>
      <c r="P3454">
        <f t="shared" si="1556"/>
        <v>2</v>
      </c>
      <c r="Q3454">
        <f t="shared" si="1556"/>
        <v>7</v>
      </c>
      <c r="R3454">
        <f t="shared" si="1556"/>
        <v>9</v>
      </c>
      <c r="S3454">
        <f t="shared" si="1556"/>
        <v>9</v>
      </c>
      <c r="T3454">
        <f t="shared" si="1556"/>
        <v>18</v>
      </c>
      <c r="U3454">
        <f t="shared" si="1556"/>
        <v>4</v>
      </c>
      <c r="V3454">
        <f t="shared" si="1556"/>
        <v>16</v>
      </c>
      <c r="W3454">
        <f t="shared" si="1556"/>
        <v>4</v>
      </c>
      <c r="X3454">
        <f t="shared" si="1556"/>
        <v>13</v>
      </c>
      <c r="Y3454">
        <f t="shared" si="1556"/>
        <v>0</v>
      </c>
      <c r="Z3454">
        <f t="shared" si="1556"/>
        <v>0</v>
      </c>
      <c r="AA3454">
        <f t="shared" si="1532"/>
        <v>3623</v>
      </c>
      <c r="AC3454">
        <f t="shared" si="1533"/>
        <v>3286</v>
      </c>
      <c r="AD3454">
        <v>3451</v>
      </c>
      <c r="AE3454" t="s">
        <v>20715</v>
      </c>
      <c r="AF3454" s="21">
        <v>3.185673971234864E-5</v>
      </c>
      <c r="AG3454" s="54">
        <f t="shared" ca="1" si="1534"/>
        <v>1.3411687418898777E-2</v>
      </c>
      <c r="AH3454" s="136">
        <f t="shared" ca="1" si="1534"/>
        <v>1.5076839203663241</v>
      </c>
      <c r="AI3454" s="37">
        <f t="shared" ca="1" si="1553"/>
        <v>1.2424128487815969E-3</v>
      </c>
      <c r="AJ3454" s="37">
        <f t="shared" ca="1" si="1553"/>
        <v>1.2742695884939456E-4</v>
      </c>
      <c r="AK3454" s="37">
        <f t="shared" ca="1" si="1553"/>
        <v>6.6899153395932149E-4</v>
      </c>
      <c r="AL3454" s="37">
        <f t="shared" ca="1" si="1553"/>
        <v>1.0831291502198539E-3</v>
      </c>
      <c r="AM3454" s="37">
        <f t="shared" ca="1" si="1553"/>
        <v>3.5042413683583504E-4</v>
      </c>
      <c r="AN3454" s="37">
        <f t="shared" ca="1" si="1553"/>
        <v>5.4156457510992693E-4</v>
      </c>
      <c r="AO3454" s="37">
        <f t="shared" ca="1" si="1553"/>
        <v>4.4599435597288096E-4</v>
      </c>
      <c r="AP3454" s="37">
        <f t="shared" ca="1" si="1553"/>
        <v>4.4599435597288096E-4</v>
      </c>
      <c r="AQ3454" s="37">
        <f t="shared" ca="1" si="1553"/>
        <v>8.9198871194576192E-4</v>
      </c>
      <c r="AR3454" s="37">
        <f t="shared" ca="1" si="1553"/>
        <v>1.5609802459050834E-3</v>
      </c>
      <c r="AS3454" s="37">
        <f t="shared" ca="1" si="1554"/>
        <v>4.1413761626053232E-4</v>
      </c>
      <c r="AT3454" s="37">
        <f t="shared" ca="1" si="1554"/>
        <v>4.778510956852296E-4</v>
      </c>
      <c r="AU3454" s="37">
        <f t="shared" ca="1" si="1554"/>
        <v>8.9198871194576192E-4</v>
      </c>
      <c r="AV3454" s="37">
        <f t="shared" ca="1" si="1554"/>
        <v>7.3270501338401866E-4</v>
      </c>
      <c r="AW3454" s="37">
        <f t="shared" ca="1" si="1554"/>
        <v>5.4156457510992693E-4</v>
      </c>
      <c r="AX3454" s="37">
        <f t="shared" ca="1" si="1554"/>
        <v>9.2384545165811061E-4</v>
      </c>
      <c r="AY3454" s="37">
        <f t="shared" ca="1" si="1554"/>
        <v>5.4156457510992693E-4</v>
      </c>
      <c r="AZ3454" s="37">
        <f t="shared" ca="1" si="1554"/>
        <v>8.9198871194576192E-4</v>
      </c>
      <c r="BA3454" s="37">
        <f t="shared" ca="1" si="1554"/>
        <v>9.557021913704592E-5</v>
      </c>
      <c r="BB3454" s="37">
        <f t="shared" ca="1" si="1554"/>
        <v>5.4156457510992693E-4</v>
      </c>
      <c r="BC3454" s="37">
        <f t="shared" ca="1" si="1554"/>
        <v>0</v>
      </c>
      <c r="BD3454" s="37">
        <f t="shared" ca="1" si="1554"/>
        <v>0</v>
      </c>
    </row>
    <row r="3455" spans="1:56" x14ac:dyDescent="0.2">
      <c r="A3455" t="s">
        <v>21665</v>
      </c>
      <c r="B3455">
        <v>440</v>
      </c>
      <c r="C3455" s="38">
        <v>48774</v>
      </c>
      <c r="D3455" t="s">
        <v>38730</v>
      </c>
      <c r="E3455">
        <f t="shared" si="1555"/>
        <v>36</v>
      </c>
      <c r="F3455">
        <f t="shared" si="1555"/>
        <v>17</v>
      </c>
      <c r="G3455">
        <f t="shared" si="1555"/>
        <v>20</v>
      </c>
      <c r="H3455">
        <f t="shared" si="1555"/>
        <v>38</v>
      </c>
      <c r="I3455">
        <f t="shared" si="1555"/>
        <v>12</v>
      </c>
      <c r="J3455">
        <f t="shared" si="1555"/>
        <v>29</v>
      </c>
      <c r="K3455">
        <f t="shared" si="1555"/>
        <v>15</v>
      </c>
      <c r="L3455">
        <f t="shared" si="1555"/>
        <v>23</v>
      </c>
      <c r="M3455">
        <f t="shared" si="1555"/>
        <v>38</v>
      </c>
      <c r="N3455">
        <f t="shared" si="1555"/>
        <v>38</v>
      </c>
      <c r="O3455">
        <f t="shared" si="1556"/>
        <v>15</v>
      </c>
      <c r="P3455">
        <f t="shared" si="1556"/>
        <v>18</v>
      </c>
      <c r="Q3455">
        <f t="shared" si="1556"/>
        <v>18</v>
      </c>
      <c r="R3455">
        <f t="shared" si="1556"/>
        <v>22</v>
      </c>
      <c r="S3455">
        <f t="shared" si="1556"/>
        <v>14</v>
      </c>
      <c r="T3455">
        <f t="shared" si="1556"/>
        <v>23</v>
      </c>
      <c r="U3455">
        <f t="shared" si="1556"/>
        <v>24</v>
      </c>
      <c r="V3455">
        <f t="shared" si="1556"/>
        <v>28</v>
      </c>
      <c r="W3455">
        <f t="shared" si="1556"/>
        <v>2</v>
      </c>
      <c r="X3455">
        <f t="shared" si="1556"/>
        <v>10</v>
      </c>
      <c r="Y3455">
        <f t="shared" si="1556"/>
        <v>0</v>
      </c>
      <c r="Z3455">
        <f t="shared" si="1556"/>
        <v>0</v>
      </c>
      <c r="AA3455">
        <f t="shared" si="1532"/>
        <v>3624</v>
      </c>
      <c r="AC3455">
        <f t="shared" si="1533"/>
        <v>3287</v>
      </c>
      <c r="AD3455">
        <v>3452</v>
      </c>
      <c r="AE3455" t="s">
        <v>20721</v>
      </c>
      <c r="AF3455" s="21">
        <v>3.180372687428674E-5</v>
      </c>
      <c r="AG3455" s="54">
        <f t="shared" ca="1" si="1534"/>
        <v>5.8805090990556183E-2</v>
      </c>
      <c r="AH3455" s="136">
        <f t="shared" ca="1" si="1534"/>
        <v>6.5797776418405611</v>
      </c>
      <c r="AI3455" s="37">
        <f t="shared" ref="AI3455:AR3464" ca="1" si="1557">$AF3455*INDIRECT(CONCATENATE(AI$1,$AC3455+3))</f>
        <v>4.2298956742801361E-3</v>
      </c>
      <c r="AJ3455" s="37">
        <f t="shared" ca="1" si="1557"/>
        <v>1.2721490749714696E-3</v>
      </c>
      <c r="AK3455" s="37">
        <f t="shared" ca="1" si="1557"/>
        <v>3.2439801411772475E-3</v>
      </c>
      <c r="AL3455" s="37">
        <f t="shared" ca="1" si="1557"/>
        <v>3.7528397711658352E-3</v>
      </c>
      <c r="AM3455" s="37">
        <f t="shared" ca="1" si="1557"/>
        <v>1.6537937974629106E-3</v>
      </c>
      <c r="AN3455" s="37">
        <f t="shared" ca="1" si="1557"/>
        <v>2.7669242380629466E-3</v>
      </c>
      <c r="AO3455" s="37">
        <f t="shared" ca="1" si="1557"/>
        <v>1.6219900705886237E-3</v>
      </c>
      <c r="AP3455" s="37">
        <f t="shared" ca="1" si="1557"/>
        <v>3.0213540530572404E-3</v>
      </c>
      <c r="AQ3455" s="37">
        <f t="shared" ca="1" si="1557"/>
        <v>3.3711950486743944E-3</v>
      </c>
      <c r="AR3455" s="37">
        <f t="shared" ca="1" si="1557"/>
        <v>7.5056795423316704E-3</v>
      </c>
      <c r="AS3455" s="37">
        <f t="shared" ref="AS3455:BD3464" ca="1" si="1558">$AF3455*INDIRECT(CONCATENATE(AS$1,$AC3455+3))</f>
        <v>1.5901863437143371E-3</v>
      </c>
      <c r="AT3455" s="37">
        <f t="shared" ca="1" si="1558"/>
        <v>2.4170832424457922E-3</v>
      </c>
      <c r="AU3455" s="37">
        <f t="shared" ca="1" si="1558"/>
        <v>2.7033167843143729E-3</v>
      </c>
      <c r="AV3455" s="37">
        <f t="shared" ca="1" si="1558"/>
        <v>3.4666062292972545E-3</v>
      </c>
      <c r="AW3455" s="37">
        <f t="shared" ca="1" si="1558"/>
        <v>2.798727964937233E-3</v>
      </c>
      <c r="AX3455" s="37">
        <f t="shared" ca="1" si="1558"/>
        <v>3.9118584055372694E-3</v>
      </c>
      <c r="AY3455" s="37">
        <f t="shared" ca="1" si="1558"/>
        <v>3.3393913218001075E-3</v>
      </c>
      <c r="AZ3455" s="37">
        <f t="shared" ca="1" si="1558"/>
        <v>4.3889143086515703E-3</v>
      </c>
      <c r="BA3455" s="37">
        <f t="shared" ca="1" si="1558"/>
        <v>6.6787826436002151E-4</v>
      </c>
      <c r="BB3455" s="37">
        <f t="shared" ca="1" si="1558"/>
        <v>1.0813267137257492E-3</v>
      </c>
      <c r="BC3455" s="37">
        <f t="shared" ca="1" si="1558"/>
        <v>0</v>
      </c>
      <c r="BD3455" s="37">
        <f t="shared" ca="1" si="1558"/>
        <v>0</v>
      </c>
    </row>
    <row r="3456" spans="1:56" x14ac:dyDescent="0.2">
      <c r="A3456" t="s">
        <v>21677</v>
      </c>
      <c r="B3456">
        <v>220</v>
      </c>
      <c r="C3456" s="38">
        <v>23306</v>
      </c>
      <c r="D3456" t="s">
        <v>38731</v>
      </c>
      <c r="E3456">
        <f t="shared" si="1555"/>
        <v>27</v>
      </c>
      <c r="F3456">
        <f t="shared" si="1555"/>
        <v>5</v>
      </c>
      <c r="G3456">
        <f t="shared" si="1555"/>
        <v>16</v>
      </c>
      <c r="H3456">
        <f t="shared" si="1555"/>
        <v>8</v>
      </c>
      <c r="I3456">
        <f t="shared" si="1555"/>
        <v>5</v>
      </c>
      <c r="J3456">
        <f t="shared" si="1555"/>
        <v>24</v>
      </c>
      <c r="K3456">
        <f t="shared" si="1555"/>
        <v>5</v>
      </c>
      <c r="L3456">
        <f t="shared" si="1555"/>
        <v>9</v>
      </c>
      <c r="M3456">
        <f t="shared" si="1555"/>
        <v>17</v>
      </c>
      <c r="N3456">
        <f t="shared" si="1555"/>
        <v>13</v>
      </c>
      <c r="O3456">
        <f t="shared" si="1556"/>
        <v>2</v>
      </c>
      <c r="P3456">
        <f t="shared" si="1556"/>
        <v>10</v>
      </c>
      <c r="Q3456">
        <f t="shared" si="1556"/>
        <v>11</v>
      </c>
      <c r="R3456">
        <f t="shared" si="1556"/>
        <v>8</v>
      </c>
      <c r="S3456">
        <f t="shared" si="1556"/>
        <v>15</v>
      </c>
      <c r="T3456">
        <f t="shared" si="1556"/>
        <v>15</v>
      </c>
      <c r="U3456">
        <f t="shared" si="1556"/>
        <v>8</v>
      </c>
      <c r="V3456">
        <f t="shared" si="1556"/>
        <v>16</v>
      </c>
      <c r="W3456">
        <f t="shared" si="1556"/>
        <v>0</v>
      </c>
      <c r="X3456">
        <f t="shared" si="1556"/>
        <v>6</v>
      </c>
      <c r="Y3456">
        <f t="shared" si="1556"/>
        <v>0</v>
      </c>
      <c r="Z3456">
        <f t="shared" si="1556"/>
        <v>0</v>
      </c>
      <c r="AA3456">
        <f t="shared" si="1532"/>
        <v>3626</v>
      </c>
      <c r="AC3456">
        <f t="shared" si="1533"/>
        <v>3288</v>
      </c>
      <c r="AD3456">
        <v>3453</v>
      </c>
      <c r="AE3456" t="s">
        <v>20727</v>
      </c>
      <c r="AF3456" s="21">
        <v>3.178124980781701E-5</v>
      </c>
      <c r="AG3456" s="54">
        <f t="shared" ca="1" si="1534"/>
        <v>6.7058437094493894E-3</v>
      </c>
      <c r="AH3456" s="136">
        <f t="shared" ca="1" si="1534"/>
        <v>0.76840705785339969</v>
      </c>
      <c r="AI3456" s="37">
        <f t="shared" ca="1" si="1557"/>
        <v>2.8603124827035307E-4</v>
      </c>
      <c r="AJ3456" s="37">
        <f t="shared" ca="1" si="1557"/>
        <v>1.2712499923126804E-4</v>
      </c>
      <c r="AK3456" s="37">
        <f t="shared" ca="1" si="1557"/>
        <v>4.1315624750162111E-4</v>
      </c>
      <c r="AL3456" s="37">
        <f t="shared" ca="1" si="1557"/>
        <v>6.9918749577197424E-4</v>
      </c>
      <c r="AM3456" s="37">
        <f t="shared" ca="1" si="1557"/>
        <v>3.1781249807817007E-4</v>
      </c>
      <c r="AN3456" s="37">
        <f t="shared" ca="1" si="1557"/>
        <v>5.4028124673288921E-4</v>
      </c>
      <c r="AO3456" s="37">
        <f t="shared" ca="1" si="1557"/>
        <v>3.1781249807817007E-4</v>
      </c>
      <c r="AP3456" s="37">
        <f t="shared" ca="1" si="1557"/>
        <v>3.8137499769380412E-4</v>
      </c>
      <c r="AQ3456" s="37">
        <f t="shared" ca="1" si="1557"/>
        <v>2.5424999846253608E-4</v>
      </c>
      <c r="AR3456" s="37">
        <f t="shared" ca="1" si="1557"/>
        <v>5.0849999692507216E-4</v>
      </c>
      <c r="AS3456" s="37">
        <f t="shared" ca="1" si="1558"/>
        <v>1.2712499923126804E-4</v>
      </c>
      <c r="AT3456" s="37">
        <f t="shared" ca="1" si="1558"/>
        <v>2.8603124827035307E-4</v>
      </c>
      <c r="AU3456" s="37">
        <f t="shared" ca="1" si="1558"/>
        <v>2.8603124827035307E-4</v>
      </c>
      <c r="AV3456" s="37">
        <f t="shared" ca="1" si="1558"/>
        <v>1.9068749884690206E-4</v>
      </c>
      <c r="AW3456" s="37">
        <f t="shared" ca="1" si="1558"/>
        <v>5.4028124673288921E-4</v>
      </c>
      <c r="AX3456" s="37">
        <f t="shared" ca="1" si="1558"/>
        <v>5.0849999692507216E-4</v>
      </c>
      <c r="AY3456" s="37">
        <f t="shared" ca="1" si="1558"/>
        <v>3.8137499769380412E-4</v>
      </c>
      <c r="AZ3456" s="37">
        <f t="shared" ca="1" si="1558"/>
        <v>2.5424999846253608E-4</v>
      </c>
      <c r="BA3456" s="37">
        <f t="shared" ca="1" si="1558"/>
        <v>6.3562499615634019E-5</v>
      </c>
      <c r="BB3456" s="37">
        <f t="shared" ca="1" si="1558"/>
        <v>2.2246874865471908E-4</v>
      </c>
      <c r="BC3456" s="37">
        <f t="shared" ca="1" si="1558"/>
        <v>0</v>
      </c>
      <c r="BD3456" s="37">
        <f t="shared" ca="1" si="1558"/>
        <v>0</v>
      </c>
    </row>
    <row r="3457" spans="1:56" x14ac:dyDescent="0.2">
      <c r="A3457" t="s">
        <v>21671</v>
      </c>
      <c r="B3457">
        <v>220</v>
      </c>
      <c r="C3457" s="38">
        <v>24568</v>
      </c>
      <c r="D3457" t="s">
        <v>38732</v>
      </c>
      <c r="E3457">
        <f t="shared" si="1555"/>
        <v>15</v>
      </c>
      <c r="F3457">
        <f t="shared" si="1555"/>
        <v>4</v>
      </c>
      <c r="G3457">
        <f t="shared" si="1555"/>
        <v>13</v>
      </c>
      <c r="H3457">
        <f t="shared" si="1555"/>
        <v>47</v>
      </c>
      <c r="I3457">
        <f t="shared" si="1555"/>
        <v>1</v>
      </c>
      <c r="J3457">
        <f t="shared" si="1555"/>
        <v>13</v>
      </c>
      <c r="K3457">
        <f t="shared" si="1555"/>
        <v>2</v>
      </c>
      <c r="L3457">
        <f t="shared" si="1555"/>
        <v>1</v>
      </c>
      <c r="M3457">
        <f t="shared" si="1555"/>
        <v>2</v>
      </c>
      <c r="N3457">
        <f t="shared" si="1555"/>
        <v>19</v>
      </c>
      <c r="O3457">
        <f t="shared" si="1556"/>
        <v>3</v>
      </c>
      <c r="P3457">
        <f t="shared" si="1556"/>
        <v>3</v>
      </c>
      <c r="Q3457">
        <f t="shared" si="1556"/>
        <v>35</v>
      </c>
      <c r="R3457">
        <f t="shared" si="1556"/>
        <v>12</v>
      </c>
      <c r="S3457">
        <f t="shared" si="1556"/>
        <v>15</v>
      </c>
      <c r="T3457">
        <f t="shared" si="1556"/>
        <v>11</v>
      </c>
      <c r="U3457">
        <f t="shared" si="1556"/>
        <v>9</v>
      </c>
      <c r="V3457">
        <f t="shared" si="1556"/>
        <v>9</v>
      </c>
      <c r="W3457">
        <f t="shared" si="1556"/>
        <v>3</v>
      </c>
      <c r="X3457">
        <f t="shared" si="1556"/>
        <v>3</v>
      </c>
      <c r="Y3457">
        <f t="shared" si="1556"/>
        <v>0</v>
      </c>
      <c r="Z3457">
        <f t="shared" si="1556"/>
        <v>0</v>
      </c>
      <c r="AA3457">
        <f t="shared" si="1532"/>
        <v>3627</v>
      </c>
      <c r="AC3457">
        <f t="shared" si="1533"/>
        <v>3289</v>
      </c>
      <c r="AD3457">
        <v>3454</v>
      </c>
      <c r="AE3457" t="s">
        <v>20733</v>
      </c>
      <c r="AF3457" s="21">
        <v>3.1711114641154109E-5</v>
      </c>
      <c r="AG3457" s="54">
        <f t="shared" ca="1" si="1534"/>
        <v>7.7375119724416028E-3</v>
      </c>
      <c r="AH3457" s="136">
        <f t="shared" ca="1" si="1534"/>
        <v>0.89802705552284323</v>
      </c>
      <c r="AI3457" s="37">
        <f t="shared" ca="1" si="1557"/>
        <v>5.0737783425846574E-4</v>
      </c>
      <c r="AJ3457" s="37">
        <f t="shared" ca="1" si="1557"/>
        <v>2.8540003177038699E-4</v>
      </c>
      <c r="AK3457" s="37">
        <f t="shared" ca="1" si="1557"/>
        <v>1.5855557320577056E-4</v>
      </c>
      <c r="AL3457" s="37">
        <f t="shared" ca="1" si="1557"/>
        <v>5.0737783425846574E-4</v>
      </c>
      <c r="AM3457" s="37">
        <f t="shared" ca="1" si="1557"/>
        <v>6.0251117818192811E-4</v>
      </c>
      <c r="AN3457" s="37">
        <f t="shared" ca="1" si="1557"/>
        <v>4.1224449033500343E-4</v>
      </c>
      <c r="AO3457" s="37">
        <f t="shared" ca="1" si="1557"/>
        <v>1.9026668784692465E-4</v>
      </c>
      <c r="AP3457" s="37">
        <f t="shared" ca="1" si="1557"/>
        <v>3.805333756938493E-4</v>
      </c>
      <c r="AQ3457" s="37">
        <f t="shared" ca="1" si="1557"/>
        <v>4.1224449033500343E-4</v>
      </c>
      <c r="AR3457" s="37">
        <f t="shared" ca="1" si="1557"/>
        <v>9.5133343923462324E-4</v>
      </c>
      <c r="AS3457" s="37">
        <f t="shared" ca="1" si="1558"/>
        <v>1.2684445856461643E-4</v>
      </c>
      <c r="AT3457" s="37">
        <f t="shared" ca="1" si="1558"/>
        <v>3.4882226105269518E-4</v>
      </c>
      <c r="AU3457" s="37">
        <f t="shared" ca="1" si="1558"/>
        <v>3.4882226105269518E-4</v>
      </c>
      <c r="AV3457" s="37">
        <f t="shared" ca="1" si="1558"/>
        <v>2.8540003177038699E-4</v>
      </c>
      <c r="AW3457" s="37">
        <f t="shared" ca="1" si="1558"/>
        <v>4.1224449033500343E-4</v>
      </c>
      <c r="AX3457" s="37">
        <f t="shared" ca="1" si="1558"/>
        <v>4.1224449033500343E-4</v>
      </c>
      <c r="AY3457" s="37">
        <f t="shared" ca="1" si="1558"/>
        <v>2.5368891712923287E-4</v>
      </c>
      <c r="AZ3457" s="37">
        <f t="shared" ca="1" si="1558"/>
        <v>6.0251117818192811E-4</v>
      </c>
      <c r="BA3457" s="37">
        <f t="shared" ca="1" si="1558"/>
        <v>2.5368891712923287E-4</v>
      </c>
      <c r="BB3457" s="37">
        <f t="shared" ca="1" si="1558"/>
        <v>2.8540003177038699E-4</v>
      </c>
      <c r="BC3457" s="37">
        <f t="shared" ca="1" si="1558"/>
        <v>0</v>
      </c>
      <c r="BD3457" s="37">
        <f t="shared" ca="1" si="1558"/>
        <v>0</v>
      </c>
    </row>
    <row r="3458" spans="1:56" x14ac:dyDescent="0.2">
      <c r="A3458" t="s">
        <v>21683</v>
      </c>
      <c r="B3458">
        <v>165</v>
      </c>
      <c r="C3458" s="38">
        <v>18329</v>
      </c>
      <c r="D3458" t="s">
        <v>38733</v>
      </c>
      <c r="E3458">
        <f t="shared" si="1555"/>
        <v>8</v>
      </c>
      <c r="F3458">
        <f t="shared" si="1555"/>
        <v>4</v>
      </c>
      <c r="G3458">
        <f t="shared" si="1555"/>
        <v>8</v>
      </c>
      <c r="H3458">
        <f t="shared" si="1555"/>
        <v>10</v>
      </c>
      <c r="I3458">
        <f t="shared" si="1555"/>
        <v>8</v>
      </c>
      <c r="J3458">
        <f t="shared" si="1555"/>
        <v>11</v>
      </c>
      <c r="K3458">
        <f t="shared" si="1555"/>
        <v>5</v>
      </c>
      <c r="L3458">
        <f t="shared" si="1555"/>
        <v>3</v>
      </c>
      <c r="M3458">
        <f t="shared" si="1555"/>
        <v>13</v>
      </c>
      <c r="N3458">
        <f t="shared" si="1555"/>
        <v>23</v>
      </c>
      <c r="O3458">
        <f t="shared" si="1556"/>
        <v>4</v>
      </c>
      <c r="P3458">
        <f t="shared" si="1556"/>
        <v>5</v>
      </c>
      <c r="Q3458">
        <f t="shared" si="1556"/>
        <v>8</v>
      </c>
      <c r="R3458">
        <f t="shared" si="1556"/>
        <v>9</v>
      </c>
      <c r="S3458">
        <f t="shared" si="1556"/>
        <v>4</v>
      </c>
      <c r="T3458">
        <f t="shared" si="1556"/>
        <v>11</v>
      </c>
      <c r="U3458">
        <f t="shared" si="1556"/>
        <v>9</v>
      </c>
      <c r="V3458">
        <f t="shared" si="1556"/>
        <v>17</v>
      </c>
      <c r="W3458">
        <f t="shared" si="1556"/>
        <v>0</v>
      </c>
      <c r="X3458">
        <f t="shared" si="1556"/>
        <v>5</v>
      </c>
      <c r="Y3458">
        <f t="shared" si="1556"/>
        <v>0</v>
      </c>
      <c r="Z3458">
        <f t="shared" si="1556"/>
        <v>0</v>
      </c>
      <c r="AA3458">
        <f t="shared" si="1532"/>
        <v>3628</v>
      </c>
      <c r="AC3458">
        <f t="shared" si="1533"/>
        <v>3290</v>
      </c>
      <c r="AD3458">
        <v>3455</v>
      </c>
      <c r="AE3458" t="s">
        <v>20739</v>
      </c>
      <c r="AF3458" s="21">
        <v>3.1699304170151817E-5</v>
      </c>
      <c r="AG3458" s="54">
        <f t="shared" ca="1" si="1534"/>
        <v>5.6741754464571751E-3</v>
      </c>
      <c r="AH3458" s="136">
        <f t="shared" ca="1" si="1534"/>
        <v>0.63455667087809908</v>
      </c>
      <c r="AI3458" s="37">
        <f t="shared" ca="1" si="1557"/>
        <v>6.6568538757318812E-4</v>
      </c>
      <c r="AJ3458" s="37">
        <f t="shared" ca="1" si="1557"/>
        <v>9.509791251045545E-5</v>
      </c>
      <c r="AK3458" s="37">
        <f t="shared" ca="1" si="1557"/>
        <v>4.4379025838212543E-4</v>
      </c>
      <c r="AL3458" s="37">
        <f t="shared" ca="1" si="1557"/>
        <v>6.3398608340303633E-4</v>
      </c>
      <c r="AM3458" s="37">
        <f t="shared" ca="1" si="1557"/>
        <v>2.5359443336121453E-4</v>
      </c>
      <c r="AN3458" s="37">
        <f t="shared" ca="1" si="1557"/>
        <v>1.5849652085075908E-4</v>
      </c>
      <c r="AO3458" s="37">
        <f t="shared" ca="1" si="1557"/>
        <v>9.509791251045545E-5</v>
      </c>
      <c r="AP3458" s="37">
        <f t="shared" ca="1" si="1557"/>
        <v>1.2679721668060727E-4</v>
      </c>
      <c r="AQ3458" s="37">
        <f t="shared" ca="1" si="1557"/>
        <v>4.1209095421197359E-4</v>
      </c>
      <c r="AR3458" s="37">
        <f t="shared" ca="1" si="1557"/>
        <v>5.3888817089258086E-4</v>
      </c>
      <c r="AS3458" s="37">
        <f t="shared" ca="1" si="1558"/>
        <v>1.5849652085075908E-4</v>
      </c>
      <c r="AT3458" s="37">
        <f t="shared" ca="1" si="1558"/>
        <v>1.5849652085075908E-4</v>
      </c>
      <c r="AU3458" s="37">
        <f t="shared" ca="1" si="1558"/>
        <v>3.4869234587167001E-4</v>
      </c>
      <c r="AV3458" s="37">
        <f t="shared" ca="1" si="1558"/>
        <v>2.5359443336121453E-4</v>
      </c>
      <c r="AW3458" s="37">
        <f t="shared" ca="1" si="1558"/>
        <v>2.2189512919106272E-4</v>
      </c>
      <c r="AX3458" s="37">
        <f t="shared" ca="1" si="1558"/>
        <v>5.7058747506273265E-4</v>
      </c>
      <c r="AY3458" s="37">
        <f t="shared" ca="1" si="1558"/>
        <v>1.5849652085075908E-4</v>
      </c>
      <c r="AZ3458" s="37">
        <f t="shared" ca="1" si="1558"/>
        <v>2.2189512919106272E-4</v>
      </c>
      <c r="BA3458" s="37">
        <f t="shared" ca="1" si="1558"/>
        <v>1.2679721668060727E-4</v>
      </c>
      <c r="BB3458" s="37">
        <f t="shared" ca="1" si="1558"/>
        <v>3.1699304170151817E-5</v>
      </c>
      <c r="BC3458" s="37">
        <f t="shared" ca="1" si="1558"/>
        <v>0</v>
      </c>
      <c r="BD3458" s="37">
        <f t="shared" ca="1" si="1558"/>
        <v>0</v>
      </c>
    </row>
    <row r="3459" spans="1:56" x14ac:dyDescent="0.2">
      <c r="A3459" t="s">
        <v>21691</v>
      </c>
      <c r="B3459">
        <v>422</v>
      </c>
      <c r="C3459" s="38">
        <v>46173</v>
      </c>
      <c r="D3459" t="s">
        <v>38734</v>
      </c>
      <c r="E3459">
        <v>43</v>
      </c>
      <c r="F3459">
        <v>6</v>
      </c>
      <c r="G3459">
        <v>32</v>
      </c>
      <c r="H3459">
        <v>25</v>
      </c>
      <c r="I3459">
        <v>24</v>
      </c>
      <c r="J3459">
        <v>44</v>
      </c>
      <c r="K3459">
        <v>15</v>
      </c>
      <c r="L3459">
        <v>30</v>
      </c>
      <c r="M3459">
        <v>38</v>
      </c>
      <c r="N3459">
        <v>55</v>
      </c>
      <c r="O3459">
        <v>15</v>
      </c>
      <c r="P3459">
        <v>27</v>
      </c>
      <c r="Q3459">
        <v>41</v>
      </c>
      <c r="R3459">
        <v>24</v>
      </c>
      <c r="S3459">
        <v>20</v>
      </c>
      <c r="T3459">
        <v>55</v>
      </c>
      <c r="U3459">
        <v>25</v>
      </c>
      <c r="V3459">
        <v>27</v>
      </c>
      <c r="W3459">
        <v>10</v>
      </c>
      <c r="X3459">
        <v>24</v>
      </c>
      <c r="Y3459">
        <v>0</v>
      </c>
      <c r="Z3459">
        <v>0</v>
      </c>
      <c r="AA3459">
        <f t="shared" si="1532"/>
        <v>3629</v>
      </c>
      <c r="AC3459">
        <f t="shared" si="1533"/>
        <v>3291</v>
      </c>
      <c r="AD3459">
        <v>3456</v>
      </c>
      <c r="AE3459" t="s">
        <v>20745</v>
      </c>
      <c r="AF3459" s="21">
        <v>3.1689468829112367E-5</v>
      </c>
      <c r="AG3459" s="54">
        <f t="shared" ca="1" si="1534"/>
        <v>9.2850143669299234E-3</v>
      </c>
      <c r="AH3459" s="136">
        <f t="shared" ca="1" si="1534"/>
        <v>1.1079905881410848</v>
      </c>
      <c r="AI3459" s="37">
        <f t="shared" ca="1" si="1557"/>
        <v>4.4365256360757316E-4</v>
      </c>
      <c r="AJ3459" s="37">
        <f t="shared" ca="1" si="1557"/>
        <v>1.5844734414556183E-4</v>
      </c>
      <c r="AK3459" s="37">
        <f t="shared" ca="1" si="1557"/>
        <v>3.8027362594934843E-4</v>
      </c>
      <c r="AL3459" s="37">
        <f t="shared" ca="1" si="1557"/>
        <v>4.7534203243668552E-4</v>
      </c>
      <c r="AM3459" s="37">
        <f t="shared" ca="1" si="1557"/>
        <v>8.5561565838603395E-4</v>
      </c>
      <c r="AN3459" s="37">
        <f t="shared" ca="1" si="1557"/>
        <v>5.0703150126579788E-4</v>
      </c>
      <c r="AO3459" s="37">
        <f t="shared" ca="1" si="1557"/>
        <v>5.3872097009491024E-4</v>
      </c>
      <c r="AP3459" s="37">
        <f t="shared" ca="1" si="1557"/>
        <v>6.9716831424047204E-4</v>
      </c>
      <c r="AQ3459" s="37">
        <f t="shared" ca="1" si="1557"/>
        <v>5.3872097009491024E-4</v>
      </c>
      <c r="AR3459" s="37">
        <f t="shared" ca="1" si="1557"/>
        <v>9.8237353370248339E-4</v>
      </c>
      <c r="AS3459" s="37">
        <f t="shared" ca="1" si="1558"/>
        <v>2.5351575063289894E-4</v>
      </c>
      <c r="AT3459" s="37">
        <f t="shared" ca="1" si="1558"/>
        <v>3.1689468829112366E-4</v>
      </c>
      <c r="AU3459" s="37">
        <f t="shared" ca="1" si="1558"/>
        <v>4.4365256360757316E-4</v>
      </c>
      <c r="AV3459" s="37">
        <f t="shared" ca="1" si="1558"/>
        <v>2.5351575063289894E-4</v>
      </c>
      <c r="AW3459" s="37">
        <f t="shared" ca="1" si="1558"/>
        <v>2.852052194620113E-4</v>
      </c>
      <c r="AX3459" s="37">
        <f t="shared" ca="1" si="1558"/>
        <v>3.1689468829112366E-4</v>
      </c>
      <c r="AY3459" s="37">
        <f t="shared" ca="1" si="1558"/>
        <v>5.3872097009491024E-4</v>
      </c>
      <c r="AZ3459" s="37">
        <f t="shared" ca="1" si="1558"/>
        <v>3.8027362594934843E-4</v>
      </c>
      <c r="BA3459" s="37">
        <f t="shared" ca="1" si="1558"/>
        <v>3.1689468829112366E-4</v>
      </c>
      <c r="BB3459" s="37">
        <f t="shared" ca="1" si="1558"/>
        <v>6.0209990775313496E-4</v>
      </c>
      <c r="BC3459" s="37">
        <f t="shared" ca="1" si="1558"/>
        <v>0</v>
      </c>
      <c r="BD3459" s="37">
        <f t="shared" ca="1" si="1558"/>
        <v>0</v>
      </c>
    </row>
    <row r="3460" spans="1:56" x14ac:dyDescent="0.2">
      <c r="A3460" t="s">
        <v>21697</v>
      </c>
      <c r="B3460">
        <v>404</v>
      </c>
      <c r="C3460" s="38">
        <v>46137</v>
      </c>
      <c r="D3460" t="s">
        <v>38735</v>
      </c>
      <c r="E3460">
        <f t="shared" ref="E3460:N3469" si="1559">LEN($D3460)-LEN(SUBSTITUTE($D3460,E$3,""))</f>
        <v>22</v>
      </c>
      <c r="F3460">
        <f t="shared" si="1559"/>
        <v>28</v>
      </c>
      <c r="G3460">
        <f t="shared" si="1559"/>
        <v>15</v>
      </c>
      <c r="H3460">
        <f t="shared" si="1559"/>
        <v>48</v>
      </c>
      <c r="I3460">
        <f t="shared" si="1559"/>
        <v>6</v>
      </c>
      <c r="J3460">
        <f t="shared" si="1559"/>
        <v>11</v>
      </c>
      <c r="K3460">
        <f t="shared" si="1559"/>
        <v>3</v>
      </c>
      <c r="L3460">
        <f t="shared" si="1559"/>
        <v>15</v>
      </c>
      <c r="M3460">
        <f t="shared" si="1559"/>
        <v>12</v>
      </c>
      <c r="N3460">
        <f t="shared" si="1559"/>
        <v>47</v>
      </c>
      <c r="O3460">
        <f t="shared" ref="O3460:Z3469" si="1560">LEN($D3460)-LEN(SUBSTITUTE($D3460,O$3,""))</f>
        <v>4</v>
      </c>
      <c r="P3460">
        <f t="shared" si="1560"/>
        <v>30</v>
      </c>
      <c r="Q3460">
        <f t="shared" si="1560"/>
        <v>18</v>
      </c>
      <c r="R3460">
        <f t="shared" si="1560"/>
        <v>30</v>
      </c>
      <c r="S3460">
        <f t="shared" si="1560"/>
        <v>31</v>
      </c>
      <c r="T3460">
        <f t="shared" si="1560"/>
        <v>25</v>
      </c>
      <c r="U3460">
        <f t="shared" si="1560"/>
        <v>23</v>
      </c>
      <c r="V3460">
        <f t="shared" si="1560"/>
        <v>24</v>
      </c>
      <c r="W3460">
        <f t="shared" si="1560"/>
        <v>2</v>
      </c>
      <c r="X3460">
        <f t="shared" si="1560"/>
        <v>10</v>
      </c>
      <c r="Y3460">
        <f t="shared" si="1560"/>
        <v>0</v>
      </c>
      <c r="Z3460">
        <f t="shared" si="1560"/>
        <v>0</v>
      </c>
      <c r="AA3460">
        <f t="shared" ref="AA3460:AA3523" si="1561">MATCH(A3460,AE$4:AE$6135,0)</f>
        <v>3630</v>
      </c>
      <c r="AC3460">
        <f t="shared" ref="AC3460:AC3523" si="1562">MATCH(AE3460,A$4:A$5711,0)</f>
        <v>3292</v>
      </c>
      <c r="AD3460">
        <v>3457</v>
      </c>
      <c r="AE3460" t="s">
        <v>1409</v>
      </c>
      <c r="AF3460" s="21">
        <v>3.1646265735957478E-5</v>
      </c>
      <c r="AG3460" s="54">
        <f t="shared" ca="1" si="1534"/>
        <v>5.1583413149610688E-3</v>
      </c>
      <c r="AH3460" s="136">
        <f t="shared" ca="1" si="1534"/>
        <v>0.54311321256050227</v>
      </c>
      <c r="AI3460" s="37">
        <f t="shared" ca="1" si="1557"/>
        <v>7.9115664339893699E-4</v>
      </c>
      <c r="AJ3460" s="37">
        <f t="shared" ca="1" si="1557"/>
        <v>3.1646265735957478E-5</v>
      </c>
      <c r="AK3460" s="37">
        <f t="shared" ca="1" si="1557"/>
        <v>2.5317012588765982E-4</v>
      </c>
      <c r="AL3460" s="37">
        <f t="shared" ca="1" si="1557"/>
        <v>1.8987759441574487E-4</v>
      </c>
      <c r="AM3460" s="37">
        <f t="shared" ca="1" si="1557"/>
        <v>9.4938797207872434E-5</v>
      </c>
      <c r="AN3460" s="37">
        <f t="shared" ca="1" si="1557"/>
        <v>5.6963278324723458E-4</v>
      </c>
      <c r="AO3460" s="37">
        <f t="shared" ca="1" si="1557"/>
        <v>1.5823132867978738E-4</v>
      </c>
      <c r="AP3460" s="37">
        <f t="shared" ca="1" si="1557"/>
        <v>2.5317012588765982E-4</v>
      </c>
      <c r="AQ3460" s="37">
        <f t="shared" ca="1" si="1557"/>
        <v>2.2152386015170236E-4</v>
      </c>
      <c r="AR3460" s="37">
        <f t="shared" ca="1" si="1557"/>
        <v>5.6963278324723458E-4</v>
      </c>
      <c r="AS3460" s="37">
        <f t="shared" ca="1" si="1558"/>
        <v>3.1646265735957478E-5</v>
      </c>
      <c r="AT3460" s="37">
        <f t="shared" ca="1" si="1558"/>
        <v>6.3292531471914956E-5</v>
      </c>
      <c r="AU3460" s="37">
        <f t="shared" ca="1" si="1558"/>
        <v>3.1646265735957475E-4</v>
      </c>
      <c r="AV3460" s="37">
        <f t="shared" ca="1" si="1558"/>
        <v>4.114014545674472E-4</v>
      </c>
      <c r="AW3460" s="37">
        <f t="shared" ca="1" si="1558"/>
        <v>3.1646265735957475E-4</v>
      </c>
      <c r="AX3460" s="37">
        <f t="shared" ca="1" si="1558"/>
        <v>1.2658506294382991E-4</v>
      </c>
      <c r="AY3460" s="37">
        <f t="shared" ca="1" si="1558"/>
        <v>1.5823132867978738E-4</v>
      </c>
      <c r="AZ3460" s="37">
        <f t="shared" ca="1" si="1558"/>
        <v>4.7469398603936218E-4</v>
      </c>
      <c r="BA3460" s="37">
        <f t="shared" ca="1" si="1558"/>
        <v>3.1646265735957478E-5</v>
      </c>
      <c r="BB3460" s="37">
        <f t="shared" ca="1" si="1558"/>
        <v>9.4938797207872434E-5</v>
      </c>
      <c r="BC3460" s="37">
        <f t="shared" ca="1" si="1558"/>
        <v>0</v>
      </c>
      <c r="BD3460" s="37">
        <f t="shared" ca="1" si="1558"/>
        <v>0</v>
      </c>
    </row>
    <row r="3461" spans="1:56" x14ac:dyDescent="0.2">
      <c r="A3461" t="s">
        <v>21703</v>
      </c>
      <c r="B3461">
        <v>588</v>
      </c>
      <c r="C3461" s="38">
        <v>64148</v>
      </c>
      <c r="D3461" t="s">
        <v>38736</v>
      </c>
      <c r="E3461">
        <f t="shared" si="1559"/>
        <v>47</v>
      </c>
      <c r="F3461">
        <f t="shared" si="1559"/>
        <v>13</v>
      </c>
      <c r="G3461">
        <f t="shared" si="1559"/>
        <v>24</v>
      </c>
      <c r="H3461">
        <f t="shared" si="1559"/>
        <v>26</v>
      </c>
      <c r="I3461">
        <f t="shared" si="1559"/>
        <v>24</v>
      </c>
      <c r="J3461">
        <f t="shared" si="1559"/>
        <v>58</v>
      </c>
      <c r="K3461">
        <f t="shared" si="1559"/>
        <v>10</v>
      </c>
      <c r="L3461">
        <f t="shared" si="1559"/>
        <v>24</v>
      </c>
      <c r="M3461">
        <f t="shared" si="1559"/>
        <v>14</v>
      </c>
      <c r="N3461">
        <f t="shared" si="1559"/>
        <v>71</v>
      </c>
      <c r="O3461">
        <f t="shared" si="1560"/>
        <v>11</v>
      </c>
      <c r="P3461">
        <f t="shared" si="1560"/>
        <v>11</v>
      </c>
      <c r="Q3461">
        <f t="shared" si="1560"/>
        <v>39</v>
      </c>
      <c r="R3461">
        <f t="shared" si="1560"/>
        <v>17</v>
      </c>
      <c r="S3461">
        <f t="shared" si="1560"/>
        <v>47</v>
      </c>
      <c r="T3461">
        <f t="shared" si="1560"/>
        <v>58</v>
      </c>
      <c r="U3461">
        <f t="shared" si="1560"/>
        <v>30</v>
      </c>
      <c r="V3461">
        <f t="shared" si="1560"/>
        <v>36</v>
      </c>
      <c r="W3461">
        <f t="shared" si="1560"/>
        <v>15</v>
      </c>
      <c r="X3461">
        <f t="shared" si="1560"/>
        <v>13</v>
      </c>
      <c r="Y3461">
        <f t="shared" si="1560"/>
        <v>0</v>
      </c>
      <c r="Z3461">
        <f t="shared" si="1560"/>
        <v>0</v>
      </c>
      <c r="AA3461">
        <f t="shared" si="1561"/>
        <v>3631</v>
      </c>
      <c r="AC3461">
        <f t="shared" si="1562"/>
        <v>3293</v>
      </c>
      <c r="AD3461">
        <v>3458</v>
      </c>
      <c r="AE3461" t="s">
        <v>20751</v>
      </c>
      <c r="AF3461" s="21">
        <v>3.1646265735957478E-5</v>
      </c>
      <c r="AG3461" s="54">
        <f t="shared" ref="AG3461:AH3524" ca="1" si="1563">$AF3461*INDIRECT(CONCATENATE(AG$1,$AC3461+3))</f>
        <v>5.1583413149610688E-3</v>
      </c>
      <c r="AH3461" s="136">
        <f t="shared" ca="1" si="1563"/>
        <v>0.62061491734786212</v>
      </c>
      <c r="AI3461" s="37">
        <f t="shared" ca="1" si="1557"/>
        <v>2.5317012588765982E-4</v>
      </c>
      <c r="AJ3461" s="37">
        <f t="shared" ca="1" si="1557"/>
        <v>1.5823132867978738E-4</v>
      </c>
      <c r="AK3461" s="37">
        <f t="shared" ca="1" si="1557"/>
        <v>1.8987759441574487E-4</v>
      </c>
      <c r="AL3461" s="37">
        <f t="shared" ca="1" si="1557"/>
        <v>4.7469398603936218E-4</v>
      </c>
      <c r="AM3461" s="37">
        <f t="shared" ca="1" si="1557"/>
        <v>2.8481639162361729E-4</v>
      </c>
      <c r="AN3461" s="37">
        <f t="shared" ca="1" si="1557"/>
        <v>1.8987759441574487E-4</v>
      </c>
      <c r="AO3461" s="37">
        <f t="shared" ca="1" si="1557"/>
        <v>9.4938797207872434E-5</v>
      </c>
      <c r="AP3461" s="37">
        <f t="shared" ca="1" si="1557"/>
        <v>2.5317012588765982E-4</v>
      </c>
      <c r="AQ3461" s="37">
        <f t="shared" ca="1" si="1557"/>
        <v>8.8609544060680944E-4</v>
      </c>
      <c r="AR3461" s="37">
        <f t="shared" ca="1" si="1557"/>
        <v>2.5317012588765982E-4</v>
      </c>
      <c r="AS3461" s="37">
        <f t="shared" ca="1" si="1558"/>
        <v>2.2152386015170236E-4</v>
      </c>
      <c r="AT3461" s="37">
        <f t="shared" ca="1" si="1558"/>
        <v>2.8481639162361729E-4</v>
      </c>
      <c r="AU3461" s="37">
        <f t="shared" ca="1" si="1558"/>
        <v>1.5823132867978738E-4</v>
      </c>
      <c r="AV3461" s="37">
        <f t="shared" ca="1" si="1558"/>
        <v>3.1646265735957475E-4</v>
      </c>
      <c r="AW3461" s="37">
        <f t="shared" ca="1" si="1558"/>
        <v>4.4304772030340472E-4</v>
      </c>
      <c r="AX3461" s="37">
        <f t="shared" ca="1" si="1558"/>
        <v>1.2658506294382991E-4</v>
      </c>
      <c r="AY3461" s="37">
        <f t="shared" ca="1" si="1558"/>
        <v>9.4938797207872434E-5</v>
      </c>
      <c r="AZ3461" s="37">
        <f t="shared" ca="1" si="1558"/>
        <v>3.1646265735957475E-4</v>
      </c>
      <c r="BA3461" s="37">
        <f t="shared" ca="1" si="1558"/>
        <v>6.3292531471914956E-5</v>
      </c>
      <c r="BB3461" s="37">
        <f t="shared" ca="1" si="1558"/>
        <v>9.4938797207872434E-5</v>
      </c>
      <c r="BC3461" s="37">
        <f t="shared" ca="1" si="1558"/>
        <v>0</v>
      </c>
      <c r="BD3461" s="37">
        <f t="shared" ca="1" si="1558"/>
        <v>0</v>
      </c>
    </row>
    <row r="3462" spans="1:56" x14ac:dyDescent="0.2">
      <c r="A3462" t="s">
        <v>21709</v>
      </c>
      <c r="B3462">
        <v>1765</v>
      </c>
      <c r="C3462" s="38">
        <v>198924</v>
      </c>
      <c r="D3462" t="s">
        <v>38737</v>
      </c>
      <c r="E3462">
        <f t="shared" si="1559"/>
        <v>116</v>
      </c>
      <c r="F3462">
        <f t="shared" si="1559"/>
        <v>23</v>
      </c>
      <c r="G3462">
        <f t="shared" si="1559"/>
        <v>96</v>
      </c>
      <c r="H3462">
        <f t="shared" si="1559"/>
        <v>157</v>
      </c>
      <c r="I3462">
        <f t="shared" si="1559"/>
        <v>69</v>
      </c>
      <c r="J3462">
        <f t="shared" si="1559"/>
        <v>94</v>
      </c>
      <c r="K3462">
        <f t="shared" si="1559"/>
        <v>36</v>
      </c>
      <c r="L3462">
        <f t="shared" si="1559"/>
        <v>65</v>
      </c>
      <c r="M3462">
        <f t="shared" si="1559"/>
        <v>146</v>
      </c>
      <c r="N3462">
        <f t="shared" si="1559"/>
        <v>185</v>
      </c>
      <c r="O3462">
        <f t="shared" si="1560"/>
        <v>26</v>
      </c>
      <c r="P3462">
        <f t="shared" si="1560"/>
        <v>77</v>
      </c>
      <c r="Q3462">
        <f t="shared" si="1560"/>
        <v>75</v>
      </c>
      <c r="R3462">
        <f t="shared" si="1560"/>
        <v>76</v>
      </c>
      <c r="S3462">
        <f t="shared" si="1560"/>
        <v>85</v>
      </c>
      <c r="T3462">
        <f t="shared" si="1560"/>
        <v>169</v>
      </c>
      <c r="U3462">
        <f t="shared" si="1560"/>
        <v>90</v>
      </c>
      <c r="V3462">
        <f t="shared" si="1560"/>
        <v>105</v>
      </c>
      <c r="W3462">
        <f t="shared" si="1560"/>
        <v>24</v>
      </c>
      <c r="X3462">
        <f t="shared" si="1560"/>
        <v>51</v>
      </c>
      <c r="Y3462">
        <f t="shared" si="1560"/>
        <v>0</v>
      </c>
      <c r="Z3462">
        <f t="shared" si="1560"/>
        <v>0</v>
      </c>
      <c r="AA3462">
        <f t="shared" si="1561"/>
        <v>3632</v>
      </c>
      <c r="AC3462">
        <f t="shared" si="1562"/>
        <v>3294</v>
      </c>
      <c r="AD3462">
        <v>3459</v>
      </c>
      <c r="AE3462" t="s">
        <v>20757</v>
      </c>
      <c r="AF3462" s="21">
        <v>3.1611005272741925E-5</v>
      </c>
      <c r="AG3462" s="54">
        <f t="shared" ca="1" si="1563"/>
        <v>1.1348350892914352E-2</v>
      </c>
      <c r="AH3462" s="136">
        <f t="shared" ca="1" si="1563"/>
        <v>1.2487611522943971</v>
      </c>
      <c r="AI3462" s="37">
        <f t="shared" ca="1" si="1557"/>
        <v>7.2705312127306426E-4</v>
      </c>
      <c r="AJ3462" s="37">
        <f t="shared" ca="1" si="1557"/>
        <v>1.5805502636370963E-4</v>
      </c>
      <c r="AK3462" s="37">
        <f t="shared" ca="1" si="1557"/>
        <v>4.7416507909112885E-4</v>
      </c>
      <c r="AL3462" s="37">
        <f t="shared" ca="1" si="1557"/>
        <v>4.7416507909112885E-4</v>
      </c>
      <c r="AM3462" s="37">
        <f t="shared" ca="1" si="1557"/>
        <v>4.7416507909112885E-4</v>
      </c>
      <c r="AN3462" s="37">
        <f t="shared" ca="1" si="1557"/>
        <v>9.4833015818225771E-4</v>
      </c>
      <c r="AO3462" s="37">
        <f t="shared" ca="1" si="1557"/>
        <v>6.3222010545483851E-5</v>
      </c>
      <c r="AP3462" s="37">
        <f t="shared" ca="1" si="1557"/>
        <v>7.9027513181854816E-4</v>
      </c>
      <c r="AQ3462" s="37">
        <f t="shared" ca="1" si="1557"/>
        <v>6.954421160003223E-4</v>
      </c>
      <c r="AR3462" s="37">
        <f t="shared" ca="1" si="1557"/>
        <v>8.8510814763677391E-4</v>
      </c>
      <c r="AS3462" s="37">
        <f t="shared" ca="1" si="1558"/>
        <v>2.8449904745467736E-4</v>
      </c>
      <c r="AT3462" s="37">
        <f t="shared" ca="1" si="1558"/>
        <v>9.4833015818225771E-4</v>
      </c>
      <c r="AU3462" s="37">
        <f t="shared" ca="1" si="1558"/>
        <v>6.0060910018209655E-4</v>
      </c>
      <c r="AV3462" s="37">
        <f t="shared" ca="1" si="1558"/>
        <v>6.0060910018209655E-4</v>
      </c>
      <c r="AW3462" s="37">
        <f t="shared" ca="1" si="1558"/>
        <v>5.3738708963661276E-4</v>
      </c>
      <c r="AX3462" s="37">
        <f t="shared" ca="1" si="1558"/>
        <v>7.9027513181854816E-4</v>
      </c>
      <c r="AY3462" s="37">
        <f t="shared" ca="1" si="1558"/>
        <v>8.8510814763677391E-4</v>
      </c>
      <c r="AZ3462" s="37">
        <f t="shared" ca="1" si="1558"/>
        <v>5.6899809490935471E-4</v>
      </c>
      <c r="BA3462" s="37">
        <f t="shared" ca="1" si="1558"/>
        <v>6.3222010545483851E-5</v>
      </c>
      <c r="BB3462" s="37">
        <f t="shared" ca="1" si="1558"/>
        <v>3.793320632729031E-4</v>
      </c>
      <c r="BC3462" s="37">
        <f t="shared" ca="1" si="1558"/>
        <v>0</v>
      </c>
      <c r="BD3462" s="37">
        <f t="shared" ca="1" si="1558"/>
        <v>0</v>
      </c>
    </row>
    <row r="3463" spans="1:56" x14ac:dyDescent="0.2">
      <c r="A3463" t="s">
        <v>21715</v>
      </c>
      <c r="B3463">
        <v>515</v>
      </c>
      <c r="C3463" s="38">
        <v>58233</v>
      </c>
      <c r="D3463" t="s">
        <v>38738</v>
      </c>
      <c r="E3463">
        <f t="shared" si="1559"/>
        <v>39</v>
      </c>
      <c r="F3463">
        <f t="shared" si="1559"/>
        <v>5</v>
      </c>
      <c r="G3463">
        <f t="shared" si="1559"/>
        <v>29</v>
      </c>
      <c r="H3463">
        <f t="shared" si="1559"/>
        <v>29</v>
      </c>
      <c r="I3463">
        <f t="shared" si="1559"/>
        <v>19</v>
      </c>
      <c r="J3463">
        <f t="shared" si="1559"/>
        <v>34</v>
      </c>
      <c r="K3463">
        <f t="shared" si="1559"/>
        <v>9</v>
      </c>
      <c r="L3463">
        <f t="shared" si="1559"/>
        <v>27</v>
      </c>
      <c r="M3463">
        <f t="shared" si="1559"/>
        <v>32</v>
      </c>
      <c r="N3463">
        <f t="shared" si="1559"/>
        <v>43</v>
      </c>
      <c r="O3463">
        <f t="shared" si="1560"/>
        <v>16</v>
      </c>
      <c r="P3463">
        <f t="shared" si="1560"/>
        <v>16</v>
      </c>
      <c r="Q3463">
        <f t="shared" si="1560"/>
        <v>39</v>
      </c>
      <c r="R3463">
        <f t="shared" si="1560"/>
        <v>46</v>
      </c>
      <c r="S3463">
        <f t="shared" si="1560"/>
        <v>38</v>
      </c>
      <c r="T3463">
        <f t="shared" si="1560"/>
        <v>27</v>
      </c>
      <c r="U3463">
        <f t="shared" si="1560"/>
        <v>25</v>
      </c>
      <c r="V3463">
        <f t="shared" si="1560"/>
        <v>24</v>
      </c>
      <c r="W3463">
        <f t="shared" si="1560"/>
        <v>5</v>
      </c>
      <c r="X3463">
        <f t="shared" si="1560"/>
        <v>13</v>
      </c>
      <c r="Y3463">
        <f t="shared" si="1560"/>
        <v>0</v>
      </c>
      <c r="Z3463">
        <f t="shared" si="1560"/>
        <v>0</v>
      </c>
      <c r="AA3463">
        <f t="shared" si="1561"/>
        <v>3633</v>
      </c>
      <c r="AC3463">
        <f t="shared" si="1562"/>
        <v>3295</v>
      </c>
      <c r="AD3463">
        <v>3460</v>
      </c>
      <c r="AE3463" t="s">
        <v>20763</v>
      </c>
      <c r="AF3463" s="21">
        <v>3.1602486316955164E-5</v>
      </c>
      <c r="AG3463" s="54">
        <f t="shared" ca="1" si="1563"/>
        <v>1.5990858076379313E-2</v>
      </c>
      <c r="AH3463" s="136">
        <f t="shared" ca="1" si="1563"/>
        <v>1.7944523780493482</v>
      </c>
      <c r="AI3463" s="37">
        <f t="shared" ca="1" si="1557"/>
        <v>8.5326713055778941E-4</v>
      </c>
      <c r="AJ3463" s="37">
        <f t="shared" ca="1" si="1557"/>
        <v>2.5281989053564132E-4</v>
      </c>
      <c r="AK3463" s="37">
        <f t="shared" ca="1" si="1557"/>
        <v>1.0112795621425653E-3</v>
      </c>
      <c r="AL3463" s="37">
        <f t="shared" ca="1" si="1557"/>
        <v>1.4537143705799377E-3</v>
      </c>
      <c r="AM3463" s="37">
        <f t="shared" ca="1" si="1557"/>
        <v>4.4243480843737229E-4</v>
      </c>
      <c r="AN3463" s="37">
        <f t="shared" ca="1" si="1557"/>
        <v>1.4537143705799377E-3</v>
      </c>
      <c r="AO3463" s="37">
        <f t="shared" ca="1" si="1557"/>
        <v>3.7922983580346195E-4</v>
      </c>
      <c r="AP3463" s="37">
        <f t="shared" ca="1" si="1557"/>
        <v>6.0044724002214815E-4</v>
      </c>
      <c r="AQ3463" s="37">
        <f t="shared" ca="1" si="1557"/>
        <v>9.7967707582561009E-4</v>
      </c>
      <c r="AR3463" s="37">
        <f t="shared" ca="1" si="1557"/>
        <v>1.0428820484595204E-3</v>
      </c>
      <c r="AS3463" s="37">
        <f t="shared" ca="1" si="1558"/>
        <v>5.372422673882378E-4</v>
      </c>
      <c r="AT3463" s="37">
        <f t="shared" ca="1" si="1558"/>
        <v>4.7403729475432746E-4</v>
      </c>
      <c r="AU3463" s="37">
        <f t="shared" ca="1" si="1558"/>
        <v>6.3204972633910332E-4</v>
      </c>
      <c r="AV3463" s="37">
        <f t="shared" ca="1" si="1558"/>
        <v>8.5326713055778941E-4</v>
      </c>
      <c r="AW3463" s="37">
        <f t="shared" ca="1" si="1558"/>
        <v>9.7967707582561009E-4</v>
      </c>
      <c r="AX3463" s="37">
        <f t="shared" ca="1" si="1558"/>
        <v>1.7697392337494892E-3</v>
      </c>
      <c r="AY3463" s="37">
        <f t="shared" ca="1" si="1558"/>
        <v>7.2685718528996883E-4</v>
      </c>
      <c r="AZ3463" s="37">
        <f t="shared" ca="1" si="1558"/>
        <v>7.2685718528996883E-4</v>
      </c>
      <c r="BA3463" s="37">
        <f t="shared" ca="1" si="1558"/>
        <v>4.1083232212041712E-4</v>
      </c>
      <c r="BB3463" s="37">
        <f t="shared" ca="1" si="1558"/>
        <v>4.1083232212041712E-4</v>
      </c>
      <c r="BC3463" s="37">
        <f t="shared" ca="1" si="1558"/>
        <v>0</v>
      </c>
      <c r="BD3463" s="37">
        <f t="shared" ca="1" si="1558"/>
        <v>0</v>
      </c>
    </row>
    <row r="3464" spans="1:56" x14ac:dyDescent="0.2">
      <c r="A3464" t="s">
        <v>21727</v>
      </c>
      <c r="B3464">
        <v>460</v>
      </c>
      <c r="C3464" s="38">
        <v>49375</v>
      </c>
      <c r="D3464" t="s">
        <v>38739</v>
      </c>
      <c r="E3464">
        <f t="shared" si="1559"/>
        <v>58</v>
      </c>
      <c r="F3464">
        <f t="shared" si="1559"/>
        <v>17</v>
      </c>
      <c r="G3464">
        <f t="shared" si="1559"/>
        <v>26</v>
      </c>
      <c r="H3464">
        <f t="shared" si="1559"/>
        <v>26</v>
      </c>
      <c r="I3464">
        <f t="shared" si="1559"/>
        <v>6</v>
      </c>
      <c r="J3464">
        <f t="shared" si="1559"/>
        <v>37</v>
      </c>
      <c r="K3464">
        <f t="shared" si="1559"/>
        <v>8</v>
      </c>
      <c r="L3464">
        <f t="shared" si="1559"/>
        <v>10</v>
      </c>
      <c r="M3464">
        <f t="shared" si="1559"/>
        <v>13</v>
      </c>
      <c r="N3464">
        <f t="shared" si="1559"/>
        <v>64</v>
      </c>
      <c r="O3464">
        <f t="shared" si="1560"/>
        <v>4</v>
      </c>
      <c r="P3464">
        <f t="shared" si="1560"/>
        <v>6</v>
      </c>
      <c r="Q3464">
        <f t="shared" si="1560"/>
        <v>31</v>
      </c>
      <c r="R3464">
        <f t="shared" si="1560"/>
        <v>19</v>
      </c>
      <c r="S3464">
        <f t="shared" si="1560"/>
        <v>40</v>
      </c>
      <c r="T3464">
        <f t="shared" si="1560"/>
        <v>24</v>
      </c>
      <c r="U3464">
        <f t="shared" si="1560"/>
        <v>14</v>
      </c>
      <c r="V3464">
        <f t="shared" si="1560"/>
        <v>43</v>
      </c>
      <c r="W3464">
        <f t="shared" si="1560"/>
        <v>2</v>
      </c>
      <c r="X3464">
        <f t="shared" si="1560"/>
        <v>12</v>
      </c>
      <c r="Y3464">
        <f t="shared" si="1560"/>
        <v>0</v>
      </c>
      <c r="Z3464">
        <f t="shared" si="1560"/>
        <v>0</v>
      </c>
      <c r="AA3464">
        <f t="shared" si="1561"/>
        <v>3634</v>
      </c>
      <c r="AC3464">
        <f t="shared" si="1562"/>
        <v>3296</v>
      </c>
      <c r="AD3464">
        <v>3461</v>
      </c>
      <c r="AE3464" t="s">
        <v>1659</v>
      </c>
      <c r="AF3464" s="21">
        <v>3.1543813796524518E-5</v>
      </c>
      <c r="AG3464" s="54">
        <f t="shared" ca="1" si="1563"/>
        <v>2.6307540706301449E-2</v>
      </c>
      <c r="AH3464" s="136">
        <f t="shared" ca="1" si="1563"/>
        <v>2.8966999647486431</v>
      </c>
      <c r="AI3464" s="37">
        <f t="shared" ca="1" si="1557"/>
        <v>2.3973298485358632E-3</v>
      </c>
      <c r="AJ3464" s="37">
        <f t="shared" ca="1" si="1557"/>
        <v>9.4631441389573555E-5</v>
      </c>
      <c r="AK3464" s="37">
        <f t="shared" ca="1" si="1557"/>
        <v>1.0409458552853091E-3</v>
      </c>
      <c r="AL3464" s="37">
        <f t="shared" ca="1" si="1557"/>
        <v>1.3879278070470789E-3</v>
      </c>
      <c r="AM3464" s="37">
        <f t="shared" ca="1" si="1557"/>
        <v>1.1671211104714071E-3</v>
      </c>
      <c r="AN3464" s="37">
        <f t="shared" ca="1" si="1557"/>
        <v>2.744311800297633E-3</v>
      </c>
      <c r="AO3464" s="37">
        <f t="shared" ca="1" si="1557"/>
        <v>9.4631441389573558E-4</v>
      </c>
      <c r="AP3464" s="37">
        <f t="shared" ca="1" si="1557"/>
        <v>2.8389432416872065E-4</v>
      </c>
      <c r="AQ3464" s="37">
        <f t="shared" ca="1" si="1557"/>
        <v>6.9396390352353943E-4</v>
      </c>
      <c r="AR3464" s="37">
        <f t="shared" ca="1" si="1557"/>
        <v>3.5013633314142215E-3</v>
      </c>
      <c r="AS3464" s="37">
        <f t="shared" ca="1" si="1558"/>
        <v>2.8389432416872065E-4</v>
      </c>
      <c r="AT3464" s="37">
        <f t="shared" ca="1" si="1558"/>
        <v>4.1006957935481872E-4</v>
      </c>
      <c r="AU3464" s="37">
        <f t="shared" ca="1" si="1558"/>
        <v>2.2396107795532409E-3</v>
      </c>
      <c r="AV3464" s="37">
        <f t="shared" ca="1" si="1558"/>
        <v>1.3248401794540298E-3</v>
      </c>
      <c r="AW3464" s="37">
        <f t="shared" ca="1" si="1558"/>
        <v>1.9557164553845202E-3</v>
      </c>
      <c r="AX3464" s="37">
        <f t="shared" ca="1" si="1558"/>
        <v>1.8295412001984221E-3</v>
      </c>
      <c r="AY3464" s="37">
        <f t="shared" ca="1" si="1558"/>
        <v>1.0409458552853091E-3</v>
      </c>
      <c r="AZ3464" s="37">
        <f t="shared" ca="1" si="1558"/>
        <v>1.5771906898262259E-3</v>
      </c>
      <c r="BA3464" s="37">
        <f t="shared" ca="1" si="1558"/>
        <v>7.5705153111658844E-4</v>
      </c>
      <c r="BB3464" s="37">
        <f t="shared" ca="1" si="1558"/>
        <v>6.3087627593049031E-4</v>
      </c>
      <c r="BC3464" s="37">
        <f t="shared" ca="1" si="1558"/>
        <v>0</v>
      </c>
      <c r="BD3464" s="37">
        <f t="shared" ca="1" si="1558"/>
        <v>0</v>
      </c>
    </row>
    <row r="3465" spans="1:56" x14ac:dyDescent="0.2">
      <c r="A3465" t="s">
        <v>21721</v>
      </c>
      <c r="B3465">
        <v>184</v>
      </c>
      <c r="C3465" s="38">
        <v>20809</v>
      </c>
      <c r="D3465" t="s">
        <v>38740</v>
      </c>
      <c r="E3465">
        <f t="shared" si="1559"/>
        <v>13</v>
      </c>
      <c r="F3465">
        <f t="shared" si="1559"/>
        <v>2</v>
      </c>
      <c r="G3465">
        <f t="shared" si="1559"/>
        <v>10</v>
      </c>
      <c r="H3465">
        <f t="shared" si="1559"/>
        <v>14</v>
      </c>
      <c r="I3465">
        <f t="shared" si="1559"/>
        <v>7</v>
      </c>
      <c r="J3465">
        <f t="shared" si="1559"/>
        <v>3</v>
      </c>
      <c r="K3465">
        <f t="shared" si="1559"/>
        <v>2</v>
      </c>
      <c r="L3465">
        <f t="shared" si="1559"/>
        <v>10</v>
      </c>
      <c r="M3465">
        <f t="shared" si="1559"/>
        <v>8</v>
      </c>
      <c r="N3465">
        <f t="shared" si="1559"/>
        <v>28</v>
      </c>
      <c r="O3465">
        <f t="shared" si="1560"/>
        <v>6</v>
      </c>
      <c r="P3465">
        <f t="shared" si="1560"/>
        <v>12</v>
      </c>
      <c r="Q3465">
        <f t="shared" si="1560"/>
        <v>13</v>
      </c>
      <c r="R3465">
        <f t="shared" si="1560"/>
        <v>6</v>
      </c>
      <c r="S3465">
        <f t="shared" si="1560"/>
        <v>13</v>
      </c>
      <c r="T3465">
        <f t="shared" si="1560"/>
        <v>11</v>
      </c>
      <c r="U3465">
        <f t="shared" si="1560"/>
        <v>10</v>
      </c>
      <c r="V3465">
        <f t="shared" si="1560"/>
        <v>14</v>
      </c>
      <c r="W3465">
        <f t="shared" si="1560"/>
        <v>0</v>
      </c>
      <c r="X3465">
        <f t="shared" si="1560"/>
        <v>2</v>
      </c>
      <c r="Y3465">
        <f t="shared" si="1560"/>
        <v>0</v>
      </c>
      <c r="Z3465">
        <f t="shared" si="1560"/>
        <v>0</v>
      </c>
      <c r="AA3465">
        <f t="shared" si="1561"/>
        <v>3635</v>
      </c>
      <c r="AC3465">
        <f t="shared" si="1562"/>
        <v>3297</v>
      </c>
      <c r="AD3465">
        <v>3462</v>
      </c>
      <c r="AE3465" t="s">
        <v>20769</v>
      </c>
      <c r="AF3465" s="21">
        <v>3.1501321007395838E-5</v>
      </c>
      <c r="AG3465" s="54">
        <f t="shared" ca="1" si="1563"/>
        <v>1.2380019155906564E-2</v>
      </c>
      <c r="AH3465" s="136">
        <f t="shared" ca="1" si="1563"/>
        <v>1.3656767696336318</v>
      </c>
      <c r="AI3465" s="37">
        <f t="shared" ref="AI3465:AR3474" ca="1" si="1564">$AF3465*INDIRECT(CONCATENATE(AI$1,$AC3465+3))</f>
        <v>1.0395435932440626E-3</v>
      </c>
      <c r="AJ3465" s="37">
        <f t="shared" ca="1" si="1564"/>
        <v>1.575066050369792E-4</v>
      </c>
      <c r="AK3465" s="37">
        <f t="shared" ca="1" si="1564"/>
        <v>9.4503963022187518E-4</v>
      </c>
      <c r="AL3465" s="37">
        <f t="shared" ca="1" si="1564"/>
        <v>1.3860581243254168E-3</v>
      </c>
      <c r="AM3465" s="37">
        <f t="shared" ca="1" si="1564"/>
        <v>3.1501321007395839E-4</v>
      </c>
      <c r="AN3465" s="37">
        <f t="shared" ca="1" si="1564"/>
        <v>8.190343461922918E-4</v>
      </c>
      <c r="AO3465" s="37">
        <f t="shared" ca="1" si="1564"/>
        <v>1.8900792604437501E-4</v>
      </c>
      <c r="AP3465" s="37">
        <f t="shared" ca="1" si="1564"/>
        <v>3.7801585208875003E-4</v>
      </c>
      <c r="AQ3465" s="37">
        <f t="shared" ca="1" si="1564"/>
        <v>8.5053566719968767E-4</v>
      </c>
      <c r="AR3465" s="37">
        <f t="shared" ca="1" si="1564"/>
        <v>1.1025462352588543E-3</v>
      </c>
      <c r="AS3465" s="37">
        <f t="shared" ref="AS3465:BD3474" ca="1" si="1565">$AF3465*INDIRECT(CONCATENATE(AS$1,$AC3465+3))</f>
        <v>1.8900792604437501E-4</v>
      </c>
      <c r="AT3465" s="37">
        <f t="shared" ca="1" si="1565"/>
        <v>3.7801585208875003E-4</v>
      </c>
      <c r="AU3465" s="37">
        <f t="shared" ca="1" si="1565"/>
        <v>8.190343461922918E-4</v>
      </c>
      <c r="AV3465" s="37">
        <f t="shared" ca="1" si="1565"/>
        <v>5.6702377813312504E-4</v>
      </c>
      <c r="AW3465" s="37">
        <f t="shared" ca="1" si="1565"/>
        <v>6.3002642014791678E-4</v>
      </c>
      <c r="AX3465" s="37">
        <f t="shared" ca="1" si="1565"/>
        <v>9.7654095122927094E-4</v>
      </c>
      <c r="AY3465" s="37">
        <f t="shared" ca="1" si="1565"/>
        <v>6.9302906216270842E-4</v>
      </c>
      <c r="AZ3465" s="37">
        <f t="shared" ca="1" si="1565"/>
        <v>5.9852509914052091E-4</v>
      </c>
      <c r="BA3465" s="37">
        <f t="shared" ca="1" si="1565"/>
        <v>9.4503963022187507E-5</v>
      </c>
      <c r="BB3465" s="37">
        <f t="shared" ca="1" si="1565"/>
        <v>2.520105680591667E-4</v>
      </c>
      <c r="BC3465" s="37">
        <f t="shared" ca="1" si="1565"/>
        <v>0</v>
      </c>
      <c r="BD3465" s="37">
        <f t="shared" ca="1" si="1565"/>
        <v>0</v>
      </c>
    </row>
    <row r="3466" spans="1:56" x14ac:dyDescent="0.2">
      <c r="A3466" t="s">
        <v>21733</v>
      </c>
      <c r="B3466">
        <v>1216</v>
      </c>
      <c r="C3466" s="38">
        <v>134587</v>
      </c>
      <c r="D3466" t="s">
        <v>38741</v>
      </c>
      <c r="E3466">
        <f t="shared" si="1559"/>
        <v>89</v>
      </c>
      <c r="F3466">
        <f t="shared" si="1559"/>
        <v>15</v>
      </c>
      <c r="G3466">
        <f t="shared" si="1559"/>
        <v>66</v>
      </c>
      <c r="H3466">
        <f t="shared" si="1559"/>
        <v>100</v>
      </c>
      <c r="I3466">
        <f t="shared" si="1559"/>
        <v>42</v>
      </c>
      <c r="J3466">
        <f t="shared" si="1559"/>
        <v>72</v>
      </c>
      <c r="K3466">
        <f t="shared" si="1559"/>
        <v>32</v>
      </c>
      <c r="L3466">
        <f t="shared" si="1559"/>
        <v>58</v>
      </c>
      <c r="M3466">
        <f t="shared" si="1559"/>
        <v>56</v>
      </c>
      <c r="N3466">
        <f t="shared" si="1559"/>
        <v>164</v>
      </c>
      <c r="O3466">
        <f t="shared" si="1560"/>
        <v>27</v>
      </c>
      <c r="P3466">
        <f t="shared" si="1560"/>
        <v>43</v>
      </c>
      <c r="Q3466">
        <f t="shared" si="1560"/>
        <v>74</v>
      </c>
      <c r="R3466">
        <f t="shared" si="1560"/>
        <v>52</v>
      </c>
      <c r="S3466">
        <f t="shared" si="1560"/>
        <v>63</v>
      </c>
      <c r="T3466">
        <f t="shared" si="1560"/>
        <v>98</v>
      </c>
      <c r="U3466">
        <f t="shared" si="1560"/>
        <v>60</v>
      </c>
      <c r="V3466">
        <f t="shared" si="1560"/>
        <v>76</v>
      </c>
      <c r="W3466">
        <f t="shared" si="1560"/>
        <v>9</v>
      </c>
      <c r="X3466">
        <f t="shared" si="1560"/>
        <v>20</v>
      </c>
      <c r="Y3466">
        <f t="shared" si="1560"/>
        <v>0</v>
      </c>
      <c r="Z3466">
        <f t="shared" si="1560"/>
        <v>0</v>
      </c>
      <c r="AA3466">
        <f t="shared" si="1561"/>
        <v>3636</v>
      </c>
      <c r="AC3466">
        <f t="shared" si="1562"/>
        <v>3298</v>
      </c>
      <c r="AD3466">
        <v>3463</v>
      </c>
      <c r="AE3466" t="s">
        <v>20775</v>
      </c>
      <c r="AF3466" s="21">
        <v>3.1482834316663798E-5</v>
      </c>
      <c r="AG3466" s="54">
        <f t="shared" ca="1" si="1563"/>
        <v>2.0117531128348166E-2</v>
      </c>
      <c r="AH3466" s="136">
        <f t="shared" ca="1" si="1563"/>
        <v>2.215384085194998</v>
      </c>
      <c r="AI3466" s="37">
        <f t="shared" ca="1" si="1564"/>
        <v>2.1093498992164747E-3</v>
      </c>
      <c r="AJ3466" s="37">
        <f t="shared" ca="1" si="1564"/>
        <v>2.8334550884997421E-4</v>
      </c>
      <c r="AK3466" s="37">
        <f t="shared" ca="1" si="1564"/>
        <v>8.5003652654992256E-4</v>
      </c>
      <c r="AL3466" s="37">
        <f t="shared" ca="1" si="1564"/>
        <v>1.2593133726665519E-3</v>
      </c>
      <c r="AM3466" s="37">
        <f t="shared" ca="1" si="1564"/>
        <v>6.2965668633327594E-4</v>
      </c>
      <c r="AN3466" s="37">
        <f t="shared" ca="1" si="1564"/>
        <v>1.3537618756165432E-3</v>
      </c>
      <c r="AO3466" s="37">
        <f t="shared" ca="1" si="1564"/>
        <v>4.4075968043329319E-4</v>
      </c>
      <c r="AP3466" s="37">
        <f t="shared" ca="1" si="1564"/>
        <v>6.6113952064993976E-4</v>
      </c>
      <c r="AQ3466" s="37">
        <f t="shared" ca="1" si="1564"/>
        <v>1.0389335324499053E-3</v>
      </c>
      <c r="AR3466" s="37">
        <f t="shared" ca="1" si="1564"/>
        <v>2.2037984021664658E-3</v>
      </c>
      <c r="AS3466" s="37">
        <f t="shared" ca="1" si="1565"/>
        <v>1.888970058999828E-4</v>
      </c>
      <c r="AT3466" s="37">
        <f t="shared" ca="1" si="1565"/>
        <v>2.8334550884997421E-4</v>
      </c>
      <c r="AU3466" s="37">
        <f t="shared" ca="1" si="1565"/>
        <v>1.3537618756165432E-3</v>
      </c>
      <c r="AV3466" s="37">
        <f t="shared" ca="1" si="1565"/>
        <v>1.3852447099332072E-3</v>
      </c>
      <c r="AW3466" s="37">
        <f t="shared" ca="1" si="1565"/>
        <v>1.7000730530998451E-3</v>
      </c>
      <c r="AX3466" s="37">
        <f t="shared" ca="1" si="1565"/>
        <v>1.1648648697165605E-3</v>
      </c>
      <c r="AY3466" s="37">
        <f t="shared" ca="1" si="1565"/>
        <v>1.2278305383498882E-3</v>
      </c>
      <c r="AZ3466" s="37">
        <f t="shared" ca="1" si="1565"/>
        <v>1.4796932128831985E-3</v>
      </c>
      <c r="BA3466" s="37">
        <f t="shared" ca="1" si="1565"/>
        <v>6.2965668633327597E-5</v>
      </c>
      <c r="BB3466" s="37">
        <f t="shared" ca="1" si="1565"/>
        <v>4.4075968043329319E-4</v>
      </c>
      <c r="BC3466" s="37">
        <f t="shared" ca="1" si="1565"/>
        <v>0</v>
      </c>
      <c r="BD3466" s="37">
        <f t="shared" ca="1" si="1565"/>
        <v>0</v>
      </c>
    </row>
    <row r="3467" spans="1:56" x14ac:dyDescent="0.2">
      <c r="A3467" t="s">
        <v>21739</v>
      </c>
      <c r="B3467">
        <v>2195</v>
      </c>
      <c r="C3467" s="38">
        <v>245168</v>
      </c>
      <c r="D3467" t="s">
        <v>38742</v>
      </c>
      <c r="E3467">
        <f t="shared" si="1559"/>
        <v>169</v>
      </c>
      <c r="F3467">
        <f t="shared" si="1559"/>
        <v>37</v>
      </c>
      <c r="G3467">
        <f t="shared" si="1559"/>
        <v>107</v>
      </c>
      <c r="H3467">
        <f t="shared" si="1559"/>
        <v>161</v>
      </c>
      <c r="I3467">
        <f t="shared" si="1559"/>
        <v>63</v>
      </c>
      <c r="J3467">
        <f t="shared" si="1559"/>
        <v>101</v>
      </c>
      <c r="K3467">
        <f t="shared" si="1559"/>
        <v>60</v>
      </c>
      <c r="L3467">
        <f t="shared" si="1559"/>
        <v>84</v>
      </c>
      <c r="M3467">
        <f t="shared" si="1559"/>
        <v>86</v>
      </c>
      <c r="N3467">
        <f t="shared" si="1559"/>
        <v>329</v>
      </c>
      <c r="O3467">
        <f t="shared" si="1560"/>
        <v>50</v>
      </c>
      <c r="P3467">
        <f t="shared" si="1560"/>
        <v>54</v>
      </c>
      <c r="Q3467">
        <f t="shared" si="1560"/>
        <v>135</v>
      </c>
      <c r="R3467">
        <f t="shared" si="1560"/>
        <v>120</v>
      </c>
      <c r="S3467">
        <f t="shared" si="1560"/>
        <v>141</v>
      </c>
      <c r="T3467">
        <f t="shared" si="1560"/>
        <v>191</v>
      </c>
      <c r="U3467">
        <f t="shared" si="1560"/>
        <v>104</v>
      </c>
      <c r="V3467">
        <f t="shared" si="1560"/>
        <v>139</v>
      </c>
      <c r="W3467">
        <f t="shared" si="1560"/>
        <v>26</v>
      </c>
      <c r="X3467">
        <f t="shared" si="1560"/>
        <v>38</v>
      </c>
      <c r="Y3467">
        <f t="shared" si="1560"/>
        <v>0</v>
      </c>
      <c r="Z3467">
        <f t="shared" si="1560"/>
        <v>0</v>
      </c>
      <c r="AA3467">
        <f t="shared" si="1561"/>
        <v>3637</v>
      </c>
      <c r="AC3467">
        <f t="shared" si="1562"/>
        <v>3299</v>
      </c>
      <c r="AD3467">
        <v>3464</v>
      </c>
      <c r="AE3467" t="s">
        <v>20787</v>
      </c>
      <c r="AF3467" s="21">
        <v>3.1421368416006513E-5</v>
      </c>
      <c r="AG3467" s="54">
        <f t="shared" ca="1" si="1563"/>
        <v>1.857002873385985E-2</v>
      </c>
      <c r="AH3467" s="136">
        <f t="shared" ca="1" si="1563"/>
        <v>2.0259241499904359</v>
      </c>
      <c r="AI3467" s="37">
        <f t="shared" ca="1" si="1564"/>
        <v>1.162590631392241E-3</v>
      </c>
      <c r="AJ3467" s="37">
        <f t="shared" ca="1" si="1564"/>
        <v>7.8553421040016285E-4</v>
      </c>
      <c r="AK3467" s="37">
        <f t="shared" ca="1" si="1564"/>
        <v>8.1695557881616932E-4</v>
      </c>
      <c r="AL3467" s="37">
        <f t="shared" ca="1" si="1564"/>
        <v>1.3196974734722736E-3</v>
      </c>
      <c r="AM3467" s="37">
        <f t="shared" ca="1" si="1564"/>
        <v>8.483769472321758E-4</v>
      </c>
      <c r="AN3467" s="37">
        <f t="shared" ca="1" si="1564"/>
        <v>1.5396470523843192E-3</v>
      </c>
      <c r="AO3467" s="37">
        <f t="shared" ca="1" si="1564"/>
        <v>5.6558463148811727E-4</v>
      </c>
      <c r="AP3467" s="37">
        <f t="shared" ca="1" si="1564"/>
        <v>3.7705642099207818E-4</v>
      </c>
      <c r="AQ3467" s="37">
        <f t="shared" ca="1" si="1564"/>
        <v>9.4264105248019535E-4</v>
      </c>
      <c r="AR3467" s="37">
        <f t="shared" ca="1" si="1564"/>
        <v>1.4453829471362996E-3</v>
      </c>
      <c r="AS3467" s="37">
        <f t="shared" ca="1" si="1565"/>
        <v>3.1421368416006512E-4</v>
      </c>
      <c r="AT3467" s="37">
        <f t="shared" ca="1" si="1565"/>
        <v>5.9700599990412375E-4</v>
      </c>
      <c r="AU3467" s="37">
        <f t="shared" ca="1" si="1565"/>
        <v>1.7910179997123713E-3</v>
      </c>
      <c r="AV3467" s="37">
        <f t="shared" ca="1" si="1565"/>
        <v>9.1121968406418887E-4</v>
      </c>
      <c r="AW3467" s="37">
        <f t="shared" ca="1" si="1565"/>
        <v>7.2269147356814978E-4</v>
      </c>
      <c r="AX3467" s="37">
        <f t="shared" ca="1" si="1565"/>
        <v>2.0109675786244168E-3</v>
      </c>
      <c r="AY3467" s="37">
        <f t="shared" ca="1" si="1565"/>
        <v>7.5411284198415637E-4</v>
      </c>
      <c r="AZ3467" s="37">
        <f t="shared" ca="1" si="1565"/>
        <v>9.4264105248019535E-4</v>
      </c>
      <c r="BA3467" s="37">
        <f t="shared" ca="1" si="1565"/>
        <v>1.8852821049603909E-4</v>
      </c>
      <c r="BB3467" s="37">
        <f t="shared" ca="1" si="1565"/>
        <v>5.3416326307211069E-4</v>
      </c>
      <c r="BC3467" s="37">
        <f t="shared" ca="1" si="1565"/>
        <v>0</v>
      </c>
      <c r="BD3467" s="37">
        <f t="shared" ca="1" si="1565"/>
        <v>0</v>
      </c>
    </row>
    <row r="3468" spans="1:56" x14ac:dyDescent="0.2">
      <c r="A3468" t="s">
        <v>21748</v>
      </c>
      <c r="B3468">
        <v>1053</v>
      </c>
      <c r="C3468" s="38">
        <v>117966</v>
      </c>
      <c r="D3468" t="s">
        <v>38743</v>
      </c>
      <c r="E3468">
        <f t="shared" si="1559"/>
        <v>73</v>
      </c>
      <c r="F3468">
        <f t="shared" si="1559"/>
        <v>27</v>
      </c>
      <c r="G3468">
        <f t="shared" si="1559"/>
        <v>57</v>
      </c>
      <c r="H3468">
        <f t="shared" si="1559"/>
        <v>78</v>
      </c>
      <c r="I3468">
        <f t="shared" si="1559"/>
        <v>53</v>
      </c>
      <c r="J3468">
        <f t="shared" si="1559"/>
        <v>54</v>
      </c>
      <c r="K3468">
        <f t="shared" si="1559"/>
        <v>29</v>
      </c>
      <c r="L3468">
        <f t="shared" si="1559"/>
        <v>65</v>
      </c>
      <c r="M3468">
        <f t="shared" si="1559"/>
        <v>72</v>
      </c>
      <c r="N3468">
        <f t="shared" si="1559"/>
        <v>104</v>
      </c>
      <c r="O3468">
        <f t="shared" si="1560"/>
        <v>18</v>
      </c>
      <c r="P3468">
        <f t="shared" si="1560"/>
        <v>44</v>
      </c>
      <c r="Q3468">
        <f t="shared" si="1560"/>
        <v>59</v>
      </c>
      <c r="R3468">
        <f t="shared" si="1560"/>
        <v>40</v>
      </c>
      <c r="S3468">
        <f t="shared" si="1560"/>
        <v>40</v>
      </c>
      <c r="T3468">
        <f t="shared" si="1560"/>
        <v>76</v>
      </c>
      <c r="U3468">
        <f t="shared" si="1560"/>
        <v>64</v>
      </c>
      <c r="V3468">
        <f t="shared" si="1560"/>
        <v>63</v>
      </c>
      <c r="W3468">
        <f t="shared" si="1560"/>
        <v>12</v>
      </c>
      <c r="X3468">
        <f t="shared" si="1560"/>
        <v>25</v>
      </c>
      <c r="Y3468">
        <f t="shared" si="1560"/>
        <v>0</v>
      </c>
      <c r="Z3468">
        <f t="shared" si="1560"/>
        <v>0</v>
      </c>
      <c r="AA3468">
        <f t="shared" si="1561"/>
        <v>3639</v>
      </c>
      <c r="AC3468">
        <f t="shared" si="1562"/>
        <v>3300</v>
      </c>
      <c r="AD3468">
        <v>3465</v>
      </c>
      <c r="AE3468" t="s">
        <v>20781</v>
      </c>
      <c r="AF3468" s="21">
        <v>3.1421368416006513E-5</v>
      </c>
      <c r="AG3468" s="54">
        <f t="shared" ca="1" si="1563"/>
        <v>1.2380019155906566E-2</v>
      </c>
      <c r="AH3468" s="136">
        <f t="shared" ca="1" si="1563"/>
        <v>1.3188176751566254</v>
      </c>
      <c r="AI3468" s="37">
        <f t="shared" ca="1" si="1564"/>
        <v>1.6024897892163322E-3</v>
      </c>
      <c r="AJ3468" s="37">
        <f t="shared" ca="1" si="1564"/>
        <v>0</v>
      </c>
      <c r="AK3468" s="37">
        <f t="shared" ca="1" si="1564"/>
        <v>4.7132052624009767E-4</v>
      </c>
      <c r="AL3468" s="37">
        <f t="shared" ca="1" si="1564"/>
        <v>4.7132052624009767E-4</v>
      </c>
      <c r="AM3468" s="37">
        <f t="shared" ca="1" si="1564"/>
        <v>5.0274189465610421E-4</v>
      </c>
      <c r="AN3468" s="37">
        <f t="shared" ca="1" si="1564"/>
        <v>1.3511188418882801E-3</v>
      </c>
      <c r="AO3468" s="37">
        <f t="shared" ca="1" si="1564"/>
        <v>2.8279231574405864E-4</v>
      </c>
      <c r="AP3468" s="37">
        <f t="shared" ca="1" si="1564"/>
        <v>3.7705642099207818E-4</v>
      </c>
      <c r="AQ3468" s="37">
        <f t="shared" ca="1" si="1564"/>
        <v>3.4563505257607165E-4</v>
      </c>
      <c r="AR3468" s="37">
        <f t="shared" ca="1" si="1564"/>
        <v>5.9700599990412375E-4</v>
      </c>
      <c r="AS3468" s="37">
        <f t="shared" ca="1" si="1565"/>
        <v>1.8852821049603909E-4</v>
      </c>
      <c r="AT3468" s="37">
        <f t="shared" ca="1" si="1565"/>
        <v>5.0274189465610421E-4</v>
      </c>
      <c r="AU3468" s="37">
        <f t="shared" ca="1" si="1565"/>
        <v>1.0369051577282149E-3</v>
      </c>
      <c r="AV3468" s="37">
        <f t="shared" ca="1" si="1565"/>
        <v>6.2842736832013023E-4</v>
      </c>
      <c r="AW3468" s="37">
        <f t="shared" ca="1" si="1565"/>
        <v>6.5984873673613682E-4</v>
      </c>
      <c r="AX3468" s="37">
        <f t="shared" ca="1" si="1565"/>
        <v>8.1695557881616932E-4</v>
      </c>
      <c r="AY3468" s="37">
        <f t="shared" ca="1" si="1565"/>
        <v>1.0054837893122084E-3</v>
      </c>
      <c r="AZ3468" s="37">
        <f t="shared" ca="1" si="1565"/>
        <v>7.2269147356814978E-4</v>
      </c>
      <c r="BA3468" s="37">
        <f t="shared" ca="1" si="1565"/>
        <v>3.1421368416006513E-5</v>
      </c>
      <c r="BB3468" s="37">
        <f t="shared" ca="1" si="1565"/>
        <v>7.8553421040016285E-4</v>
      </c>
      <c r="BC3468" s="37">
        <f t="shared" ca="1" si="1565"/>
        <v>0</v>
      </c>
      <c r="BD3468" s="37">
        <f t="shared" ca="1" si="1565"/>
        <v>0</v>
      </c>
    </row>
    <row r="3469" spans="1:56" x14ac:dyDescent="0.2">
      <c r="A3469" t="s">
        <v>21760</v>
      </c>
      <c r="B3469">
        <v>259</v>
      </c>
      <c r="C3469" s="38">
        <v>28730</v>
      </c>
      <c r="D3469" t="s">
        <v>38744</v>
      </c>
      <c r="E3469">
        <f t="shared" si="1559"/>
        <v>30</v>
      </c>
      <c r="F3469">
        <f t="shared" si="1559"/>
        <v>3</v>
      </c>
      <c r="G3469">
        <f t="shared" si="1559"/>
        <v>19</v>
      </c>
      <c r="H3469">
        <f t="shared" si="1559"/>
        <v>19</v>
      </c>
      <c r="I3469">
        <f t="shared" si="1559"/>
        <v>10</v>
      </c>
      <c r="J3469">
        <f t="shared" si="1559"/>
        <v>14</v>
      </c>
      <c r="K3469">
        <f t="shared" si="1559"/>
        <v>7</v>
      </c>
      <c r="L3469">
        <f t="shared" si="1559"/>
        <v>12</v>
      </c>
      <c r="M3469">
        <f t="shared" si="1559"/>
        <v>18</v>
      </c>
      <c r="N3469">
        <f t="shared" si="1559"/>
        <v>33</v>
      </c>
      <c r="O3469">
        <f t="shared" si="1560"/>
        <v>6</v>
      </c>
      <c r="P3469">
        <f t="shared" si="1560"/>
        <v>7</v>
      </c>
      <c r="Q3469">
        <f t="shared" si="1560"/>
        <v>14</v>
      </c>
      <c r="R3469">
        <f t="shared" si="1560"/>
        <v>9</v>
      </c>
      <c r="S3469">
        <f t="shared" si="1560"/>
        <v>14</v>
      </c>
      <c r="T3469">
        <f t="shared" si="1560"/>
        <v>5</v>
      </c>
      <c r="U3469">
        <f t="shared" si="1560"/>
        <v>15</v>
      </c>
      <c r="V3469">
        <f t="shared" si="1560"/>
        <v>18</v>
      </c>
      <c r="W3469">
        <f t="shared" si="1560"/>
        <v>0</v>
      </c>
      <c r="X3469">
        <f t="shared" si="1560"/>
        <v>6</v>
      </c>
      <c r="Y3469">
        <f t="shared" si="1560"/>
        <v>0</v>
      </c>
      <c r="Z3469">
        <f t="shared" si="1560"/>
        <v>0</v>
      </c>
      <c r="AA3469">
        <f t="shared" si="1561"/>
        <v>3640</v>
      </c>
      <c r="AC3469">
        <f t="shared" si="1562"/>
        <v>3301</v>
      </c>
      <c r="AD3469">
        <v>3466</v>
      </c>
      <c r="AE3469" t="s">
        <v>20793</v>
      </c>
      <c r="AF3469" s="21">
        <v>3.1409862369819438E-5</v>
      </c>
      <c r="AG3469" s="54">
        <f t="shared" ca="1" si="1563"/>
        <v>5.0035910755122363E-2</v>
      </c>
      <c r="AH3469" s="136">
        <f t="shared" ca="1" si="1563"/>
        <v>5.7409375946437482</v>
      </c>
      <c r="AI3469" s="37">
        <f t="shared" ca="1" si="1564"/>
        <v>2.5127889895855552E-3</v>
      </c>
      <c r="AJ3469" s="37">
        <f t="shared" ca="1" si="1564"/>
        <v>1.0365254582040415E-3</v>
      </c>
      <c r="AK3469" s="37">
        <f t="shared" ca="1" si="1564"/>
        <v>2.8268876132837495E-3</v>
      </c>
      <c r="AL3469" s="37">
        <f t="shared" ca="1" si="1564"/>
        <v>4.8057089425823738E-3</v>
      </c>
      <c r="AM3469" s="37">
        <f t="shared" ca="1" si="1564"/>
        <v>1.6019029808607913E-3</v>
      </c>
      <c r="AN3469" s="37">
        <f t="shared" ca="1" si="1564"/>
        <v>2.2301002282571801E-3</v>
      </c>
      <c r="AO3469" s="37">
        <f t="shared" ca="1" si="1564"/>
        <v>1.5390832561211524E-3</v>
      </c>
      <c r="AP3469" s="37">
        <f t="shared" ca="1" si="1564"/>
        <v>2.355739677736458E-3</v>
      </c>
      <c r="AQ3469" s="37">
        <f t="shared" ca="1" si="1564"/>
        <v>5.8736442631562346E-3</v>
      </c>
      <c r="AR3469" s="37">
        <f t="shared" ca="1" si="1564"/>
        <v>4.6800694931030959E-3</v>
      </c>
      <c r="AS3469" s="37">
        <f t="shared" ca="1" si="1565"/>
        <v>1.0993451829436804E-3</v>
      </c>
      <c r="AT3469" s="37">
        <f t="shared" ca="1" si="1565"/>
        <v>1.9788213292986248E-3</v>
      </c>
      <c r="AU3469" s="37">
        <f t="shared" ca="1" si="1565"/>
        <v>2.2301002282571801E-3</v>
      </c>
      <c r="AV3469" s="37">
        <f t="shared" ca="1" si="1565"/>
        <v>1.9788213292986248E-3</v>
      </c>
      <c r="AW3469" s="37">
        <f t="shared" ca="1" si="1565"/>
        <v>2.4499692648459162E-3</v>
      </c>
      <c r="AX3469" s="37">
        <f t="shared" ca="1" si="1565"/>
        <v>4.2089215575558045E-3</v>
      </c>
      <c r="AY3469" s="37">
        <f t="shared" ca="1" si="1565"/>
        <v>2.1358706411477219E-3</v>
      </c>
      <c r="AZ3469" s="37">
        <f t="shared" ca="1" si="1565"/>
        <v>2.5127889895855552E-3</v>
      </c>
      <c r="BA3469" s="37">
        <f t="shared" ca="1" si="1565"/>
        <v>3.7691834843783323E-4</v>
      </c>
      <c r="BB3469" s="37">
        <f t="shared" ca="1" si="1565"/>
        <v>1.6019029808607913E-3</v>
      </c>
      <c r="BC3469" s="37">
        <f t="shared" ca="1" si="1565"/>
        <v>0</v>
      </c>
      <c r="BD3469" s="37">
        <f t="shared" ca="1" si="1565"/>
        <v>0</v>
      </c>
    </row>
    <row r="3470" spans="1:56" x14ac:dyDescent="0.2">
      <c r="A3470" t="s">
        <v>21754</v>
      </c>
      <c r="B3470">
        <v>259</v>
      </c>
      <c r="C3470" s="38">
        <v>28050</v>
      </c>
      <c r="D3470" t="s">
        <v>38745</v>
      </c>
      <c r="E3470">
        <f t="shared" ref="E3470:N3476" si="1566">LEN($D3470)-LEN(SUBSTITUTE($D3470,E$3,""))</f>
        <v>26</v>
      </c>
      <c r="F3470">
        <f t="shared" si="1566"/>
        <v>4</v>
      </c>
      <c r="G3470">
        <f t="shared" si="1566"/>
        <v>16</v>
      </c>
      <c r="H3470">
        <f t="shared" si="1566"/>
        <v>19</v>
      </c>
      <c r="I3470">
        <f t="shared" si="1566"/>
        <v>9</v>
      </c>
      <c r="J3470">
        <f t="shared" si="1566"/>
        <v>13</v>
      </c>
      <c r="K3470">
        <f t="shared" si="1566"/>
        <v>5</v>
      </c>
      <c r="L3470">
        <f t="shared" si="1566"/>
        <v>8</v>
      </c>
      <c r="M3470">
        <f t="shared" si="1566"/>
        <v>10</v>
      </c>
      <c r="N3470">
        <f t="shared" si="1566"/>
        <v>23</v>
      </c>
      <c r="O3470">
        <f t="shared" ref="O3470:Z3476" si="1567">LEN($D3470)-LEN(SUBSTITUTE($D3470,O$3,""))</f>
        <v>4</v>
      </c>
      <c r="P3470">
        <f t="shared" si="1567"/>
        <v>14</v>
      </c>
      <c r="Q3470">
        <f t="shared" si="1567"/>
        <v>22</v>
      </c>
      <c r="R3470">
        <f t="shared" si="1567"/>
        <v>4</v>
      </c>
      <c r="S3470">
        <f t="shared" si="1567"/>
        <v>14</v>
      </c>
      <c r="T3470">
        <f t="shared" si="1567"/>
        <v>29</v>
      </c>
      <c r="U3470">
        <f t="shared" si="1567"/>
        <v>14</v>
      </c>
      <c r="V3470">
        <f t="shared" si="1567"/>
        <v>17</v>
      </c>
      <c r="W3470">
        <f t="shared" si="1567"/>
        <v>2</v>
      </c>
      <c r="X3470">
        <f t="shared" si="1567"/>
        <v>6</v>
      </c>
      <c r="Y3470">
        <f t="shared" si="1567"/>
        <v>0</v>
      </c>
      <c r="Z3470">
        <f t="shared" si="1567"/>
        <v>0</v>
      </c>
      <c r="AA3470">
        <f t="shared" si="1561"/>
        <v>3641</v>
      </c>
      <c r="AC3470">
        <f t="shared" si="1562"/>
        <v>3302</v>
      </c>
      <c r="AD3470">
        <v>3467</v>
      </c>
      <c r="AE3470" t="s">
        <v>20799</v>
      </c>
      <c r="AF3470" s="21">
        <v>3.1393246666230846E-5</v>
      </c>
      <c r="AG3470" s="54">
        <f t="shared" ca="1" si="1563"/>
        <v>2.6307540706301449E-2</v>
      </c>
      <c r="AH3470" s="136">
        <f t="shared" ca="1" si="1563"/>
        <v>2.8366937687606191</v>
      </c>
      <c r="AI3470" s="37">
        <f t="shared" ca="1" si="1564"/>
        <v>2.4172799932997754E-3</v>
      </c>
      <c r="AJ3470" s="37">
        <f t="shared" ca="1" si="1564"/>
        <v>4.7089869999346269E-4</v>
      </c>
      <c r="AK3470" s="37">
        <f t="shared" ca="1" si="1564"/>
        <v>1.2871231133154647E-3</v>
      </c>
      <c r="AL3470" s="37">
        <f t="shared" ca="1" si="1564"/>
        <v>2.8567854466270068E-3</v>
      </c>
      <c r="AM3470" s="37">
        <f t="shared" ca="1" si="1564"/>
        <v>5.6507843999215523E-4</v>
      </c>
      <c r="AN3470" s="37">
        <f t="shared" ca="1" si="1564"/>
        <v>1.8208083066413891E-3</v>
      </c>
      <c r="AO3470" s="37">
        <f t="shared" ca="1" si="1564"/>
        <v>5.0229194665969354E-4</v>
      </c>
      <c r="AP3470" s="37">
        <f t="shared" ca="1" si="1564"/>
        <v>5.0229194665969354E-4</v>
      </c>
      <c r="AQ3470" s="37">
        <f t="shared" ca="1" si="1564"/>
        <v>1.6952353199764657E-3</v>
      </c>
      <c r="AR3470" s="37">
        <f t="shared" ca="1" si="1564"/>
        <v>2.291707006634852E-3</v>
      </c>
      <c r="AS3470" s="37">
        <f t="shared" ca="1" si="1565"/>
        <v>4.3950545332723185E-4</v>
      </c>
      <c r="AT3470" s="37">
        <f t="shared" ca="1" si="1565"/>
        <v>6.5925817999084777E-4</v>
      </c>
      <c r="AU3470" s="37">
        <f t="shared" ca="1" si="1565"/>
        <v>2.3231002533010826E-3</v>
      </c>
      <c r="AV3470" s="37">
        <f t="shared" ca="1" si="1565"/>
        <v>1.5696623333115423E-3</v>
      </c>
      <c r="AW3470" s="37">
        <f t="shared" ca="1" si="1565"/>
        <v>1.1929433733167722E-3</v>
      </c>
      <c r="AX3470" s="37">
        <f t="shared" ca="1" si="1565"/>
        <v>2.448673239966006E-3</v>
      </c>
      <c r="AY3470" s="37">
        <f t="shared" ca="1" si="1565"/>
        <v>1.5068758399790806E-3</v>
      </c>
      <c r="AZ3470" s="37">
        <f t="shared" ca="1" si="1565"/>
        <v>1.4126960999803881E-3</v>
      </c>
      <c r="BA3470" s="37">
        <f t="shared" ca="1" si="1565"/>
        <v>6.2786493332461692E-5</v>
      </c>
      <c r="BB3470" s="37">
        <f t="shared" ca="1" si="1565"/>
        <v>2.8253921999607762E-4</v>
      </c>
      <c r="BC3470" s="37">
        <f t="shared" ca="1" si="1565"/>
        <v>0</v>
      </c>
      <c r="BD3470" s="37">
        <f t="shared" ca="1" si="1565"/>
        <v>0</v>
      </c>
    </row>
    <row r="3471" spans="1:56" x14ac:dyDescent="0.2">
      <c r="A3471" t="s">
        <v>21766</v>
      </c>
      <c r="B3471">
        <v>1147</v>
      </c>
      <c r="C3471" s="38">
        <v>125869</v>
      </c>
      <c r="D3471" t="s">
        <v>38746</v>
      </c>
      <c r="E3471">
        <f t="shared" si="1566"/>
        <v>81</v>
      </c>
      <c r="F3471">
        <f t="shared" si="1566"/>
        <v>6</v>
      </c>
      <c r="G3471">
        <f t="shared" si="1566"/>
        <v>51</v>
      </c>
      <c r="H3471">
        <f t="shared" si="1566"/>
        <v>63</v>
      </c>
      <c r="I3471">
        <f t="shared" si="1566"/>
        <v>36</v>
      </c>
      <c r="J3471">
        <f t="shared" si="1566"/>
        <v>79</v>
      </c>
      <c r="K3471">
        <f t="shared" si="1566"/>
        <v>21</v>
      </c>
      <c r="L3471">
        <f t="shared" si="1566"/>
        <v>43</v>
      </c>
      <c r="M3471">
        <f t="shared" si="1566"/>
        <v>57</v>
      </c>
      <c r="N3471">
        <f t="shared" si="1566"/>
        <v>57</v>
      </c>
      <c r="O3471">
        <f t="shared" si="1567"/>
        <v>28</v>
      </c>
      <c r="P3471">
        <f t="shared" si="1567"/>
        <v>40</v>
      </c>
      <c r="Q3471">
        <f t="shared" si="1567"/>
        <v>190</v>
      </c>
      <c r="R3471">
        <f t="shared" si="1567"/>
        <v>96</v>
      </c>
      <c r="S3471">
        <f t="shared" si="1567"/>
        <v>83</v>
      </c>
      <c r="T3471">
        <f t="shared" si="1567"/>
        <v>73</v>
      </c>
      <c r="U3471">
        <f t="shared" si="1567"/>
        <v>54</v>
      </c>
      <c r="V3471">
        <f t="shared" si="1567"/>
        <v>67</v>
      </c>
      <c r="W3471">
        <f t="shared" si="1567"/>
        <v>7</v>
      </c>
      <c r="X3471">
        <f t="shared" si="1567"/>
        <v>15</v>
      </c>
      <c r="Y3471">
        <f t="shared" si="1567"/>
        <v>0</v>
      </c>
      <c r="Z3471">
        <f t="shared" si="1567"/>
        <v>0</v>
      </c>
      <c r="AA3471">
        <f t="shared" si="1561"/>
        <v>3642</v>
      </c>
      <c r="AC3471">
        <f t="shared" si="1562"/>
        <v>3303</v>
      </c>
      <c r="AD3471">
        <v>3468</v>
      </c>
      <c r="AE3471" t="s">
        <v>20805</v>
      </c>
      <c r="AF3471" s="21">
        <v>3.1386732868810737E-5</v>
      </c>
      <c r="AG3471" s="54">
        <f t="shared" ca="1" si="1563"/>
        <v>1.1864185024410459E-2</v>
      </c>
      <c r="AH3471" s="136">
        <f t="shared" ca="1" si="1563"/>
        <v>1.3475893757223889</v>
      </c>
      <c r="AI3471" s="37">
        <f t="shared" ca="1" si="1564"/>
        <v>1.192695849014808E-3</v>
      </c>
      <c r="AJ3471" s="37">
        <f t="shared" ca="1" si="1564"/>
        <v>2.1970713008167517E-4</v>
      </c>
      <c r="AK3471" s="37">
        <f t="shared" ca="1" si="1564"/>
        <v>1.1299223832771865E-3</v>
      </c>
      <c r="AL3471" s="37">
        <f t="shared" ca="1" si="1564"/>
        <v>1.0671489175395651E-3</v>
      </c>
      <c r="AM3471" s="37">
        <f t="shared" ca="1" si="1564"/>
        <v>6.9050812311383623E-4</v>
      </c>
      <c r="AN3471" s="37">
        <f t="shared" ca="1" si="1564"/>
        <v>1.0985356504083757E-3</v>
      </c>
      <c r="AO3471" s="37">
        <f t="shared" ca="1" si="1564"/>
        <v>6.5912139024502546E-4</v>
      </c>
      <c r="AP3471" s="37">
        <f t="shared" ca="1" si="1564"/>
        <v>8.474417874578899E-4</v>
      </c>
      <c r="AQ3471" s="37">
        <f t="shared" ca="1" si="1564"/>
        <v>1.4124029790964832E-3</v>
      </c>
      <c r="AR3471" s="37">
        <f t="shared" ca="1" si="1564"/>
        <v>1.6948835749157798E-3</v>
      </c>
      <c r="AS3471" s="37">
        <f t="shared" ca="1" si="1565"/>
        <v>2.5109386295048589E-4</v>
      </c>
      <c r="AT3471" s="37">
        <f t="shared" ca="1" si="1565"/>
        <v>5.0218772590097179E-4</v>
      </c>
      <c r="AU3471" s="37">
        <f t="shared" ca="1" si="1565"/>
        <v>1.5065631777029154E-3</v>
      </c>
      <c r="AV3471" s="37">
        <f t="shared" ca="1" si="1565"/>
        <v>9.729887189331328E-4</v>
      </c>
      <c r="AW3471" s="37">
        <f t="shared" ca="1" si="1565"/>
        <v>8.1605505458907913E-4</v>
      </c>
      <c r="AX3471" s="37">
        <f t="shared" ca="1" si="1565"/>
        <v>2.1029111022103195E-3</v>
      </c>
      <c r="AY3471" s="37">
        <f t="shared" ca="1" si="1565"/>
        <v>8.7882852032670068E-4</v>
      </c>
      <c r="AZ3471" s="37">
        <f t="shared" ca="1" si="1565"/>
        <v>8.474417874578899E-4</v>
      </c>
      <c r="BA3471" s="37">
        <f t="shared" ca="1" si="1565"/>
        <v>5.3357445876978256E-4</v>
      </c>
      <c r="BB3471" s="37">
        <f t="shared" ca="1" si="1565"/>
        <v>6.9050812311383623E-4</v>
      </c>
      <c r="BC3471" s="37">
        <f t="shared" ca="1" si="1565"/>
        <v>0</v>
      </c>
      <c r="BD3471" s="37">
        <f t="shared" ca="1" si="1565"/>
        <v>0</v>
      </c>
    </row>
    <row r="3472" spans="1:56" x14ac:dyDescent="0.2">
      <c r="A3472" t="s">
        <v>21772</v>
      </c>
      <c r="B3472">
        <v>389</v>
      </c>
      <c r="C3472" s="38">
        <v>43912</v>
      </c>
      <c r="D3472" t="s">
        <v>38747</v>
      </c>
      <c r="E3472">
        <f t="shared" si="1566"/>
        <v>23</v>
      </c>
      <c r="F3472">
        <f t="shared" si="1566"/>
        <v>12</v>
      </c>
      <c r="G3472">
        <f t="shared" si="1566"/>
        <v>22</v>
      </c>
      <c r="H3472">
        <f t="shared" si="1566"/>
        <v>28</v>
      </c>
      <c r="I3472">
        <f t="shared" si="1566"/>
        <v>20</v>
      </c>
      <c r="J3472">
        <f t="shared" si="1566"/>
        <v>25</v>
      </c>
      <c r="K3472">
        <f t="shared" si="1566"/>
        <v>14</v>
      </c>
      <c r="L3472">
        <f t="shared" si="1566"/>
        <v>11</v>
      </c>
      <c r="M3472">
        <f t="shared" si="1566"/>
        <v>20</v>
      </c>
      <c r="N3472">
        <f t="shared" si="1566"/>
        <v>36</v>
      </c>
      <c r="O3472">
        <f t="shared" si="1567"/>
        <v>5</v>
      </c>
      <c r="P3472">
        <f t="shared" si="1567"/>
        <v>14</v>
      </c>
      <c r="Q3472">
        <f t="shared" si="1567"/>
        <v>25</v>
      </c>
      <c r="R3472">
        <f t="shared" si="1567"/>
        <v>20</v>
      </c>
      <c r="S3472">
        <f t="shared" si="1567"/>
        <v>20</v>
      </c>
      <c r="T3472">
        <f t="shared" si="1567"/>
        <v>29</v>
      </c>
      <c r="U3472">
        <f t="shared" si="1567"/>
        <v>17</v>
      </c>
      <c r="V3472">
        <f t="shared" si="1567"/>
        <v>29</v>
      </c>
      <c r="W3472">
        <f t="shared" si="1567"/>
        <v>5</v>
      </c>
      <c r="X3472">
        <f t="shared" si="1567"/>
        <v>14</v>
      </c>
      <c r="Y3472">
        <f t="shared" si="1567"/>
        <v>0</v>
      </c>
      <c r="Z3472">
        <f t="shared" si="1567"/>
        <v>0</v>
      </c>
      <c r="AA3472">
        <f t="shared" si="1561"/>
        <v>3643</v>
      </c>
      <c r="AC3472">
        <f t="shared" si="1562"/>
        <v>3304</v>
      </c>
      <c r="AD3472">
        <v>3469</v>
      </c>
      <c r="AE3472" t="s">
        <v>20811</v>
      </c>
      <c r="AF3472" s="21">
        <v>3.1332147246430195E-5</v>
      </c>
      <c r="AG3472" s="54">
        <f t="shared" ca="1" si="1563"/>
        <v>2.1149199391340381E-2</v>
      </c>
      <c r="AH3472" s="136">
        <f t="shared" ca="1" si="1563"/>
        <v>2.4197503996945575</v>
      </c>
      <c r="AI3472" s="37">
        <f t="shared" ca="1" si="1564"/>
        <v>1.1906215953643474E-3</v>
      </c>
      <c r="AJ3472" s="37">
        <f t="shared" ca="1" si="1564"/>
        <v>1.5666073623215096E-4</v>
      </c>
      <c r="AK3472" s="37">
        <f t="shared" ca="1" si="1564"/>
        <v>1.3786144788429286E-3</v>
      </c>
      <c r="AL3472" s="37">
        <f t="shared" ca="1" si="1564"/>
        <v>2.0052574237715325E-3</v>
      </c>
      <c r="AM3472" s="37">
        <f t="shared" ca="1" si="1564"/>
        <v>5.3264650318931336E-4</v>
      </c>
      <c r="AN3472" s="37">
        <f t="shared" ca="1" si="1564"/>
        <v>1.0652930063786267E-3</v>
      </c>
      <c r="AO3472" s="37">
        <f t="shared" ca="1" si="1564"/>
        <v>6.8930723942146432E-4</v>
      </c>
      <c r="AP3472" s="37">
        <f t="shared" ca="1" si="1564"/>
        <v>1.4099466260893588E-3</v>
      </c>
      <c r="AQ3472" s="37">
        <f t="shared" ca="1" si="1564"/>
        <v>1.5352752150750795E-3</v>
      </c>
      <c r="AR3472" s="37">
        <f t="shared" ca="1" si="1564"/>
        <v>2.0052574237715325E-3</v>
      </c>
      <c r="AS3472" s="37">
        <f t="shared" ca="1" si="1565"/>
        <v>4.6998220869645294E-4</v>
      </c>
      <c r="AT3472" s="37">
        <f t="shared" ca="1" si="1565"/>
        <v>1.0339608591321964E-3</v>
      </c>
      <c r="AU3472" s="37">
        <f t="shared" ca="1" si="1565"/>
        <v>1.1592894481179173E-3</v>
      </c>
      <c r="AV3472" s="37">
        <f t="shared" ca="1" si="1565"/>
        <v>1.284618037103638E-3</v>
      </c>
      <c r="AW3472" s="37">
        <f t="shared" ca="1" si="1565"/>
        <v>1.284618037103638E-3</v>
      </c>
      <c r="AX3472" s="37">
        <f t="shared" ca="1" si="1565"/>
        <v>1.1906215953643474E-3</v>
      </c>
      <c r="AY3472" s="37">
        <f t="shared" ca="1" si="1565"/>
        <v>8.4596797565361528E-4</v>
      </c>
      <c r="AZ3472" s="37">
        <f t="shared" ca="1" si="1565"/>
        <v>1.2219537426107776E-3</v>
      </c>
      <c r="BA3472" s="37">
        <f t="shared" ca="1" si="1565"/>
        <v>1.5666073623215096E-4</v>
      </c>
      <c r="BB3472" s="37">
        <f t="shared" ca="1" si="1565"/>
        <v>5.3264650318931336E-4</v>
      </c>
      <c r="BC3472" s="37">
        <f t="shared" ca="1" si="1565"/>
        <v>0</v>
      </c>
      <c r="BD3472" s="37">
        <f t="shared" ca="1" si="1565"/>
        <v>0</v>
      </c>
    </row>
    <row r="3473" spans="1:56" x14ac:dyDescent="0.2">
      <c r="A3473" t="s">
        <v>21778</v>
      </c>
      <c r="B3473">
        <v>371</v>
      </c>
      <c r="C3473" s="38">
        <v>42135</v>
      </c>
      <c r="D3473" t="s">
        <v>38748</v>
      </c>
      <c r="E3473">
        <f t="shared" si="1566"/>
        <v>27</v>
      </c>
      <c r="F3473">
        <f t="shared" si="1566"/>
        <v>2</v>
      </c>
      <c r="G3473">
        <f t="shared" si="1566"/>
        <v>19</v>
      </c>
      <c r="H3473">
        <f t="shared" si="1566"/>
        <v>14</v>
      </c>
      <c r="I3473">
        <f t="shared" si="1566"/>
        <v>17</v>
      </c>
      <c r="J3473">
        <f t="shared" si="1566"/>
        <v>20</v>
      </c>
      <c r="K3473">
        <f t="shared" si="1566"/>
        <v>12</v>
      </c>
      <c r="L3473">
        <f t="shared" si="1566"/>
        <v>28</v>
      </c>
      <c r="M3473">
        <f t="shared" si="1566"/>
        <v>25</v>
      </c>
      <c r="N3473">
        <f t="shared" si="1566"/>
        <v>35</v>
      </c>
      <c r="O3473">
        <f t="shared" si="1567"/>
        <v>8</v>
      </c>
      <c r="P3473">
        <f t="shared" si="1567"/>
        <v>21</v>
      </c>
      <c r="Q3473">
        <f t="shared" si="1567"/>
        <v>17</v>
      </c>
      <c r="R3473">
        <f t="shared" si="1567"/>
        <v>12</v>
      </c>
      <c r="S3473">
        <f t="shared" si="1567"/>
        <v>19</v>
      </c>
      <c r="T3473">
        <f t="shared" si="1567"/>
        <v>30</v>
      </c>
      <c r="U3473">
        <f t="shared" si="1567"/>
        <v>19</v>
      </c>
      <c r="V3473">
        <f t="shared" si="1567"/>
        <v>23</v>
      </c>
      <c r="W3473">
        <f t="shared" si="1567"/>
        <v>9</v>
      </c>
      <c r="X3473">
        <f t="shared" si="1567"/>
        <v>14</v>
      </c>
      <c r="Y3473">
        <f t="shared" si="1567"/>
        <v>0</v>
      </c>
      <c r="Z3473">
        <f t="shared" si="1567"/>
        <v>0</v>
      </c>
      <c r="AA3473">
        <f t="shared" si="1561"/>
        <v>3644</v>
      </c>
      <c r="AC3473">
        <f t="shared" si="1562"/>
        <v>3305</v>
      </c>
      <c r="AD3473">
        <v>3470</v>
      </c>
      <c r="AE3473" t="s">
        <v>20817</v>
      </c>
      <c r="AF3473" s="21">
        <v>3.1325959402597585E-5</v>
      </c>
      <c r="AG3473" s="54">
        <f t="shared" ca="1" si="1563"/>
        <v>1.5475023944883207E-2</v>
      </c>
      <c r="AH3473" s="136">
        <f t="shared" ca="1" si="1563"/>
        <v>1.7808494660782701</v>
      </c>
      <c r="AI3473" s="37">
        <f t="shared" ca="1" si="1564"/>
        <v>9.084528226753299E-4</v>
      </c>
      <c r="AJ3473" s="37">
        <f t="shared" ca="1" si="1564"/>
        <v>6.2651918805195169E-5</v>
      </c>
      <c r="AK3473" s="37">
        <f t="shared" ca="1" si="1564"/>
        <v>8.7712686327273237E-4</v>
      </c>
      <c r="AL3473" s="37">
        <f t="shared" ca="1" si="1564"/>
        <v>1.7229277671428672E-3</v>
      </c>
      <c r="AM3473" s="37">
        <f t="shared" ca="1" si="1564"/>
        <v>2.8193363462337826E-4</v>
      </c>
      <c r="AN3473" s="37">
        <f t="shared" ca="1" si="1564"/>
        <v>5.6386726924675652E-4</v>
      </c>
      <c r="AO3473" s="37">
        <f t="shared" ca="1" si="1564"/>
        <v>3.4458555342857343E-4</v>
      </c>
      <c r="AP3473" s="37">
        <f t="shared" ca="1" si="1564"/>
        <v>3.7591151283117102E-4</v>
      </c>
      <c r="AQ3473" s="37">
        <f t="shared" ca="1" si="1564"/>
        <v>2.0361873611688432E-3</v>
      </c>
      <c r="AR3473" s="37">
        <f t="shared" ca="1" si="1564"/>
        <v>5.3254130984415888E-4</v>
      </c>
      <c r="AS3473" s="37">
        <f t="shared" ca="1" si="1565"/>
        <v>1.8795575641558551E-4</v>
      </c>
      <c r="AT3473" s="37">
        <f t="shared" ca="1" si="1565"/>
        <v>5.3254130984415888E-4</v>
      </c>
      <c r="AU3473" s="37">
        <f t="shared" ca="1" si="1565"/>
        <v>7.8314898506493956E-4</v>
      </c>
      <c r="AV3473" s="37">
        <f t="shared" ca="1" si="1565"/>
        <v>4.072374722337686E-4</v>
      </c>
      <c r="AW3473" s="37">
        <f t="shared" ca="1" si="1565"/>
        <v>2.2241431175844283E-3</v>
      </c>
      <c r="AX3473" s="37">
        <f t="shared" ca="1" si="1565"/>
        <v>2.1301652393766355E-3</v>
      </c>
      <c r="AY3473" s="37">
        <f t="shared" ca="1" si="1565"/>
        <v>7.8314898506493956E-4</v>
      </c>
      <c r="AZ3473" s="37">
        <f t="shared" ca="1" si="1565"/>
        <v>6.5784514745454922E-4</v>
      </c>
      <c r="BA3473" s="37">
        <f t="shared" ca="1" si="1565"/>
        <v>0</v>
      </c>
      <c r="BB3473" s="37">
        <f t="shared" ca="1" si="1565"/>
        <v>6.2651918805195169E-5</v>
      </c>
      <c r="BC3473" s="37">
        <f t="shared" ca="1" si="1565"/>
        <v>0</v>
      </c>
      <c r="BD3473" s="37">
        <f t="shared" ca="1" si="1565"/>
        <v>0</v>
      </c>
    </row>
    <row r="3474" spans="1:56" x14ac:dyDescent="0.2">
      <c r="A3474" t="s">
        <v>21784</v>
      </c>
      <c r="B3474">
        <v>613</v>
      </c>
      <c r="C3474" s="38">
        <v>69949</v>
      </c>
      <c r="D3474" t="s">
        <v>38749</v>
      </c>
      <c r="E3474">
        <f t="shared" si="1566"/>
        <v>21</v>
      </c>
      <c r="F3474">
        <f t="shared" si="1566"/>
        <v>20</v>
      </c>
      <c r="G3474">
        <f t="shared" si="1566"/>
        <v>28</v>
      </c>
      <c r="H3474">
        <f t="shared" si="1566"/>
        <v>49</v>
      </c>
      <c r="I3474">
        <f t="shared" si="1566"/>
        <v>30</v>
      </c>
      <c r="J3474">
        <f t="shared" si="1566"/>
        <v>37</v>
      </c>
      <c r="K3474">
        <f t="shared" si="1566"/>
        <v>16</v>
      </c>
      <c r="L3474">
        <f t="shared" si="1566"/>
        <v>36</v>
      </c>
      <c r="M3474">
        <f t="shared" si="1566"/>
        <v>61</v>
      </c>
      <c r="N3474">
        <f t="shared" si="1566"/>
        <v>37</v>
      </c>
      <c r="O3474">
        <f t="shared" si="1567"/>
        <v>13</v>
      </c>
      <c r="P3474">
        <f t="shared" si="1567"/>
        <v>34</v>
      </c>
      <c r="Q3474">
        <f t="shared" si="1567"/>
        <v>22</v>
      </c>
      <c r="R3474">
        <f t="shared" si="1567"/>
        <v>27</v>
      </c>
      <c r="S3474">
        <f t="shared" si="1567"/>
        <v>28</v>
      </c>
      <c r="T3474">
        <f t="shared" si="1567"/>
        <v>50</v>
      </c>
      <c r="U3474">
        <f t="shared" si="1567"/>
        <v>35</v>
      </c>
      <c r="V3474">
        <f t="shared" si="1567"/>
        <v>44</v>
      </c>
      <c r="W3474">
        <f t="shared" si="1567"/>
        <v>6</v>
      </c>
      <c r="X3474">
        <f t="shared" si="1567"/>
        <v>19</v>
      </c>
      <c r="Y3474">
        <f t="shared" si="1567"/>
        <v>0</v>
      </c>
      <c r="Z3474">
        <f t="shared" si="1567"/>
        <v>0</v>
      </c>
      <c r="AA3474">
        <f t="shared" si="1561"/>
        <v>3645</v>
      </c>
      <c r="AC3474">
        <f t="shared" si="1562"/>
        <v>3306</v>
      </c>
      <c r="AD3474">
        <v>3471</v>
      </c>
      <c r="AE3474" t="s">
        <v>20823</v>
      </c>
      <c r="AF3474" s="21">
        <v>3.1312615010945783E-5</v>
      </c>
      <c r="AG3474" s="54">
        <f t="shared" ca="1" si="1563"/>
        <v>2.9402545495278092E-2</v>
      </c>
      <c r="AH3474" s="136">
        <f t="shared" ca="1" si="1563"/>
        <v>3.3539881316674358</v>
      </c>
      <c r="AI3474" s="37">
        <f t="shared" ca="1" si="1564"/>
        <v>1.3464424454706686E-3</v>
      </c>
      <c r="AJ3474" s="37">
        <f t="shared" ca="1" si="1564"/>
        <v>6.5756491522986143E-4</v>
      </c>
      <c r="AK3474" s="37">
        <f t="shared" ca="1" si="1564"/>
        <v>1.9413821306786387E-3</v>
      </c>
      <c r="AL3474" s="37">
        <f t="shared" ca="1" si="1564"/>
        <v>2.6302596609194457E-3</v>
      </c>
      <c r="AM3474" s="37">
        <f t="shared" ca="1" si="1564"/>
        <v>7.8281537527364459E-4</v>
      </c>
      <c r="AN3474" s="37">
        <f t="shared" ca="1" si="1564"/>
        <v>1.1898793704159397E-3</v>
      </c>
      <c r="AO3474" s="37">
        <f t="shared" ca="1" si="1564"/>
        <v>6.8887753024080727E-4</v>
      </c>
      <c r="AP3474" s="37">
        <f t="shared" ca="1" si="1564"/>
        <v>1.5969433655582349E-3</v>
      </c>
      <c r="AQ3474" s="37">
        <f t="shared" ca="1" si="1564"/>
        <v>2.2858208957990422E-3</v>
      </c>
      <c r="AR3474" s="37">
        <f t="shared" ca="1" si="1564"/>
        <v>2.473696585864717E-3</v>
      </c>
      <c r="AS3474" s="37">
        <f t="shared" ca="1" si="1565"/>
        <v>7.8281537527364459E-4</v>
      </c>
      <c r="AT3474" s="37">
        <f t="shared" ca="1" si="1565"/>
        <v>1.5969433655582349E-3</v>
      </c>
      <c r="AU3474" s="37">
        <f t="shared" ca="1" si="1565"/>
        <v>1.1898793704159397E-3</v>
      </c>
      <c r="AV3474" s="37">
        <f t="shared" ca="1" si="1565"/>
        <v>1.7221938256020181E-3</v>
      </c>
      <c r="AW3474" s="37">
        <f t="shared" ca="1" si="1565"/>
        <v>1.4090676754925603E-3</v>
      </c>
      <c r="AX3474" s="37">
        <f t="shared" ca="1" si="1565"/>
        <v>2.3797587408318794E-3</v>
      </c>
      <c r="AY3474" s="37">
        <f t="shared" ca="1" si="1565"/>
        <v>1.6595685955801266E-3</v>
      </c>
      <c r="AZ3474" s="37">
        <f t="shared" ca="1" si="1565"/>
        <v>1.9726947456895844E-3</v>
      </c>
      <c r="BA3474" s="37">
        <f t="shared" ca="1" si="1565"/>
        <v>2.1918830507662048E-4</v>
      </c>
      <c r="BB3474" s="37">
        <f t="shared" ca="1" si="1565"/>
        <v>8.7675322030648191E-4</v>
      </c>
      <c r="BC3474" s="37">
        <f t="shared" ca="1" si="1565"/>
        <v>0</v>
      </c>
      <c r="BD3474" s="37">
        <f t="shared" ca="1" si="1565"/>
        <v>0</v>
      </c>
    </row>
    <row r="3475" spans="1:56" x14ac:dyDescent="0.2">
      <c r="A3475" t="s">
        <v>21792</v>
      </c>
      <c r="B3475">
        <v>1357</v>
      </c>
      <c r="C3475" s="38">
        <v>150302</v>
      </c>
      <c r="D3475" t="s">
        <v>38750</v>
      </c>
      <c r="E3475">
        <f t="shared" si="1566"/>
        <v>100</v>
      </c>
      <c r="F3475">
        <f t="shared" si="1566"/>
        <v>32</v>
      </c>
      <c r="G3475">
        <f t="shared" si="1566"/>
        <v>67</v>
      </c>
      <c r="H3475">
        <f t="shared" si="1566"/>
        <v>106</v>
      </c>
      <c r="I3475">
        <f t="shared" si="1566"/>
        <v>50</v>
      </c>
      <c r="J3475">
        <f t="shared" si="1566"/>
        <v>93</v>
      </c>
      <c r="K3475">
        <f t="shared" si="1566"/>
        <v>30</v>
      </c>
      <c r="L3475">
        <f t="shared" si="1566"/>
        <v>33</v>
      </c>
      <c r="M3475">
        <f t="shared" si="1566"/>
        <v>68</v>
      </c>
      <c r="N3475">
        <f t="shared" si="1566"/>
        <v>129</v>
      </c>
      <c r="O3475">
        <f t="shared" si="1567"/>
        <v>17</v>
      </c>
      <c r="P3475">
        <f t="shared" si="1567"/>
        <v>33</v>
      </c>
      <c r="Q3475">
        <f t="shared" si="1567"/>
        <v>116</v>
      </c>
      <c r="R3475">
        <f t="shared" si="1567"/>
        <v>69</v>
      </c>
      <c r="S3475">
        <f t="shared" si="1567"/>
        <v>95</v>
      </c>
      <c r="T3475">
        <f t="shared" si="1567"/>
        <v>110</v>
      </c>
      <c r="U3475">
        <f t="shared" si="1567"/>
        <v>60</v>
      </c>
      <c r="V3475">
        <f t="shared" si="1567"/>
        <v>104</v>
      </c>
      <c r="W3475">
        <f t="shared" si="1567"/>
        <v>18</v>
      </c>
      <c r="X3475">
        <f t="shared" si="1567"/>
        <v>27</v>
      </c>
      <c r="Y3475">
        <f t="shared" si="1567"/>
        <v>0</v>
      </c>
      <c r="Z3475">
        <f t="shared" si="1567"/>
        <v>0</v>
      </c>
      <c r="AA3475">
        <f t="shared" si="1561"/>
        <v>3647</v>
      </c>
      <c r="AC3475">
        <f t="shared" si="1562"/>
        <v>3307</v>
      </c>
      <c r="AD3475">
        <v>3472</v>
      </c>
      <c r="AE3475" t="s">
        <v>20829</v>
      </c>
      <c r="AF3475" s="21">
        <v>3.1295376178634098E-5</v>
      </c>
      <c r="AG3475" s="54">
        <f t="shared" ca="1" si="1563"/>
        <v>2.9918379626774197E-2</v>
      </c>
      <c r="AH3475" s="136">
        <f t="shared" ca="1" si="1563"/>
        <v>3.2584432723432037</v>
      </c>
      <c r="AI3475" s="37">
        <f t="shared" ref="AI3475:AR3484" ca="1" si="1568">$AF3475*INDIRECT(CONCATENATE(AI$1,$AC3475+3))</f>
        <v>1.5647688089317048E-3</v>
      </c>
      <c r="AJ3475" s="37">
        <f t="shared" ca="1" si="1568"/>
        <v>1.5334734327530708E-3</v>
      </c>
      <c r="AK3475" s="37">
        <f t="shared" ca="1" si="1568"/>
        <v>3.2547191225779462E-3</v>
      </c>
      <c r="AL3475" s="37">
        <f t="shared" ca="1" si="1568"/>
        <v>1.2518150471453639E-3</v>
      </c>
      <c r="AM3475" s="37">
        <f t="shared" ca="1" si="1568"/>
        <v>8.4497515682312066E-4</v>
      </c>
      <c r="AN3475" s="37">
        <f t="shared" ca="1" si="1568"/>
        <v>2.9730607369702392E-3</v>
      </c>
      <c r="AO3475" s="37">
        <f t="shared" ca="1" si="1568"/>
        <v>6.5720289975131606E-4</v>
      </c>
      <c r="AP3475" s="37">
        <f t="shared" ca="1" si="1568"/>
        <v>1.0327474138949252E-3</v>
      </c>
      <c r="AQ3475" s="37">
        <f t="shared" ca="1" si="1568"/>
        <v>8.1367978064448654E-4</v>
      </c>
      <c r="AR3475" s="37">
        <f t="shared" ca="1" si="1568"/>
        <v>2.3471532133975573E-3</v>
      </c>
      <c r="AS3475" s="37">
        <f t="shared" ref="AS3475:BD3484" ca="1" si="1569">$AF3475*INDIRECT(CONCATENATE(AS$1,$AC3475+3))</f>
        <v>4.6943064267951145E-4</v>
      </c>
      <c r="AT3475" s="37">
        <f t="shared" ca="1" si="1569"/>
        <v>1.8464271945394118E-3</v>
      </c>
      <c r="AU3475" s="37">
        <f t="shared" ca="1" si="1569"/>
        <v>1.940313323075314E-3</v>
      </c>
      <c r="AV3475" s="37">
        <f t="shared" ca="1" si="1569"/>
        <v>1.7212456898248753E-3</v>
      </c>
      <c r="AW3475" s="37">
        <f t="shared" ca="1" si="1569"/>
        <v>1.4082919280385344E-3</v>
      </c>
      <c r="AX3475" s="37">
        <f t="shared" ca="1" si="1569"/>
        <v>1.5960641851103391E-3</v>
      </c>
      <c r="AY3475" s="37">
        <f t="shared" ca="1" si="1569"/>
        <v>1.4708826803958026E-3</v>
      </c>
      <c r="AZ3475" s="37">
        <f t="shared" ca="1" si="1569"/>
        <v>2.1280855801471188E-3</v>
      </c>
      <c r="BA3475" s="37">
        <f t="shared" ca="1" si="1569"/>
        <v>3.4424913796497509E-4</v>
      </c>
      <c r="BB3475" s="37">
        <f t="shared" ca="1" si="1569"/>
        <v>7.1979365210858429E-4</v>
      </c>
      <c r="BC3475" s="37">
        <f t="shared" ca="1" si="1569"/>
        <v>0</v>
      </c>
      <c r="BD3475" s="37">
        <f t="shared" ca="1" si="1569"/>
        <v>0</v>
      </c>
    </row>
    <row r="3476" spans="1:56" x14ac:dyDescent="0.2">
      <c r="A3476" t="s">
        <v>21798</v>
      </c>
      <c r="B3476">
        <v>837</v>
      </c>
      <c r="C3476" s="38">
        <v>95585</v>
      </c>
      <c r="D3476" t="s">
        <v>38751</v>
      </c>
      <c r="E3476">
        <f t="shared" si="1566"/>
        <v>65</v>
      </c>
      <c r="F3476">
        <f t="shared" si="1566"/>
        <v>13</v>
      </c>
      <c r="G3476">
        <f t="shared" si="1566"/>
        <v>44</v>
      </c>
      <c r="H3476">
        <f t="shared" si="1566"/>
        <v>70</v>
      </c>
      <c r="I3476">
        <f t="shared" si="1566"/>
        <v>32</v>
      </c>
      <c r="J3476">
        <f t="shared" si="1566"/>
        <v>34</v>
      </c>
      <c r="K3476">
        <f t="shared" si="1566"/>
        <v>18</v>
      </c>
      <c r="L3476">
        <f t="shared" si="1566"/>
        <v>36</v>
      </c>
      <c r="M3476">
        <f t="shared" si="1566"/>
        <v>53</v>
      </c>
      <c r="N3476">
        <f t="shared" si="1566"/>
        <v>101</v>
      </c>
      <c r="O3476">
        <f t="shared" si="1567"/>
        <v>27</v>
      </c>
      <c r="P3476">
        <f t="shared" si="1567"/>
        <v>39</v>
      </c>
      <c r="Q3476">
        <f t="shared" si="1567"/>
        <v>55</v>
      </c>
      <c r="R3476">
        <f t="shared" si="1567"/>
        <v>37</v>
      </c>
      <c r="S3476">
        <f t="shared" si="1567"/>
        <v>48</v>
      </c>
      <c r="T3476">
        <f t="shared" si="1567"/>
        <v>48</v>
      </c>
      <c r="U3476">
        <f t="shared" si="1567"/>
        <v>36</v>
      </c>
      <c r="V3476">
        <f t="shared" si="1567"/>
        <v>44</v>
      </c>
      <c r="W3476">
        <f t="shared" si="1567"/>
        <v>13</v>
      </c>
      <c r="X3476">
        <f t="shared" si="1567"/>
        <v>24</v>
      </c>
      <c r="Y3476">
        <f t="shared" si="1567"/>
        <v>0</v>
      </c>
      <c r="Z3476">
        <f t="shared" si="1567"/>
        <v>0</v>
      </c>
      <c r="AA3476">
        <f t="shared" si="1561"/>
        <v>3648</v>
      </c>
      <c r="AC3476">
        <f t="shared" si="1562"/>
        <v>3308</v>
      </c>
      <c r="AD3476">
        <v>3473</v>
      </c>
      <c r="AE3476" t="s">
        <v>20835</v>
      </c>
      <c r="AF3476" s="21">
        <v>3.126267463612769E-5</v>
      </c>
      <c r="AG3476" s="54">
        <f t="shared" ca="1" si="1563"/>
        <v>9.2850143669299234E-3</v>
      </c>
      <c r="AH3476" s="136">
        <f t="shared" ca="1" si="1563"/>
        <v>1.0014372566190783</v>
      </c>
      <c r="AI3476" s="37">
        <f t="shared" ca="1" si="1568"/>
        <v>8.4409221517544762E-4</v>
      </c>
      <c r="AJ3476" s="37">
        <f t="shared" ca="1" si="1568"/>
        <v>1.5631337318063846E-4</v>
      </c>
      <c r="AK3476" s="37">
        <f t="shared" ca="1" si="1568"/>
        <v>3.4388942099740458E-4</v>
      </c>
      <c r="AL3476" s="37">
        <f t="shared" ca="1" si="1568"/>
        <v>5.3146546881417071E-4</v>
      </c>
      <c r="AM3476" s="37">
        <f t="shared" ca="1" si="1568"/>
        <v>4.6894011954191537E-4</v>
      </c>
      <c r="AN3476" s="37">
        <f t="shared" ca="1" si="1568"/>
        <v>8.1282954053931995E-4</v>
      </c>
      <c r="AO3476" s="37">
        <f t="shared" ca="1" si="1568"/>
        <v>1.5631337318063846E-4</v>
      </c>
      <c r="AP3476" s="37">
        <f t="shared" ca="1" si="1568"/>
        <v>5.6272814345029838E-4</v>
      </c>
      <c r="AQ3476" s="37">
        <f t="shared" ca="1" si="1568"/>
        <v>4.3767744490578764E-4</v>
      </c>
      <c r="AR3476" s="37">
        <f t="shared" ca="1" si="1568"/>
        <v>1.0629309376283414E-3</v>
      </c>
      <c r="AS3476" s="37">
        <f t="shared" ca="1" si="1569"/>
        <v>2.1883872245289382E-4</v>
      </c>
      <c r="AT3476" s="37">
        <f t="shared" ca="1" si="1569"/>
        <v>6.252534927225538E-5</v>
      </c>
      <c r="AU3476" s="37">
        <f t="shared" ca="1" si="1569"/>
        <v>5.3146546881417071E-4</v>
      </c>
      <c r="AV3476" s="37">
        <f t="shared" ca="1" si="1569"/>
        <v>4.6894011954191537E-4</v>
      </c>
      <c r="AW3476" s="37">
        <f t="shared" ca="1" si="1569"/>
        <v>4.3767744490578764E-4</v>
      </c>
      <c r="AX3476" s="37">
        <f t="shared" ca="1" si="1569"/>
        <v>5.6272814345029838E-4</v>
      </c>
      <c r="AY3476" s="37">
        <f t="shared" ca="1" si="1569"/>
        <v>4.3767744490578764E-4</v>
      </c>
      <c r="AZ3476" s="37">
        <f t="shared" ca="1" si="1569"/>
        <v>1.0004055883560861E-3</v>
      </c>
      <c r="BA3476" s="37">
        <f t="shared" ca="1" si="1569"/>
        <v>3.126267463612769E-5</v>
      </c>
      <c r="BB3476" s="37">
        <f t="shared" ca="1" si="1569"/>
        <v>1.5631337318063846E-4</v>
      </c>
      <c r="BC3476" s="37">
        <f t="shared" ca="1" si="1569"/>
        <v>0</v>
      </c>
      <c r="BD3476" s="37">
        <f t="shared" ca="1" si="1569"/>
        <v>0</v>
      </c>
    </row>
    <row r="3477" spans="1:56" x14ac:dyDescent="0.2">
      <c r="A3477" t="s">
        <v>21804</v>
      </c>
      <c r="B3477">
        <v>1173</v>
      </c>
      <c r="C3477" s="38">
        <v>136370</v>
      </c>
      <c r="D3477" t="s">
        <v>38752</v>
      </c>
      <c r="E3477">
        <v>30</v>
      </c>
      <c r="F3477">
        <v>7</v>
      </c>
      <c r="G3477">
        <v>31</v>
      </c>
      <c r="H3477">
        <v>28</v>
      </c>
      <c r="I3477">
        <v>19</v>
      </c>
      <c r="J3477">
        <v>30</v>
      </c>
      <c r="K3477">
        <v>14</v>
      </c>
      <c r="L3477">
        <v>28</v>
      </c>
      <c r="M3477">
        <v>41</v>
      </c>
      <c r="N3477">
        <v>48</v>
      </c>
      <c r="O3477">
        <v>8</v>
      </c>
      <c r="P3477">
        <v>17</v>
      </c>
      <c r="Q3477">
        <v>25</v>
      </c>
      <c r="R3477">
        <v>19</v>
      </c>
      <c r="S3477">
        <v>31</v>
      </c>
      <c r="T3477">
        <v>41</v>
      </c>
      <c r="U3477">
        <v>33</v>
      </c>
      <c r="V3477">
        <v>51</v>
      </c>
      <c r="W3477">
        <v>5</v>
      </c>
      <c r="X3477">
        <v>22</v>
      </c>
      <c r="Y3477">
        <v>0</v>
      </c>
      <c r="Z3477">
        <v>0</v>
      </c>
      <c r="AA3477">
        <f t="shared" si="1561"/>
        <v>3649</v>
      </c>
      <c r="AC3477">
        <f t="shared" si="1562"/>
        <v>3309</v>
      </c>
      <c r="AD3477">
        <v>3474</v>
      </c>
      <c r="AE3477" t="s">
        <v>20841</v>
      </c>
      <c r="AF3477" s="21">
        <v>3.1236381385802941E-5</v>
      </c>
      <c r="AG3477" s="54">
        <f t="shared" ca="1" si="1563"/>
        <v>3.7140057467719693E-2</v>
      </c>
      <c r="AH3477" s="136">
        <f t="shared" ca="1" si="1563"/>
        <v>3.9551193746889828</v>
      </c>
      <c r="AI3477" s="37">
        <f t="shared" ca="1" si="1568"/>
        <v>3.779602147682156E-3</v>
      </c>
      <c r="AJ3477" s="37">
        <f t="shared" ca="1" si="1568"/>
        <v>3.7483657662963529E-4</v>
      </c>
      <c r="AK3477" s="37">
        <f t="shared" ca="1" si="1568"/>
        <v>1.624291832061753E-3</v>
      </c>
      <c r="AL3477" s="37">
        <f t="shared" ca="1" si="1568"/>
        <v>1.4681099251327382E-3</v>
      </c>
      <c r="AM3477" s="37">
        <f t="shared" ca="1" si="1568"/>
        <v>1.1869824926605118E-3</v>
      </c>
      <c r="AN3477" s="37">
        <f t="shared" ca="1" si="1568"/>
        <v>3.5921838593673382E-3</v>
      </c>
      <c r="AO3477" s="37">
        <f t="shared" ca="1" si="1568"/>
        <v>1.1245097298889059E-3</v>
      </c>
      <c r="AP3477" s="37">
        <f t="shared" ca="1" si="1568"/>
        <v>1.2182188740463148E-3</v>
      </c>
      <c r="AQ3477" s="37">
        <f t="shared" ca="1" si="1568"/>
        <v>1.2806916368179205E-3</v>
      </c>
      <c r="AR3477" s="37">
        <f t="shared" ca="1" si="1568"/>
        <v>3.0611653758086882E-3</v>
      </c>
      <c r="AS3477" s="37">
        <f t="shared" ca="1" si="1569"/>
        <v>7.8090953464507353E-4</v>
      </c>
      <c r="AT3477" s="37">
        <f t="shared" ca="1" si="1569"/>
        <v>1.7180009762191618E-3</v>
      </c>
      <c r="AU3477" s="37">
        <f t="shared" ca="1" si="1569"/>
        <v>2.4676741294784323E-3</v>
      </c>
      <c r="AV3477" s="37">
        <f t="shared" ca="1" si="1569"/>
        <v>3.0611653758086882E-3</v>
      </c>
      <c r="AW3477" s="37">
        <f t="shared" ca="1" si="1569"/>
        <v>1.4681099251327382E-3</v>
      </c>
      <c r="AX3477" s="37">
        <f t="shared" ca="1" si="1569"/>
        <v>3.8108385290679587E-3</v>
      </c>
      <c r="AY3477" s="37">
        <f t="shared" ca="1" si="1569"/>
        <v>1.4368735437469353E-3</v>
      </c>
      <c r="AZ3477" s="37">
        <f t="shared" ca="1" si="1569"/>
        <v>2.4052013667068264E-3</v>
      </c>
      <c r="BA3477" s="37">
        <f t="shared" ca="1" si="1569"/>
        <v>1.8741828831481764E-4</v>
      </c>
      <c r="BB3477" s="37">
        <f t="shared" ca="1" si="1569"/>
        <v>1.093273348503103E-3</v>
      </c>
      <c r="BC3477" s="37">
        <f t="shared" ca="1" si="1569"/>
        <v>0</v>
      </c>
      <c r="BD3477" s="37">
        <f t="shared" ca="1" si="1569"/>
        <v>0</v>
      </c>
    </row>
    <row r="3478" spans="1:56" x14ac:dyDescent="0.2">
      <c r="A3478" t="s">
        <v>21810</v>
      </c>
      <c r="B3478">
        <v>410</v>
      </c>
      <c r="C3478" s="38">
        <v>46324</v>
      </c>
      <c r="D3478" t="s">
        <v>38753</v>
      </c>
      <c r="E3478">
        <v>7</v>
      </c>
      <c r="F3478">
        <v>1</v>
      </c>
      <c r="G3478">
        <v>11</v>
      </c>
      <c r="H3478">
        <v>12</v>
      </c>
      <c r="I3478">
        <v>7</v>
      </c>
      <c r="J3478">
        <v>6</v>
      </c>
      <c r="K3478">
        <v>4</v>
      </c>
      <c r="L3478">
        <v>6</v>
      </c>
      <c r="M3478">
        <v>8</v>
      </c>
      <c r="N3478">
        <v>24</v>
      </c>
      <c r="O3478">
        <v>6</v>
      </c>
      <c r="P3478">
        <v>6</v>
      </c>
      <c r="Q3478">
        <v>6</v>
      </c>
      <c r="R3478">
        <v>8</v>
      </c>
      <c r="S3478">
        <v>10</v>
      </c>
      <c r="T3478">
        <v>10</v>
      </c>
      <c r="U3478">
        <v>8</v>
      </c>
      <c r="V3478">
        <v>11</v>
      </c>
      <c r="W3478">
        <v>0</v>
      </c>
      <c r="X3478">
        <v>6</v>
      </c>
      <c r="Y3478">
        <v>0</v>
      </c>
      <c r="Z3478">
        <v>0</v>
      </c>
      <c r="AA3478">
        <f t="shared" si="1561"/>
        <v>3650</v>
      </c>
      <c r="AC3478">
        <f t="shared" si="1562"/>
        <v>3310</v>
      </c>
      <c r="AD3478">
        <v>3475</v>
      </c>
      <c r="AE3478" t="s">
        <v>20853</v>
      </c>
      <c r="AF3478" s="21">
        <v>3.1230041364064928E-5</v>
      </c>
      <c r="AG3478" s="54">
        <f t="shared" ca="1" si="1563"/>
        <v>1.49591898133871E-2</v>
      </c>
      <c r="AH3478" s="136">
        <f t="shared" ca="1" si="1563"/>
        <v>1.6944795843314349</v>
      </c>
      <c r="AI3478" s="37">
        <f t="shared" ca="1" si="1568"/>
        <v>1.2804316959266621E-3</v>
      </c>
      <c r="AJ3478" s="37">
        <f t="shared" ca="1" si="1568"/>
        <v>2.8107037227658436E-4</v>
      </c>
      <c r="AK3478" s="37">
        <f t="shared" ca="1" si="1568"/>
        <v>8.4321111682975308E-4</v>
      </c>
      <c r="AL3478" s="37">
        <f t="shared" ca="1" si="1568"/>
        <v>9.0567119955788295E-4</v>
      </c>
      <c r="AM3478" s="37">
        <f t="shared" ca="1" si="1568"/>
        <v>7.1829095137349334E-4</v>
      </c>
      <c r="AN3478" s="37">
        <f t="shared" ca="1" si="1568"/>
        <v>8.1198107546568809E-4</v>
      </c>
      <c r="AO3478" s="37">
        <f t="shared" ca="1" si="1568"/>
        <v>3.123004136406493E-4</v>
      </c>
      <c r="AP3478" s="37">
        <f t="shared" ca="1" si="1568"/>
        <v>5.933707859172336E-4</v>
      </c>
      <c r="AQ3478" s="37">
        <f t="shared" ca="1" si="1568"/>
        <v>8.1198107546568809E-4</v>
      </c>
      <c r="AR3478" s="37">
        <f t="shared" ca="1" si="1568"/>
        <v>1.2179716131985323E-3</v>
      </c>
      <c r="AS3478" s="37">
        <f t="shared" ca="1" si="1569"/>
        <v>1.5615020682032465E-4</v>
      </c>
      <c r="AT3478" s="37">
        <f t="shared" ca="1" si="1569"/>
        <v>5.3091070318910373E-4</v>
      </c>
      <c r="AU3478" s="37">
        <f t="shared" ca="1" si="1569"/>
        <v>1.2179716131985323E-3</v>
      </c>
      <c r="AV3478" s="37">
        <f t="shared" ca="1" si="1569"/>
        <v>9.0567119955788295E-4</v>
      </c>
      <c r="AW3478" s="37">
        <f t="shared" ca="1" si="1569"/>
        <v>1.0305913650141426E-3</v>
      </c>
      <c r="AX3478" s="37">
        <f t="shared" ca="1" si="1569"/>
        <v>9.6813128228601282E-4</v>
      </c>
      <c r="AY3478" s="37">
        <f t="shared" ca="1" si="1569"/>
        <v>4.3722057909690898E-4</v>
      </c>
      <c r="AZ3478" s="37">
        <f t="shared" ca="1" si="1569"/>
        <v>1.1242814891063374E-3</v>
      </c>
      <c r="BA3478" s="37">
        <f t="shared" ca="1" si="1569"/>
        <v>3.123004136406493E-4</v>
      </c>
      <c r="BB3478" s="37">
        <f t="shared" ca="1" si="1569"/>
        <v>4.9968066182503885E-4</v>
      </c>
      <c r="BC3478" s="37">
        <f t="shared" ca="1" si="1569"/>
        <v>0</v>
      </c>
      <c r="BD3478" s="37">
        <f t="shared" ca="1" si="1569"/>
        <v>0</v>
      </c>
    </row>
    <row r="3479" spans="1:56" x14ac:dyDescent="0.2">
      <c r="A3479" t="s">
        <v>21816</v>
      </c>
      <c r="B3479">
        <v>1960</v>
      </c>
      <c r="C3479" s="38">
        <v>218134</v>
      </c>
      <c r="D3479" t="s">
        <v>38754</v>
      </c>
      <c r="E3479">
        <v>18</v>
      </c>
      <c r="F3479">
        <v>26</v>
      </c>
      <c r="G3479">
        <v>15</v>
      </c>
      <c r="H3479">
        <v>35</v>
      </c>
      <c r="I3479">
        <v>19</v>
      </c>
      <c r="J3479">
        <v>32</v>
      </c>
      <c r="K3479">
        <v>38</v>
      </c>
      <c r="L3479">
        <v>14</v>
      </c>
      <c r="M3479">
        <v>36</v>
      </c>
      <c r="N3479">
        <v>24</v>
      </c>
      <c r="O3479">
        <v>3</v>
      </c>
      <c r="P3479">
        <v>16</v>
      </c>
      <c r="Q3479">
        <v>13</v>
      </c>
      <c r="R3479">
        <v>28</v>
      </c>
      <c r="S3479">
        <v>30</v>
      </c>
      <c r="T3479">
        <v>27</v>
      </c>
      <c r="U3479">
        <v>19</v>
      </c>
      <c r="V3479">
        <v>13</v>
      </c>
      <c r="W3479">
        <v>3</v>
      </c>
      <c r="X3479">
        <v>27</v>
      </c>
      <c r="Y3479">
        <v>0</v>
      </c>
      <c r="Z3479">
        <v>0</v>
      </c>
      <c r="AA3479">
        <f t="shared" si="1561"/>
        <v>3651</v>
      </c>
      <c r="AC3479">
        <f t="shared" si="1562"/>
        <v>3311</v>
      </c>
      <c r="AD3479">
        <v>3476</v>
      </c>
      <c r="AE3479" t="s">
        <v>20847</v>
      </c>
      <c r="AF3479" s="21">
        <v>3.1230041364064928E-5</v>
      </c>
      <c r="AG3479" s="54">
        <f t="shared" ca="1" si="1563"/>
        <v>1.49591898133871E-2</v>
      </c>
      <c r="AH3479" s="136">
        <f t="shared" ca="1" si="1563"/>
        <v>1.6428250959152715</v>
      </c>
      <c r="AI3479" s="37">
        <f t="shared" ca="1" si="1568"/>
        <v>1.5927321095673113E-3</v>
      </c>
      <c r="AJ3479" s="37">
        <f t="shared" ca="1" si="1568"/>
        <v>0</v>
      </c>
      <c r="AK3479" s="37">
        <f t="shared" ca="1" si="1568"/>
        <v>5.6214074455316872E-4</v>
      </c>
      <c r="AL3479" s="37">
        <f t="shared" ca="1" si="1568"/>
        <v>1.4990419854751164E-3</v>
      </c>
      <c r="AM3479" s="37">
        <f t="shared" ca="1" si="1568"/>
        <v>4.9968066182503885E-4</v>
      </c>
      <c r="AN3479" s="37">
        <f t="shared" ca="1" si="1568"/>
        <v>1.0305913650141426E-3</v>
      </c>
      <c r="AO3479" s="37">
        <f t="shared" ca="1" si="1568"/>
        <v>2.1861028954845449E-4</v>
      </c>
      <c r="AP3479" s="37">
        <f t="shared" ca="1" si="1568"/>
        <v>3.4353045500471423E-4</v>
      </c>
      <c r="AQ3479" s="37">
        <f t="shared" ca="1" si="1568"/>
        <v>9.0567119955788295E-4</v>
      </c>
      <c r="AR3479" s="37">
        <f t="shared" ca="1" si="1568"/>
        <v>1.2492016545625972E-3</v>
      </c>
      <c r="AS3479" s="37">
        <f t="shared" ca="1" si="1569"/>
        <v>2.1861028954845449E-4</v>
      </c>
      <c r="AT3479" s="37">
        <f t="shared" ca="1" si="1569"/>
        <v>4.0599053773284405E-4</v>
      </c>
      <c r="AU3479" s="37">
        <f t="shared" ca="1" si="1569"/>
        <v>1.3741218200188569E-3</v>
      </c>
      <c r="AV3479" s="37">
        <f t="shared" ca="1" si="1569"/>
        <v>8.4321111682975308E-4</v>
      </c>
      <c r="AW3479" s="37">
        <f t="shared" ca="1" si="1569"/>
        <v>1.0618214063782075E-3</v>
      </c>
      <c r="AX3479" s="37">
        <f t="shared" ca="1" si="1569"/>
        <v>1.2179716131985323E-3</v>
      </c>
      <c r="AY3479" s="37">
        <f t="shared" ca="1" si="1569"/>
        <v>8.4321111682975308E-4</v>
      </c>
      <c r="AZ3479" s="37">
        <f t="shared" ca="1" si="1569"/>
        <v>6.5583086864536347E-4</v>
      </c>
      <c r="BA3479" s="37">
        <f t="shared" ca="1" si="1569"/>
        <v>9.3690124092194778E-5</v>
      </c>
      <c r="BB3479" s="37">
        <f t="shared" ca="1" si="1569"/>
        <v>3.4353045500471423E-4</v>
      </c>
      <c r="BC3479" s="37">
        <f t="shared" ca="1" si="1569"/>
        <v>0</v>
      </c>
      <c r="BD3479" s="37">
        <f t="shared" ca="1" si="1569"/>
        <v>0</v>
      </c>
    </row>
    <row r="3480" spans="1:56" x14ac:dyDescent="0.2">
      <c r="A3480" t="s">
        <v>21824</v>
      </c>
      <c r="B3480">
        <v>542</v>
      </c>
      <c r="C3480" s="38">
        <v>63932</v>
      </c>
      <c r="D3480" t="s">
        <v>38755</v>
      </c>
      <c r="E3480">
        <f t="shared" ref="E3480:N3494" si="1570">LEN($D3480)-LEN(SUBSTITUTE($D3480,E$3,""))</f>
        <v>15</v>
      </c>
      <c r="F3480">
        <f t="shared" si="1570"/>
        <v>4</v>
      </c>
      <c r="G3480">
        <f t="shared" si="1570"/>
        <v>37</v>
      </c>
      <c r="H3480">
        <f t="shared" si="1570"/>
        <v>50</v>
      </c>
      <c r="I3480">
        <f t="shared" si="1570"/>
        <v>11</v>
      </c>
      <c r="J3480">
        <f t="shared" si="1570"/>
        <v>37</v>
      </c>
      <c r="K3480">
        <f t="shared" si="1570"/>
        <v>19</v>
      </c>
      <c r="L3480">
        <f t="shared" si="1570"/>
        <v>14</v>
      </c>
      <c r="M3480">
        <f t="shared" si="1570"/>
        <v>53</v>
      </c>
      <c r="N3480">
        <f t="shared" si="1570"/>
        <v>27</v>
      </c>
      <c r="O3480">
        <f t="shared" ref="O3480:Z3494" si="1571">LEN($D3480)-LEN(SUBSTITUTE($D3480,O$3,""))</f>
        <v>8</v>
      </c>
      <c r="P3480">
        <f t="shared" si="1571"/>
        <v>15</v>
      </c>
      <c r="Q3480">
        <f t="shared" si="1571"/>
        <v>19</v>
      </c>
      <c r="R3480">
        <f t="shared" si="1571"/>
        <v>25</v>
      </c>
      <c r="S3480">
        <f t="shared" si="1571"/>
        <v>91</v>
      </c>
      <c r="T3480">
        <f t="shared" si="1571"/>
        <v>60</v>
      </c>
      <c r="U3480">
        <f t="shared" si="1571"/>
        <v>22</v>
      </c>
      <c r="V3480">
        <f t="shared" si="1571"/>
        <v>21</v>
      </c>
      <c r="W3480">
        <f t="shared" si="1571"/>
        <v>5</v>
      </c>
      <c r="X3480">
        <f t="shared" si="1571"/>
        <v>9</v>
      </c>
      <c r="Y3480">
        <f t="shared" si="1571"/>
        <v>0</v>
      </c>
      <c r="Z3480">
        <f t="shared" si="1571"/>
        <v>0</v>
      </c>
      <c r="AA3480">
        <f t="shared" si="1561"/>
        <v>3653</v>
      </c>
      <c r="AC3480">
        <f t="shared" si="1562"/>
        <v>3312</v>
      </c>
      <c r="AD3480">
        <v>3477</v>
      </c>
      <c r="AE3480" t="s">
        <v>20859</v>
      </c>
      <c r="AF3480" s="21">
        <v>3.1164978777889787E-5</v>
      </c>
      <c r="AG3480" s="54">
        <f t="shared" ca="1" si="1563"/>
        <v>1.4959189813387098E-2</v>
      </c>
      <c r="AH3480" s="136">
        <f t="shared" ca="1" si="1563"/>
        <v>1.7298121470667727</v>
      </c>
      <c r="AI3480" s="37">
        <f t="shared" ca="1" si="1568"/>
        <v>8.4145442700302425E-4</v>
      </c>
      <c r="AJ3480" s="37">
        <f t="shared" ca="1" si="1568"/>
        <v>2.493198302231183E-4</v>
      </c>
      <c r="AK3480" s="37">
        <f t="shared" ca="1" si="1568"/>
        <v>7.7912446944724471E-4</v>
      </c>
      <c r="AL3480" s="37">
        <f t="shared" ca="1" si="1568"/>
        <v>1.2465991511155915E-3</v>
      </c>
      <c r="AM3480" s="37">
        <f t="shared" ca="1" si="1568"/>
        <v>1.0284442996703631E-3</v>
      </c>
      <c r="AN3480" s="37">
        <f t="shared" ca="1" si="1568"/>
        <v>6.2329957555779577E-4</v>
      </c>
      <c r="AO3480" s="37">
        <f t="shared" ca="1" si="1568"/>
        <v>3.1164978777889788E-4</v>
      </c>
      <c r="AP3480" s="37">
        <f t="shared" ca="1" si="1568"/>
        <v>9.0378438455880378E-4</v>
      </c>
      <c r="AQ3480" s="37">
        <f t="shared" ca="1" si="1568"/>
        <v>1.0907742572261426E-3</v>
      </c>
      <c r="AR3480" s="37">
        <f t="shared" ca="1" si="1568"/>
        <v>1.4959189813387097E-3</v>
      </c>
      <c r="AS3480" s="37">
        <f t="shared" ca="1" si="1569"/>
        <v>4.6747468166834683E-4</v>
      </c>
      <c r="AT3480" s="37">
        <f t="shared" ca="1" si="1569"/>
        <v>8.1028944822513448E-4</v>
      </c>
      <c r="AU3480" s="37">
        <f t="shared" ca="1" si="1569"/>
        <v>7.1679451189146507E-4</v>
      </c>
      <c r="AV3480" s="37">
        <f t="shared" ca="1" si="1569"/>
        <v>6.5446455433568554E-4</v>
      </c>
      <c r="AW3480" s="37">
        <f t="shared" ca="1" si="1569"/>
        <v>6.5446455433568554E-4</v>
      </c>
      <c r="AX3480" s="37">
        <f t="shared" ca="1" si="1569"/>
        <v>9.3494936333669365E-4</v>
      </c>
      <c r="AY3480" s="37">
        <f t="shared" ca="1" si="1569"/>
        <v>6.2329957555779577E-4</v>
      </c>
      <c r="AZ3480" s="37">
        <f t="shared" ca="1" si="1569"/>
        <v>8.4145442700302425E-4</v>
      </c>
      <c r="BA3480" s="37">
        <f t="shared" ca="1" si="1569"/>
        <v>1.2465991511155915E-4</v>
      </c>
      <c r="BB3480" s="37">
        <f t="shared" ca="1" si="1569"/>
        <v>5.6096961800201613E-4</v>
      </c>
      <c r="BC3480" s="37">
        <f t="shared" ca="1" si="1569"/>
        <v>0</v>
      </c>
      <c r="BD3480" s="37">
        <f t="shared" ca="1" si="1569"/>
        <v>0</v>
      </c>
    </row>
    <row r="3481" spans="1:56" x14ac:dyDescent="0.2">
      <c r="A3481" t="s">
        <v>21830</v>
      </c>
      <c r="B3481">
        <v>617</v>
      </c>
      <c r="C3481" s="38">
        <v>70526</v>
      </c>
      <c r="D3481" t="s">
        <v>38756</v>
      </c>
      <c r="E3481">
        <f t="shared" si="1570"/>
        <v>38</v>
      </c>
      <c r="F3481">
        <f t="shared" si="1570"/>
        <v>12</v>
      </c>
      <c r="G3481">
        <f t="shared" si="1570"/>
        <v>39</v>
      </c>
      <c r="H3481">
        <f t="shared" si="1570"/>
        <v>49</v>
      </c>
      <c r="I3481">
        <f t="shared" si="1570"/>
        <v>32</v>
      </c>
      <c r="J3481">
        <f t="shared" si="1570"/>
        <v>30</v>
      </c>
      <c r="K3481">
        <f t="shared" si="1570"/>
        <v>10</v>
      </c>
      <c r="L3481">
        <f t="shared" si="1570"/>
        <v>32</v>
      </c>
      <c r="M3481">
        <f t="shared" si="1570"/>
        <v>44</v>
      </c>
      <c r="N3481">
        <f t="shared" si="1570"/>
        <v>81</v>
      </c>
      <c r="O3481">
        <f t="shared" si="1571"/>
        <v>14</v>
      </c>
      <c r="P3481">
        <f t="shared" si="1571"/>
        <v>19</v>
      </c>
      <c r="Q3481">
        <f t="shared" si="1571"/>
        <v>21</v>
      </c>
      <c r="R3481">
        <f t="shared" si="1571"/>
        <v>22</v>
      </c>
      <c r="S3481">
        <f t="shared" si="1571"/>
        <v>41</v>
      </c>
      <c r="T3481">
        <f t="shared" si="1571"/>
        <v>49</v>
      </c>
      <c r="U3481">
        <f t="shared" si="1571"/>
        <v>23</v>
      </c>
      <c r="V3481">
        <f t="shared" si="1571"/>
        <v>37</v>
      </c>
      <c r="W3481">
        <f t="shared" si="1571"/>
        <v>4</v>
      </c>
      <c r="X3481">
        <f t="shared" si="1571"/>
        <v>20</v>
      </c>
      <c r="Y3481">
        <f t="shared" si="1571"/>
        <v>0</v>
      </c>
      <c r="Z3481">
        <f t="shared" si="1571"/>
        <v>0</v>
      </c>
      <c r="AA3481">
        <f t="shared" si="1561"/>
        <v>3654</v>
      </c>
      <c r="AC3481">
        <f t="shared" si="1562"/>
        <v>3313</v>
      </c>
      <c r="AD3481">
        <v>3478</v>
      </c>
      <c r="AE3481" t="s">
        <v>20865</v>
      </c>
      <c r="AF3481" s="21">
        <v>3.1162216170073294E-5</v>
      </c>
      <c r="AG3481" s="54">
        <f t="shared" ca="1" si="1563"/>
        <v>2.4244204180317024E-2</v>
      </c>
      <c r="AH3481" s="136">
        <f t="shared" ca="1" si="1563"/>
        <v>2.6905769063402984</v>
      </c>
      <c r="AI3481" s="37">
        <f t="shared" ca="1" si="1568"/>
        <v>1.8074085378642511E-3</v>
      </c>
      <c r="AJ3481" s="37">
        <f t="shared" ca="1" si="1568"/>
        <v>5.9208210723139256E-4</v>
      </c>
      <c r="AK3481" s="37">
        <f t="shared" ca="1" si="1568"/>
        <v>1.0906775659525654E-3</v>
      </c>
      <c r="AL3481" s="37">
        <f t="shared" ca="1" si="1568"/>
        <v>1.7450841055241045E-3</v>
      </c>
      <c r="AM3481" s="37">
        <f t="shared" ca="1" si="1568"/>
        <v>5.9208210723139256E-4</v>
      </c>
      <c r="AN3481" s="37">
        <f t="shared" ca="1" si="1568"/>
        <v>1.1218397821226387E-3</v>
      </c>
      <c r="AO3481" s="37">
        <f t="shared" ca="1" si="1568"/>
        <v>7.7905540425183238E-4</v>
      </c>
      <c r="AP3481" s="37">
        <f t="shared" ca="1" si="1568"/>
        <v>1.0283531336124187E-3</v>
      </c>
      <c r="AQ3481" s="37">
        <f t="shared" ca="1" si="1568"/>
        <v>9.0370426893212556E-4</v>
      </c>
      <c r="AR3481" s="37">
        <f t="shared" ca="1" si="1568"/>
        <v>2.7422750229664497E-3</v>
      </c>
      <c r="AS3481" s="37">
        <f t="shared" ca="1" si="1569"/>
        <v>2.1813551319051306E-4</v>
      </c>
      <c r="AT3481" s="37">
        <f t="shared" ca="1" si="1569"/>
        <v>1.1218397821226387E-3</v>
      </c>
      <c r="AU3481" s="37">
        <f t="shared" ca="1" si="1569"/>
        <v>1.9008951863744709E-3</v>
      </c>
      <c r="AV3481" s="37">
        <f t="shared" ca="1" si="1569"/>
        <v>1.4646241599934448E-3</v>
      </c>
      <c r="AW3481" s="37">
        <f t="shared" ca="1" si="1569"/>
        <v>1.7762463216941778E-3</v>
      </c>
      <c r="AX3481" s="37">
        <f t="shared" ca="1" si="1569"/>
        <v>2.1501929157350572E-3</v>
      </c>
      <c r="AY3481" s="37">
        <f t="shared" ca="1" si="1569"/>
        <v>1.0283531336124187E-3</v>
      </c>
      <c r="AZ3481" s="37">
        <f t="shared" ca="1" si="1569"/>
        <v>1.6515974570138845E-3</v>
      </c>
      <c r="BA3481" s="37">
        <f t="shared" ca="1" si="1569"/>
        <v>6.2324432340146588E-5</v>
      </c>
      <c r="BB3481" s="37">
        <f t="shared" ca="1" si="1569"/>
        <v>4.6743324255109939E-4</v>
      </c>
      <c r="BC3481" s="37">
        <f t="shared" ca="1" si="1569"/>
        <v>0</v>
      </c>
      <c r="BD3481" s="37">
        <f t="shared" ca="1" si="1569"/>
        <v>0</v>
      </c>
    </row>
    <row r="3482" spans="1:56" x14ac:dyDescent="0.2">
      <c r="A3482" t="s">
        <v>21836</v>
      </c>
      <c r="B3482">
        <v>1365</v>
      </c>
      <c r="C3482" s="38">
        <v>152253</v>
      </c>
      <c r="D3482" t="s">
        <v>38757</v>
      </c>
      <c r="E3482">
        <f t="shared" si="1570"/>
        <v>96</v>
      </c>
      <c r="F3482">
        <f t="shared" si="1570"/>
        <v>71</v>
      </c>
      <c r="G3482">
        <f t="shared" si="1570"/>
        <v>64</v>
      </c>
      <c r="H3482">
        <f t="shared" si="1570"/>
        <v>110</v>
      </c>
      <c r="I3482">
        <f t="shared" si="1570"/>
        <v>51</v>
      </c>
      <c r="J3482">
        <f t="shared" si="1570"/>
        <v>98</v>
      </c>
      <c r="K3482">
        <f t="shared" si="1570"/>
        <v>38</v>
      </c>
      <c r="L3482">
        <f t="shared" si="1570"/>
        <v>45</v>
      </c>
      <c r="M3482">
        <f t="shared" si="1570"/>
        <v>134</v>
      </c>
      <c r="N3482">
        <f t="shared" si="1570"/>
        <v>81</v>
      </c>
      <c r="O3482">
        <f t="shared" si="1571"/>
        <v>25</v>
      </c>
      <c r="P3482">
        <f t="shared" si="1571"/>
        <v>52</v>
      </c>
      <c r="Q3482">
        <f t="shared" si="1571"/>
        <v>74</v>
      </c>
      <c r="R3482">
        <f t="shared" si="1571"/>
        <v>48</v>
      </c>
      <c r="S3482">
        <f t="shared" si="1571"/>
        <v>82</v>
      </c>
      <c r="T3482">
        <f t="shared" si="1571"/>
        <v>120</v>
      </c>
      <c r="U3482">
        <f t="shared" si="1571"/>
        <v>62</v>
      </c>
      <c r="V3482">
        <f t="shared" si="1571"/>
        <v>67</v>
      </c>
      <c r="W3482">
        <f t="shared" si="1571"/>
        <v>17</v>
      </c>
      <c r="X3482">
        <f t="shared" si="1571"/>
        <v>30</v>
      </c>
      <c r="Y3482">
        <f t="shared" si="1571"/>
        <v>0</v>
      </c>
      <c r="Z3482">
        <f t="shared" si="1571"/>
        <v>0</v>
      </c>
      <c r="AA3482">
        <f t="shared" si="1561"/>
        <v>3655</v>
      </c>
      <c r="AC3482">
        <f t="shared" si="1562"/>
        <v>3314</v>
      </c>
      <c r="AD3482">
        <v>3479</v>
      </c>
      <c r="AE3482" t="s">
        <v>1665</v>
      </c>
      <c r="AF3482" s="21">
        <v>3.108704163255394E-5</v>
      </c>
      <c r="AG3482" s="54">
        <f t="shared" ca="1" si="1563"/>
        <v>3.0434213758270306E-2</v>
      </c>
      <c r="AH3482" s="136">
        <f t="shared" ca="1" si="1563"/>
        <v>3.3315360776775407</v>
      </c>
      <c r="AI3482" s="37">
        <f t="shared" ca="1" si="1568"/>
        <v>1.7097872897904667E-3</v>
      </c>
      <c r="AJ3482" s="37">
        <f t="shared" ca="1" si="1568"/>
        <v>9.6369829060917217E-4</v>
      </c>
      <c r="AK3482" s="37">
        <f t="shared" ca="1" si="1568"/>
        <v>1.4921779983625891E-3</v>
      </c>
      <c r="AL3482" s="37">
        <f t="shared" ca="1" si="1568"/>
        <v>2.3004410808089917E-3</v>
      </c>
      <c r="AM3482" s="37">
        <f t="shared" ca="1" si="1568"/>
        <v>8.3935012407895641E-4</v>
      </c>
      <c r="AN3482" s="37">
        <f t="shared" ca="1" si="1568"/>
        <v>3.0154430383577324E-3</v>
      </c>
      <c r="AO3482" s="37">
        <f t="shared" ca="1" si="1568"/>
        <v>6.8391491591618674E-4</v>
      </c>
      <c r="AP3482" s="37">
        <f t="shared" ca="1" si="1568"/>
        <v>1.3367427901998193E-3</v>
      </c>
      <c r="AQ3482" s="37">
        <f t="shared" ca="1" si="1568"/>
        <v>1.7097872897904667E-3</v>
      </c>
      <c r="AR3482" s="37">
        <f t="shared" ca="1" si="1568"/>
        <v>3.0776171216228402E-3</v>
      </c>
      <c r="AS3482" s="37">
        <f t="shared" ca="1" si="1569"/>
        <v>6.217408326510788E-4</v>
      </c>
      <c r="AT3482" s="37">
        <f t="shared" ca="1" si="1569"/>
        <v>1.1813075820370498E-3</v>
      </c>
      <c r="AU3482" s="37">
        <f t="shared" ca="1" si="1569"/>
        <v>1.4921779983625891E-3</v>
      </c>
      <c r="AV3482" s="37">
        <f t="shared" ca="1" si="1569"/>
        <v>1.3989168734649274E-3</v>
      </c>
      <c r="AW3482" s="37">
        <f t="shared" ca="1" si="1569"/>
        <v>1.3367427901998193E-3</v>
      </c>
      <c r="AX3482" s="37">
        <f t="shared" ca="1" si="1569"/>
        <v>2.3315281224415454E-3</v>
      </c>
      <c r="AY3482" s="37">
        <f t="shared" ca="1" si="1569"/>
        <v>1.7408743314230206E-3</v>
      </c>
      <c r="AZ3482" s="37">
        <f t="shared" ca="1" si="1569"/>
        <v>1.958483622850898E-3</v>
      </c>
      <c r="BA3482" s="37">
        <f t="shared" ca="1" si="1569"/>
        <v>3.4195745795809337E-4</v>
      </c>
      <c r="BB3482" s="37">
        <f t="shared" ca="1" si="1569"/>
        <v>9.0152420734406424E-4</v>
      </c>
      <c r="BC3482" s="37">
        <f t="shared" ca="1" si="1569"/>
        <v>0</v>
      </c>
      <c r="BD3482" s="37">
        <f t="shared" ca="1" si="1569"/>
        <v>0</v>
      </c>
    </row>
    <row r="3483" spans="1:56" x14ac:dyDescent="0.2">
      <c r="A3483" t="s">
        <v>21844</v>
      </c>
      <c r="B3483">
        <v>262</v>
      </c>
      <c r="C3483" s="38">
        <v>29643</v>
      </c>
      <c r="D3483" t="s">
        <v>38758</v>
      </c>
      <c r="E3483">
        <f t="shared" si="1570"/>
        <v>14</v>
      </c>
      <c r="F3483">
        <f t="shared" si="1570"/>
        <v>2</v>
      </c>
      <c r="G3483">
        <f t="shared" si="1570"/>
        <v>22</v>
      </c>
      <c r="H3483">
        <f t="shared" si="1570"/>
        <v>16</v>
      </c>
      <c r="I3483">
        <f t="shared" si="1570"/>
        <v>7</v>
      </c>
      <c r="J3483">
        <f t="shared" si="1570"/>
        <v>20</v>
      </c>
      <c r="K3483">
        <f t="shared" si="1570"/>
        <v>8</v>
      </c>
      <c r="L3483">
        <f t="shared" si="1570"/>
        <v>10</v>
      </c>
      <c r="M3483">
        <f t="shared" si="1570"/>
        <v>20</v>
      </c>
      <c r="N3483">
        <f t="shared" si="1570"/>
        <v>15</v>
      </c>
      <c r="O3483">
        <f t="shared" si="1571"/>
        <v>10</v>
      </c>
      <c r="P3483">
        <f t="shared" si="1571"/>
        <v>7</v>
      </c>
      <c r="Q3483">
        <f t="shared" si="1571"/>
        <v>16</v>
      </c>
      <c r="R3483">
        <f t="shared" si="1571"/>
        <v>8</v>
      </c>
      <c r="S3483">
        <f t="shared" si="1571"/>
        <v>16</v>
      </c>
      <c r="T3483">
        <f t="shared" si="1571"/>
        <v>17</v>
      </c>
      <c r="U3483">
        <f t="shared" si="1571"/>
        <v>13</v>
      </c>
      <c r="V3483">
        <f t="shared" si="1571"/>
        <v>25</v>
      </c>
      <c r="W3483">
        <f t="shared" si="1571"/>
        <v>4</v>
      </c>
      <c r="X3483">
        <f t="shared" si="1571"/>
        <v>12</v>
      </c>
      <c r="Y3483">
        <f t="shared" si="1571"/>
        <v>0</v>
      </c>
      <c r="Z3483">
        <f t="shared" si="1571"/>
        <v>0</v>
      </c>
      <c r="AA3483">
        <f t="shared" si="1561"/>
        <v>3657</v>
      </c>
      <c r="AC3483">
        <f t="shared" si="1562"/>
        <v>3315</v>
      </c>
      <c r="AD3483">
        <v>3480</v>
      </c>
      <c r="AE3483" t="s">
        <v>20871</v>
      </c>
      <c r="AF3483" s="21">
        <v>3.108446720742012E-5</v>
      </c>
      <c r="AG3483" s="54">
        <f t="shared" ca="1" si="1563"/>
        <v>1.9085862865355956E-2</v>
      </c>
      <c r="AH3483" s="136">
        <f t="shared" ca="1" si="1563"/>
        <v>2.1854556359520863</v>
      </c>
      <c r="AI3483" s="37">
        <f t="shared" ca="1" si="1568"/>
        <v>1.4920544259561658E-3</v>
      </c>
      <c r="AJ3483" s="37">
        <f t="shared" ca="1" si="1568"/>
        <v>3.7301360648904144E-4</v>
      </c>
      <c r="AK3483" s="37">
        <f t="shared" ca="1" si="1568"/>
        <v>9.6361848343002373E-4</v>
      </c>
      <c r="AL3483" s="37">
        <f t="shared" ca="1" si="1568"/>
        <v>2.1759127045194084E-3</v>
      </c>
      <c r="AM3483" s="37">
        <f t="shared" ca="1" si="1568"/>
        <v>4.3518254090388168E-4</v>
      </c>
      <c r="AN3483" s="37">
        <f t="shared" ca="1" si="1568"/>
        <v>9.9470295063744385E-4</v>
      </c>
      <c r="AO3483" s="37">
        <f t="shared" ca="1" si="1568"/>
        <v>4.9735147531872193E-4</v>
      </c>
      <c r="AP3483" s="37">
        <f t="shared" ca="1" si="1568"/>
        <v>8.7036508180776337E-4</v>
      </c>
      <c r="AQ3483" s="37">
        <f t="shared" ca="1" si="1568"/>
        <v>1.3366320899190652E-3</v>
      </c>
      <c r="AR3483" s="37">
        <f t="shared" ca="1" si="1568"/>
        <v>2.2691661061416688E-3</v>
      </c>
      <c r="AS3483" s="37">
        <f t="shared" ca="1" si="1569"/>
        <v>3.108446720742012E-4</v>
      </c>
      <c r="AT3483" s="37">
        <f t="shared" ca="1" si="1569"/>
        <v>9.9470295063744385E-4</v>
      </c>
      <c r="AU3483" s="37">
        <f t="shared" ca="1" si="1569"/>
        <v>5.9060487694098229E-4</v>
      </c>
      <c r="AV3483" s="37">
        <f t="shared" ca="1" si="1569"/>
        <v>1.0568718850522841E-3</v>
      </c>
      <c r="AW3483" s="37">
        <f t="shared" ca="1" si="1569"/>
        <v>1.3055476227116451E-3</v>
      </c>
      <c r="AX3483" s="37">
        <f t="shared" ca="1" si="1569"/>
        <v>9.3253401622260361E-4</v>
      </c>
      <c r="AY3483" s="37">
        <f t="shared" ca="1" si="1569"/>
        <v>8.0819614739292313E-4</v>
      </c>
      <c r="AZ3483" s="37">
        <f t="shared" ca="1" si="1569"/>
        <v>9.0144954901518349E-4</v>
      </c>
      <c r="BA3483" s="37">
        <f t="shared" ca="1" si="1569"/>
        <v>1.2433786882968048E-4</v>
      </c>
      <c r="BB3483" s="37">
        <f t="shared" ca="1" si="1569"/>
        <v>6.5277381135582253E-4</v>
      </c>
      <c r="BC3483" s="37">
        <f t="shared" ca="1" si="1569"/>
        <v>0</v>
      </c>
      <c r="BD3483" s="37">
        <f t="shared" ca="1" si="1569"/>
        <v>0</v>
      </c>
    </row>
    <row r="3484" spans="1:56" x14ac:dyDescent="0.2">
      <c r="A3484" t="s">
        <v>21850</v>
      </c>
      <c r="B3484">
        <v>2603</v>
      </c>
      <c r="C3484" s="38">
        <v>274258</v>
      </c>
      <c r="D3484" t="s">
        <v>38759</v>
      </c>
      <c r="E3484">
        <f t="shared" si="1570"/>
        <v>269</v>
      </c>
      <c r="F3484">
        <f t="shared" si="1570"/>
        <v>33</v>
      </c>
      <c r="G3484">
        <f t="shared" si="1570"/>
        <v>101</v>
      </c>
      <c r="H3484">
        <f t="shared" si="1570"/>
        <v>167</v>
      </c>
      <c r="I3484">
        <f t="shared" si="1570"/>
        <v>40</v>
      </c>
      <c r="J3484">
        <f t="shared" si="1570"/>
        <v>201</v>
      </c>
      <c r="K3484">
        <f t="shared" si="1570"/>
        <v>70</v>
      </c>
      <c r="L3484">
        <f t="shared" si="1570"/>
        <v>99</v>
      </c>
      <c r="M3484">
        <f t="shared" si="1570"/>
        <v>127</v>
      </c>
      <c r="N3484">
        <f t="shared" si="1570"/>
        <v>224</v>
      </c>
      <c r="O3484">
        <f t="shared" si="1571"/>
        <v>55</v>
      </c>
      <c r="P3484">
        <f t="shared" si="1571"/>
        <v>124</v>
      </c>
      <c r="Q3484">
        <f t="shared" si="1571"/>
        <v>202</v>
      </c>
      <c r="R3484">
        <f t="shared" si="1571"/>
        <v>123</v>
      </c>
      <c r="S3484">
        <f t="shared" si="1571"/>
        <v>105</v>
      </c>
      <c r="T3484">
        <f t="shared" si="1571"/>
        <v>272</v>
      </c>
      <c r="U3484">
        <f t="shared" si="1571"/>
        <v>186</v>
      </c>
      <c r="V3484">
        <f t="shared" si="1571"/>
        <v>165</v>
      </c>
      <c r="W3484">
        <f t="shared" si="1571"/>
        <v>10</v>
      </c>
      <c r="X3484">
        <f t="shared" si="1571"/>
        <v>30</v>
      </c>
      <c r="Y3484">
        <f t="shared" si="1571"/>
        <v>0</v>
      </c>
      <c r="Z3484">
        <f t="shared" si="1571"/>
        <v>0</v>
      </c>
      <c r="AA3484">
        <f t="shared" si="1561"/>
        <v>3658</v>
      </c>
      <c r="AC3484">
        <f t="shared" si="1562"/>
        <v>3315</v>
      </c>
      <c r="AD3484">
        <v>3481</v>
      </c>
      <c r="AE3484" t="s">
        <v>20871</v>
      </c>
      <c r="AF3484" s="21">
        <v>3.108446720742012E-5</v>
      </c>
      <c r="AG3484" s="54">
        <f t="shared" ca="1" si="1563"/>
        <v>1.9085862865355956E-2</v>
      </c>
      <c r="AH3484" s="136">
        <f t="shared" ca="1" si="1563"/>
        <v>2.1854556359520863</v>
      </c>
      <c r="AI3484" s="37">
        <f t="shared" ca="1" si="1568"/>
        <v>1.4920544259561658E-3</v>
      </c>
      <c r="AJ3484" s="37">
        <f t="shared" ca="1" si="1568"/>
        <v>3.7301360648904144E-4</v>
      </c>
      <c r="AK3484" s="37">
        <f t="shared" ca="1" si="1568"/>
        <v>9.6361848343002373E-4</v>
      </c>
      <c r="AL3484" s="37">
        <f t="shared" ca="1" si="1568"/>
        <v>2.1759127045194084E-3</v>
      </c>
      <c r="AM3484" s="37">
        <f t="shared" ca="1" si="1568"/>
        <v>4.3518254090388168E-4</v>
      </c>
      <c r="AN3484" s="37">
        <f t="shared" ca="1" si="1568"/>
        <v>9.9470295063744385E-4</v>
      </c>
      <c r="AO3484" s="37">
        <f t="shared" ca="1" si="1568"/>
        <v>4.9735147531872193E-4</v>
      </c>
      <c r="AP3484" s="37">
        <f t="shared" ca="1" si="1568"/>
        <v>8.7036508180776337E-4</v>
      </c>
      <c r="AQ3484" s="37">
        <f t="shared" ca="1" si="1568"/>
        <v>1.3366320899190652E-3</v>
      </c>
      <c r="AR3484" s="37">
        <f t="shared" ca="1" si="1568"/>
        <v>2.2691661061416688E-3</v>
      </c>
      <c r="AS3484" s="37">
        <f t="shared" ca="1" si="1569"/>
        <v>3.108446720742012E-4</v>
      </c>
      <c r="AT3484" s="37">
        <f t="shared" ca="1" si="1569"/>
        <v>9.9470295063744385E-4</v>
      </c>
      <c r="AU3484" s="37">
        <f t="shared" ca="1" si="1569"/>
        <v>5.9060487694098229E-4</v>
      </c>
      <c r="AV3484" s="37">
        <f t="shared" ca="1" si="1569"/>
        <v>1.0568718850522841E-3</v>
      </c>
      <c r="AW3484" s="37">
        <f t="shared" ca="1" si="1569"/>
        <v>1.3055476227116451E-3</v>
      </c>
      <c r="AX3484" s="37">
        <f t="shared" ca="1" si="1569"/>
        <v>9.3253401622260361E-4</v>
      </c>
      <c r="AY3484" s="37">
        <f t="shared" ca="1" si="1569"/>
        <v>8.0819614739292313E-4</v>
      </c>
      <c r="AZ3484" s="37">
        <f t="shared" ca="1" si="1569"/>
        <v>9.0144954901518349E-4</v>
      </c>
      <c r="BA3484" s="37">
        <f t="shared" ca="1" si="1569"/>
        <v>1.2433786882968048E-4</v>
      </c>
      <c r="BB3484" s="37">
        <f t="shared" ca="1" si="1569"/>
        <v>6.5277381135582253E-4</v>
      </c>
      <c r="BC3484" s="37">
        <f t="shared" ca="1" si="1569"/>
        <v>0</v>
      </c>
      <c r="BD3484" s="37">
        <f t="shared" ca="1" si="1569"/>
        <v>0</v>
      </c>
    </row>
    <row r="3485" spans="1:56" x14ac:dyDescent="0.2">
      <c r="A3485" t="s">
        <v>21856</v>
      </c>
      <c r="B3485">
        <v>544</v>
      </c>
      <c r="C3485" s="38">
        <v>60578</v>
      </c>
      <c r="D3485" t="s">
        <v>38760</v>
      </c>
      <c r="E3485">
        <f t="shared" si="1570"/>
        <v>33</v>
      </c>
      <c r="F3485">
        <f t="shared" si="1570"/>
        <v>5</v>
      </c>
      <c r="G3485">
        <f t="shared" si="1570"/>
        <v>32</v>
      </c>
      <c r="H3485">
        <f t="shared" si="1570"/>
        <v>44</v>
      </c>
      <c r="I3485">
        <f t="shared" si="1570"/>
        <v>13</v>
      </c>
      <c r="J3485">
        <f t="shared" si="1570"/>
        <v>27</v>
      </c>
      <c r="K3485">
        <f t="shared" si="1570"/>
        <v>8</v>
      </c>
      <c r="L3485">
        <f t="shared" si="1570"/>
        <v>29</v>
      </c>
      <c r="M3485">
        <f t="shared" si="1570"/>
        <v>47</v>
      </c>
      <c r="N3485">
        <f t="shared" si="1570"/>
        <v>43</v>
      </c>
      <c r="O3485">
        <f t="shared" si="1571"/>
        <v>17</v>
      </c>
      <c r="P3485">
        <f t="shared" si="1571"/>
        <v>31</v>
      </c>
      <c r="Q3485">
        <f t="shared" si="1571"/>
        <v>43</v>
      </c>
      <c r="R3485">
        <f t="shared" si="1571"/>
        <v>21</v>
      </c>
      <c r="S3485">
        <f t="shared" si="1571"/>
        <v>20</v>
      </c>
      <c r="T3485">
        <f t="shared" si="1571"/>
        <v>38</v>
      </c>
      <c r="U3485">
        <f t="shared" si="1571"/>
        <v>41</v>
      </c>
      <c r="V3485">
        <f t="shared" si="1571"/>
        <v>34</v>
      </c>
      <c r="W3485">
        <f t="shared" si="1571"/>
        <v>4</v>
      </c>
      <c r="X3485">
        <f t="shared" si="1571"/>
        <v>14</v>
      </c>
      <c r="Y3485">
        <f t="shared" si="1571"/>
        <v>0</v>
      </c>
      <c r="Z3485">
        <f t="shared" si="1571"/>
        <v>0</v>
      </c>
      <c r="AA3485">
        <f t="shared" si="1561"/>
        <v>3659</v>
      </c>
      <c r="AC3485">
        <f t="shared" si="1562"/>
        <v>3316</v>
      </c>
      <c r="AD3485">
        <v>3482</v>
      </c>
      <c r="AE3485" t="s">
        <v>20879</v>
      </c>
      <c r="AF3485" s="21">
        <v>3.104557272893236E-5</v>
      </c>
      <c r="AG3485" s="54">
        <f t="shared" ca="1" si="1563"/>
        <v>1.3411687418898779E-2</v>
      </c>
      <c r="AH3485" s="136">
        <f t="shared" ca="1" si="1563"/>
        <v>1.5421577797369861</v>
      </c>
      <c r="AI3485" s="37">
        <f t="shared" ref="AI3485:AR3494" ca="1" si="1572">$AF3485*INDIRECT(CONCATENATE(AI$1,$AC3485+3))</f>
        <v>8.0718489095224131E-4</v>
      </c>
      <c r="AJ3485" s="37">
        <f t="shared" ca="1" si="1572"/>
        <v>3.4150130001825598E-4</v>
      </c>
      <c r="AK3485" s="37">
        <f t="shared" ca="1" si="1572"/>
        <v>6.8300260003651195E-4</v>
      </c>
      <c r="AL3485" s="37">
        <f t="shared" ca="1" si="1572"/>
        <v>1.3349596273440915E-3</v>
      </c>
      <c r="AM3485" s="37">
        <f t="shared" ca="1" si="1572"/>
        <v>5.2777473639185012E-4</v>
      </c>
      <c r="AN3485" s="37">
        <f t="shared" ca="1" si="1572"/>
        <v>5.8986588184971485E-4</v>
      </c>
      <c r="AO3485" s="37">
        <f t="shared" ca="1" si="1572"/>
        <v>4.9672916366291775E-4</v>
      </c>
      <c r="AP3485" s="37">
        <f t="shared" ca="1" si="1572"/>
        <v>5.8986588184971485E-4</v>
      </c>
      <c r="AQ3485" s="37">
        <f t="shared" ca="1" si="1572"/>
        <v>8.3823046368117367E-4</v>
      </c>
      <c r="AR3485" s="37">
        <f t="shared" ca="1" si="1572"/>
        <v>1.117640618241565E-3</v>
      </c>
      <c r="AS3485" s="37">
        <f t="shared" ref="AS3485:BD3494" ca="1" si="1573">$AF3485*INDIRECT(CONCATENATE(AS$1,$AC3485+3))</f>
        <v>4.6568359093398539E-4</v>
      </c>
      <c r="AT3485" s="37">
        <f t="shared" ca="1" si="1573"/>
        <v>4.3463801820505302E-4</v>
      </c>
      <c r="AU3485" s="37">
        <f t="shared" ca="1" si="1573"/>
        <v>8.3823046368117367E-4</v>
      </c>
      <c r="AV3485" s="37">
        <f t="shared" ca="1" si="1573"/>
        <v>5.8986588184971485E-4</v>
      </c>
      <c r="AW3485" s="37">
        <f t="shared" ca="1" si="1573"/>
        <v>8.0718489095224131E-4</v>
      </c>
      <c r="AX3485" s="37">
        <f t="shared" ca="1" si="1573"/>
        <v>1.0555494727837002E-3</v>
      </c>
      <c r="AY3485" s="37">
        <f t="shared" ca="1" si="1573"/>
        <v>5.2777473639185012E-4</v>
      </c>
      <c r="AZ3485" s="37">
        <f t="shared" ca="1" si="1573"/>
        <v>7.7613931822330894E-4</v>
      </c>
      <c r="BA3485" s="37">
        <f t="shared" ca="1" si="1573"/>
        <v>2.4836458183145888E-4</v>
      </c>
      <c r="BB3485" s="37">
        <f t="shared" ca="1" si="1573"/>
        <v>3.4150130001825598E-4</v>
      </c>
      <c r="BC3485" s="37">
        <f t="shared" ca="1" si="1573"/>
        <v>0</v>
      </c>
      <c r="BD3485" s="37">
        <f t="shared" ca="1" si="1573"/>
        <v>0</v>
      </c>
    </row>
    <row r="3486" spans="1:56" x14ac:dyDescent="0.2">
      <c r="A3486" t="s">
        <v>21862</v>
      </c>
      <c r="B3486">
        <v>169</v>
      </c>
      <c r="C3486" s="38">
        <v>19099</v>
      </c>
      <c r="D3486" t="s">
        <v>38761</v>
      </c>
      <c r="E3486">
        <f t="shared" si="1570"/>
        <v>14</v>
      </c>
      <c r="F3486">
        <f t="shared" si="1570"/>
        <v>3</v>
      </c>
      <c r="G3486">
        <f t="shared" si="1570"/>
        <v>7</v>
      </c>
      <c r="H3486">
        <f t="shared" si="1570"/>
        <v>15</v>
      </c>
      <c r="I3486">
        <f t="shared" si="1570"/>
        <v>8</v>
      </c>
      <c r="J3486">
        <f t="shared" si="1570"/>
        <v>13</v>
      </c>
      <c r="K3486">
        <f t="shared" si="1570"/>
        <v>5</v>
      </c>
      <c r="L3486">
        <f t="shared" si="1570"/>
        <v>7</v>
      </c>
      <c r="M3486">
        <f t="shared" si="1570"/>
        <v>7</v>
      </c>
      <c r="N3486">
        <f t="shared" si="1570"/>
        <v>18</v>
      </c>
      <c r="O3486">
        <f t="shared" si="1571"/>
        <v>5</v>
      </c>
      <c r="P3486">
        <f t="shared" si="1571"/>
        <v>3</v>
      </c>
      <c r="Q3486">
        <f t="shared" si="1571"/>
        <v>6</v>
      </c>
      <c r="R3486">
        <f t="shared" si="1571"/>
        <v>3</v>
      </c>
      <c r="S3486">
        <f t="shared" si="1571"/>
        <v>13</v>
      </c>
      <c r="T3486">
        <f t="shared" si="1571"/>
        <v>11</v>
      </c>
      <c r="U3486">
        <f t="shared" si="1571"/>
        <v>4</v>
      </c>
      <c r="V3486">
        <f t="shared" si="1571"/>
        <v>18</v>
      </c>
      <c r="W3486">
        <f t="shared" si="1571"/>
        <v>4</v>
      </c>
      <c r="X3486">
        <f t="shared" si="1571"/>
        <v>5</v>
      </c>
      <c r="Y3486">
        <f t="shared" si="1571"/>
        <v>0</v>
      </c>
      <c r="Z3486">
        <f t="shared" si="1571"/>
        <v>0</v>
      </c>
      <c r="AA3486">
        <f t="shared" si="1561"/>
        <v>3660</v>
      </c>
      <c r="AC3486">
        <f t="shared" si="1562"/>
        <v>3317</v>
      </c>
      <c r="AD3486">
        <v>3483</v>
      </c>
      <c r="AE3486" t="s">
        <v>20885</v>
      </c>
      <c r="AF3486" s="21">
        <v>3.1015343349449465E-5</v>
      </c>
      <c r="AG3486" s="54">
        <f t="shared" ca="1" si="1563"/>
        <v>9.8008484984260305E-3</v>
      </c>
      <c r="AH3486" s="136">
        <f t="shared" ca="1" si="1563"/>
        <v>1.0703705143328506</v>
      </c>
      <c r="AI3486" s="37">
        <f t="shared" ca="1" si="1572"/>
        <v>9.9249098718238288E-4</v>
      </c>
      <c r="AJ3486" s="37">
        <f t="shared" ca="1" si="1572"/>
        <v>2.4812274679559572E-4</v>
      </c>
      <c r="AK3486" s="37">
        <f t="shared" ca="1" si="1572"/>
        <v>7.1335289703733774E-4</v>
      </c>
      <c r="AL3486" s="37">
        <f t="shared" ca="1" si="1572"/>
        <v>8.9944495713403447E-4</v>
      </c>
      <c r="AM3486" s="37">
        <f t="shared" ca="1" si="1572"/>
        <v>3.4116877684394414E-4</v>
      </c>
      <c r="AN3486" s="37">
        <f t="shared" ca="1" si="1572"/>
        <v>5.8929152363953986E-4</v>
      </c>
      <c r="AO3486" s="37">
        <f t="shared" ca="1" si="1572"/>
        <v>2.4812274679559572E-4</v>
      </c>
      <c r="AP3486" s="37">
        <f t="shared" ca="1" si="1572"/>
        <v>3.7218412019339355E-4</v>
      </c>
      <c r="AQ3486" s="37">
        <f t="shared" ca="1" si="1572"/>
        <v>4.0319946354284303E-4</v>
      </c>
      <c r="AR3486" s="37">
        <f t="shared" ca="1" si="1572"/>
        <v>8.68429613784585E-4</v>
      </c>
      <c r="AS3486" s="37">
        <f t="shared" ca="1" si="1573"/>
        <v>1.8609206009669678E-4</v>
      </c>
      <c r="AT3486" s="37">
        <f t="shared" ca="1" si="1573"/>
        <v>3.1015343349449466E-4</v>
      </c>
      <c r="AU3486" s="37">
        <f t="shared" ca="1" si="1573"/>
        <v>3.7218412019339355E-4</v>
      </c>
      <c r="AV3486" s="37">
        <f t="shared" ca="1" si="1573"/>
        <v>4.0319946354284303E-4</v>
      </c>
      <c r="AW3486" s="37">
        <f t="shared" ca="1" si="1573"/>
        <v>3.7218412019339355E-4</v>
      </c>
      <c r="AX3486" s="37">
        <f t="shared" ca="1" si="1573"/>
        <v>9.3046030048348394E-4</v>
      </c>
      <c r="AY3486" s="37">
        <f t="shared" ca="1" si="1573"/>
        <v>4.342148068922925E-4</v>
      </c>
      <c r="AZ3486" s="37">
        <f t="shared" ca="1" si="1573"/>
        <v>8.0639892708568605E-4</v>
      </c>
      <c r="BA3486" s="37">
        <f t="shared" ca="1" si="1573"/>
        <v>1.8609206009669678E-4</v>
      </c>
      <c r="BB3486" s="37">
        <f t="shared" ca="1" si="1573"/>
        <v>1.2406137339779786E-4</v>
      </c>
      <c r="BC3486" s="37">
        <f t="shared" ca="1" si="1573"/>
        <v>0</v>
      </c>
      <c r="BD3486" s="37">
        <f t="shared" ca="1" si="1573"/>
        <v>0</v>
      </c>
    </row>
    <row r="3487" spans="1:56" x14ac:dyDescent="0.2">
      <c r="A3487" t="s">
        <v>21868</v>
      </c>
      <c r="B3487">
        <v>338</v>
      </c>
      <c r="C3487" s="38">
        <v>38726</v>
      </c>
      <c r="D3487" t="s">
        <v>38762</v>
      </c>
      <c r="E3487">
        <f t="shared" si="1570"/>
        <v>18</v>
      </c>
      <c r="F3487">
        <f t="shared" si="1570"/>
        <v>2</v>
      </c>
      <c r="G3487">
        <f t="shared" si="1570"/>
        <v>15</v>
      </c>
      <c r="H3487">
        <f t="shared" si="1570"/>
        <v>39</v>
      </c>
      <c r="I3487">
        <f t="shared" si="1570"/>
        <v>5</v>
      </c>
      <c r="J3487">
        <f t="shared" si="1570"/>
        <v>11</v>
      </c>
      <c r="K3487">
        <f t="shared" si="1570"/>
        <v>9</v>
      </c>
      <c r="L3487">
        <f t="shared" si="1570"/>
        <v>20</v>
      </c>
      <c r="M3487">
        <f t="shared" si="1570"/>
        <v>17</v>
      </c>
      <c r="N3487">
        <f t="shared" si="1570"/>
        <v>29</v>
      </c>
      <c r="O3487">
        <f t="shared" si="1571"/>
        <v>9</v>
      </c>
      <c r="P3487">
        <f t="shared" si="1571"/>
        <v>8</v>
      </c>
      <c r="Q3487">
        <f t="shared" si="1571"/>
        <v>25</v>
      </c>
      <c r="R3487">
        <f t="shared" si="1571"/>
        <v>36</v>
      </c>
      <c r="S3487">
        <f t="shared" si="1571"/>
        <v>28</v>
      </c>
      <c r="T3487">
        <f t="shared" si="1571"/>
        <v>27</v>
      </c>
      <c r="U3487">
        <f t="shared" si="1571"/>
        <v>18</v>
      </c>
      <c r="V3487">
        <f t="shared" si="1571"/>
        <v>18</v>
      </c>
      <c r="W3487">
        <f t="shared" si="1571"/>
        <v>1</v>
      </c>
      <c r="X3487">
        <f t="shared" si="1571"/>
        <v>3</v>
      </c>
      <c r="Y3487">
        <f t="shared" si="1571"/>
        <v>0</v>
      </c>
      <c r="Z3487">
        <f t="shared" si="1571"/>
        <v>0</v>
      </c>
      <c r="AA3487">
        <f t="shared" si="1561"/>
        <v>3661</v>
      </c>
      <c r="AC3487">
        <f t="shared" si="1562"/>
        <v>3318</v>
      </c>
      <c r="AD3487">
        <v>3484</v>
      </c>
      <c r="AE3487" t="s">
        <v>20891</v>
      </c>
      <c r="AF3487" s="21">
        <v>3.0950047889766412E-5</v>
      </c>
      <c r="AG3487" s="54">
        <f t="shared" ca="1" si="1563"/>
        <v>6.1900095779532822E-3</v>
      </c>
      <c r="AH3487" s="136">
        <f t="shared" ca="1" si="1563"/>
        <v>0.70108048479898877</v>
      </c>
      <c r="AI3487" s="37">
        <f t="shared" ca="1" si="1572"/>
        <v>3.4045052678743053E-4</v>
      </c>
      <c r="AJ3487" s="37">
        <f t="shared" ca="1" si="1572"/>
        <v>6.1900095779532824E-5</v>
      </c>
      <c r="AK3487" s="37">
        <f t="shared" ca="1" si="1572"/>
        <v>1.5475023944883207E-4</v>
      </c>
      <c r="AL3487" s="37">
        <f t="shared" ca="1" si="1572"/>
        <v>5.5710086201579538E-4</v>
      </c>
      <c r="AM3487" s="37">
        <f t="shared" ca="1" si="1572"/>
        <v>3.0950047889766413E-4</v>
      </c>
      <c r="AN3487" s="37">
        <f t="shared" ca="1" si="1572"/>
        <v>3.7140057467719692E-4</v>
      </c>
      <c r="AO3487" s="37">
        <f t="shared" ca="1" si="1572"/>
        <v>9.2850143669299229E-5</v>
      </c>
      <c r="AP3487" s="37">
        <f t="shared" ca="1" si="1572"/>
        <v>1.2380019155906565E-4</v>
      </c>
      <c r="AQ3487" s="37">
        <f t="shared" ca="1" si="1572"/>
        <v>4.0235062256696336E-4</v>
      </c>
      <c r="AR3487" s="37">
        <f t="shared" ca="1" si="1572"/>
        <v>9.285014366929924E-4</v>
      </c>
      <c r="AS3487" s="37">
        <f t="shared" ca="1" si="1573"/>
        <v>2.7855043100789769E-4</v>
      </c>
      <c r="AT3487" s="37">
        <f t="shared" ca="1" si="1573"/>
        <v>1.8570028733859846E-4</v>
      </c>
      <c r="AU3487" s="37">
        <f t="shared" ca="1" si="1573"/>
        <v>1.8570028733859846E-4</v>
      </c>
      <c r="AV3487" s="37">
        <f t="shared" ca="1" si="1573"/>
        <v>5.2615081412602904E-4</v>
      </c>
      <c r="AW3487" s="37">
        <f t="shared" ca="1" si="1573"/>
        <v>2.1665033522836488E-4</v>
      </c>
      <c r="AX3487" s="37">
        <f t="shared" ca="1" si="1573"/>
        <v>4.9520076623626259E-4</v>
      </c>
      <c r="AY3487" s="37">
        <f t="shared" ca="1" si="1573"/>
        <v>4.0235062256696336E-4</v>
      </c>
      <c r="AZ3487" s="37">
        <f t="shared" ca="1" si="1573"/>
        <v>3.7140057467719692E-4</v>
      </c>
      <c r="BA3487" s="37">
        <f t="shared" ca="1" si="1573"/>
        <v>9.2850143669299229E-5</v>
      </c>
      <c r="BB3487" s="37">
        <f t="shared" ca="1" si="1573"/>
        <v>9.2850143669299229E-5</v>
      </c>
      <c r="BC3487" s="37">
        <f t="shared" ca="1" si="1573"/>
        <v>0</v>
      </c>
      <c r="BD3487" s="37">
        <f t="shared" ca="1" si="1573"/>
        <v>0</v>
      </c>
    </row>
    <row r="3488" spans="1:56" x14ac:dyDescent="0.2">
      <c r="A3488" t="s">
        <v>21874</v>
      </c>
      <c r="B3488">
        <v>601</v>
      </c>
      <c r="C3488" s="38">
        <v>65215</v>
      </c>
      <c r="D3488" t="s">
        <v>38763</v>
      </c>
      <c r="E3488">
        <f t="shared" si="1570"/>
        <v>46</v>
      </c>
      <c r="F3488">
        <f t="shared" si="1570"/>
        <v>9</v>
      </c>
      <c r="G3488">
        <f t="shared" si="1570"/>
        <v>32</v>
      </c>
      <c r="H3488">
        <f t="shared" si="1570"/>
        <v>75</v>
      </c>
      <c r="I3488">
        <f t="shared" si="1570"/>
        <v>7</v>
      </c>
      <c r="J3488">
        <f t="shared" si="1570"/>
        <v>54</v>
      </c>
      <c r="K3488">
        <f t="shared" si="1570"/>
        <v>9</v>
      </c>
      <c r="L3488">
        <f t="shared" si="1570"/>
        <v>8</v>
      </c>
      <c r="M3488">
        <f t="shared" si="1570"/>
        <v>54</v>
      </c>
      <c r="N3488">
        <f t="shared" si="1570"/>
        <v>27</v>
      </c>
      <c r="O3488">
        <f t="shared" si="1571"/>
        <v>7</v>
      </c>
      <c r="P3488">
        <f t="shared" si="1571"/>
        <v>15</v>
      </c>
      <c r="Q3488">
        <f t="shared" si="1571"/>
        <v>28</v>
      </c>
      <c r="R3488">
        <f t="shared" si="1571"/>
        <v>25</v>
      </c>
      <c r="S3488">
        <f t="shared" si="1571"/>
        <v>55</v>
      </c>
      <c r="T3488">
        <f t="shared" si="1571"/>
        <v>91</v>
      </c>
      <c r="U3488">
        <f t="shared" si="1571"/>
        <v>30</v>
      </c>
      <c r="V3488">
        <f t="shared" si="1571"/>
        <v>23</v>
      </c>
      <c r="W3488">
        <f t="shared" si="1571"/>
        <v>2</v>
      </c>
      <c r="X3488">
        <f t="shared" si="1571"/>
        <v>4</v>
      </c>
      <c r="Y3488">
        <f t="shared" si="1571"/>
        <v>0</v>
      </c>
      <c r="Z3488">
        <f t="shared" si="1571"/>
        <v>0</v>
      </c>
      <c r="AA3488">
        <f t="shared" si="1561"/>
        <v>3662</v>
      </c>
      <c r="AC3488">
        <f t="shared" si="1562"/>
        <v>3319</v>
      </c>
      <c r="AD3488">
        <v>3485</v>
      </c>
      <c r="AE3488" t="s">
        <v>20897</v>
      </c>
      <c r="AF3488" s="21">
        <v>3.0935659211063592E-5</v>
      </c>
      <c r="AG3488" s="54">
        <f t="shared" ca="1" si="1563"/>
        <v>2.2180867654332595E-2</v>
      </c>
      <c r="AH3488" s="136">
        <f t="shared" ca="1" si="1563"/>
        <v>2.4545589444426295</v>
      </c>
      <c r="AI3488" s="37">
        <f t="shared" ca="1" si="1572"/>
        <v>2.0417535079301969E-3</v>
      </c>
      <c r="AJ3488" s="37">
        <f t="shared" ca="1" si="1572"/>
        <v>2.1654961447744515E-4</v>
      </c>
      <c r="AK3488" s="37">
        <f t="shared" ca="1" si="1572"/>
        <v>1.0827480723872257E-3</v>
      </c>
      <c r="AL3488" s="37">
        <f t="shared" ca="1" si="1572"/>
        <v>1.6086542789753068E-3</v>
      </c>
      <c r="AM3488" s="37">
        <f t="shared" ca="1" si="1572"/>
        <v>8.35262798698717E-4</v>
      </c>
      <c r="AN3488" s="37">
        <f t="shared" ca="1" si="1572"/>
        <v>1.670525597397434E-3</v>
      </c>
      <c r="AO3488" s="37">
        <f t="shared" ca="1" si="1572"/>
        <v>7.1152016185446266E-4</v>
      </c>
      <c r="AP3488" s="37">
        <f t="shared" ca="1" si="1572"/>
        <v>1.4539759829199888E-3</v>
      </c>
      <c r="AQ3488" s="37">
        <f t="shared" ca="1" si="1572"/>
        <v>1.3611690052867981E-3</v>
      </c>
      <c r="AR3488" s="37">
        <f t="shared" ca="1" si="1572"/>
        <v>1.4849116421310525E-3</v>
      </c>
      <c r="AS3488" s="37">
        <f t="shared" ca="1" si="1573"/>
        <v>8.6619845790978061E-4</v>
      </c>
      <c r="AT3488" s="37">
        <f t="shared" ca="1" si="1573"/>
        <v>6.4964884343233543E-4</v>
      </c>
      <c r="AU3488" s="37">
        <f t="shared" ca="1" si="1573"/>
        <v>9.8994109475403495E-4</v>
      </c>
      <c r="AV3488" s="37">
        <f t="shared" ca="1" si="1573"/>
        <v>8.9713411712084423E-4</v>
      </c>
      <c r="AW3488" s="37">
        <f t="shared" ca="1" si="1573"/>
        <v>1.3611690052867981E-3</v>
      </c>
      <c r="AX3488" s="37">
        <f t="shared" ca="1" si="1573"/>
        <v>1.7323969158195612E-3</v>
      </c>
      <c r="AY3488" s="37">
        <f t="shared" ca="1" si="1573"/>
        <v>8.6619845790978061E-4</v>
      </c>
      <c r="AZ3488" s="37">
        <f t="shared" ca="1" si="1573"/>
        <v>1.6395899381863705E-3</v>
      </c>
      <c r="BA3488" s="37">
        <f t="shared" ca="1" si="1573"/>
        <v>1.2374263684425437E-4</v>
      </c>
      <c r="BB3488" s="37">
        <f t="shared" ca="1" si="1573"/>
        <v>5.8777752501020821E-4</v>
      </c>
      <c r="BC3488" s="37">
        <f t="shared" ca="1" si="1573"/>
        <v>0</v>
      </c>
      <c r="BD3488" s="37">
        <f t="shared" ca="1" si="1573"/>
        <v>0</v>
      </c>
    </row>
    <row r="3489" spans="1:56" x14ac:dyDescent="0.2">
      <c r="A3489" t="s">
        <v>1310</v>
      </c>
      <c r="B3489">
        <v>414</v>
      </c>
      <c r="C3489" s="38">
        <v>45408</v>
      </c>
      <c r="D3489" t="s">
        <v>38764</v>
      </c>
      <c r="E3489">
        <f t="shared" si="1570"/>
        <v>23</v>
      </c>
      <c r="F3489">
        <f t="shared" si="1570"/>
        <v>16</v>
      </c>
      <c r="G3489">
        <f t="shared" si="1570"/>
        <v>17</v>
      </c>
      <c r="H3489">
        <f t="shared" si="1570"/>
        <v>15</v>
      </c>
      <c r="I3489">
        <f t="shared" si="1570"/>
        <v>20</v>
      </c>
      <c r="J3489">
        <f t="shared" si="1570"/>
        <v>42</v>
      </c>
      <c r="K3489">
        <f t="shared" si="1570"/>
        <v>4</v>
      </c>
      <c r="L3489">
        <f t="shared" si="1570"/>
        <v>22</v>
      </c>
      <c r="M3489">
        <f t="shared" si="1570"/>
        <v>26</v>
      </c>
      <c r="N3489">
        <f t="shared" si="1570"/>
        <v>29</v>
      </c>
      <c r="O3489">
        <f t="shared" si="1571"/>
        <v>12</v>
      </c>
      <c r="P3489">
        <f t="shared" si="1571"/>
        <v>24</v>
      </c>
      <c r="Q3489">
        <f t="shared" si="1571"/>
        <v>26</v>
      </c>
      <c r="R3489">
        <f t="shared" si="1571"/>
        <v>13</v>
      </c>
      <c r="S3489">
        <f t="shared" si="1571"/>
        <v>24</v>
      </c>
      <c r="T3489">
        <f t="shared" si="1571"/>
        <v>22</v>
      </c>
      <c r="U3489">
        <f t="shared" si="1571"/>
        <v>32</v>
      </c>
      <c r="V3489">
        <f t="shared" si="1571"/>
        <v>30</v>
      </c>
      <c r="W3489">
        <f t="shared" si="1571"/>
        <v>3</v>
      </c>
      <c r="X3489">
        <f t="shared" si="1571"/>
        <v>14</v>
      </c>
      <c r="Y3489">
        <f t="shared" si="1571"/>
        <v>0</v>
      </c>
      <c r="Z3489">
        <f t="shared" si="1571"/>
        <v>0</v>
      </c>
      <c r="AA3489">
        <f t="shared" si="1561"/>
        <v>3663</v>
      </c>
      <c r="AC3489">
        <f t="shared" si="1562"/>
        <v>3320</v>
      </c>
      <c r="AD3489">
        <v>3486</v>
      </c>
      <c r="AE3489" t="s">
        <v>20903</v>
      </c>
      <c r="AF3489" s="21">
        <v>3.0917503149608927E-5</v>
      </c>
      <c r="AG3489" s="54">
        <f t="shared" ca="1" si="1563"/>
        <v>1.9601696996852061E-2</v>
      </c>
      <c r="AH3489" s="136">
        <f t="shared" ca="1" si="1563"/>
        <v>2.2163830482860152</v>
      </c>
      <c r="AI3489" s="37">
        <f t="shared" ca="1" si="1572"/>
        <v>1.3603701385827929E-3</v>
      </c>
      <c r="AJ3489" s="37">
        <f t="shared" ca="1" si="1572"/>
        <v>5.8743255984256958E-4</v>
      </c>
      <c r="AK3489" s="37">
        <f t="shared" ca="1" si="1572"/>
        <v>1.1439476165355303E-3</v>
      </c>
      <c r="AL3489" s="37">
        <f t="shared" ca="1" si="1572"/>
        <v>1.2985351322835749E-3</v>
      </c>
      <c r="AM3489" s="37">
        <f t="shared" ca="1" si="1572"/>
        <v>6.1835006299217857E-4</v>
      </c>
      <c r="AN3489" s="37">
        <f t="shared" ca="1" si="1572"/>
        <v>1.2367001259843571E-3</v>
      </c>
      <c r="AO3489" s="37">
        <f t="shared" ca="1" si="1572"/>
        <v>8.0385508188983207E-4</v>
      </c>
      <c r="AP3489" s="37">
        <f t="shared" ca="1" si="1572"/>
        <v>7.7293757874022319E-4</v>
      </c>
      <c r="AQ3489" s="37">
        <f t="shared" ca="1" si="1572"/>
        <v>4.9468005039374284E-4</v>
      </c>
      <c r="AR3489" s="37">
        <f t="shared" ca="1" si="1572"/>
        <v>2.2569777299214517E-3</v>
      </c>
      <c r="AS3489" s="37">
        <f t="shared" ca="1" si="1573"/>
        <v>3.710100377953071E-4</v>
      </c>
      <c r="AT3489" s="37">
        <f t="shared" ca="1" si="1573"/>
        <v>8.3477258503944106E-4</v>
      </c>
      <c r="AU3489" s="37">
        <f t="shared" ca="1" si="1573"/>
        <v>8.0385508188983207E-4</v>
      </c>
      <c r="AV3489" s="37">
        <f t="shared" ca="1" si="1573"/>
        <v>1.0511951070867034E-3</v>
      </c>
      <c r="AW3489" s="37">
        <f t="shared" ca="1" si="1573"/>
        <v>1.1439476165355303E-3</v>
      </c>
      <c r="AX3489" s="37">
        <f t="shared" ca="1" si="1573"/>
        <v>1.5149576543308375E-3</v>
      </c>
      <c r="AY3489" s="37">
        <f t="shared" ca="1" si="1573"/>
        <v>8.0385508188983207E-4</v>
      </c>
      <c r="AZ3489" s="37">
        <f t="shared" ca="1" si="1573"/>
        <v>1.2985351322835749E-3</v>
      </c>
      <c r="BA3489" s="37">
        <f t="shared" ca="1" si="1573"/>
        <v>3.0917503149608929E-4</v>
      </c>
      <c r="BB3489" s="37">
        <f t="shared" ca="1" si="1573"/>
        <v>8.9660759133865892E-4</v>
      </c>
      <c r="BC3489" s="37">
        <f t="shared" ca="1" si="1573"/>
        <v>0</v>
      </c>
      <c r="BD3489" s="37">
        <f t="shared" ca="1" si="1573"/>
        <v>0</v>
      </c>
    </row>
    <row r="3490" spans="1:56" x14ac:dyDescent="0.2">
      <c r="A3490" t="s">
        <v>21880</v>
      </c>
      <c r="B3490">
        <v>207</v>
      </c>
      <c r="C3490" s="38">
        <v>23522</v>
      </c>
      <c r="D3490" t="s">
        <v>38765</v>
      </c>
      <c r="E3490">
        <f t="shared" si="1570"/>
        <v>22</v>
      </c>
      <c r="F3490">
        <f t="shared" si="1570"/>
        <v>3</v>
      </c>
      <c r="G3490">
        <f t="shared" si="1570"/>
        <v>12</v>
      </c>
      <c r="H3490">
        <f t="shared" si="1570"/>
        <v>24</v>
      </c>
      <c r="I3490">
        <f t="shared" si="1570"/>
        <v>1</v>
      </c>
      <c r="J3490">
        <f t="shared" si="1570"/>
        <v>3</v>
      </c>
      <c r="K3490">
        <f t="shared" si="1570"/>
        <v>6</v>
      </c>
      <c r="L3490">
        <f t="shared" si="1570"/>
        <v>10</v>
      </c>
      <c r="M3490">
        <f t="shared" si="1570"/>
        <v>14</v>
      </c>
      <c r="N3490">
        <f t="shared" si="1570"/>
        <v>24</v>
      </c>
      <c r="O3490">
        <f t="shared" si="1571"/>
        <v>8</v>
      </c>
      <c r="P3490">
        <f t="shared" si="1571"/>
        <v>4</v>
      </c>
      <c r="Q3490">
        <f t="shared" si="1571"/>
        <v>4</v>
      </c>
      <c r="R3490">
        <f t="shared" si="1571"/>
        <v>18</v>
      </c>
      <c r="S3490">
        <f t="shared" si="1571"/>
        <v>13</v>
      </c>
      <c r="T3490">
        <f t="shared" si="1571"/>
        <v>18</v>
      </c>
      <c r="U3490">
        <f t="shared" si="1571"/>
        <v>5</v>
      </c>
      <c r="V3490">
        <f t="shared" si="1571"/>
        <v>14</v>
      </c>
      <c r="W3490">
        <f t="shared" si="1571"/>
        <v>1</v>
      </c>
      <c r="X3490">
        <f t="shared" si="1571"/>
        <v>3</v>
      </c>
      <c r="Y3490">
        <f t="shared" si="1571"/>
        <v>0</v>
      </c>
      <c r="Z3490">
        <f t="shared" si="1571"/>
        <v>0</v>
      </c>
      <c r="AA3490">
        <f t="shared" si="1561"/>
        <v>3664</v>
      </c>
      <c r="AC3490">
        <f t="shared" si="1562"/>
        <v>3321</v>
      </c>
      <c r="AD3490">
        <v>3487</v>
      </c>
      <c r="AE3490" t="s">
        <v>20909</v>
      </c>
      <c r="AF3490" s="21">
        <v>3.091140862898019E-5</v>
      </c>
      <c r="AG3490" s="54">
        <f t="shared" ca="1" si="1563"/>
        <v>3.3013384415750843E-2</v>
      </c>
      <c r="AH3490" s="136">
        <f t="shared" ca="1" si="1563"/>
        <v>3.6916258869245882</v>
      </c>
      <c r="AI3490" s="37">
        <f t="shared" ca="1" si="1572"/>
        <v>3.3693435405588406E-3</v>
      </c>
      <c r="AJ3490" s="37">
        <f t="shared" ca="1" si="1572"/>
        <v>3.400254949187821E-4</v>
      </c>
      <c r="AK3490" s="37">
        <f t="shared" ca="1" si="1572"/>
        <v>1.452836205562069E-3</v>
      </c>
      <c r="AL3490" s="37">
        <f t="shared" ca="1" si="1572"/>
        <v>3.3693435405588406E-3</v>
      </c>
      <c r="AM3490" s="37">
        <f t="shared" ca="1" si="1572"/>
        <v>6.800509898375642E-4</v>
      </c>
      <c r="AN3490" s="37">
        <f t="shared" ca="1" si="1572"/>
        <v>1.5146590228200293E-3</v>
      </c>
      <c r="AO3490" s="37">
        <f t="shared" ca="1" si="1572"/>
        <v>9.5825366749838594E-4</v>
      </c>
      <c r="AP3490" s="37">
        <f t="shared" ca="1" si="1572"/>
        <v>1.2364563451592076E-3</v>
      </c>
      <c r="AQ3490" s="37">
        <f t="shared" ca="1" si="1572"/>
        <v>2.1019757867706528E-3</v>
      </c>
      <c r="AR3490" s="37">
        <f t="shared" ca="1" si="1572"/>
        <v>3.8948374872515039E-3</v>
      </c>
      <c r="AS3490" s="37">
        <f t="shared" ca="1" si="1573"/>
        <v>7.1096239846654436E-4</v>
      </c>
      <c r="AT3490" s="37">
        <f t="shared" ca="1" si="1573"/>
        <v>9.2734225886940567E-4</v>
      </c>
      <c r="AU3490" s="37">
        <f t="shared" ca="1" si="1573"/>
        <v>1.2673677537881878E-3</v>
      </c>
      <c r="AV3490" s="37">
        <f t="shared" ca="1" si="1573"/>
        <v>2.3492670558024945E-3</v>
      </c>
      <c r="AW3490" s="37">
        <f t="shared" ca="1" si="1573"/>
        <v>2.2256214212865739E-3</v>
      </c>
      <c r="AX3490" s="37">
        <f t="shared" ca="1" si="1573"/>
        <v>2.6583811420922963E-3</v>
      </c>
      <c r="AY3490" s="37">
        <f t="shared" ca="1" si="1573"/>
        <v>1.3601019796751284E-3</v>
      </c>
      <c r="AZ3490" s="37">
        <f t="shared" ca="1" si="1573"/>
        <v>1.8855959263677916E-3</v>
      </c>
      <c r="BA3490" s="37">
        <f t="shared" ca="1" si="1573"/>
        <v>1.5455704314490095E-4</v>
      </c>
      <c r="BB3490" s="37">
        <f t="shared" ca="1" si="1573"/>
        <v>5.5640535532164347E-4</v>
      </c>
      <c r="BC3490" s="37">
        <f t="shared" ca="1" si="1573"/>
        <v>0</v>
      </c>
      <c r="BD3490" s="37">
        <f t="shared" ca="1" si="1573"/>
        <v>0</v>
      </c>
    </row>
    <row r="3491" spans="1:56" x14ac:dyDescent="0.2">
      <c r="A3491" t="s">
        <v>21886</v>
      </c>
      <c r="B3491">
        <v>527</v>
      </c>
      <c r="C3491" s="38">
        <v>59122</v>
      </c>
      <c r="D3491" t="s">
        <v>38766</v>
      </c>
      <c r="E3491">
        <f t="shared" si="1570"/>
        <v>40</v>
      </c>
      <c r="F3491">
        <f t="shared" si="1570"/>
        <v>4</v>
      </c>
      <c r="G3491">
        <f t="shared" si="1570"/>
        <v>31</v>
      </c>
      <c r="H3491">
        <f t="shared" si="1570"/>
        <v>24</v>
      </c>
      <c r="I3491">
        <f t="shared" si="1570"/>
        <v>26</v>
      </c>
      <c r="J3491">
        <f t="shared" si="1570"/>
        <v>43</v>
      </c>
      <c r="K3491">
        <f t="shared" si="1570"/>
        <v>12</v>
      </c>
      <c r="L3491">
        <f t="shared" si="1570"/>
        <v>12</v>
      </c>
      <c r="M3491">
        <f t="shared" si="1570"/>
        <v>27</v>
      </c>
      <c r="N3491">
        <f t="shared" si="1570"/>
        <v>53</v>
      </c>
      <c r="O3491">
        <f t="shared" si="1571"/>
        <v>13</v>
      </c>
      <c r="P3491">
        <f t="shared" si="1571"/>
        <v>15</v>
      </c>
      <c r="Q3491">
        <f t="shared" si="1571"/>
        <v>38</v>
      </c>
      <c r="R3491">
        <f t="shared" si="1571"/>
        <v>22</v>
      </c>
      <c r="S3491">
        <f t="shared" si="1571"/>
        <v>29</v>
      </c>
      <c r="T3491">
        <f t="shared" si="1571"/>
        <v>35</v>
      </c>
      <c r="U3491">
        <f t="shared" si="1571"/>
        <v>38</v>
      </c>
      <c r="V3491">
        <f t="shared" si="1571"/>
        <v>29</v>
      </c>
      <c r="W3491">
        <f t="shared" si="1571"/>
        <v>15</v>
      </c>
      <c r="X3491">
        <f t="shared" si="1571"/>
        <v>21</v>
      </c>
      <c r="Y3491">
        <f t="shared" si="1571"/>
        <v>0</v>
      </c>
      <c r="Z3491">
        <f t="shared" si="1571"/>
        <v>0</v>
      </c>
      <c r="AA3491">
        <f t="shared" si="1561"/>
        <v>3665</v>
      </c>
      <c r="AC3491">
        <f t="shared" si="1562"/>
        <v>3322</v>
      </c>
      <c r="AD3491">
        <v>3488</v>
      </c>
      <c r="AE3491" t="s">
        <v>20915</v>
      </c>
      <c r="AF3491" s="21">
        <v>3.0902505573499491E-5</v>
      </c>
      <c r="AG3491" s="54">
        <f t="shared" ca="1" si="1563"/>
        <v>6.7058437094493894E-3</v>
      </c>
      <c r="AH3491" s="136">
        <f t="shared" ca="1" si="1563"/>
        <v>0.78356393132165314</v>
      </c>
      <c r="AI3491" s="37">
        <f t="shared" ca="1" si="1572"/>
        <v>4.017325724554934E-4</v>
      </c>
      <c r="AJ3491" s="37">
        <f t="shared" ca="1" si="1572"/>
        <v>0</v>
      </c>
      <c r="AK3491" s="37">
        <f t="shared" ca="1" si="1572"/>
        <v>3.7083006688199392E-4</v>
      </c>
      <c r="AL3491" s="37">
        <f t="shared" ca="1" si="1572"/>
        <v>7.4166013376398784E-4</v>
      </c>
      <c r="AM3491" s="37">
        <f t="shared" ca="1" si="1572"/>
        <v>6.1805011146998982E-5</v>
      </c>
      <c r="AN3491" s="37">
        <f t="shared" ca="1" si="1572"/>
        <v>2.7812255016149541E-4</v>
      </c>
      <c r="AO3491" s="37">
        <f t="shared" ca="1" si="1572"/>
        <v>2.4722004458799593E-4</v>
      </c>
      <c r="AP3491" s="37">
        <f t="shared" ca="1" si="1572"/>
        <v>1.2361002229399796E-4</v>
      </c>
      <c r="AQ3491" s="37">
        <f t="shared" ca="1" si="1572"/>
        <v>8.6527015605798578E-4</v>
      </c>
      <c r="AR3491" s="37">
        <f t="shared" ca="1" si="1572"/>
        <v>6.7985512261698876E-4</v>
      </c>
      <c r="AS3491" s="37">
        <f t="shared" ca="1" si="1573"/>
        <v>1.2361002229399796E-4</v>
      </c>
      <c r="AT3491" s="37">
        <f t="shared" ca="1" si="1573"/>
        <v>1.2361002229399796E-4</v>
      </c>
      <c r="AU3491" s="37">
        <f t="shared" ca="1" si="1573"/>
        <v>3.090250557349949E-4</v>
      </c>
      <c r="AV3491" s="37">
        <f t="shared" ca="1" si="1573"/>
        <v>3.3992756130849438E-4</v>
      </c>
      <c r="AW3491" s="37">
        <f t="shared" ca="1" si="1573"/>
        <v>8.3436765048448629E-4</v>
      </c>
      <c r="AX3491" s="37">
        <f t="shared" ca="1" si="1573"/>
        <v>4.3263507802899289E-4</v>
      </c>
      <c r="AY3491" s="37">
        <f t="shared" ca="1" si="1573"/>
        <v>4.6353758360249237E-4</v>
      </c>
      <c r="AZ3491" s="37">
        <f t="shared" ca="1" si="1573"/>
        <v>2.1631753901449644E-4</v>
      </c>
      <c r="BA3491" s="37">
        <f t="shared" ca="1" si="1573"/>
        <v>0</v>
      </c>
      <c r="BB3491" s="37">
        <f t="shared" ca="1" si="1573"/>
        <v>9.270751672049848E-5</v>
      </c>
      <c r="BC3491" s="37">
        <f t="shared" ca="1" si="1573"/>
        <v>0</v>
      </c>
      <c r="BD3491" s="37">
        <f t="shared" ca="1" si="1573"/>
        <v>0</v>
      </c>
    </row>
    <row r="3492" spans="1:56" x14ac:dyDescent="0.2">
      <c r="A3492" t="s">
        <v>21892</v>
      </c>
      <c r="B3492">
        <v>960</v>
      </c>
      <c r="C3492" s="38">
        <v>104554</v>
      </c>
      <c r="D3492" t="s">
        <v>38767</v>
      </c>
      <c r="E3492">
        <f t="shared" si="1570"/>
        <v>86</v>
      </c>
      <c r="F3492">
        <f t="shared" si="1570"/>
        <v>18</v>
      </c>
      <c r="G3492">
        <f t="shared" si="1570"/>
        <v>64</v>
      </c>
      <c r="H3492">
        <f t="shared" si="1570"/>
        <v>92</v>
      </c>
      <c r="I3492">
        <f t="shared" si="1570"/>
        <v>20</v>
      </c>
      <c r="J3492">
        <f t="shared" si="1570"/>
        <v>73</v>
      </c>
      <c r="K3492">
        <f t="shared" si="1570"/>
        <v>34</v>
      </c>
      <c r="L3492">
        <f t="shared" si="1570"/>
        <v>24</v>
      </c>
      <c r="M3492">
        <f t="shared" si="1570"/>
        <v>45</v>
      </c>
      <c r="N3492">
        <f t="shared" si="1570"/>
        <v>78</v>
      </c>
      <c r="O3492">
        <f t="shared" si="1571"/>
        <v>16</v>
      </c>
      <c r="P3492">
        <f t="shared" si="1571"/>
        <v>21</v>
      </c>
      <c r="Q3492">
        <f t="shared" si="1571"/>
        <v>79</v>
      </c>
      <c r="R3492">
        <f t="shared" si="1571"/>
        <v>42</v>
      </c>
      <c r="S3492">
        <f t="shared" si="1571"/>
        <v>65</v>
      </c>
      <c r="T3492">
        <f t="shared" si="1571"/>
        <v>82</v>
      </c>
      <c r="U3492">
        <f t="shared" si="1571"/>
        <v>46</v>
      </c>
      <c r="V3492">
        <f t="shared" si="1571"/>
        <v>57</v>
      </c>
      <c r="W3492">
        <f t="shared" si="1571"/>
        <v>7</v>
      </c>
      <c r="X3492">
        <f t="shared" si="1571"/>
        <v>11</v>
      </c>
      <c r="Y3492">
        <f t="shared" si="1571"/>
        <v>0</v>
      </c>
      <c r="Z3492">
        <f t="shared" si="1571"/>
        <v>0</v>
      </c>
      <c r="AA3492">
        <f t="shared" si="1561"/>
        <v>3666</v>
      </c>
      <c r="AC3492">
        <f t="shared" si="1562"/>
        <v>3323</v>
      </c>
      <c r="AD3492">
        <v>3489</v>
      </c>
      <c r="AE3492" t="s">
        <v>20921</v>
      </c>
      <c r="AF3492" s="21">
        <v>3.0902505573499491E-5</v>
      </c>
      <c r="AG3492" s="54">
        <f t="shared" ca="1" si="1563"/>
        <v>6.7058437094493894E-3</v>
      </c>
      <c r="AH3492" s="136">
        <f t="shared" ca="1" si="1563"/>
        <v>0.77929938555251022</v>
      </c>
      <c r="AI3492" s="37">
        <f t="shared" ca="1" si="1572"/>
        <v>3.7083006688199392E-4</v>
      </c>
      <c r="AJ3492" s="37">
        <f t="shared" ca="1" si="1572"/>
        <v>0</v>
      </c>
      <c r="AK3492" s="37">
        <f t="shared" ca="1" si="1572"/>
        <v>3.3992756130849438E-4</v>
      </c>
      <c r="AL3492" s="37">
        <f t="shared" ca="1" si="1572"/>
        <v>8.0346514491098681E-4</v>
      </c>
      <c r="AM3492" s="37">
        <f t="shared" ca="1" si="1572"/>
        <v>1.2361002229399796E-4</v>
      </c>
      <c r="AN3492" s="37">
        <f t="shared" ca="1" si="1572"/>
        <v>3.090250557349949E-4</v>
      </c>
      <c r="AO3492" s="37">
        <f t="shared" ca="1" si="1572"/>
        <v>9.270751672049848E-5</v>
      </c>
      <c r="AP3492" s="37">
        <f t="shared" ca="1" si="1572"/>
        <v>5.2534259474949134E-4</v>
      </c>
      <c r="AQ3492" s="37">
        <f t="shared" ca="1" si="1572"/>
        <v>3.090250557349949E-4</v>
      </c>
      <c r="AR3492" s="37">
        <f t="shared" ca="1" si="1572"/>
        <v>7.1075762819048825E-4</v>
      </c>
      <c r="AS3492" s="37">
        <f t="shared" ca="1" si="1573"/>
        <v>2.7812255016149541E-4</v>
      </c>
      <c r="AT3492" s="37">
        <f t="shared" ca="1" si="1573"/>
        <v>2.7812255016149541E-4</v>
      </c>
      <c r="AU3492" s="37">
        <f t="shared" ca="1" si="1573"/>
        <v>1.5451252786749745E-4</v>
      </c>
      <c r="AV3492" s="37">
        <f t="shared" ca="1" si="1573"/>
        <v>3.7083006688199392E-4</v>
      </c>
      <c r="AW3492" s="37">
        <f t="shared" ca="1" si="1573"/>
        <v>7.7256263933748732E-4</v>
      </c>
      <c r="AX3492" s="37">
        <f t="shared" ca="1" si="1573"/>
        <v>4.9444008917599186E-4</v>
      </c>
      <c r="AY3492" s="37">
        <f t="shared" ca="1" si="1573"/>
        <v>2.7812255016149541E-4</v>
      </c>
      <c r="AZ3492" s="37">
        <f t="shared" ca="1" si="1573"/>
        <v>3.3992756130849438E-4</v>
      </c>
      <c r="BA3492" s="37">
        <f t="shared" ca="1" si="1573"/>
        <v>0</v>
      </c>
      <c r="BB3492" s="37">
        <f t="shared" ca="1" si="1573"/>
        <v>1.5451252786749745E-4</v>
      </c>
      <c r="BC3492" s="37">
        <f t="shared" ca="1" si="1573"/>
        <v>0</v>
      </c>
      <c r="BD3492" s="37">
        <f t="shared" ca="1" si="1573"/>
        <v>0</v>
      </c>
    </row>
    <row r="3493" spans="1:56" x14ac:dyDescent="0.2">
      <c r="A3493" t="s">
        <v>21898</v>
      </c>
      <c r="B3493">
        <v>339</v>
      </c>
      <c r="C3493" s="38">
        <v>40252</v>
      </c>
      <c r="D3493" t="s">
        <v>38768</v>
      </c>
      <c r="E3493">
        <f t="shared" si="1570"/>
        <v>21</v>
      </c>
      <c r="F3493">
        <f t="shared" si="1570"/>
        <v>0</v>
      </c>
      <c r="G3493">
        <f t="shared" si="1570"/>
        <v>18</v>
      </c>
      <c r="H3493">
        <f t="shared" si="1570"/>
        <v>54</v>
      </c>
      <c r="I3493">
        <f t="shared" si="1570"/>
        <v>11</v>
      </c>
      <c r="J3493">
        <f t="shared" si="1570"/>
        <v>12</v>
      </c>
      <c r="K3493">
        <f t="shared" si="1570"/>
        <v>9</v>
      </c>
      <c r="L3493">
        <f t="shared" si="1570"/>
        <v>15</v>
      </c>
      <c r="M3493">
        <f t="shared" si="1570"/>
        <v>46</v>
      </c>
      <c r="N3493">
        <f t="shared" si="1570"/>
        <v>27</v>
      </c>
      <c r="O3493">
        <f t="shared" si="1571"/>
        <v>12</v>
      </c>
      <c r="P3493">
        <f t="shared" si="1571"/>
        <v>8</v>
      </c>
      <c r="Q3493">
        <f t="shared" si="1571"/>
        <v>7</v>
      </c>
      <c r="R3493">
        <f t="shared" si="1571"/>
        <v>15</v>
      </c>
      <c r="S3493">
        <f t="shared" si="1571"/>
        <v>23</v>
      </c>
      <c r="T3493">
        <f t="shared" si="1571"/>
        <v>21</v>
      </c>
      <c r="U3493">
        <f t="shared" si="1571"/>
        <v>12</v>
      </c>
      <c r="V3493">
        <f t="shared" si="1571"/>
        <v>14</v>
      </c>
      <c r="W3493">
        <f t="shared" si="1571"/>
        <v>5</v>
      </c>
      <c r="X3493">
        <f t="shared" si="1571"/>
        <v>9</v>
      </c>
      <c r="Y3493">
        <f t="shared" si="1571"/>
        <v>0</v>
      </c>
      <c r="Z3493">
        <f t="shared" si="1571"/>
        <v>0</v>
      </c>
      <c r="AA3493">
        <f t="shared" si="1561"/>
        <v>3667</v>
      </c>
      <c r="AC3493">
        <f t="shared" si="1562"/>
        <v>3324</v>
      </c>
      <c r="AD3493">
        <v>3490</v>
      </c>
      <c r="AE3493" t="s">
        <v>20927</v>
      </c>
      <c r="AF3493" s="21">
        <v>3.0877395195189496E-5</v>
      </c>
      <c r="AG3493" s="54">
        <f t="shared" ca="1" si="1563"/>
        <v>8.7691802354338162E-3</v>
      </c>
      <c r="AH3493" s="136">
        <f t="shared" ca="1" si="1563"/>
        <v>1.0128403171926059</v>
      </c>
      <c r="AI3493" s="37">
        <f t="shared" ca="1" si="1572"/>
        <v>3.7052874234227398E-4</v>
      </c>
      <c r="AJ3493" s="37">
        <f t="shared" ca="1" si="1572"/>
        <v>2.1614176636632648E-4</v>
      </c>
      <c r="AK3493" s="37">
        <f t="shared" ca="1" si="1572"/>
        <v>7.1018008948935845E-4</v>
      </c>
      <c r="AL3493" s="37">
        <f t="shared" ca="1" si="1572"/>
        <v>8.6456706546530592E-4</v>
      </c>
      <c r="AM3493" s="37">
        <f t="shared" ca="1" si="1572"/>
        <v>5.5579311351341097E-4</v>
      </c>
      <c r="AN3493" s="37">
        <f t="shared" ca="1" si="1572"/>
        <v>4.0140613753746345E-4</v>
      </c>
      <c r="AO3493" s="37">
        <f t="shared" ca="1" si="1572"/>
        <v>1.8526437117113699E-4</v>
      </c>
      <c r="AP3493" s="37">
        <f t="shared" ca="1" si="1572"/>
        <v>4.0140613753746345E-4</v>
      </c>
      <c r="AQ3493" s="37">
        <f t="shared" ca="1" si="1572"/>
        <v>4.6316092792784242E-4</v>
      </c>
      <c r="AR3493" s="37">
        <f t="shared" ca="1" si="1572"/>
        <v>8.6456706546530592E-4</v>
      </c>
      <c r="AS3493" s="37">
        <f t="shared" ca="1" si="1573"/>
        <v>4.6316092792784242E-4</v>
      </c>
      <c r="AT3493" s="37">
        <f t="shared" ca="1" si="1573"/>
        <v>3.0877395195189495E-4</v>
      </c>
      <c r="AU3493" s="37">
        <f t="shared" ca="1" si="1573"/>
        <v>3.7052874234227398E-4</v>
      </c>
      <c r="AV3493" s="37">
        <f t="shared" ca="1" si="1573"/>
        <v>4.9403832312303194E-4</v>
      </c>
      <c r="AW3493" s="37">
        <f t="shared" ca="1" si="1573"/>
        <v>2.4701916156151597E-4</v>
      </c>
      <c r="AX3493" s="37">
        <f t="shared" ca="1" si="1573"/>
        <v>6.175479039037899E-4</v>
      </c>
      <c r="AY3493" s="37">
        <f t="shared" ca="1" si="1573"/>
        <v>1.8526437117113699E-4</v>
      </c>
      <c r="AZ3493" s="37">
        <f t="shared" ca="1" si="1573"/>
        <v>6.4842529909897942E-4</v>
      </c>
      <c r="BA3493" s="37">
        <f t="shared" ca="1" si="1573"/>
        <v>6.1754790390378993E-5</v>
      </c>
      <c r="BB3493" s="37">
        <f t="shared" ca="1" si="1573"/>
        <v>3.3965134714708447E-4</v>
      </c>
      <c r="BC3493" s="37">
        <f t="shared" ca="1" si="1573"/>
        <v>0</v>
      </c>
      <c r="BD3493" s="37">
        <f t="shared" ca="1" si="1573"/>
        <v>0</v>
      </c>
    </row>
    <row r="3494" spans="1:56" x14ac:dyDescent="0.2">
      <c r="A3494" t="s">
        <v>1316</v>
      </c>
      <c r="B3494">
        <v>1018</v>
      </c>
      <c r="C3494" s="38">
        <v>110239</v>
      </c>
      <c r="D3494" t="s">
        <v>38769</v>
      </c>
      <c r="E3494">
        <f t="shared" si="1570"/>
        <v>106</v>
      </c>
      <c r="F3494">
        <f t="shared" si="1570"/>
        <v>16</v>
      </c>
      <c r="G3494">
        <f t="shared" si="1570"/>
        <v>38</v>
      </c>
      <c r="H3494">
        <f t="shared" si="1570"/>
        <v>90</v>
      </c>
      <c r="I3494">
        <f t="shared" si="1570"/>
        <v>25</v>
      </c>
      <c r="J3494">
        <f t="shared" si="1570"/>
        <v>82</v>
      </c>
      <c r="K3494">
        <f t="shared" si="1570"/>
        <v>27</v>
      </c>
      <c r="L3494">
        <f t="shared" si="1570"/>
        <v>24</v>
      </c>
      <c r="M3494">
        <f t="shared" si="1570"/>
        <v>24</v>
      </c>
      <c r="N3494">
        <f t="shared" si="1570"/>
        <v>110</v>
      </c>
      <c r="O3494">
        <f t="shared" si="1571"/>
        <v>11</v>
      </c>
      <c r="P3494">
        <f t="shared" si="1571"/>
        <v>12</v>
      </c>
      <c r="Q3494">
        <f t="shared" si="1571"/>
        <v>99</v>
      </c>
      <c r="R3494">
        <f t="shared" si="1571"/>
        <v>41</v>
      </c>
      <c r="S3494">
        <f t="shared" si="1571"/>
        <v>73</v>
      </c>
      <c r="T3494">
        <f t="shared" si="1571"/>
        <v>67</v>
      </c>
      <c r="U3494">
        <f t="shared" si="1571"/>
        <v>52</v>
      </c>
      <c r="V3494">
        <f t="shared" si="1571"/>
        <v>88</v>
      </c>
      <c r="W3494">
        <f t="shared" si="1571"/>
        <v>20</v>
      </c>
      <c r="X3494">
        <f t="shared" si="1571"/>
        <v>13</v>
      </c>
      <c r="Y3494">
        <f t="shared" si="1571"/>
        <v>0</v>
      </c>
      <c r="Z3494">
        <f t="shared" si="1571"/>
        <v>0</v>
      </c>
      <c r="AA3494">
        <f t="shared" si="1561"/>
        <v>3669</v>
      </c>
      <c r="AC3494">
        <f t="shared" si="1562"/>
        <v>3325</v>
      </c>
      <c r="AD3494">
        <v>3491</v>
      </c>
      <c r="AE3494" t="s">
        <v>20933</v>
      </c>
      <c r="AF3494" s="21">
        <v>3.0861871115151694E-5</v>
      </c>
      <c r="AG3494" s="54">
        <f t="shared" ca="1" si="1563"/>
        <v>2.166503352283649E-2</v>
      </c>
      <c r="AH3494" s="136">
        <f t="shared" ca="1" si="1563"/>
        <v>2.3600072841756501</v>
      </c>
      <c r="AI3494" s="37">
        <f t="shared" ca="1" si="1572"/>
        <v>1.3270604579515228E-3</v>
      </c>
      <c r="AJ3494" s="37">
        <f t="shared" ca="1" si="1572"/>
        <v>4.6292806672727544E-4</v>
      </c>
      <c r="AK3494" s="37">
        <f t="shared" ca="1" si="1572"/>
        <v>1.3579223290666746E-3</v>
      </c>
      <c r="AL3494" s="37">
        <f t="shared" ca="1" si="1572"/>
        <v>1.419646071296978E-3</v>
      </c>
      <c r="AM3494" s="37">
        <f t="shared" ca="1" si="1572"/>
        <v>1.0801654890303092E-3</v>
      </c>
      <c r="AN3494" s="37">
        <f t="shared" ca="1" si="1572"/>
        <v>2.4380878180969836E-3</v>
      </c>
      <c r="AO3494" s="37">
        <f t="shared" ca="1" si="1572"/>
        <v>3.0861871115151694E-4</v>
      </c>
      <c r="AP3494" s="37">
        <f t="shared" ca="1" si="1572"/>
        <v>1.1418892312606128E-3</v>
      </c>
      <c r="AQ3494" s="37">
        <f t="shared" ca="1" si="1572"/>
        <v>1.2036129734909161E-3</v>
      </c>
      <c r="AR3494" s="37">
        <f t="shared" ca="1" si="1572"/>
        <v>1.3270604579515228E-3</v>
      </c>
      <c r="AS3494" s="37">
        <f t="shared" ca="1" si="1573"/>
        <v>3.0861871115151694E-4</v>
      </c>
      <c r="AT3494" s="37">
        <f t="shared" ca="1" si="1573"/>
        <v>8.949942623393991E-4</v>
      </c>
      <c r="AU3494" s="37">
        <f t="shared" ca="1" si="1573"/>
        <v>9.5671800456970254E-4</v>
      </c>
      <c r="AV3494" s="37">
        <f t="shared" ca="1" si="1573"/>
        <v>1.0493036179151575E-3</v>
      </c>
      <c r="AW3494" s="37">
        <f t="shared" ca="1" si="1573"/>
        <v>1.2961985868363711E-3</v>
      </c>
      <c r="AX3494" s="37">
        <f t="shared" ca="1" si="1573"/>
        <v>1.9134360091394051E-3</v>
      </c>
      <c r="AY3494" s="37">
        <f t="shared" ca="1" si="1573"/>
        <v>1.2961985868363711E-3</v>
      </c>
      <c r="AZ3494" s="37">
        <f t="shared" ca="1" si="1573"/>
        <v>1.2036129734909161E-3</v>
      </c>
      <c r="BA3494" s="37">
        <f t="shared" ca="1" si="1573"/>
        <v>1.5430935557575847E-4</v>
      </c>
      <c r="BB3494" s="37">
        <f t="shared" ca="1" si="1573"/>
        <v>5.2465180895757877E-4</v>
      </c>
      <c r="BC3494" s="37">
        <f t="shared" ca="1" si="1573"/>
        <v>0</v>
      </c>
      <c r="BD3494" s="37">
        <f t="shared" ca="1" si="1573"/>
        <v>0</v>
      </c>
    </row>
    <row r="3495" spans="1:56" x14ac:dyDescent="0.2">
      <c r="A3495" t="s">
        <v>21907</v>
      </c>
      <c r="B3495">
        <v>132</v>
      </c>
      <c r="C3495" s="38">
        <v>14765</v>
      </c>
      <c r="D3495" t="s">
        <v>38770</v>
      </c>
      <c r="E3495">
        <v>175</v>
      </c>
      <c r="F3495">
        <v>49</v>
      </c>
      <c r="G3495">
        <v>161</v>
      </c>
      <c r="H3495">
        <v>255</v>
      </c>
      <c r="I3495">
        <v>85</v>
      </c>
      <c r="J3495">
        <v>166</v>
      </c>
      <c r="K3495">
        <v>62</v>
      </c>
      <c r="L3495">
        <v>122</v>
      </c>
      <c r="M3495">
        <v>213</v>
      </c>
      <c r="N3495">
        <v>249</v>
      </c>
      <c r="O3495">
        <v>58</v>
      </c>
      <c r="P3495">
        <v>100</v>
      </c>
      <c r="Q3495">
        <v>164</v>
      </c>
      <c r="R3495">
        <v>111</v>
      </c>
      <c r="S3495">
        <v>164</v>
      </c>
      <c r="T3495">
        <v>218</v>
      </c>
      <c r="U3495">
        <v>139</v>
      </c>
      <c r="V3495">
        <v>122</v>
      </c>
      <c r="W3495">
        <v>33</v>
      </c>
      <c r="X3495">
        <v>65</v>
      </c>
      <c r="Y3495">
        <v>0</v>
      </c>
      <c r="Z3495">
        <v>0</v>
      </c>
      <c r="AA3495">
        <f t="shared" si="1561"/>
        <v>3670</v>
      </c>
      <c r="AC3495">
        <f t="shared" si="1562"/>
        <v>3326</v>
      </c>
      <c r="AD3495">
        <v>3492</v>
      </c>
      <c r="AE3495" t="s">
        <v>20939</v>
      </c>
      <c r="AF3495" s="21">
        <v>3.0853630295094245E-5</v>
      </c>
      <c r="AG3495" s="54">
        <f t="shared" ca="1" si="1563"/>
        <v>1.6506692207875422E-2</v>
      </c>
      <c r="AH3495" s="136">
        <f t="shared" ca="1" si="1563"/>
        <v>1.814347729503017</v>
      </c>
      <c r="AI3495" s="37">
        <f t="shared" ref="AI3495:AR3504" ca="1" si="1574">$AF3495*INDIRECT(CONCATENATE(AI$1,$AC3495+3))</f>
        <v>1.1107306906233928E-3</v>
      </c>
      <c r="AJ3495" s="37">
        <f t="shared" ca="1" si="1574"/>
        <v>4.3195082413131946E-4</v>
      </c>
      <c r="AK3495" s="37">
        <f t="shared" ca="1" si="1574"/>
        <v>6.1707260590188485E-4</v>
      </c>
      <c r="AL3495" s="37">
        <f t="shared" ca="1" si="1574"/>
        <v>9.2560890885282738E-4</v>
      </c>
      <c r="AM3495" s="37">
        <f t="shared" ca="1" si="1574"/>
        <v>5.2451171501660221E-4</v>
      </c>
      <c r="AN3495" s="37">
        <f t="shared" ca="1" si="1574"/>
        <v>1.4192669935743352E-3</v>
      </c>
      <c r="AO3495" s="37">
        <f t="shared" ca="1" si="1574"/>
        <v>3.3938993324603671E-4</v>
      </c>
      <c r="AP3495" s="37">
        <f t="shared" ca="1" si="1574"/>
        <v>5.5536534531169638E-4</v>
      </c>
      <c r="AQ3495" s="37">
        <f t="shared" ca="1" si="1574"/>
        <v>7.096334967871676E-4</v>
      </c>
      <c r="AR3495" s="37">
        <f t="shared" ca="1" si="1574"/>
        <v>2.0671932297713145E-3</v>
      </c>
      <c r="AS3495" s="37">
        <f t="shared" ref="AS3495:BD3504" ca="1" si="1575">$AF3495*INDIRECT(CONCATENATE(AS$1,$AC3495+3))</f>
        <v>3.7024356354113094E-4</v>
      </c>
      <c r="AT3495" s="37">
        <f t="shared" ca="1" si="1575"/>
        <v>5.2451171501660221E-4</v>
      </c>
      <c r="AU3495" s="37">
        <f t="shared" ca="1" si="1575"/>
        <v>8.6390164826263892E-4</v>
      </c>
      <c r="AV3495" s="37">
        <f t="shared" ca="1" si="1575"/>
        <v>7.4048712708226188E-4</v>
      </c>
      <c r="AW3495" s="37">
        <f t="shared" ca="1" si="1575"/>
        <v>9.8731616944301584E-4</v>
      </c>
      <c r="AX3495" s="37">
        <f t="shared" ca="1" si="1575"/>
        <v>1.1415843209184871E-3</v>
      </c>
      <c r="AY3495" s="37">
        <f t="shared" ca="1" si="1575"/>
        <v>8.9475527855773309E-4</v>
      </c>
      <c r="AZ3495" s="37">
        <f t="shared" ca="1" si="1575"/>
        <v>1.5735351450498064E-3</v>
      </c>
      <c r="BA3495" s="37">
        <f t="shared" ca="1" si="1575"/>
        <v>1.8512178177056547E-4</v>
      </c>
      <c r="BB3495" s="37">
        <f t="shared" ca="1" si="1575"/>
        <v>5.2451171501660221E-4</v>
      </c>
      <c r="BC3495" s="37">
        <f t="shared" ca="1" si="1575"/>
        <v>0</v>
      </c>
      <c r="BD3495" s="37">
        <f t="shared" ca="1" si="1575"/>
        <v>0</v>
      </c>
    </row>
    <row r="3496" spans="1:56" x14ac:dyDescent="0.2">
      <c r="A3496" t="s">
        <v>21913</v>
      </c>
      <c r="B3496">
        <v>264</v>
      </c>
      <c r="C3496" s="38">
        <v>29598</v>
      </c>
      <c r="D3496" t="s">
        <v>38771</v>
      </c>
      <c r="E3496">
        <f t="shared" ref="E3496:N3505" si="1576">LEN($D3496)-LEN(SUBSTITUTE($D3496,E$3,""))</f>
        <v>13</v>
      </c>
      <c r="F3496">
        <f t="shared" si="1576"/>
        <v>8</v>
      </c>
      <c r="G3496">
        <f t="shared" si="1576"/>
        <v>13</v>
      </c>
      <c r="H3496">
        <f t="shared" si="1576"/>
        <v>21</v>
      </c>
      <c r="I3496">
        <f t="shared" si="1576"/>
        <v>11</v>
      </c>
      <c r="J3496">
        <f t="shared" si="1576"/>
        <v>20</v>
      </c>
      <c r="K3496">
        <f t="shared" si="1576"/>
        <v>3</v>
      </c>
      <c r="L3496">
        <f t="shared" si="1576"/>
        <v>11</v>
      </c>
      <c r="M3496">
        <f t="shared" si="1576"/>
        <v>17</v>
      </c>
      <c r="N3496">
        <f t="shared" si="1576"/>
        <v>34</v>
      </c>
      <c r="O3496">
        <f t="shared" ref="O3496:Z3505" si="1577">LEN($D3496)-LEN(SUBSTITUTE($D3496,O$3,""))</f>
        <v>4</v>
      </c>
      <c r="P3496">
        <f t="shared" si="1577"/>
        <v>9</v>
      </c>
      <c r="Q3496">
        <f t="shared" si="1577"/>
        <v>13</v>
      </c>
      <c r="R3496">
        <f t="shared" si="1577"/>
        <v>9</v>
      </c>
      <c r="S3496">
        <f t="shared" si="1577"/>
        <v>11</v>
      </c>
      <c r="T3496">
        <f t="shared" si="1577"/>
        <v>24</v>
      </c>
      <c r="U3496">
        <f t="shared" si="1577"/>
        <v>13</v>
      </c>
      <c r="V3496">
        <f t="shared" si="1577"/>
        <v>14</v>
      </c>
      <c r="W3496">
        <f t="shared" si="1577"/>
        <v>4</v>
      </c>
      <c r="X3496">
        <f t="shared" si="1577"/>
        <v>12</v>
      </c>
      <c r="Y3496">
        <f t="shared" si="1577"/>
        <v>0</v>
      </c>
      <c r="Z3496">
        <f t="shared" si="1577"/>
        <v>0</v>
      </c>
      <c r="AA3496">
        <f t="shared" si="1561"/>
        <v>3671</v>
      </c>
      <c r="AC3496">
        <f t="shared" si="1562"/>
        <v>3327</v>
      </c>
      <c r="AD3496">
        <v>3493</v>
      </c>
      <c r="AE3496" t="s">
        <v>20945</v>
      </c>
      <c r="AF3496" s="21">
        <v>3.0796067552006382E-5</v>
      </c>
      <c r="AG3496" s="54">
        <f t="shared" ca="1" si="1563"/>
        <v>1.2380019155906566E-2</v>
      </c>
      <c r="AH3496" s="136">
        <f t="shared" ca="1" si="1563"/>
        <v>1.3861310005158072</v>
      </c>
      <c r="AI3496" s="37">
        <f t="shared" ca="1" si="1574"/>
        <v>8.930859590081851E-4</v>
      </c>
      <c r="AJ3496" s="37">
        <f t="shared" ca="1" si="1574"/>
        <v>3.0796067552006382E-5</v>
      </c>
      <c r="AK3496" s="37">
        <f t="shared" ca="1" si="1574"/>
        <v>5.2353314838410846E-4</v>
      </c>
      <c r="AL3496" s="37">
        <f t="shared" ca="1" si="1574"/>
        <v>7.6990168880015951E-4</v>
      </c>
      <c r="AM3496" s="37">
        <f t="shared" ca="1" si="1574"/>
        <v>8.0069775635216596E-4</v>
      </c>
      <c r="AN3496" s="37">
        <f t="shared" ca="1" si="1574"/>
        <v>6.159213510401277E-4</v>
      </c>
      <c r="AO3496" s="37">
        <f t="shared" ca="1" si="1574"/>
        <v>2.7716460796805745E-4</v>
      </c>
      <c r="AP3496" s="37">
        <f t="shared" ca="1" si="1574"/>
        <v>5.5432921593611491E-4</v>
      </c>
      <c r="AQ3496" s="37">
        <f t="shared" ca="1" si="1574"/>
        <v>6.159213510401277E-4</v>
      </c>
      <c r="AR3496" s="37">
        <f t="shared" ca="1" si="1574"/>
        <v>1.3858230398402871E-3</v>
      </c>
      <c r="AS3496" s="37">
        <f t="shared" ca="1" si="1575"/>
        <v>4.9273708083210212E-4</v>
      </c>
      <c r="AT3496" s="37">
        <f t="shared" ca="1" si="1575"/>
        <v>4.9273708083210212E-4</v>
      </c>
      <c r="AU3496" s="37">
        <f t="shared" ca="1" si="1575"/>
        <v>5.2353314838410846E-4</v>
      </c>
      <c r="AV3496" s="37">
        <f t="shared" ca="1" si="1575"/>
        <v>6.7751348614414038E-4</v>
      </c>
      <c r="AW3496" s="37">
        <f t="shared" ca="1" si="1575"/>
        <v>5.5432921593611491E-4</v>
      </c>
      <c r="AX3496" s="37">
        <f t="shared" ca="1" si="1575"/>
        <v>1.0162702292162106E-3</v>
      </c>
      <c r="AY3496" s="37">
        <f t="shared" ca="1" si="1575"/>
        <v>9.5467809411219789E-4</v>
      </c>
      <c r="AZ3496" s="37">
        <f t="shared" ca="1" si="1575"/>
        <v>9.2388202656019144E-4</v>
      </c>
      <c r="BA3496" s="37">
        <f t="shared" ca="1" si="1575"/>
        <v>1.2318427020802553E-4</v>
      </c>
      <c r="BB3496" s="37">
        <f t="shared" ca="1" si="1575"/>
        <v>1.5398033776003192E-4</v>
      </c>
      <c r="BC3496" s="37">
        <f t="shared" ca="1" si="1575"/>
        <v>0</v>
      </c>
      <c r="BD3496" s="37">
        <f t="shared" ca="1" si="1575"/>
        <v>0</v>
      </c>
    </row>
    <row r="3497" spans="1:56" x14ac:dyDescent="0.2">
      <c r="A3497" t="s">
        <v>21919</v>
      </c>
      <c r="B3497">
        <v>151</v>
      </c>
      <c r="C3497" s="38">
        <v>17068</v>
      </c>
      <c r="D3497" t="s">
        <v>38772</v>
      </c>
      <c r="E3497">
        <f t="shared" si="1576"/>
        <v>8</v>
      </c>
      <c r="F3497">
        <f t="shared" si="1576"/>
        <v>11</v>
      </c>
      <c r="G3497">
        <f t="shared" si="1576"/>
        <v>10</v>
      </c>
      <c r="H3497">
        <f t="shared" si="1576"/>
        <v>14</v>
      </c>
      <c r="I3497">
        <f t="shared" si="1576"/>
        <v>4</v>
      </c>
      <c r="J3497">
        <f t="shared" si="1576"/>
        <v>4</v>
      </c>
      <c r="K3497">
        <f t="shared" si="1576"/>
        <v>2</v>
      </c>
      <c r="L3497">
        <f t="shared" si="1576"/>
        <v>2</v>
      </c>
      <c r="M3497">
        <f t="shared" si="1576"/>
        <v>10</v>
      </c>
      <c r="N3497">
        <f t="shared" si="1576"/>
        <v>16</v>
      </c>
      <c r="O3497">
        <f t="shared" si="1577"/>
        <v>4</v>
      </c>
      <c r="P3497">
        <f t="shared" si="1577"/>
        <v>6</v>
      </c>
      <c r="Q3497">
        <f t="shared" si="1577"/>
        <v>10</v>
      </c>
      <c r="R3497">
        <f t="shared" si="1577"/>
        <v>7</v>
      </c>
      <c r="S3497">
        <f t="shared" si="1577"/>
        <v>12</v>
      </c>
      <c r="T3497">
        <f t="shared" si="1577"/>
        <v>15</v>
      </c>
      <c r="U3497">
        <f t="shared" si="1577"/>
        <v>3</v>
      </c>
      <c r="V3497">
        <f t="shared" si="1577"/>
        <v>11</v>
      </c>
      <c r="W3497">
        <f t="shared" si="1577"/>
        <v>0</v>
      </c>
      <c r="X3497">
        <f t="shared" si="1577"/>
        <v>2</v>
      </c>
      <c r="Y3497">
        <f t="shared" si="1577"/>
        <v>0</v>
      </c>
      <c r="Z3497">
        <f t="shared" si="1577"/>
        <v>0</v>
      </c>
      <c r="AA3497">
        <f t="shared" si="1561"/>
        <v>3672</v>
      </c>
      <c r="AC3497">
        <f t="shared" si="1562"/>
        <v>3328</v>
      </c>
      <c r="AD3497">
        <v>3494</v>
      </c>
      <c r="AE3497" t="s">
        <v>20951</v>
      </c>
      <c r="AF3497" s="21">
        <v>3.0782145279152848E-5</v>
      </c>
      <c r="AG3497" s="54">
        <f t="shared" ca="1" si="1563"/>
        <v>1.7022526339371524E-2</v>
      </c>
      <c r="AH3497" s="136">
        <f t="shared" ca="1" si="1563"/>
        <v>1.8941793097526705</v>
      </c>
      <c r="AI3497" s="37">
        <f t="shared" ca="1" si="1574"/>
        <v>1.3236322470035725E-3</v>
      </c>
      <c r="AJ3497" s="37">
        <f t="shared" ca="1" si="1574"/>
        <v>3.6938574334983418E-4</v>
      </c>
      <c r="AK3497" s="37">
        <f t="shared" ca="1" si="1574"/>
        <v>9.8502864893289114E-4</v>
      </c>
      <c r="AL3497" s="37">
        <f t="shared" ca="1" si="1574"/>
        <v>1.2928501017244196E-3</v>
      </c>
      <c r="AM3497" s="37">
        <f t="shared" ca="1" si="1574"/>
        <v>5.2329646974559846E-4</v>
      </c>
      <c r="AN3497" s="37">
        <f t="shared" ca="1" si="1574"/>
        <v>1.2620679564452667E-3</v>
      </c>
      <c r="AO3497" s="37">
        <f t="shared" ca="1" si="1574"/>
        <v>6.1564290558305691E-4</v>
      </c>
      <c r="AP3497" s="37">
        <f t="shared" ca="1" si="1574"/>
        <v>5.5407861502475124E-4</v>
      </c>
      <c r="AQ3497" s="37">
        <f t="shared" ca="1" si="1574"/>
        <v>8.619000678162798E-4</v>
      </c>
      <c r="AR3497" s="37">
        <f t="shared" ca="1" si="1574"/>
        <v>1.600671554515948E-3</v>
      </c>
      <c r="AS3497" s="37">
        <f t="shared" ca="1" si="1575"/>
        <v>1.5391072639576423E-4</v>
      </c>
      <c r="AT3497" s="37">
        <f t="shared" ca="1" si="1575"/>
        <v>3.6938574334983418E-4</v>
      </c>
      <c r="AU3497" s="37">
        <f t="shared" ca="1" si="1575"/>
        <v>1.2312858111661138E-3</v>
      </c>
      <c r="AV3497" s="37">
        <f t="shared" ca="1" si="1575"/>
        <v>8.3111792253712691E-4</v>
      </c>
      <c r="AW3497" s="37">
        <f t="shared" ca="1" si="1575"/>
        <v>1.2005036658869611E-3</v>
      </c>
      <c r="AX3497" s="37">
        <f t="shared" ca="1" si="1575"/>
        <v>1.0465929394911969E-3</v>
      </c>
      <c r="AY3497" s="37">
        <f t="shared" ca="1" si="1575"/>
        <v>8.0033577725797402E-4</v>
      </c>
      <c r="AZ3497" s="37">
        <f t="shared" ca="1" si="1575"/>
        <v>1.3544143922827254E-3</v>
      </c>
      <c r="BA3497" s="37">
        <f t="shared" ca="1" si="1575"/>
        <v>2.4625716223322278E-4</v>
      </c>
      <c r="BB3497" s="37">
        <f t="shared" ca="1" si="1575"/>
        <v>4.0016788862898701E-4</v>
      </c>
      <c r="BC3497" s="37">
        <f t="shared" ca="1" si="1575"/>
        <v>0</v>
      </c>
      <c r="BD3497" s="37">
        <f t="shared" ca="1" si="1575"/>
        <v>0</v>
      </c>
    </row>
    <row r="3498" spans="1:56" x14ac:dyDescent="0.2">
      <c r="A3498" t="s">
        <v>21925</v>
      </c>
      <c r="B3498">
        <v>1076</v>
      </c>
      <c r="C3498" s="38">
        <v>115032</v>
      </c>
      <c r="D3498" t="s">
        <v>38773</v>
      </c>
      <c r="E3498">
        <f t="shared" si="1576"/>
        <v>145</v>
      </c>
      <c r="F3498">
        <f t="shared" si="1576"/>
        <v>32</v>
      </c>
      <c r="G3498">
        <f t="shared" si="1576"/>
        <v>62</v>
      </c>
      <c r="H3498">
        <f t="shared" si="1576"/>
        <v>55</v>
      </c>
      <c r="I3498">
        <f t="shared" si="1576"/>
        <v>25</v>
      </c>
      <c r="J3498">
        <f t="shared" si="1576"/>
        <v>79</v>
      </c>
      <c r="K3498">
        <f t="shared" si="1576"/>
        <v>53</v>
      </c>
      <c r="L3498">
        <f t="shared" si="1576"/>
        <v>30</v>
      </c>
      <c r="M3498">
        <f t="shared" si="1576"/>
        <v>39</v>
      </c>
      <c r="N3498">
        <f t="shared" si="1576"/>
        <v>152</v>
      </c>
      <c r="O3498">
        <f t="shared" si="1577"/>
        <v>17</v>
      </c>
      <c r="P3498">
        <f t="shared" si="1577"/>
        <v>50</v>
      </c>
      <c r="Q3498">
        <f t="shared" si="1577"/>
        <v>39</v>
      </c>
      <c r="R3498">
        <f t="shared" si="1577"/>
        <v>27</v>
      </c>
      <c r="S3498">
        <f t="shared" si="1577"/>
        <v>52</v>
      </c>
      <c r="T3498">
        <f t="shared" si="1577"/>
        <v>71</v>
      </c>
      <c r="U3498">
        <f t="shared" si="1577"/>
        <v>60</v>
      </c>
      <c r="V3498">
        <f t="shared" si="1577"/>
        <v>61</v>
      </c>
      <c r="W3498">
        <f t="shared" si="1577"/>
        <v>5</v>
      </c>
      <c r="X3498">
        <f t="shared" si="1577"/>
        <v>22</v>
      </c>
      <c r="Y3498">
        <f t="shared" si="1577"/>
        <v>0</v>
      </c>
      <c r="Z3498">
        <f t="shared" si="1577"/>
        <v>0</v>
      </c>
      <c r="AA3498">
        <f t="shared" si="1561"/>
        <v>3673</v>
      </c>
      <c r="AC3498">
        <f t="shared" si="1562"/>
        <v>3329</v>
      </c>
      <c r="AD3498">
        <v>3495</v>
      </c>
      <c r="AE3498" t="s">
        <v>20957</v>
      </c>
      <c r="AF3498" s="21">
        <v>3.0753227235459475E-5</v>
      </c>
      <c r="AG3498" s="54">
        <f t="shared" ca="1" si="1563"/>
        <v>3.8687559862208017E-2</v>
      </c>
      <c r="AH3498" s="136">
        <f t="shared" ca="1" si="1563"/>
        <v>4.4419961418897662</v>
      </c>
      <c r="AI3498" s="37">
        <f t="shared" ca="1" si="1574"/>
        <v>2.1834791337176228E-3</v>
      </c>
      <c r="AJ3498" s="37">
        <f t="shared" ca="1" si="1574"/>
        <v>5.2280486300281112E-4</v>
      </c>
      <c r="AK3498" s="37">
        <f t="shared" ca="1" si="1574"/>
        <v>2.5217646333076768E-3</v>
      </c>
      <c r="AL3498" s="37">
        <f t="shared" ca="1" si="1574"/>
        <v>3.5673743593132991E-3</v>
      </c>
      <c r="AM3498" s="37">
        <f t="shared" ca="1" si="1574"/>
        <v>1.5069081345375143E-3</v>
      </c>
      <c r="AN3498" s="37">
        <f t="shared" ca="1" si="1574"/>
        <v>1.9067000885984874E-3</v>
      </c>
      <c r="AO3498" s="37">
        <f t="shared" ca="1" si="1574"/>
        <v>1.0456097260056222E-3</v>
      </c>
      <c r="AP3498" s="37">
        <f t="shared" ca="1" si="1574"/>
        <v>2.1219726792467038E-3</v>
      </c>
      <c r="AQ3498" s="37">
        <f t="shared" ca="1" si="1574"/>
        <v>2.2757388154240011E-3</v>
      </c>
      <c r="AR3498" s="37">
        <f t="shared" ca="1" si="1574"/>
        <v>4.2131921312579482E-3</v>
      </c>
      <c r="AS3498" s="37">
        <f t="shared" ca="1" si="1575"/>
        <v>1.3838952255956765E-3</v>
      </c>
      <c r="AT3498" s="37">
        <f t="shared" ca="1" si="1575"/>
        <v>1.5991678162438927E-3</v>
      </c>
      <c r="AU3498" s="37">
        <f t="shared" ca="1" si="1575"/>
        <v>1.4146484528311358E-3</v>
      </c>
      <c r="AV3498" s="37">
        <f t="shared" ca="1" si="1575"/>
        <v>1.9374533158339469E-3</v>
      </c>
      <c r="AW3498" s="37">
        <f t="shared" ca="1" si="1575"/>
        <v>2.5217646333076768E-3</v>
      </c>
      <c r="AX3498" s="37">
        <f t="shared" ca="1" si="1575"/>
        <v>2.6755307694849742E-3</v>
      </c>
      <c r="AY3498" s="37">
        <f t="shared" ca="1" si="1575"/>
        <v>1.8451936341275686E-3</v>
      </c>
      <c r="AZ3498" s="37">
        <f t="shared" ca="1" si="1575"/>
        <v>2.0912194520112445E-3</v>
      </c>
      <c r="BA3498" s="37">
        <f t="shared" ca="1" si="1575"/>
        <v>3.3828549959005424E-4</v>
      </c>
      <c r="BB3498" s="37">
        <f t="shared" ca="1" si="1575"/>
        <v>1.0148564987701627E-3</v>
      </c>
      <c r="BC3498" s="37">
        <f t="shared" ca="1" si="1575"/>
        <v>0</v>
      </c>
      <c r="BD3498" s="37">
        <f t="shared" ca="1" si="1575"/>
        <v>0</v>
      </c>
    </row>
    <row r="3499" spans="1:56" x14ac:dyDescent="0.2">
      <c r="A3499" t="s">
        <v>21931</v>
      </c>
      <c r="B3499">
        <v>850</v>
      </c>
      <c r="C3499" s="38">
        <v>95954</v>
      </c>
      <c r="D3499" t="s">
        <v>38774</v>
      </c>
      <c r="E3499">
        <f t="shared" si="1576"/>
        <v>50</v>
      </c>
      <c r="F3499">
        <f t="shared" si="1576"/>
        <v>21</v>
      </c>
      <c r="G3499">
        <f t="shared" si="1576"/>
        <v>42</v>
      </c>
      <c r="H3499">
        <f t="shared" si="1576"/>
        <v>58</v>
      </c>
      <c r="I3499">
        <f t="shared" si="1576"/>
        <v>22</v>
      </c>
      <c r="J3499">
        <f t="shared" si="1576"/>
        <v>32</v>
      </c>
      <c r="K3499">
        <f t="shared" si="1576"/>
        <v>23</v>
      </c>
      <c r="L3499">
        <f t="shared" si="1576"/>
        <v>43</v>
      </c>
      <c r="M3499">
        <f t="shared" si="1576"/>
        <v>60</v>
      </c>
      <c r="N3499">
        <f t="shared" si="1576"/>
        <v>86</v>
      </c>
      <c r="O3499">
        <f t="shared" si="1577"/>
        <v>23</v>
      </c>
      <c r="P3499">
        <f t="shared" si="1577"/>
        <v>35</v>
      </c>
      <c r="Q3499">
        <f t="shared" si="1577"/>
        <v>50</v>
      </c>
      <c r="R3499">
        <f t="shared" si="1577"/>
        <v>46</v>
      </c>
      <c r="S3499">
        <f t="shared" si="1577"/>
        <v>57</v>
      </c>
      <c r="T3499">
        <f t="shared" si="1577"/>
        <v>82</v>
      </c>
      <c r="U3499">
        <f t="shared" si="1577"/>
        <v>48</v>
      </c>
      <c r="V3499">
        <f t="shared" si="1577"/>
        <v>50</v>
      </c>
      <c r="W3499">
        <f t="shared" si="1577"/>
        <v>8</v>
      </c>
      <c r="X3499">
        <f t="shared" si="1577"/>
        <v>14</v>
      </c>
      <c r="Y3499">
        <f t="shared" si="1577"/>
        <v>0</v>
      </c>
      <c r="Z3499">
        <f t="shared" si="1577"/>
        <v>0</v>
      </c>
      <c r="AA3499">
        <f t="shared" si="1561"/>
        <v>3674</v>
      </c>
      <c r="AC3499">
        <f t="shared" si="1562"/>
        <v>3330</v>
      </c>
      <c r="AD3499">
        <v>3496</v>
      </c>
      <c r="AE3499" t="s">
        <v>20969</v>
      </c>
      <c r="AF3499" s="21">
        <v>3.0671218629498245E-5</v>
      </c>
      <c r="AG3499" s="54">
        <f t="shared" ca="1" si="1563"/>
        <v>5.6741754464571751E-3</v>
      </c>
      <c r="AH3499" s="136">
        <f t="shared" ca="1" si="1563"/>
        <v>0.65225413537490973</v>
      </c>
      <c r="AI3499" s="37">
        <f t="shared" ca="1" si="1574"/>
        <v>1.8402731177698947E-4</v>
      </c>
      <c r="AJ3499" s="37">
        <f t="shared" ca="1" si="1574"/>
        <v>9.2013655888494736E-5</v>
      </c>
      <c r="AK3499" s="37">
        <f t="shared" ca="1" si="1574"/>
        <v>3.0671218629498248E-4</v>
      </c>
      <c r="AL3499" s="37">
        <f t="shared" ca="1" si="1574"/>
        <v>2.7604096766548422E-4</v>
      </c>
      <c r="AM3499" s="37">
        <f t="shared" ca="1" si="1574"/>
        <v>1.8402731177698947E-4</v>
      </c>
      <c r="AN3499" s="37">
        <f t="shared" ca="1" si="1574"/>
        <v>2.7604096766548422E-4</v>
      </c>
      <c r="AO3499" s="37">
        <f t="shared" ca="1" si="1574"/>
        <v>1.8402731177698947E-4</v>
      </c>
      <c r="AP3499" s="37">
        <f t="shared" ca="1" si="1574"/>
        <v>3.987258421834772E-4</v>
      </c>
      <c r="AQ3499" s="37">
        <f t="shared" ca="1" si="1574"/>
        <v>3.3738340492448068E-4</v>
      </c>
      <c r="AR3499" s="37">
        <f t="shared" ca="1" si="1574"/>
        <v>3.3738340492448068E-4</v>
      </c>
      <c r="AS3499" s="37">
        <f t="shared" ca="1" si="1575"/>
        <v>1.5335609314749124E-4</v>
      </c>
      <c r="AT3499" s="37">
        <f t="shared" ca="1" si="1575"/>
        <v>2.7604096766548422E-4</v>
      </c>
      <c r="AU3499" s="37">
        <f t="shared" ca="1" si="1575"/>
        <v>3.6805462355397894E-4</v>
      </c>
      <c r="AV3499" s="37">
        <f t="shared" ca="1" si="1575"/>
        <v>3.3738340492448068E-4</v>
      </c>
      <c r="AW3499" s="37">
        <f t="shared" ca="1" si="1575"/>
        <v>3.987258421834772E-4</v>
      </c>
      <c r="AX3499" s="37">
        <f t="shared" ca="1" si="1575"/>
        <v>4.2939706081297541E-4</v>
      </c>
      <c r="AY3499" s="37">
        <f t="shared" ca="1" si="1575"/>
        <v>5.2141071670147013E-4</v>
      </c>
      <c r="AZ3499" s="37">
        <f t="shared" ca="1" si="1575"/>
        <v>3.3738340492448068E-4</v>
      </c>
      <c r="BA3499" s="37">
        <f t="shared" ca="1" si="1575"/>
        <v>9.2013655888494736E-5</v>
      </c>
      <c r="BB3499" s="37">
        <f t="shared" ca="1" si="1575"/>
        <v>1.8402731177698947E-4</v>
      </c>
      <c r="BC3499" s="37">
        <f t="shared" ca="1" si="1575"/>
        <v>0</v>
      </c>
      <c r="BD3499" s="37">
        <f t="shared" ca="1" si="1575"/>
        <v>0</v>
      </c>
    </row>
    <row r="3500" spans="1:56" x14ac:dyDescent="0.2">
      <c r="A3500" t="s">
        <v>21937</v>
      </c>
      <c r="B3500">
        <v>549</v>
      </c>
      <c r="C3500" s="38">
        <v>61877</v>
      </c>
      <c r="D3500" t="s">
        <v>38775</v>
      </c>
      <c r="E3500">
        <f t="shared" si="1576"/>
        <v>35</v>
      </c>
      <c r="F3500">
        <f t="shared" si="1576"/>
        <v>12</v>
      </c>
      <c r="G3500">
        <f t="shared" si="1576"/>
        <v>45</v>
      </c>
      <c r="H3500">
        <f t="shared" si="1576"/>
        <v>32</v>
      </c>
      <c r="I3500">
        <f t="shared" si="1576"/>
        <v>22</v>
      </c>
      <c r="J3500">
        <f t="shared" si="1576"/>
        <v>45</v>
      </c>
      <c r="K3500">
        <f t="shared" si="1576"/>
        <v>17</v>
      </c>
      <c r="L3500">
        <f t="shared" si="1576"/>
        <v>23</v>
      </c>
      <c r="M3500">
        <f t="shared" si="1576"/>
        <v>21</v>
      </c>
      <c r="N3500">
        <f t="shared" si="1576"/>
        <v>44</v>
      </c>
      <c r="O3500">
        <f t="shared" si="1577"/>
        <v>8</v>
      </c>
      <c r="P3500">
        <f t="shared" si="1577"/>
        <v>13</v>
      </c>
      <c r="Q3500">
        <f t="shared" si="1577"/>
        <v>19</v>
      </c>
      <c r="R3500">
        <f t="shared" si="1577"/>
        <v>27</v>
      </c>
      <c r="S3500">
        <f t="shared" si="1577"/>
        <v>47</v>
      </c>
      <c r="T3500">
        <f t="shared" si="1577"/>
        <v>58</v>
      </c>
      <c r="U3500">
        <f t="shared" si="1577"/>
        <v>22</v>
      </c>
      <c r="V3500">
        <f t="shared" si="1577"/>
        <v>30</v>
      </c>
      <c r="W3500">
        <f t="shared" si="1577"/>
        <v>11</v>
      </c>
      <c r="X3500">
        <f t="shared" si="1577"/>
        <v>18</v>
      </c>
      <c r="Y3500">
        <f t="shared" si="1577"/>
        <v>0</v>
      </c>
      <c r="Z3500">
        <f t="shared" si="1577"/>
        <v>0</v>
      </c>
      <c r="AA3500">
        <f t="shared" si="1561"/>
        <v>3675</v>
      </c>
      <c r="AC3500">
        <f t="shared" si="1562"/>
        <v>3331</v>
      </c>
      <c r="AD3500">
        <v>3497</v>
      </c>
      <c r="AE3500" t="s">
        <v>20963</v>
      </c>
      <c r="AF3500" s="21">
        <v>3.0671218629498245E-5</v>
      </c>
      <c r="AG3500" s="54">
        <f t="shared" ca="1" si="1563"/>
        <v>5.6741754464571751E-3</v>
      </c>
      <c r="AH3500" s="136">
        <f t="shared" ca="1" si="1563"/>
        <v>0.62609158588394764</v>
      </c>
      <c r="AI3500" s="37">
        <f t="shared" ca="1" si="1574"/>
        <v>3.987258421834772E-4</v>
      </c>
      <c r="AJ3500" s="37">
        <f t="shared" ca="1" si="1574"/>
        <v>2.146985304064877E-4</v>
      </c>
      <c r="AK3500" s="37">
        <f t="shared" ca="1" si="1574"/>
        <v>2.7604096766548422E-4</v>
      </c>
      <c r="AL3500" s="37">
        <f t="shared" ca="1" si="1574"/>
        <v>3.0671218629498248E-4</v>
      </c>
      <c r="AM3500" s="37">
        <f t="shared" ca="1" si="1574"/>
        <v>2.146985304064877E-4</v>
      </c>
      <c r="AN3500" s="37">
        <f t="shared" ca="1" si="1574"/>
        <v>3.0671218629498248E-4</v>
      </c>
      <c r="AO3500" s="37">
        <f t="shared" ca="1" si="1574"/>
        <v>2.146985304064877E-4</v>
      </c>
      <c r="AP3500" s="37">
        <f t="shared" ca="1" si="1574"/>
        <v>1.2268487451799298E-4</v>
      </c>
      <c r="AQ3500" s="37">
        <f t="shared" ca="1" si="1574"/>
        <v>9.2013655888494736E-5</v>
      </c>
      <c r="AR3500" s="37">
        <f t="shared" ca="1" si="1574"/>
        <v>8.2812290299645261E-4</v>
      </c>
      <c r="AS3500" s="37">
        <f t="shared" ca="1" si="1575"/>
        <v>3.0671218629498245E-5</v>
      </c>
      <c r="AT3500" s="37">
        <f t="shared" ca="1" si="1575"/>
        <v>2.7604096766548422E-4</v>
      </c>
      <c r="AU3500" s="37">
        <f t="shared" ca="1" si="1575"/>
        <v>4.6006827944247366E-4</v>
      </c>
      <c r="AV3500" s="37">
        <f t="shared" ca="1" si="1575"/>
        <v>5.2141071670147013E-4</v>
      </c>
      <c r="AW3500" s="37">
        <f t="shared" ca="1" si="1575"/>
        <v>2.4536974903598596E-4</v>
      </c>
      <c r="AX3500" s="37">
        <f t="shared" ca="1" si="1575"/>
        <v>3.987258421834772E-4</v>
      </c>
      <c r="AY3500" s="37">
        <f t="shared" ca="1" si="1575"/>
        <v>2.146985304064877E-4</v>
      </c>
      <c r="AZ3500" s="37">
        <f t="shared" ca="1" si="1575"/>
        <v>4.2939706081297541E-4</v>
      </c>
      <c r="BA3500" s="37">
        <f t="shared" ca="1" si="1575"/>
        <v>6.134243725899649E-5</v>
      </c>
      <c r="BB3500" s="37">
        <f t="shared" ca="1" si="1575"/>
        <v>6.134243725899649E-5</v>
      </c>
      <c r="BC3500" s="37">
        <f t="shared" ca="1" si="1575"/>
        <v>0</v>
      </c>
      <c r="BD3500" s="37">
        <f t="shared" ca="1" si="1575"/>
        <v>0</v>
      </c>
    </row>
    <row r="3501" spans="1:56" x14ac:dyDescent="0.2">
      <c r="A3501" t="s">
        <v>21943</v>
      </c>
      <c r="B3501">
        <v>928</v>
      </c>
      <c r="C3501" s="38">
        <v>105740</v>
      </c>
      <c r="D3501" t="s">
        <v>38776</v>
      </c>
      <c r="E3501">
        <f t="shared" si="1576"/>
        <v>56</v>
      </c>
      <c r="F3501">
        <f t="shared" si="1576"/>
        <v>16</v>
      </c>
      <c r="G3501">
        <f t="shared" si="1576"/>
        <v>44</v>
      </c>
      <c r="H3501">
        <f t="shared" si="1576"/>
        <v>87</v>
      </c>
      <c r="I3501">
        <f t="shared" si="1576"/>
        <v>35</v>
      </c>
      <c r="J3501">
        <f t="shared" si="1576"/>
        <v>48</v>
      </c>
      <c r="K3501">
        <f t="shared" si="1576"/>
        <v>17</v>
      </c>
      <c r="L3501">
        <f t="shared" si="1576"/>
        <v>43</v>
      </c>
      <c r="M3501">
        <f t="shared" si="1576"/>
        <v>80</v>
      </c>
      <c r="N3501">
        <f t="shared" si="1576"/>
        <v>80</v>
      </c>
      <c r="O3501">
        <f t="shared" si="1577"/>
        <v>20</v>
      </c>
      <c r="P3501">
        <f t="shared" si="1577"/>
        <v>37</v>
      </c>
      <c r="Q3501">
        <f t="shared" si="1577"/>
        <v>59</v>
      </c>
      <c r="R3501">
        <f t="shared" si="1577"/>
        <v>45</v>
      </c>
      <c r="S3501">
        <f t="shared" si="1577"/>
        <v>56</v>
      </c>
      <c r="T3501">
        <f t="shared" si="1577"/>
        <v>70</v>
      </c>
      <c r="U3501">
        <f t="shared" si="1577"/>
        <v>45</v>
      </c>
      <c r="V3501">
        <f t="shared" si="1577"/>
        <v>50</v>
      </c>
      <c r="W3501">
        <f t="shared" si="1577"/>
        <v>8</v>
      </c>
      <c r="X3501">
        <f t="shared" si="1577"/>
        <v>32</v>
      </c>
      <c r="Y3501">
        <f t="shared" si="1577"/>
        <v>0</v>
      </c>
      <c r="Z3501">
        <f t="shared" si="1577"/>
        <v>0</v>
      </c>
      <c r="AA3501">
        <f t="shared" si="1561"/>
        <v>3676</v>
      </c>
      <c r="AC3501">
        <f t="shared" si="1562"/>
        <v>3332</v>
      </c>
      <c r="AD3501">
        <v>3498</v>
      </c>
      <c r="AE3501" t="s">
        <v>20975</v>
      </c>
      <c r="AF3501" s="21">
        <v>3.0666968183457574E-5</v>
      </c>
      <c r="AG3501" s="54">
        <f t="shared" ca="1" si="1563"/>
        <v>2.011753112834817E-2</v>
      </c>
      <c r="AH3501" s="136">
        <f t="shared" ca="1" si="1563"/>
        <v>2.2931532128862235</v>
      </c>
      <c r="AI3501" s="37">
        <f t="shared" ca="1" si="1574"/>
        <v>1.441347504622506E-3</v>
      </c>
      <c r="AJ3501" s="37">
        <f t="shared" ca="1" si="1574"/>
        <v>6.1333936366915151E-4</v>
      </c>
      <c r="AK3501" s="37">
        <f t="shared" ca="1" si="1574"/>
        <v>1.1346778227879302E-3</v>
      </c>
      <c r="AL3501" s="37">
        <f t="shared" ca="1" si="1574"/>
        <v>1.6253493137232515E-3</v>
      </c>
      <c r="AM3501" s="37">
        <f t="shared" ca="1" si="1574"/>
        <v>8.2800814095335454E-4</v>
      </c>
      <c r="AN3501" s="37">
        <f t="shared" ca="1" si="1574"/>
        <v>9.8134298187064237E-4</v>
      </c>
      <c r="AO3501" s="37">
        <f t="shared" ca="1" si="1574"/>
        <v>5.2133845911877879E-4</v>
      </c>
      <c r="AP3501" s="37">
        <f t="shared" ca="1" si="1574"/>
        <v>9.8134298187064237E-4</v>
      </c>
      <c r="AQ3501" s="37">
        <f t="shared" ca="1" si="1574"/>
        <v>8.8934207732026965E-4</v>
      </c>
      <c r="AR3501" s="37">
        <f t="shared" ca="1" si="1574"/>
        <v>2.9440289456119269E-3</v>
      </c>
      <c r="AS3501" s="37">
        <f t="shared" ca="1" si="1575"/>
        <v>6.7467330003606661E-4</v>
      </c>
      <c r="AT3501" s="37">
        <f t="shared" ca="1" si="1575"/>
        <v>6.7467330003606661E-4</v>
      </c>
      <c r="AU3501" s="37">
        <f t="shared" ca="1" si="1575"/>
        <v>7.0534026821952422E-4</v>
      </c>
      <c r="AV3501" s="37">
        <f t="shared" ca="1" si="1575"/>
        <v>8.5867510913681204E-4</v>
      </c>
      <c r="AW3501" s="37">
        <f t="shared" ca="1" si="1575"/>
        <v>1.226678727338303E-3</v>
      </c>
      <c r="AX3501" s="37">
        <f t="shared" ca="1" si="1575"/>
        <v>1.5333484091728787E-3</v>
      </c>
      <c r="AY3501" s="37">
        <f t="shared" ca="1" si="1575"/>
        <v>6.7467330003606661E-4</v>
      </c>
      <c r="AZ3501" s="37">
        <f t="shared" ca="1" si="1575"/>
        <v>9.8134298187064237E-4</v>
      </c>
      <c r="BA3501" s="37">
        <f t="shared" ca="1" si="1575"/>
        <v>3.9867058638494847E-4</v>
      </c>
      <c r="BB3501" s="37">
        <f t="shared" ca="1" si="1575"/>
        <v>4.2933755456840602E-4</v>
      </c>
      <c r="BC3501" s="37">
        <f t="shared" ca="1" si="1575"/>
        <v>0</v>
      </c>
      <c r="BD3501" s="37">
        <f t="shared" ca="1" si="1575"/>
        <v>0</v>
      </c>
    </row>
    <row r="3502" spans="1:56" x14ac:dyDescent="0.2">
      <c r="A3502" t="s">
        <v>21949</v>
      </c>
      <c r="B3502">
        <v>1138</v>
      </c>
      <c r="C3502" s="38">
        <v>130894</v>
      </c>
      <c r="D3502" t="s">
        <v>38777</v>
      </c>
      <c r="E3502">
        <f t="shared" si="1576"/>
        <v>63</v>
      </c>
      <c r="F3502">
        <f t="shared" si="1576"/>
        <v>32</v>
      </c>
      <c r="G3502">
        <f t="shared" si="1576"/>
        <v>49</v>
      </c>
      <c r="H3502">
        <f t="shared" si="1576"/>
        <v>98</v>
      </c>
      <c r="I3502">
        <f t="shared" si="1576"/>
        <v>50</v>
      </c>
      <c r="J3502">
        <f t="shared" si="1576"/>
        <v>36</v>
      </c>
      <c r="K3502">
        <f t="shared" si="1576"/>
        <v>32</v>
      </c>
      <c r="L3502">
        <f t="shared" si="1576"/>
        <v>76</v>
      </c>
      <c r="M3502">
        <f t="shared" si="1576"/>
        <v>84</v>
      </c>
      <c r="N3502">
        <f t="shared" si="1576"/>
        <v>147</v>
      </c>
      <c r="O3502">
        <f t="shared" si="1577"/>
        <v>29</v>
      </c>
      <c r="P3502">
        <f t="shared" si="1577"/>
        <v>40</v>
      </c>
      <c r="Q3502">
        <f t="shared" si="1577"/>
        <v>42</v>
      </c>
      <c r="R3502">
        <f t="shared" si="1577"/>
        <v>45</v>
      </c>
      <c r="S3502">
        <f t="shared" si="1577"/>
        <v>55</v>
      </c>
      <c r="T3502">
        <f t="shared" si="1577"/>
        <v>83</v>
      </c>
      <c r="U3502">
        <f t="shared" si="1577"/>
        <v>44</v>
      </c>
      <c r="V3502">
        <f t="shared" si="1577"/>
        <v>87</v>
      </c>
      <c r="W3502">
        <f t="shared" si="1577"/>
        <v>17</v>
      </c>
      <c r="X3502">
        <f t="shared" si="1577"/>
        <v>29</v>
      </c>
      <c r="Y3502">
        <f t="shared" si="1577"/>
        <v>0</v>
      </c>
      <c r="Z3502">
        <f t="shared" si="1577"/>
        <v>0</v>
      </c>
      <c r="AA3502">
        <f t="shared" si="1561"/>
        <v>3677</v>
      </c>
      <c r="AC3502">
        <f t="shared" si="1562"/>
        <v>3333</v>
      </c>
      <c r="AD3502">
        <v>3499</v>
      </c>
      <c r="AE3502" t="s">
        <v>20981</v>
      </c>
      <c r="AF3502" s="21">
        <v>3.0661469354663693E-5</v>
      </c>
      <c r="AG3502" s="54">
        <f t="shared" ca="1" si="1563"/>
        <v>2.6307540706301449E-2</v>
      </c>
      <c r="AH3502" s="136">
        <f t="shared" ca="1" si="1563"/>
        <v>2.9407721872751496</v>
      </c>
      <c r="AI3502" s="37">
        <f t="shared" ca="1" si="1574"/>
        <v>1.8396881612798214E-3</v>
      </c>
      <c r="AJ3502" s="37">
        <f t="shared" ca="1" si="1574"/>
        <v>2.4529175483730954E-4</v>
      </c>
      <c r="AK3502" s="37">
        <f t="shared" ca="1" si="1574"/>
        <v>1.5024119983785209E-3</v>
      </c>
      <c r="AL3502" s="37">
        <f t="shared" ca="1" si="1574"/>
        <v>3.0354854661117057E-3</v>
      </c>
      <c r="AM3502" s="37">
        <f t="shared" ca="1" si="1574"/>
        <v>5.8256791773861013E-4</v>
      </c>
      <c r="AN3502" s="37">
        <f t="shared" ca="1" si="1574"/>
        <v>1.4104275903145298E-3</v>
      </c>
      <c r="AO3502" s="37">
        <f t="shared" ca="1" si="1574"/>
        <v>7.3587526451192862E-4</v>
      </c>
      <c r="AP3502" s="37">
        <f t="shared" ca="1" si="1574"/>
        <v>1.2264587741865477E-3</v>
      </c>
      <c r="AQ3502" s="37">
        <f t="shared" ca="1" si="1574"/>
        <v>2.2996102015997769E-3</v>
      </c>
      <c r="AR3502" s="37">
        <f t="shared" ca="1" si="1574"/>
        <v>2.1156413854717948E-3</v>
      </c>
      <c r="AS3502" s="37">
        <f t="shared" ca="1" si="1575"/>
        <v>3.0661469354663693E-4</v>
      </c>
      <c r="AT3502" s="37">
        <f t="shared" ca="1" si="1575"/>
        <v>6.1322938709327385E-4</v>
      </c>
      <c r="AU3502" s="37">
        <f t="shared" ca="1" si="1575"/>
        <v>1.4717505290238572E-3</v>
      </c>
      <c r="AV3502" s="37">
        <f t="shared" ca="1" si="1575"/>
        <v>1.2571202435412113E-3</v>
      </c>
      <c r="AW3502" s="37">
        <f t="shared" ca="1" si="1575"/>
        <v>1.3184431822505388E-3</v>
      </c>
      <c r="AX3502" s="37">
        <f t="shared" ca="1" si="1575"/>
        <v>2.176964324181122E-3</v>
      </c>
      <c r="AY3502" s="37">
        <f t="shared" ca="1" si="1575"/>
        <v>2.0849799161171312E-3</v>
      </c>
      <c r="AZ3502" s="37">
        <f t="shared" ca="1" si="1575"/>
        <v>1.3491046516052024E-3</v>
      </c>
      <c r="BA3502" s="37">
        <f t="shared" ca="1" si="1575"/>
        <v>2.1463028548264585E-4</v>
      </c>
      <c r="BB3502" s="37">
        <f t="shared" ca="1" si="1575"/>
        <v>5.212449790292828E-4</v>
      </c>
      <c r="BC3502" s="37">
        <f t="shared" ca="1" si="1575"/>
        <v>0</v>
      </c>
      <c r="BD3502" s="37">
        <f t="shared" ca="1" si="1575"/>
        <v>0</v>
      </c>
    </row>
    <row r="3503" spans="1:56" x14ac:dyDescent="0.2">
      <c r="A3503" t="s">
        <v>21957</v>
      </c>
      <c r="B3503">
        <v>342</v>
      </c>
      <c r="C3503" s="38">
        <v>39860</v>
      </c>
      <c r="D3503" t="s">
        <v>38778</v>
      </c>
      <c r="E3503">
        <f t="shared" si="1576"/>
        <v>18</v>
      </c>
      <c r="F3503">
        <f t="shared" si="1576"/>
        <v>3</v>
      </c>
      <c r="G3503">
        <f t="shared" si="1576"/>
        <v>20</v>
      </c>
      <c r="H3503">
        <f t="shared" si="1576"/>
        <v>38</v>
      </c>
      <c r="I3503">
        <f t="shared" si="1576"/>
        <v>10</v>
      </c>
      <c r="J3503">
        <f t="shared" si="1576"/>
        <v>17</v>
      </c>
      <c r="K3503">
        <f t="shared" si="1576"/>
        <v>6</v>
      </c>
      <c r="L3503">
        <f t="shared" si="1576"/>
        <v>22</v>
      </c>
      <c r="M3503">
        <f t="shared" si="1576"/>
        <v>35</v>
      </c>
      <c r="N3503">
        <f t="shared" si="1576"/>
        <v>39</v>
      </c>
      <c r="O3503">
        <f t="shared" si="1577"/>
        <v>7</v>
      </c>
      <c r="P3503">
        <f t="shared" si="1577"/>
        <v>15</v>
      </c>
      <c r="Q3503">
        <f t="shared" si="1577"/>
        <v>13</v>
      </c>
      <c r="R3503">
        <f t="shared" si="1577"/>
        <v>17</v>
      </c>
      <c r="S3503">
        <f t="shared" si="1577"/>
        <v>25</v>
      </c>
      <c r="T3503">
        <f t="shared" si="1577"/>
        <v>12</v>
      </c>
      <c r="U3503">
        <f t="shared" si="1577"/>
        <v>16</v>
      </c>
      <c r="V3503">
        <f t="shared" si="1577"/>
        <v>16</v>
      </c>
      <c r="W3503">
        <f t="shared" si="1577"/>
        <v>2</v>
      </c>
      <c r="X3503">
        <f t="shared" si="1577"/>
        <v>11</v>
      </c>
      <c r="Y3503">
        <f t="shared" si="1577"/>
        <v>0</v>
      </c>
      <c r="Z3503">
        <f t="shared" si="1577"/>
        <v>0</v>
      </c>
      <c r="AA3503">
        <f t="shared" si="1561"/>
        <v>3679</v>
      </c>
      <c r="AC3503">
        <f t="shared" si="1562"/>
        <v>3334</v>
      </c>
      <c r="AD3503">
        <v>3500</v>
      </c>
      <c r="AE3503" t="s">
        <v>20987</v>
      </c>
      <c r="AF3503" s="21">
        <v>3.0635413909078582E-5</v>
      </c>
      <c r="AG3503" s="54">
        <f t="shared" ca="1" si="1563"/>
        <v>3.8171725730711911E-2</v>
      </c>
      <c r="AH3503" s="136">
        <f t="shared" ca="1" si="1563"/>
        <v>4.2201814430451199</v>
      </c>
      <c r="AI3503" s="37">
        <f t="shared" ca="1" si="1574"/>
        <v>2.9716351491806225E-3</v>
      </c>
      <c r="AJ3503" s="37">
        <f t="shared" ca="1" si="1574"/>
        <v>5.2080203645433587E-4</v>
      </c>
      <c r="AK3503" s="37">
        <f t="shared" ca="1" si="1574"/>
        <v>1.8993956623628721E-3</v>
      </c>
      <c r="AL3503" s="37">
        <f t="shared" ca="1" si="1574"/>
        <v>2.8184580796352296E-3</v>
      </c>
      <c r="AM3503" s="37">
        <f t="shared" ca="1" si="1574"/>
        <v>1.2866873841813004E-3</v>
      </c>
      <c r="AN3503" s="37">
        <f t="shared" ca="1" si="1574"/>
        <v>2.6652810100898368E-3</v>
      </c>
      <c r="AO3503" s="37">
        <f t="shared" ca="1" si="1574"/>
        <v>9.4969783118143607E-4</v>
      </c>
      <c r="AP3503" s="37">
        <f t="shared" ca="1" si="1574"/>
        <v>1.1947811424540646E-3</v>
      </c>
      <c r="AQ3503" s="37">
        <f t="shared" ca="1" si="1574"/>
        <v>1.5011352815448506E-3</v>
      </c>
      <c r="AR3503" s="37">
        <f t="shared" ca="1" si="1574"/>
        <v>5.0242078810888878E-3</v>
      </c>
      <c r="AS3503" s="37">
        <f t="shared" ca="1" si="1575"/>
        <v>1.0722394868177504E-3</v>
      </c>
      <c r="AT3503" s="37">
        <f t="shared" ca="1" si="1575"/>
        <v>7.3524993381788597E-4</v>
      </c>
      <c r="AU3503" s="37">
        <f t="shared" ca="1" si="1575"/>
        <v>2.6652810100898368E-3</v>
      </c>
      <c r="AV3503" s="37">
        <f t="shared" ca="1" si="1575"/>
        <v>1.8993956623628721E-3</v>
      </c>
      <c r="AW3503" s="37">
        <f t="shared" ca="1" si="1575"/>
        <v>2.4201976988172079E-3</v>
      </c>
      <c r="AX3503" s="37">
        <f t="shared" ca="1" si="1575"/>
        <v>2.4814685266353652E-3</v>
      </c>
      <c r="AY3503" s="37">
        <f t="shared" ca="1" si="1575"/>
        <v>2.2057498014536577E-3</v>
      </c>
      <c r="AZ3503" s="37">
        <f t="shared" ca="1" si="1575"/>
        <v>2.787822665726151E-3</v>
      </c>
      <c r="BA3503" s="37">
        <f t="shared" ca="1" si="1575"/>
        <v>3.9826038081802154E-4</v>
      </c>
      <c r="BB3503" s="37">
        <f t="shared" ca="1" si="1575"/>
        <v>6.7397910599972886E-4</v>
      </c>
      <c r="BC3503" s="37">
        <f t="shared" ca="1" si="1575"/>
        <v>0</v>
      </c>
      <c r="BD3503" s="37">
        <f t="shared" ca="1" si="1575"/>
        <v>0</v>
      </c>
    </row>
    <row r="3504" spans="1:56" x14ac:dyDescent="0.2">
      <c r="A3504" t="s">
        <v>21963</v>
      </c>
      <c r="B3504">
        <v>323</v>
      </c>
      <c r="C3504" s="38">
        <v>38066</v>
      </c>
      <c r="D3504" t="s">
        <v>38779</v>
      </c>
      <c r="E3504">
        <f t="shared" si="1576"/>
        <v>12</v>
      </c>
      <c r="F3504">
        <f t="shared" si="1576"/>
        <v>2</v>
      </c>
      <c r="G3504">
        <f t="shared" si="1576"/>
        <v>17</v>
      </c>
      <c r="H3504">
        <f t="shared" si="1576"/>
        <v>13</v>
      </c>
      <c r="I3504">
        <f t="shared" si="1576"/>
        <v>21</v>
      </c>
      <c r="J3504">
        <f t="shared" si="1576"/>
        <v>17</v>
      </c>
      <c r="K3504">
        <f t="shared" si="1576"/>
        <v>16</v>
      </c>
      <c r="L3504">
        <f t="shared" si="1576"/>
        <v>28</v>
      </c>
      <c r="M3504">
        <f t="shared" si="1576"/>
        <v>17</v>
      </c>
      <c r="N3504">
        <f t="shared" si="1576"/>
        <v>34</v>
      </c>
      <c r="O3504">
        <f t="shared" si="1577"/>
        <v>9</v>
      </c>
      <c r="P3504">
        <f t="shared" si="1577"/>
        <v>14</v>
      </c>
      <c r="Q3504">
        <f t="shared" si="1577"/>
        <v>21</v>
      </c>
      <c r="R3504">
        <f t="shared" si="1577"/>
        <v>5</v>
      </c>
      <c r="S3504">
        <f t="shared" si="1577"/>
        <v>13</v>
      </c>
      <c r="T3504">
        <f t="shared" si="1577"/>
        <v>18</v>
      </c>
      <c r="U3504">
        <f t="shared" si="1577"/>
        <v>13</v>
      </c>
      <c r="V3504">
        <f t="shared" si="1577"/>
        <v>21</v>
      </c>
      <c r="W3504">
        <f t="shared" si="1577"/>
        <v>10</v>
      </c>
      <c r="X3504">
        <f t="shared" si="1577"/>
        <v>22</v>
      </c>
      <c r="Y3504">
        <f t="shared" si="1577"/>
        <v>0</v>
      </c>
      <c r="Z3504">
        <f t="shared" si="1577"/>
        <v>0</v>
      </c>
      <c r="AA3504">
        <f t="shared" si="1561"/>
        <v>3680</v>
      </c>
      <c r="AC3504">
        <f t="shared" si="1562"/>
        <v>3335</v>
      </c>
      <c r="AD3504">
        <v>3501</v>
      </c>
      <c r="AE3504" t="s">
        <v>20993</v>
      </c>
      <c r="AF3504" s="21">
        <v>3.0627651557581343E-5</v>
      </c>
      <c r="AG3504" s="54">
        <f t="shared" ca="1" si="1563"/>
        <v>9.8008484984260305E-3</v>
      </c>
      <c r="AH3504" s="136">
        <f t="shared" ca="1" si="1563"/>
        <v>1.1206351428403438</v>
      </c>
      <c r="AI3504" s="37">
        <f t="shared" ca="1" si="1574"/>
        <v>6.1255303115162691E-4</v>
      </c>
      <c r="AJ3504" s="37">
        <f t="shared" ca="1" si="1574"/>
        <v>3.6753181869097611E-4</v>
      </c>
      <c r="AK3504" s="37">
        <f t="shared" ca="1" si="1574"/>
        <v>4.5941477336372013E-4</v>
      </c>
      <c r="AL3504" s="37">
        <f t="shared" ca="1" si="1574"/>
        <v>9.8008484984260296E-4</v>
      </c>
      <c r="AM3504" s="37">
        <f t="shared" ca="1" si="1574"/>
        <v>3.0627651557581345E-4</v>
      </c>
      <c r="AN3504" s="37">
        <f t="shared" ca="1" si="1574"/>
        <v>5.5129772803646419E-4</v>
      </c>
      <c r="AO3504" s="37">
        <f t="shared" ca="1" si="1574"/>
        <v>3.9815947024855747E-4</v>
      </c>
      <c r="AP3504" s="37">
        <f t="shared" ca="1" si="1574"/>
        <v>5.2067007647888278E-4</v>
      </c>
      <c r="AQ3504" s="37">
        <f t="shared" ca="1" si="1574"/>
        <v>6.1255303115162691E-4</v>
      </c>
      <c r="AR3504" s="37">
        <f t="shared" ca="1" si="1574"/>
        <v>1.071967804515347E-3</v>
      </c>
      <c r="AS3504" s="37">
        <f t="shared" ca="1" si="1575"/>
        <v>1.8376590934548806E-4</v>
      </c>
      <c r="AT3504" s="37">
        <f t="shared" ca="1" si="1575"/>
        <v>3.9815947024855747E-4</v>
      </c>
      <c r="AU3504" s="37">
        <f t="shared" ca="1" si="1575"/>
        <v>3.9815947024855747E-4</v>
      </c>
      <c r="AV3504" s="37">
        <f t="shared" ca="1" si="1575"/>
        <v>5.2067007647888278E-4</v>
      </c>
      <c r="AW3504" s="37">
        <f t="shared" ca="1" si="1575"/>
        <v>6.1255303115162691E-4</v>
      </c>
      <c r="AX3504" s="37">
        <f t="shared" ca="1" si="1575"/>
        <v>6.1255303115162691E-4</v>
      </c>
      <c r="AY3504" s="37">
        <f t="shared" ca="1" si="1575"/>
        <v>2.4502121246065074E-4</v>
      </c>
      <c r="AZ3504" s="37">
        <f t="shared" ca="1" si="1575"/>
        <v>6.1255303115162691E-4</v>
      </c>
      <c r="BA3504" s="37">
        <f t="shared" ca="1" si="1575"/>
        <v>2.1439356090306938E-4</v>
      </c>
      <c r="BB3504" s="37">
        <f t="shared" ca="1" si="1575"/>
        <v>1.2251060623032537E-4</v>
      </c>
      <c r="BC3504" s="37">
        <f t="shared" ca="1" si="1575"/>
        <v>0</v>
      </c>
      <c r="BD3504" s="37">
        <f t="shared" ca="1" si="1575"/>
        <v>0</v>
      </c>
    </row>
    <row r="3505" spans="1:56" x14ac:dyDescent="0.2">
      <c r="A3505" t="s">
        <v>21972</v>
      </c>
      <c r="B3505">
        <v>5150</v>
      </c>
      <c r="C3505" s="38">
        <v>584499</v>
      </c>
      <c r="D3505" t="s">
        <v>38780</v>
      </c>
      <c r="E3505">
        <f t="shared" si="1576"/>
        <v>306</v>
      </c>
      <c r="F3505">
        <f t="shared" si="1576"/>
        <v>128</v>
      </c>
      <c r="G3505">
        <f t="shared" si="1576"/>
        <v>276</v>
      </c>
      <c r="H3505">
        <f t="shared" si="1576"/>
        <v>364</v>
      </c>
      <c r="I3505">
        <f t="shared" si="1576"/>
        <v>220</v>
      </c>
      <c r="J3505">
        <f t="shared" si="1576"/>
        <v>248</v>
      </c>
      <c r="K3505">
        <f t="shared" si="1576"/>
        <v>144</v>
      </c>
      <c r="L3505">
        <f t="shared" si="1576"/>
        <v>241</v>
      </c>
      <c r="M3505">
        <f t="shared" si="1576"/>
        <v>314</v>
      </c>
      <c r="N3505">
        <f t="shared" si="1576"/>
        <v>617</v>
      </c>
      <c r="O3505">
        <f t="shared" si="1577"/>
        <v>114</v>
      </c>
      <c r="P3505">
        <f t="shared" si="1577"/>
        <v>180</v>
      </c>
      <c r="Q3505">
        <f t="shared" si="1577"/>
        <v>240</v>
      </c>
      <c r="R3505">
        <f t="shared" si="1577"/>
        <v>286</v>
      </c>
      <c r="S3505">
        <f t="shared" si="1577"/>
        <v>276</v>
      </c>
      <c r="T3505">
        <f t="shared" si="1577"/>
        <v>407</v>
      </c>
      <c r="U3505">
        <f t="shared" si="1577"/>
        <v>248</v>
      </c>
      <c r="V3505">
        <f t="shared" si="1577"/>
        <v>338</v>
      </c>
      <c r="W3505">
        <f t="shared" si="1577"/>
        <v>63</v>
      </c>
      <c r="X3505">
        <f t="shared" si="1577"/>
        <v>140</v>
      </c>
      <c r="Y3505">
        <f t="shared" si="1577"/>
        <v>0</v>
      </c>
      <c r="Z3505">
        <f t="shared" si="1577"/>
        <v>0</v>
      </c>
      <c r="AA3505">
        <f t="shared" si="1561"/>
        <v>3682</v>
      </c>
      <c r="AC3505">
        <f t="shared" si="1562"/>
        <v>3336</v>
      </c>
      <c r="AD3505">
        <v>3502</v>
      </c>
      <c r="AE3505" t="s">
        <v>20999</v>
      </c>
      <c r="AF3505" s="21">
        <v>3.0613301572469254E-5</v>
      </c>
      <c r="AG3505" s="54">
        <f t="shared" ca="1" si="1563"/>
        <v>1.0316682629922138E-2</v>
      </c>
      <c r="AH3505" s="136">
        <f t="shared" ca="1" si="1563"/>
        <v>1.191316630692641</v>
      </c>
      <c r="AI3505" s="37">
        <f t="shared" ref="AI3505:AR3514" ca="1" si="1578">$AF3505*INDIRECT(CONCATENATE(AI$1,$AC3505+3))</f>
        <v>6.1226603144938507E-4</v>
      </c>
      <c r="AJ3505" s="37">
        <f t="shared" ca="1" si="1578"/>
        <v>1.2245320628987701E-4</v>
      </c>
      <c r="AK3505" s="37">
        <f t="shared" ca="1" si="1578"/>
        <v>4.8981282515950806E-4</v>
      </c>
      <c r="AL3505" s="37">
        <f t="shared" ca="1" si="1578"/>
        <v>5.2042612673197728E-4</v>
      </c>
      <c r="AM3505" s="37">
        <f t="shared" ca="1" si="1578"/>
        <v>5.2042612673197728E-4</v>
      </c>
      <c r="AN3505" s="37">
        <f t="shared" ca="1" si="1578"/>
        <v>7.6533253931173131E-4</v>
      </c>
      <c r="AO3505" s="37">
        <f t="shared" ca="1" si="1578"/>
        <v>2.4490641257975403E-4</v>
      </c>
      <c r="AP3505" s="37">
        <f t="shared" ca="1" si="1578"/>
        <v>5.8165272987691584E-4</v>
      </c>
      <c r="AQ3505" s="37">
        <f t="shared" ca="1" si="1578"/>
        <v>9.1839904717407766E-4</v>
      </c>
      <c r="AR3505" s="37">
        <f t="shared" ca="1" si="1578"/>
        <v>9.7962565031901611E-4</v>
      </c>
      <c r="AS3505" s="37">
        <f t="shared" ref="AS3505:BD3514" ca="1" si="1579">$AF3505*INDIRECT(CONCATENATE(AS$1,$AC3505+3))</f>
        <v>3.9797292044210027E-4</v>
      </c>
      <c r="AT3505" s="37">
        <f t="shared" ca="1" si="1579"/>
        <v>4.2858622201456955E-4</v>
      </c>
      <c r="AU3505" s="37">
        <f t="shared" ca="1" si="1579"/>
        <v>3.0613301572469254E-4</v>
      </c>
      <c r="AV3505" s="37">
        <f t="shared" ca="1" si="1579"/>
        <v>5.8165272987691584E-4</v>
      </c>
      <c r="AW3505" s="37">
        <f t="shared" ca="1" si="1579"/>
        <v>6.428793330218543E-4</v>
      </c>
      <c r="AX3505" s="37">
        <f t="shared" ca="1" si="1579"/>
        <v>6.428793330218543E-4</v>
      </c>
      <c r="AY3505" s="37">
        <f t="shared" ca="1" si="1579"/>
        <v>5.2042612673197728E-4</v>
      </c>
      <c r="AZ3505" s="37">
        <f t="shared" ca="1" si="1579"/>
        <v>3.6735961886963104E-4</v>
      </c>
      <c r="BA3505" s="37">
        <f t="shared" ca="1" si="1579"/>
        <v>9.1839904717407761E-5</v>
      </c>
      <c r="BB3505" s="37">
        <f t="shared" ca="1" si="1579"/>
        <v>5.8165272987691584E-4</v>
      </c>
      <c r="BC3505" s="37">
        <f t="shared" ca="1" si="1579"/>
        <v>0</v>
      </c>
      <c r="BD3505" s="37">
        <f t="shared" ca="1" si="1579"/>
        <v>0</v>
      </c>
    </row>
    <row r="3506" spans="1:56" x14ac:dyDescent="0.2">
      <c r="A3506" t="s">
        <v>21978</v>
      </c>
      <c r="B3506">
        <v>229</v>
      </c>
      <c r="C3506" s="38">
        <v>25525</v>
      </c>
      <c r="D3506" t="s">
        <v>38781</v>
      </c>
      <c r="E3506">
        <f t="shared" ref="E3506:N3513" si="1580">LEN($D3506)-LEN(SUBSTITUTE($D3506,E$3,""))</f>
        <v>17</v>
      </c>
      <c r="F3506">
        <f t="shared" si="1580"/>
        <v>1</v>
      </c>
      <c r="G3506">
        <f t="shared" si="1580"/>
        <v>10</v>
      </c>
      <c r="H3506">
        <f t="shared" si="1580"/>
        <v>16</v>
      </c>
      <c r="I3506">
        <f t="shared" si="1580"/>
        <v>1</v>
      </c>
      <c r="J3506">
        <f t="shared" si="1580"/>
        <v>16</v>
      </c>
      <c r="K3506">
        <f t="shared" si="1580"/>
        <v>7</v>
      </c>
      <c r="L3506">
        <f t="shared" si="1580"/>
        <v>5</v>
      </c>
      <c r="M3506">
        <f t="shared" si="1580"/>
        <v>33</v>
      </c>
      <c r="N3506">
        <f t="shared" si="1580"/>
        <v>9</v>
      </c>
      <c r="O3506">
        <f t="shared" ref="O3506:Z3513" si="1581">LEN($D3506)-LEN(SUBSTITUTE($D3506,O$3,""))</f>
        <v>4</v>
      </c>
      <c r="P3506">
        <f t="shared" si="1581"/>
        <v>3</v>
      </c>
      <c r="Q3506">
        <f t="shared" si="1581"/>
        <v>6</v>
      </c>
      <c r="R3506">
        <f t="shared" si="1581"/>
        <v>9</v>
      </c>
      <c r="S3506">
        <f t="shared" si="1581"/>
        <v>30</v>
      </c>
      <c r="T3506">
        <f t="shared" si="1581"/>
        <v>40</v>
      </c>
      <c r="U3506">
        <f t="shared" si="1581"/>
        <v>9</v>
      </c>
      <c r="V3506">
        <f t="shared" si="1581"/>
        <v>11</v>
      </c>
      <c r="W3506">
        <f t="shared" si="1581"/>
        <v>2</v>
      </c>
      <c r="X3506">
        <f t="shared" si="1581"/>
        <v>0</v>
      </c>
      <c r="Y3506">
        <f t="shared" si="1581"/>
        <v>0</v>
      </c>
      <c r="Z3506">
        <f t="shared" si="1581"/>
        <v>0</v>
      </c>
      <c r="AA3506">
        <f t="shared" si="1561"/>
        <v>3683</v>
      </c>
      <c r="AC3506">
        <f t="shared" si="1562"/>
        <v>3337</v>
      </c>
      <c r="AD3506">
        <v>3503</v>
      </c>
      <c r="AE3506" t="s">
        <v>21005</v>
      </c>
      <c r="AF3506" s="21">
        <v>3.0600329834514815E-5</v>
      </c>
      <c r="AG3506" s="54">
        <f t="shared" ca="1" si="1563"/>
        <v>1.0832516761418245E-2</v>
      </c>
      <c r="AH3506" s="136">
        <f t="shared" ca="1" si="1563"/>
        <v>1.2324894847447532</v>
      </c>
      <c r="AI3506" s="37">
        <f t="shared" ca="1" si="1578"/>
        <v>8.2620890553190005E-4</v>
      </c>
      <c r="AJ3506" s="37">
        <f t="shared" ca="1" si="1578"/>
        <v>6.120065966902963E-5</v>
      </c>
      <c r="AK3506" s="37">
        <f t="shared" ca="1" si="1578"/>
        <v>4.2840461768320738E-4</v>
      </c>
      <c r="AL3506" s="37">
        <f t="shared" ca="1" si="1578"/>
        <v>1.3158141828841371E-3</v>
      </c>
      <c r="AM3506" s="37">
        <f t="shared" ca="1" si="1578"/>
        <v>3.6720395801417778E-4</v>
      </c>
      <c r="AN3506" s="37">
        <f t="shared" ca="1" si="1578"/>
        <v>3.3660362817966295E-4</v>
      </c>
      <c r="AO3506" s="37">
        <f t="shared" ca="1" si="1578"/>
        <v>2.7540296851063335E-4</v>
      </c>
      <c r="AP3506" s="37">
        <f t="shared" ca="1" si="1578"/>
        <v>4.5900494751772221E-4</v>
      </c>
      <c r="AQ3506" s="37">
        <f t="shared" ca="1" si="1578"/>
        <v>8.5680923536641477E-4</v>
      </c>
      <c r="AR3506" s="37">
        <f t="shared" ca="1" si="1578"/>
        <v>1.1322122038770481E-3</v>
      </c>
      <c r="AS3506" s="37">
        <f t="shared" ca="1" si="1579"/>
        <v>9.1800989503544445E-5</v>
      </c>
      <c r="AT3506" s="37">
        <f t="shared" ca="1" si="1579"/>
        <v>6.1200659669029636E-4</v>
      </c>
      <c r="AU3506" s="37">
        <f t="shared" ca="1" si="1579"/>
        <v>3.3660362817966295E-4</v>
      </c>
      <c r="AV3506" s="37">
        <f t="shared" ca="1" si="1579"/>
        <v>7.9560857569738522E-4</v>
      </c>
      <c r="AW3506" s="37">
        <f t="shared" ca="1" si="1579"/>
        <v>4.8960527735223704E-4</v>
      </c>
      <c r="AX3506" s="37">
        <f t="shared" ca="1" si="1579"/>
        <v>9.1800989503544443E-4</v>
      </c>
      <c r="AY3506" s="37">
        <f t="shared" ca="1" si="1579"/>
        <v>8.874095652009296E-4</v>
      </c>
      <c r="AZ3506" s="37">
        <f t="shared" ca="1" si="1579"/>
        <v>3.6720395801417778E-4</v>
      </c>
      <c r="BA3506" s="37">
        <f t="shared" ca="1" si="1579"/>
        <v>1.2240131933805926E-4</v>
      </c>
      <c r="BB3506" s="37">
        <f t="shared" ca="1" si="1579"/>
        <v>1.5300164917257409E-4</v>
      </c>
      <c r="BC3506" s="37">
        <f t="shared" ca="1" si="1579"/>
        <v>0</v>
      </c>
      <c r="BD3506" s="37">
        <f t="shared" ca="1" si="1579"/>
        <v>0</v>
      </c>
    </row>
    <row r="3507" spans="1:56" x14ac:dyDescent="0.2">
      <c r="A3507" t="s">
        <v>21984</v>
      </c>
      <c r="B3507">
        <v>687</v>
      </c>
      <c r="C3507" s="38">
        <v>79559</v>
      </c>
      <c r="D3507" t="s">
        <v>38782</v>
      </c>
      <c r="E3507">
        <f t="shared" si="1580"/>
        <v>47</v>
      </c>
      <c r="F3507">
        <f t="shared" si="1580"/>
        <v>6</v>
      </c>
      <c r="G3507">
        <f t="shared" si="1580"/>
        <v>39</v>
      </c>
      <c r="H3507">
        <f t="shared" si="1580"/>
        <v>58</v>
      </c>
      <c r="I3507">
        <f t="shared" si="1580"/>
        <v>29</v>
      </c>
      <c r="J3507">
        <f t="shared" si="1580"/>
        <v>18</v>
      </c>
      <c r="K3507">
        <f t="shared" si="1580"/>
        <v>17</v>
      </c>
      <c r="L3507">
        <f t="shared" si="1580"/>
        <v>33</v>
      </c>
      <c r="M3507">
        <f t="shared" si="1580"/>
        <v>79</v>
      </c>
      <c r="N3507">
        <f t="shared" si="1580"/>
        <v>76</v>
      </c>
      <c r="O3507">
        <f t="shared" si="1581"/>
        <v>28</v>
      </c>
      <c r="P3507">
        <f t="shared" si="1581"/>
        <v>38</v>
      </c>
      <c r="Q3507">
        <f t="shared" si="1581"/>
        <v>25</v>
      </c>
      <c r="R3507">
        <f t="shared" si="1581"/>
        <v>33</v>
      </c>
      <c r="S3507">
        <f t="shared" si="1581"/>
        <v>37</v>
      </c>
      <c r="T3507">
        <f t="shared" si="1581"/>
        <v>42</v>
      </c>
      <c r="U3507">
        <f t="shared" si="1581"/>
        <v>33</v>
      </c>
      <c r="V3507">
        <f t="shared" si="1581"/>
        <v>31</v>
      </c>
      <c r="W3507">
        <f t="shared" si="1581"/>
        <v>3</v>
      </c>
      <c r="X3507">
        <f t="shared" si="1581"/>
        <v>15</v>
      </c>
      <c r="Y3507">
        <f t="shared" si="1581"/>
        <v>0</v>
      </c>
      <c r="Z3507">
        <f t="shared" si="1581"/>
        <v>0</v>
      </c>
      <c r="AA3507">
        <f t="shared" si="1561"/>
        <v>3684</v>
      </c>
      <c r="AC3507">
        <f t="shared" si="1562"/>
        <v>3338</v>
      </c>
      <c r="AD3507">
        <v>3504</v>
      </c>
      <c r="AE3507" t="s">
        <v>21011</v>
      </c>
      <c r="AF3507" s="21">
        <v>3.0581273706831096E-5</v>
      </c>
      <c r="AG3507" s="54">
        <f t="shared" ca="1" si="1563"/>
        <v>3.5076720941735265E-2</v>
      </c>
      <c r="AH3507" s="136">
        <f t="shared" ca="1" si="1563"/>
        <v>3.9338221432782179</v>
      </c>
      <c r="AI3507" s="37">
        <f t="shared" ca="1" si="1578"/>
        <v>1.896038969823528E-3</v>
      </c>
      <c r="AJ3507" s="37">
        <f t="shared" ca="1" si="1578"/>
        <v>5.504629267229597E-4</v>
      </c>
      <c r="AK3507" s="37">
        <f t="shared" ca="1" si="1578"/>
        <v>2.3853393491328253E-3</v>
      </c>
      <c r="AL3507" s="37">
        <f t="shared" ca="1" si="1578"/>
        <v>3.4862652025787451E-3</v>
      </c>
      <c r="AM3507" s="37">
        <f t="shared" ca="1" si="1578"/>
        <v>1.2844134956869061E-3</v>
      </c>
      <c r="AN3507" s="37">
        <f t="shared" ca="1" si="1578"/>
        <v>1.7737138749962036E-3</v>
      </c>
      <c r="AO3507" s="37">
        <f t="shared" ca="1" si="1578"/>
        <v>1.1009258534459194E-3</v>
      </c>
      <c r="AP3507" s="37">
        <f t="shared" ca="1" si="1578"/>
        <v>1.2844134956869061E-3</v>
      </c>
      <c r="AQ3507" s="37">
        <f t="shared" ca="1" si="1578"/>
        <v>4.0367281293017046E-3</v>
      </c>
      <c r="AR3507" s="37">
        <f t="shared" ca="1" si="1578"/>
        <v>2.2018517068918388E-3</v>
      </c>
      <c r="AS3507" s="37">
        <f t="shared" ca="1" si="1579"/>
        <v>6.7278802155028414E-4</v>
      </c>
      <c r="AT3507" s="37">
        <f t="shared" ca="1" si="1579"/>
        <v>2.1406891594781766E-3</v>
      </c>
      <c r="AU3507" s="37">
        <f t="shared" ca="1" si="1579"/>
        <v>1.620807506462048E-3</v>
      </c>
      <c r="AV3507" s="37">
        <f t="shared" ca="1" si="1579"/>
        <v>1.4373198642210615E-3</v>
      </c>
      <c r="AW3507" s="37">
        <f t="shared" ca="1" si="1579"/>
        <v>1.2844134956869061E-3</v>
      </c>
      <c r="AX3507" s="37">
        <f t="shared" ca="1" si="1579"/>
        <v>3.822659213353887E-3</v>
      </c>
      <c r="AY3507" s="37">
        <f t="shared" ca="1" si="1579"/>
        <v>1.7125513275825415E-3</v>
      </c>
      <c r="AZ3507" s="37">
        <f t="shared" ca="1" si="1579"/>
        <v>1.7431326012893726E-3</v>
      </c>
      <c r="BA3507" s="37">
        <f t="shared" ca="1" si="1579"/>
        <v>2.4465018965464877E-4</v>
      </c>
      <c r="BB3507" s="37">
        <f t="shared" ca="1" si="1579"/>
        <v>3.9755655818880423E-4</v>
      </c>
      <c r="BC3507" s="37">
        <f t="shared" ca="1" si="1579"/>
        <v>0</v>
      </c>
      <c r="BD3507" s="37">
        <f t="shared" ca="1" si="1579"/>
        <v>0</v>
      </c>
    </row>
    <row r="3508" spans="1:56" x14ac:dyDescent="0.2">
      <c r="A3508" t="s">
        <v>21990</v>
      </c>
      <c r="B3508">
        <v>1107</v>
      </c>
      <c r="C3508" s="38">
        <v>123055</v>
      </c>
      <c r="D3508" t="s">
        <v>38783</v>
      </c>
      <c r="E3508">
        <f t="shared" si="1580"/>
        <v>70</v>
      </c>
      <c r="F3508">
        <f t="shared" si="1580"/>
        <v>16</v>
      </c>
      <c r="G3508">
        <f t="shared" si="1580"/>
        <v>55</v>
      </c>
      <c r="H3508">
        <f t="shared" si="1580"/>
        <v>89</v>
      </c>
      <c r="I3508">
        <f t="shared" si="1580"/>
        <v>29</v>
      </c>
      <c r="J3508">
        <f t="shared" si="1580"/>
        <v>68</v>
      </c>
      <c r="K3508">
        <f t="shared" si="1580"/>
        <v>36</v>
      </c>
      <c r="L3508">
        <f t="shared" si="1580"/>
        <v>29</v>
      </c>
      <c r="M3508">
        <f t="shared" si="1580"/>
        <v>70</v>
      </c>
      <c r="N3508">
        <f t="shared" si="1580"/>
        <v>78</v>
      </c>
      <c r="O3508">
        <f t="shared" si="1581"/>
        <v>20</v>
      </c>
      <c r="P3508">
        <f t="shared" si="1581"/>
        <v>46</v>
      </c>
      <c r="Q3508">
        <f t="shared" si="1581"/>
        <v>106</v>
      </c>
      <c r="R3508">
        <f t="shared" si="1581"/>
        <v>57</v>
      </c>
      <c r="S3508">
        <f t="shared" si="1581"/>
        <v>61</v>
      </c>
      <c r="T3508">
        <f t="shared" si="1581"/>
        <v>125</v>
      </c>
      <c r="U3508">
        <f t="shared" si="1581"/>
        <v>33</v>
      </c>
      <c r="V3508">
        <f t="shared" si="1581"/>
        <v>69</v>
      </c>
      <c r="W3508">
        <f t="shared" si="1581"/>
        <v>9</v>
      </c>
      <c r="X3508">
        <f t="shared" si="1581"/>
        <v>41</v>
      </c>
      <c r="Y3508">
        <f t="shared" si="1581"/>
        <v>0</v>
      </c>
      <c r="Z3508">
        <f t="shared" si="1581"/>
        <v>0</v>
      </c>
      <c r="AA3508">
        <f t="shared" si="1561"/>
        <v>3685</v>
      </c>
      <c r="AC3508">
        <f t="shared" si="1562"/>
        <v>3339</v>
      </c>
      <c r="AD3508">
        <v>3505</v>
      </c>
      <c r="AE3508" t="s">
        <v>21017</v>
      </c>
      <c r="AF3508" s="21">
        <v>3.0548552626672992E-5</v>
      </c>
      <c r="AG3508" s="54">
        <f t="shared" ca="1" si="1563"/>
        <v>1.8054194602363738E-2</v>
      </c>
      <c r="AH3508" s="136">
        <f t="shared" ca="1" si="1563"/>
        <v>2.0209700475701786</v>
      </c>
      <c r="AI3508" s="37">
        <f t="shared" ca="1" si="1578"/>
        <v>1.0691993419335547E-3</v>
      </c>
      <c r="AJ3508" s="37">
        <f t="shared" ca="1" si="1578"/>
        <v>3.6658263152007588E-4</v>
      </c>
      <c r="AK3508" s="37">
        <f t="shared" ca="1" si="1578"/>
        <v>1.4663305260803035E-3</v>
      </c>
      <c r="AL3508" s="37">
        <f t="shared" ca="1" si="1578"/>
        <v>1.5274276313336497E-3</v>
      </c>
      <c r="AM3508" s="37">
        <f t="shared" ca="1" si="1578"/>
        <v>5.804224999067869E-4</v>
      </c>
      <c r="AN3508" s="37">
        <f t="shared" ca="1" si="1578"/>
        <v>1.3135877629469387E-3</v>
      </c>
      <c r="AO3508" s="37">
        <f t="shared" ca="1" si="1578"/>
        <v>8.2481092092017078E-4</v>
      </c>
      <c r="AP3508" s="37">
        <f t="shared" ca="1" si="1578"/>
        <v>4.2767973677342188E-4</v>
      </c>
      <c r="AQ3508" s="37">
        <f t="shared" ca="1" si="1578"/>
        <v>9.1645657880018981E-4</v>
      </c>
      <c r="AR3508" s="37">
        <f t="shared" ca="1" si="1578"/>
        <v>1.3135877629469387E-3</v>
      </c>
      <c r="AS3508" s="37">
        <f t="shared" ca="1" si="1579"/>
        <v>2.4438842101338394E-4</v>
      </c>
      <c r="AT3508" s="37">
        <f t="shared" ca="1" si="1579"/>
        <v>7.0261671041347879E-4</v>
      </c>
      <c r="AU3508" s="37">
        <f t="shared" ca="1" si="1579"/>
        <v>7.0261671041347879E-4</v>
      </c>
      <c r="AV3508" s="37">
        <f t="shared" ca="1" si="1579"/>
        <v>6.4151960516013284E-4</v>
      </c>
      <c r="AW3508" s="37">
        <f t="shared" ca="1" si="1579"/>
        <v>1.3135877629469387E-3</v>
      </c>
      <c r="AX3508" s="37">
        <f t="shared" ca="1" si="1579"/>
        <v>1.8940102628537256E-3</v>
      </c>
      <c r="AY3508" s="37">
        <f t="shared" ca="1" si="1579"/>
        <v>9.4700513142686278E-4</v>
      </c>
      <c r="AZ3508" s="37">
        <f t="shared" ca="1" si="1579"/>
        <v>1.1913935524402468E-3</v>
      </c>
      <c r="BA3508" s="37">
        <f t="shared" ca="1" si="1579"/>
        <v>2.7493697364005691E-4</v>
      </c>
      <c r="BB3508" s="37">
        <f t="shared" ca="1" si="1579"/>
        <v>3.3603407889340291E-4</v>
      </c>
      <c r="BC3508" s="37">
        <f t="shared" ca="1" si="1579"/>
        <v>0</v>
      </c>
      <c r="BD3508" s="37">
        <f t="shared" ca="1" si="1579"/>
        <v>0</v>
      </c>
    </row>
    <row r="3509" spans="1:56" x14ac:dyDescent="0.2">
      <c r="A3509" t="s">
        <v>21996</v>
      </c>
      <c r="B3509">
        <v>325</v>
      </c>
      <c r="C3509" s="38">
        <v>36881</v>
      </c>
      <c r="D3509" t="s">
        <v>38784</v>
      </c>
      <c r="E3509">
        <f t="shared" si="1580"/>
        <v>21</v>
      </c>
      <c r="F3509">
        <f t="shared" si="1580"/>
        <v>8</v>
      </c>
      <c r="G3509">
        <f t="shared" si="1580"/>
        <v>12</v>
      </c>
      <c r="H3509">
        <f t="shared" si="1580"/>
        <v>21</v>
      </c>
      <c r="I3509">
        <f t="shared" si="1580"/>
        <v>23</v>
      </c>
      <c r="J3509">
        <f t="shared" si="1580"/>
        <v>21</v>
      </c>
      <c r="K3509">
        <f t="shared" si="1580"/>
        <v>12</v>
      </c>
      <c r="L3509">
        <f t="shared" si="1580"/>
        <v>23</v>
      </c>
      <c r="M3509">
        <f t="shared" si="1580"/>
        <v>26</v>
      </c>
      <c r="N3509">
        <f t="shared" si="1580"/>
        <v>32</v>
      </c>
      <c r="O3509">
        <f t="shared" si="1581"/>
        <v>10</v>
      </c>
      <c r="P3509">
        <f t="shared" si="1581"/>
        <v>11</v>
      </c>
      <c r="Q3509">
        <f t="shared" si="1581"/>
        <v>25</v>
      </c>
      <c r="R3509">
        <f t="shared" si="1581"/>
        <v>9</v>
      </c>
      <c r="S3509">
        <f t="shared" si="1581"/>
        <v>9</v>
      </c>
      <c r="T3509">
        <f t="shared" si="1581"/>
        <v>14</v>
      </c>
      <c r="U3509">
        <f t="shared" si="1581"/>
        <v>10</v>
      </c>
      <c r="V3509">
        <f t="shared" si="1581"/>
        <v>22</v>
      </c>
      <c r="W3509">
        <f t="shared" si="1581"/>
        <v>4</v>
      </c>
      <c r="X3509">
        <f t="shared" si="1581"/>
        <v>12</v>
      </c>
      <c r="Y3509">
        <f t="shared" si="1581"/>
        <v>0</v>
      </c>
      <c r="Z3509">
        <f t="shared" si="1581"/>
        <v>0</v>
      </c>
      <c r="AA3509">
        <f t="shared" si="1561"/>
        <v>3686</v>
      </c>
      <c r="AC3509">
        <f t="shared" si="1562"/>
        <v>3340</v>
      </c>
      <c r="AD3509">
        <v>3506</v>
      </c>
      <c r="AE3509" t="s">
        <v>21023</v>
      </c>
      <c r="AF3509" s="21">
        <v>3.0522729674325848E-5</v>
      </c>
      <c r="AG3509" s="54">
        <f t="shared" ca="1" si="1563"/>
        <v>1.5475023944883204E-2</v>
      </c>
      <c r="AH3509" s="136">
        <f t="shared" ca="1" si="1563"/>
        <v>1.6422754701271023</v>
      </c>
      <c r="AI3509" s="37">
        <f t="shared" ca="1" si="1578"/>
        <v>1.3124773759960115E-3</v>
      </c>
      <c r="AJ3509" s="37">
        <f t="shared" ca="1" si="1578"/>
        <v>2.1365910772028093E-4</v>
      </c>
      <c r="AK3509" s="37">
        <f t="shared" ca="1" si="1578"/>
        <v>4.5784094511488771E-4</v>
      </c>
      <c r="AL3509" s="37">
        <f t="shared" ca="1" si="1578"/>
        <v>9.1568189022977543E-4</v>
      </c>
      <c r="AM3509" s="37">
        <f t="shared" ca="1" si="1578"/>
        <v>3.6627275609191017E-4</v>
      </c>
      <c r="AN3509" s="37">
        <f t="shared" ca="1" si="1578"/>
        <v>7.9359097153247204E-4</v>
      </c>
      <c r="AO3509" s="37">
        <f t="shared" ca="1" si="1578"/>
        <v>2.1365910772028093E-4</v>
      </c>
      <c r="AP3509" s="37">
        <f t="shared" ca="1" si="1578"/>
        <v>5.4940913413786526E-4</v>
      </c>
      <c r="AQ3509" s="37">
        <f t="shared" ca="1" si="1578"/>
        <v>6.7150005283516865E-4</v>
      </c>
      <c r="AR3509" s="37">
        <f t="shared" ca="1" si="1578"/>
        <v>1.2514319166473597E-3</v>
      </c>
      <c r="AS3509" s="37">
        <f t="shared" ca="1" si="1579"/>
        <v>1.8313637804595509E-4</v>
      </c>
      <c r="AT3509" s="37">
        <f t="shared" ca="1" si="1579"/>
        <v>5.1888640446353935E-4</v>
      </c>
      <c r="AU3509" s="37">
        <f t="shared" ca="1" si="1579"/>
        <v>1.8008410507852251E-3</v>
      </c>
      <c r="AV3509" s="37">
        <f t="shared" ca="1" si="1579"/>
        <v>6.4097732316084274E-4</v>
      </c>
      <c r="AW3509" s="37">
        <f t="shared" ca="1" si="1579"/>
        <v>5.7993186381219116E-4</v>
      </c>
      <c r="AX3509" s="37">
        <f t="shared" ca="1" si="1579"/>
        <v>2.197636536551461E-3</v>
      </c>
      <c r="AY3509" s="37">
        <f t="shared" ca="1" si="1579"/>
        <v>1.2514319166473597E-3</v>
      </c>
      <c r="AZ3509" s="37">
        <f t="shared" ca="1" si="1579"/>
        <v>1.0682955386014047E-3</v>
      </c>
      <c r="BA3509" s="37">
        <f t="shared" ca="1" si="1579"/>
        <v>1.2209091869730339E-4</v>
      </c>
      <c r="BB3509" s="37">
        <f t="shared" ca="1" si="1579"/>
        <v>3.6627275609191017E-4</v>
      </c>
      <c r="BC3509" s="37">
        <f t="shared" ca="1" si="1579"/>
        <v>0</v>
      </c>
      <c r="BD3509" s="37">
        <f t="shared" ca="1" si="1579"/>
        <v>0</v>
      </c>
    </row>
    <row r="3510" spans="1:56" x14ac:dyDescent="0.2">
      <c r="A3510" t="s">
        <v>22002</v>
      </c>
      <c r="B3510">
        <v>613</v>
      </c>
      <c r="C3510" s="38">
        <v>70641</v>
      </c>
      <c r="D3510" t="s">
        <v>38785</v>
      </c>
      <c r="E3510">
        <f t="shared" si="1580"/>
        <v>25</v>
      </c>
      <c r="F3510">
        <f t="shared" si="1580"/>
        <v>12</v>
      </c>
      <c r="G3510">
        <f t="shared" si="1580"/>
        <v>36</v>
      </c>
      <c r="H3510">
        <f t="shared" si="1580"/>
        <v>46</v>
      </c>
      <c r="I3510">
        <f t="shared" si="1580"/>
        <v>17</v>
      </c>
      <c r="J3510">
        <f t="shared" si="1580"/>
        <v>30</v>
      </c>
      <c r="K3510">
        <f t="shared" si="1580"/>
        <v>20</v>
      </c>
      <c r="L3510">
        <f t="shared" si="1580"/>
        <v>23</v>
      </c>
      <c r="M3510">
        <f t="shared" si="1580"/>
        <v>47</v>
      </c>
      <c r="N3510">
        <f t="shared" si="1580"/>
        <v>53</v>
      </c>
      <c r="O3510">
        <f t="shared" si="1581"/>
        <v>15</v>
      </c>
      <c r="P3510">
        <f t="shared" si="1581"/>
        <v>25</v>
      </c>
      <c r="Q3510">
        <f t="shared" si="1581"/>
        <v>30</v>
      </c>
      <c r="R3510">
        <f t="shared" si="1581"/>
        <v>26</v>
      </c>
      <c r="S3510">
        <f t="shared" si="1581"/>
        <v>47</v>
      </c>
      <c r="T3510">
        <f t="shared" si="1581"/>
        <v>67</v>
      </c>
      <c r="U3510">
        <f t="shared" si="1581"/>
        <v>36</v>
      </c>
      <c r="V3510">
        <f t="shared" si="1581"/>
        <v>24</v>
      </c>
      <c r="W3510">
        <f t="shared" si="1581"/>
        <v>6</v>
      </c>
      <c r="X3510">
        <f t="shared" si="1581"/>
        <v>28</v>
      </c>
      <c r="Y3510">
        <f t="shared" si="1581"/>
        <v>0</v>
      </c>
      <c r="Z3510">
        <f t="shared" si="1581"/>
        <v>0</v>
      </c>
      <c r="AA3510">
        <f t="shared" si="1561"/>
        <v>3687</v>
      </c>
      <c r="AC3510">
        <f t="shared" si="1562"/>
        <v>3341</v>
      </c>
      <c r="AD3510">
        <v>3507</v>
      </c>
      <c r="AE3510" t="s">
        <v>1677</v>
      </c>
      <c r="AF3510" s="21">
        <v>3.0492658019474296E-5</v>
      </c>
      <c r="AG3510" s="54">
        <f t="shared" ca="1" si="1563"/>
        <v>1.2380019155906564E-2</v>
      </c>
      <c r="AH3510" s="136">
        <f t="shared" ca="1" si="1563"/>
        <v>1.3872939692540025</v>
      </c>
      <c r="AI3510" s="37">
        <f t="shared" ca="1" si="1578"/>
        <v>7.9280910850633175E-4</v>
      </c>
      <c r="AJ3510" s="37">
        <f t="shared" ca="1" si="1578"/>
        <v>2.4394126415579437E-4</v>
      </c>
      <c r="AK3510" s="37">
        <f t="shared" ca="1" si="1578"/>
        <v>5.4886784435053738E-4</v>
      </c>
      <c r="AL3510" s="37">
        <f t="shared" ca="1" si="1578"/>
        <v>6.4034581840896024E-4</v>
      </c>
      <c r="AM3510" s="37">
        <f t="shared" ca="1" si="1578"/>
        <v>4.2689721227264014E-4</v>
      </c>
      <c r="AN3510" s="37">
        <f t="shared" ca="1" si="1578"/>
        <v>1.0672430306816003E-3</v>
      </c>
      <c r="AO3510" s="37">
        <f t="shared" ca="1" si="1578"/>
        <v>3.3541923821421723E-4</v>
      </c>
      <c r="AP3510" s="37">
        <f t="shared" ca="1" si="1578"/>
        <v>4.8788252831158873E-4</v>
      </c>
      <c r="AQ3510" s="37">
        <f t="shared" ca="1" si="1578"/>
        <v>8.2330176652580596E-4</v>
      </c>
      <c r="AR3510" s="37">
        <f t="shared" ca="1" si="1578"/>
        <v>1.0367503726621261E-3</v>
      </c>
      <c r="AS3510" s="37">
        <f t="shared" ca="1" si="1579"/>
        <v>9.1477974058422887E-5</v>
      </c>
      <c r="AT3510" s="37">
        <f t="shared" ca="1" si="1579"/>
        <v>3.9640455425316587E-4</v>
      </c>
      <c r="AU3510" s="37">
        <f t="shared" ca="1" si="1579"/>
        <v>6.0985316038948592E-4</v>
      </c>
      <c r="AV3510" s="37">
        <f t="shared" ca="1" si="1579"/>
        <v>6.4034581840896024E-4</v>
      </c>
      <c r="AW3510" s="37">
        <f t="shared" ca="1" si="1579"/>
        <v>1.0062577146426517E-3</v>
      </c>
      <c r="AX3510" s="37">
        <f t="shared" ca="1" si="1579"/>
        <v>1.0367503726621261E-3</v>
      </c>
      <c r="AY3510" s="37">
        <f t="shared" ca="1" si="1579"/>
        <v>7.0133113444790878E-4</v>
      </c>
      <c r="AZ3510" s="37">
        <f t="shared" ca="1" si="1579"/>
        <v>8.5379442454528028E-4</v>
      </c>
      <c r="BA3510" s="37">
        <f t="shared" ca="1" si="1579"/>
        <v>2.4394126415579437E-4</v>
      </c>
      <c r="BB3510" s="37">
        <f t="shared" ca="1" si="1579"/>
        <v>3.9640455425316587E-4</v>
      </c>
      <c r="BC3510" s="37">
        <f t="shared" ca="1" si="1579"/>
        <v>0</v>
      </c>
      <c r="BD3510" s="37">
        <f t="shared" ca="1" si="1579"/>
        <v>0</v>
      </c>
    </row>
    <row r="3511" spans="1:56" x14ac:dyDescent="0.2">
      <c r="A3511" t="s">
        <v>22008</v>
      </c>
      <c r="B3511">
        <v>1437</v>
      </c>
      <c r="C3511" s="38">
        <v>162336</v>
      </c>
      <c r="D3511" t="s">
        <v>38786</v>
      </c>
      <c r="E3511">
        <f t="shared" si="1580"/>
        <v>116</v>
      </c>
      <c r="F3511">
        <f t="shared" si="1580"/>
        <v>32</v>
      </c>
      <c r="G3511">
        <f t="shared" si="1580"/>
        <v>68</v>
      </c>
      <c r="H3511">
        <f t="shared" si="1580"/>
        <v>170</v>
      </c>
      <c r="I3511">
        <f t="shared" si="1580"/>
        <v>29</v>
      </c>
      <c r="J3511">
        <f t="shared" si="1580"/>
        <v>58</v>
      </c>
      <c r="K3511">
        <f t="shared" si="1580"/>
        <v>26</v>
      </c>
      <c r="L3511">
        <f t="shared" si="1580"/>
        <v>42</v>
      </c>
      <c r="M3511">
        <f t="shared" si="1580"/>
        <v>91</v>
      </c>
      <c r="N3511">
        <f t="shared" si="1580"/>
        <v>187</v>
      </c>
      <c r="O3511">
        <f t="shared" si="1581"/>
        <v>26</v>
      </c>
      <c r="P3511">
        <f t="shared" si="1581"/>
        <v>40</v>
      </c>
      <c r="Q3511">
        <f t="shared" si="1581"/>
        <v>37</v>
      </c>
      <c r="R3511">
        <f t="shared" si="1581"/>
        <v>155</v>
      </c>
      <c r="S3511">
        <f t="shared" si="1581"/>
        <v>73</v>
      </c>
      <c r="T3511">
        <f t="shared" si="1581"/>
        <v>119</v>
      </c>
      <c r="U3511">
        <f t="shared" si="1581"/>
        <v>67</v>
      </c>
      <c r="V3511">
        <f t="shared" si="1581"/>
        <v>68</v>
      </c>
      <c r="W3511">
        <f t="shared" si="1581"/>
        <v>8</v>
      </c>
      <c r="X3511">
        <f t="shared" si="1581"/>
        <v>25</v>
      </c>
      <c r="Y3511">
        <f t="shared" si="1581"/>
        <v>0</v>
      </c>
      <c r="Z3511">
        <f t="shared" si="1581"/>
        <v>0</v>
      </c>
      <c r="AA3511">
        <f t="shared" si="1561"/>
        <v>3688</v>
      </c>
      <c r="AC3511">
        <f t="shared" si="1562"/>
        <v>3342</v>
      </c>
      <c r="AD3511">
        <v>3508</v>
      </c>
      <c r="AE3511" t="s">
        <v>21029</v>
      </c>
      <c r="AF3511" s="21">
        <v>3.0481107770224495E-5</v>
      </c>
      <c r="AG3511" s="54">
        <f t="shared" ca="1" si="1563"/>
        <v>1.3411687418898779E-2</v>
      </c>
      <c r="AH3511" s="136">
        <f t="shared" ca="1" si="1563"/>
        <v>1.5116495776487433</v>
      </c>
      <c r="AI3511" s="37">
        <f t="shared" ca="1" si="1578"/>
        <v>1.3411687418898779E-3</v>
      </c>
      <c r="AJ3511" s="37">
        <f t="shared" ca="1" si="1578"/>
        <v>2.4384886216179596E-4</v>
      </c>
      <c r="AK3511" s="37">
        <f t="shared" ca="1" si="1578"/>
        <v>1.0363576641876327E-3</v>
      </c>
      <c r="AL3511" s="37">
        <f t="shared" ca="1" si="1578"/>
        <v>1.5850176040516737E-3</v>
      </c>
      <c r="AM3511" s="37">
        <f t="shared" ca="1" si="1578"/>
        <v>4.5721661655336742E-4</v>
      </c>
      <c r="AN3511" s="37">
        <f t="shared" ca="1" si="1578"/>
        <v>6.0962215540448993E-4</v>
      </c>
      <c r="AO3511" s="37">
        <f t="shared" ca="1" si="1578"/>
        <v>3.3529218547246947E-4</v>
      </c>
      <c r="AP3511" s="37">
        <f t="shared" ca="1" si="1578"/>
        <v>5.1817883209381637E-4</v>
      </c>
      <c r="AQ3511" s="37">
        <f t="shared" ca="1" si="1578"/>
        <v>7.0106547871516339E-4</v>
      </c>
      <c r="AR3511" s="37">
        <f t="shared" ca="1" si="1578"/>
        <v>9.449143408769594E-4</v>
      </c>
      <c r="AS3511" s="37">
        <f t="shared" ca="1" si="1579"/>
        <v>3.9625440101291842E-4</v>
      </c>
      <c r="AT3511" s="37">
        <f t="shared" ca="1" si="1579"/>
        <v>4.8769772432359193E-4</v>
      </c>
      <c r="AU3511" s="37">
        <f t="shared" ca="1" si="1579"/>
        <v>7.3154658648538783E-4</v>
      </c>
      <c r="AV3511" s="37">
        <f t="shared" ca="1" si="1579"/>
        <v>3.3529218547246947E-4</v>
      </c>
      <c r="AW3511" s="37">
        <f t="shared" ca="1" si="1579"/>
        <v>9.1443323310673485E-4</v>
      </c>
      <c r="AX3511" s="37">
        <f t="shared" ca="1" si="1579"/>
        <v>7.0106547871516339E-4</v>
      </c>
      <c r="AY3511" s="37">
        <f t="shared" ca="1" si="1579"/>
        <v>7.9250880202583684E-4</v>
      </c>
      <c r="AZ3511" s="37">
        <f t="shared" ca="1" si="1579"/>
        <v>8.229899097960614E-4</v>
      </c>
      <c r="BA3511" s="37">
        <f t="shared" ca="1" si="1579"/>
        <v>6.0962215540448991E-5</v>
      </c>
      <c r="BB3511" s="37">
        <f t="shared" ca="1" si="1579"/>
        <v>3.9625440101291842E-4</v>
      </c>
      <c r="BC3511" s="37">
        <f t="shared" ca="1" si="1579"/>
        <v>0</v>
      </c>
      <c r="BD3511" s="37">
        <f t="shared" ca="1" si="1579"/>
        <v>0</v>
      </c>
    </row>
    <row r="3512" spans="1:56" x14ac:dyDescent="0.2">
      <c r="A3512" t="s">
        <v>22020</v>
      </c>
      <c r="B3512">
        <v>460</v>
      </c>
      <c r="C3512" s="38">
        <v>53039</v>
      </c>
      <c r="D3512" t="s">
        <v>38787</v>
      </c>
      <c r="E3512">
        <f t="shared" si="1580"/>
        <v>17</v>
      </c>
      <c r="F3512">
        <f t="shared" si="1580"/>
        <v>5</v>
      </c>
      <c r="G3512">
        <f t="shared" si="1580"/>
        <v>20</v>
      </c>
      <c r="H3512">
        <f t="shared" si="1580"/>
        <v>35</v>
      </c>
      <c r="I3512">
        <f t="shared" si="1580"/>
        <v>24</v>
      </c>
      <c r="J3512">
        <f t="shared" si="1580"/>
        <v>30</v>
      </c>
      <c r="K3512">
        <f t="shared" si="1580"/>
        <v>18</v>
      </c>
      <c r="L3512">
        <f t="shared" si="1580"/>
        <v>29</v>
      </c>
      <c r="M3512">
        <f t="shared" si="1580"/>
        <v>37</v>
      </c>
      <c r="N3512">
        <f t="shared" si="1580"/>
        <v>46</v>
      </c>
      <c r="O3512">
        <f t="shared" si="1581"/>
        <v>9</v>
      </c>
      <c r="P3512">
        <f t="shared" si="1581"/>
        <v>19</v>
      </c>
      <c r="Q3512">
        <f t="shared" si="1581"/>
        <v>25</v>
      </c>
      <c r="R3512">
        <f t="shared" si="1581"/>
        <v>13</v>
      </c>
      <c r="S3512">
        <f t="shared" si="1581"/>
        <v>22</v>
      </c>
      <c r="T3512">
        <f t="shared" si="1581"/>
        <v>39</v>
      </c>
      <c r="U3512">
        <f t="shared" si="1581"/>
        <v>20</v>
      </c>
      <c r="V3512">
        <f t="shared" si="1581"/>
        <v>22</v>
      </c>
      <c r="W3512">
        <f t="shared" si="1581"/>
        <v>7</v>
      </c>
      <c r="X3512">
        <f t="shared" si="1581"/>
        <v>23</v>
      </c>
      <c r="Y3512">
        <f t="shared" si="1581"/>
        <v>0</v>
      </c>
      <c r="Z3512">
        <f t="shared" si="1581"/>
        <v>0</v>
      </c>
      <c r="AA3512">
        <f t="shared" si="1561"/>
        <v>3689</v>
      </c>
      <c r="AC3512">
        <f t="shared" si="1562"/>
        <v>3343</v>
      </c>
      <c r="AD3512">
        <v>3509</v>
      </c>
      <c r="AE3512" t="s">
        <v>21035</v>
      </c>
      <c r="AF3512" s="21">
        <v>3.0469403773896495E-5</v>
      </c>
      <c r="AG3512" s="54">
        <f t="shared" ca="1" si="1563"/>
        <v>3.6624223336223588E-2</v>
      </c>
      <c r="AH3512" s="136">
        <f t="shared" ca="1" si="1563"/>
        <v>4.1371051750158925</v>
      </c>
      <c r="AI3512" s="37">
        <f t="shared" ca="1" si="1578"/>
        <v>2.6813075321028917E-3</v>
      </c>
      <c r="AJ3512" s="37">
        <f t="shared" ca="1" si="1578"/>
        <v>3.0469403773896494E-4</v>
      </c>
      <c r="AK3512" s="37">
        <f t="shared" ca="1" si="1578"/>
        <v>2.1328582641727545E-3</v>
      </c>
      <c r="AL3512" s="37">
        <f t="shared" ca="1" si="1578"/>
        <v>3.9000836830587514E-3</v>
      </c>
      <c r="AM3512" s="37">
        <f t="shared" ca="1" si="1578"/>
        <v>5.7891867170403342E-4</v>
      </c>
      <c r="AN3512" s="37">
        <f t="shared" ca="1" si="1578"/>
        <v>1.8586336302076863E-3</v>
      </c>
      <c r="AO3512" s="37">
        <f t="shared" ca="1" si="1578"/>
        <v>1.0664291320863772E-3</v>
      </c>
      <c r="AP3512" s="37">
        <f t="shared" ca="1" si="1578"/>
        <v>1.1578373434080668E-3</v>
      </c>
      <c r="AQ3512" s="37">
        <f t="shared" ca="1" si="1578"/>
        <v>2.1937970717205478E-3</v>
      </c>
      <c r="AR3512" s="37">
        <f t="shared" ca="1" si="1578"/>
        <v>4.4485329509888882E-3</v>
      </c>
      <c r="AS3512" s="37">
        <f t="shared" ca="1" si="1579"/>
        <v>1.0359597283124808E-3</v>
      </c>
      <c r="AT3512" s="37">
        <f t="shared" ca="1" si="1579"/>
        <v>1.3406537660514458E-3</v>
      </c>
      <c r="AU3512" s="37">
        <f t="shared" ca="1" si="1579"/>
        <v>1.4320619773731352E-3</v>
      </c>
      <c r="AV3512" s="37">
        <f t="shared" ca="1" si="1579"/>
        <v>2.0719194566249616E-3</v>
      </c>
      <c r="AW3512" s="37">
        <f t="shared" ca="1" si="1579"/>
        <v>3.1078791849374426E-3</v>
      </c>
      <c r="AX3512" s="37">
        <f t="shared" ca="1" si="1579"/>
        <v>3.3821038189025109E-3</v>
      </c>
      <c r="AY3512" s="37">
        <f t="shared" ca="1" si="1579"/>
        <v>1.7062866113382038E-3</v>
      </c>
      <c r="AZ3512" s="37">
        <f t="shared" ca="1" si="1579"/>
        <v>1.6148784000165142E-3</v>
      </c>
      <c r="BA3512" s="37">
        <f t="shared" ca="1" si="1579"/>
        <v>3.0469403773896494E-4</v>
      </c>
      <c r="BB3512" s="37">
        <f t="shared" ca="1" si="1579"/>
        <v>3.0469403773896494E-4</v>
      </c>
      <c r="BC3512" s="37">
        <f t="shared" ca="1" si="1579"/>
        <v>0</v>
      </c>
      <c r="BD3512" s="37">
        <f t="shared" ca="1" si="1579"/>
        <v>0</v>
      </c>
    </row>
    <row r="3513" spans="1:56" x14ac:dyDescent="0.2">
      <c r="A3513" t="s">
        <v>22014</v>
      </c>
      <c r="B3513">
        <v>230</v>
      </c>
      <c r="C3513" s="38">
        <v>24774</v>
      </c>
      <c r="D3513" t="s">
        <v>38788</v>
      </c>
      <c r="E3513">
        <f t="shared" si="1580"/>
        <v>27</v>
      </c>
      <c r="F3513">
        <f t="shared" si="1580"/>
        <v>3</v>
      </c>
      <c r="G3513">
        <f t="shared" si="1580"/>
        <v>17</v>
      </c>
      <c r="H3513">
        <f t="shared" si="1580"/>
        <v>18</v>
      </c>
      <c r="I3513">
        <f t="shared" si="1580"/>
        <v>7</v>
      </c>
      <c r="J3513">
        <f t="shared" si="1580"/>
        <v>8</v>
      </c>
      <c r="K3513">
        <f t="shared" si="1580"/>
        <v>3</v>
      </c>
      <c r="L3513">
        <f t="shared" si="1580"/>
        <v>2</v>
      </c>
      <c r="M3513">
        <f t="shared" si="1580"/>
        <v>15</v>
      </c>
      <c r="N3513">
        <f t="shared" si="1580"/>
        <v>13</v>
      </c>
      <c r="O3513">
        <f t="shared" si="1581"/>
        <v>6</v>
      </c>
      <c r="P3513">
        <f t="shared" si="1581"/>
        <v>4</v>
      </c>
      <c r="Q3513">
        <f t="shared" si="1581"/>
        <v>18</v>
      </c>
      <c r="R3513">
        <f t="shared" si="1581"/>
        <v>7</v>
      </c>
      <c r="S3513">
        <f t="shared" si="1581"/>
        <v>17</v>
      </c>
      <c r="T3513">
        <f t="shared" si="1581"/>
        <v>39</v>
      </c>
      <c r="U3513">
        <f t="shared" si="1581"/>
        <v>10</v>
      </c>
      <c r="V3513">
        <f t="shared" si="1581"/>
        <v>13</v>
      </c>
      <c r="W3513">
        <f t="shared" si="1581"/>
        <v>0</v>
      </c>
      <c r="X3513">
        <f t="shared" si="1581"/>
        <v>3</v>
      </c>
      <c r="Y3513">
        <f t="shared" si="1581"/>
        <v>0</v>
      </c>
      <c r="Z3513">
        <f t="shared" si="1581"/>
        <v>0</v>
      </c>
      <c r="AA3513">
        <f t="shared" si="1561"/>
        <v>3690</v>
      </c>
      <c r="AC3513">
        <f t="shared" si="1562"/>
        <v>3344</v>
      </c>
      <c r="AD3513">
        <v>3510</v>
      </c>
      <c r="AE3513" t="s">
        <v>21041</v>
      </c>
      <c r="AF3513" s="21">
        <v>3.0462645560793713E-5</v>
      </c>
      <c r="AG3513" s="54">
        <f t="shared" ca="1" si="1563"/>
        <v>7.7375119724416028E-3</v>
      </c>
      <c r="AH3513" s="136">
        <f t="shared" ca="1" si="1563"/>
        <v>0.84500332521085675</v>
      </c>
      <c r="AI3513" s="37">
        <f t="shared" ca="1" si="1578"/>
        <v>6.0925291121587425E-4</v>
      </c>
      <c r="AJ3513" s="37">
        <f t="shared" ca="1" si="1578"/>
        <v>2.7416381004714341E-4</v>
      </c>
      <c r="AK3513" s="37">
        <f t="shared" ca="1" si="1578"/>
        <v>3.6555174672952455E-4</v>
      </c>
      <c r="AL3513" s="37">
        <f t="shared" ca="1" si="1578"/>
        <v>3.9601439229031826E-4</v>
      </c>
      <c r="AM3513" s="37">
        <f t="shared" ca="1" si="1578"/>
        <v>2.437011644863497E-4</v>
      </c>
      <c r="AN3513" s="37">
        <f t="shared" ca="1" si="1578"/>
        <v>6.0925291121587425E-4</v>
      </c>
      <c r="AO3513" s="37">
        <f t="shared" ca="1" si="1578"/>
        <v>3.0462645560793713E-4</v>
      </c>
      <c r="AP3513" s="37">
        <f t="shared" ca="1" si="1578"/>
        <v>3.6555174672952455E-4</v>
      </c>
      <c r="AQ3513" s="37">
        <f t="shared" ca="1" si="1578"/>
        <v>2.1323851892555599E-4</v>
      </c>
      <c r="AR3513" s="37">
        <f t="shared" ca="1" si="1578"/>
        <v>9.1387936682381138E-4</v>
      </c>
      <c r="AS3513" s="37">
        <f t="shared" ca="1" si="1579"/>
        <v>1.5231322780396856E-4</v>
      </c>
      <c r="AT3513" s="37">
        <f t="shared" ca="1" si="1579"/>
        <v>2.1323851892555599E-4</v>
      </c>
      <c r="AU3513" s="37">
        <f t="shared" ca="1" si="1579"/>
        <v>4.2647703785111198E-4</v>
      </c>
      <c r="AV3513" s="37">
        <f t="shared" ca="1" si="1579"/>
        <v>3.6555174672952455E-4</v>
      </c>
      <c r="AW3513" s="37">
        <f t="shared" ca="1" si="1579"/>
        <v>5.1786497453349312E-4</v>
      </c>
      <c r="AX3513" s="37">
        <f t="shared" ca="1" si="1579"/>
        <v>5.1786497453349312E-4</v>
      </c>
      <c r="AY3513" s="37">
        <f t="shared" ca="1" si="1579"/>
        <v>5.4832762009428683E-4</v>
      </c>
      <c r="AZ3513" s="37">
        <f t="shared" ca="1" si="1579"/>
        <v>5.1786497453349312E-4</v>
      </c>
      <c r="BA3513" s="37">
        <f t="shared" ca="1" si="1579"/>
        <v>0</v>
      </c>
      <c r="BB3513" s="37">
        <f t="shared" ca="1" si="1579"/>
        <v>1.8277587336476228E-4</v>
      </c>
      <c r="BC3513" s="37">
        <f t="shared" ca="1" si="1579"/>
        <v>0</v>
      </c>
      <c r="BD3513" s="37">
        <f t="shared" ca="1" si="1579"/>
        <v>0</v>
      </c>
    </row>
    <row r="3514" spans="1:56" x14ac:dyDescent="0.2">
      <c r="A3514" t="s">
        <v>22026</v>
      </c>
      <c r="B3514">
        <v>633</v>
      </c>
      <c r="C3514" s="38">
        <v>69147</v>
      </c>
      <c r="D3514" t="s">
        <v>38789</v>
      </c>
      <c r="E3514">
        <v>170</v>
      </c>
      <c r="F3514">
        <v>18</v>
      </c>
      <c r="G3514">
        <v>83</v>
      </c>
      <c r="H3514">
        <v>137</v>
      </c>
      <c r="I3514">
        <v>58</v>
      </c>
      <c r="J3514">
        <v>170</v>
      </c>
      <c r="K3514">
        <v>52</v>
      </c>
      <c r="L3514">
        <v>86</v>
      </c>
      <c r="M3514">
        <v>105</v>
      </c>
      <c r="N3514">
        <v>160</v>
      </c>
      <c r="O3514">
        <v>46</v>
      </c>
      <c r="P3514">
        <v>57</v>
      </c>
      <c r="Q3514">
        <v>227</v>
      </c>
      <c r="R3514">
        <v>167</v>
      </c>
      <c r="S3514">
        <v>85</v>
      </c>
      <c r="T3514">
        <v>325</v>
      </c>
      <c r="U3514">
        <v>207</v>
      </c>
      <c r="V3514">
        <v>189</v>
      </c>
      <c r="W3514">
        <v>6</v>
      </c>
      <c r="X3514">
        <v>29</v>
      </c>
      <c r="Y3514">
        <v>0</v>
      </c>
      <c r="Z3514">
        <v>0</v>
      </c>
      <c r="AA3514">
        <f t="shared" si="1561"/>
        <v>3691</v>
      </c>
      <c r="AC3514">
        <f t="shared" si="1562"/>
        <v>3345</v>
      </c>
      <c r="AD3514">
        <v>3511</v>
      </c>
      <c r="AE3514" t="s">
        <v>21047</v>
      </c>
      <c r="AF3514" s="21">
        <v>3.0458777288341549E-5</v>
      </c>
      <c r="AG3514" s="54">
        <f t="shared" ca="1" si="1563"/>
        <v>1.5990858076379313E-2</v>
      </c>
      <c r="AH3514" s="136">
        <f t="shared" ca="1" si="1563"/>
        <v>1.7295407507638982</v>
      </c>
      <c r="AI3514" s="37">
        <f t="shared" ca="1" si="1578"/>
        <v>1.279268646110345E-3</v>
      </c>
      <c r="AJ3514" s="37">
        <f t="shared" ca="1" si="1578"/>
        <v>3.3504655017175703E-4</v>
      </c>
      <c r="AK3514" s="37">
        <f t="shared" ca="1" si="1578"/>
        <v>8.8330454136190497E-4</v>
      </c>
      <c r="AL3514" s="37">
        <f t="shared" ca="1" si="1578"/>
        <v>8.2238698678522182E-4</v>
      </c>
      <c r="AM3514" s="37">
        <f t="shared" ca="1" si="1578"/>
        <v>5.7871676847848945E-4</v>
      </c>
      <c r="AN3514" s="37">
        <f t="shared" ca="1" si="1578"/>
        <v>1.4011037552637113E-3</v>
      </c>
      <c r="AO3514" s="37">
        <f t="shared" ca="1" si="1578"/>
        <v>2.1321144101839085E-4</v>
      </c>
      <c r="AP3514" s="37">
        <f t="shared" ca="1" si="1578"/>
        <v>6.0917554576683103E-4</v>
      </c>
      <c r="AQ3514" s="37">
        <f t="shared" ca="1" si="1578"/>
        <v>7.6146943220853879E-4</v>
      </c>
      <c r="AR3514" s="37">
        <f t="shared" ca="1" si="1578"/>
        <v>1.6143151962821022E-3</v>
      </c>
      <c r="AS3514" s="37">
        <f t="shared" ca="1" si="1579"/>
        <v>3.0458777288341551E-4</v>
      </c>
      <c r="AT3514" s="37">
        <f t="shared" ca="1" si="1579"/>
        <v>5.7871676847848945E-4</v>
      </c>
      <c r="AU3514" s="37">
        <f t="shared" ca="1" si="1579"/>
        <v>7.0055187763185564E-4</v>
      </c>
      <c r="AV3514" s="37">
        <f t="shared" ca="1" si="1579"/>
        <v>7.6146943220853879E-4</v>
      </c>
      <c r="AW3514" s="37">
        <f t="shared" ca="1" si="1579"/>
        <v>7.3101065492019721E-4</v>
      </c>
      <c r="AX3514" s="37">
        <f t="shared" ca="1" si="1579"/>
        <v>1.279268646110345E-3</v>
      </c>
      <c r="AY3514" s="37">
        <f t="shared" ca="1" si="1579"/>
        <v>1.0660572050919543E-3</v>
      </c>
      <c r="AZ3514" s="37">
        <f t="shared" ca="1" si="1579"/>
        <v>1.4620213098403944E-3</v>
      </c>
      <c r="BA3514" s="37">
        <f t="shared" ca="1" si="1579"/>
        <v>1.218351091533662E-4</v>
      </c>
      <c r="BB3514" s="37">
        <f t="shared" ca="1" si="1579"/>
        <v>4.8734043661346479E-4</v>
      </c>
      <c r="BC3514" s="37">
        <f t="shared" ca="1" si="1579"/>
        <v>0</v>
      </c>
      <c r="BD3514" s="37">
        <f t="shared" ca="1" si="1579"/>
        <v>0</v>
      </c>
    </row>
    <row r="3515" spans="1:56" x14ac:dyDescent="0.2">
      <c r="A3515" t="s">
        <v>22032</v>
      </c>
      <c r="B3515">
        <v>499</v>
      </c>
      <c r="C3515" s="38">
        <v>54829</v>
      </c>
      <c r="D3515" t="s">
        <v>38790</v>
      </c>
      <c r="E3515">
        <f t="shared" ref="E3515:N3517" si="1582">LEN($D3515)-LEN(SUBSTITUTE($D3515,E$3,""))</f>
        <v>47</v>
      </c>
      <c r="F3515">
        <f t="shared" si="1582"/>
        <v>7</v>
      </c>
      <c r="G3515">
        <f t="shared" si="1582"/>
        <v>21</v>
      </c>
      <c r="H3515">
        <f t="shared" si="1582"/>
        <v>22</v>
      </c>
      <c r="I3515">
        <f t="shared" si="1582"/>
        <v>7</v>
      </c>
      <c r="J3515">
        <f t="shared" si="1582"/>
        <v>38</v>
      </c>
      <c r="K3515">
        <f t="shared" si="1582"/>
        <v>19</v>
      </c>
      <c r="L3515">
        <f t="shared" si="1582"/>
        <v>21</v>
      </c>
      <c r="M3515">
        <f t="shared" si="1582"/>
        <v>23</v>
      </c>
      <c r="N3515">
        <f t="shared" si="1582"/>
        <v>43</v>
      </c>
      <c r="O3515">
        <f t="shared" ref="O3515:Z3517" si="1583">LEN($D3515)-LEN(SUBSTITUTE($D3515,O$3,""))</f>
        <v>7</v>
      </c>
      <c r="P3515">
        <f t="shared" si="1583"/>
        <v>23</v>
      </c>
      <c r="Q3515">
        <f t="shared" si="1583"/>
        <v>29</v>
      </c>
      <c r="R3515">
        <f t="shared" si="1583"/>
        <v>27</v>
      </c>
      <c r="S3515">
        <f t="shared" si="1583"/>
        <v>31</v>
      </c>
      <c r="T3515">
        <f t="shared" si="1583"/>
        <v>54</v>
      </c>
      <c r="U3515">
        <f t="shared" si="1583"/>
        <v>21</v>
      </c>
      <c r="V3515">
        <f t="shared" si="1583"/>
        <v>31</v>
      </c>
      <c r="W3515">
        <f t="shared" si="1583"/>
        <v>16</v>
      </c>
      <c r="X3515">
        <f t="shared" si="1583"/>
        <v>12</v>
      </c>
      <c r="Y3515">
        <f t="shared" si="1583"/>
        <v>0</v>
      </c>
      <c r="Z3515">
        <f t="shared" si="1583"/>
        <v>0</v>
      </c>
      <c r="AA3515">
        <f t="shared" si="1561"/>
        <v>3692</v>
      </c>
      <c r="AC3515">
        <f t="shared" si="1562"/>
        <v>3346</v>
      </c>
      <c r="AD3515">
        <v>3512</v>
      </c>
      <c r="AE3515" t="s">
        <v>21053</v>
      </c>
      <c r="AF3515" s="21">
        <v>3.0442670055507946E-5</v>
      </c>
      <c r="AG3515" s="54">
        <f t="shared" ca="1" si="1563"/>
        <v>9.2850143669299234E-3</v>
      </c>
      <c r="AH3515" s="136">
        <f t="shared" ca="1" si="1563"/>
        <v>1.0752655490305962</v>
      </c>
      <c r="AI3515" s="37">
        <f t="shared" ref="AI3515:AR3524" ca="1" si="1584">$AF3515*INDIRECT(CONCATENATE(AI$1,$AC3515+3))</f>
        <v>8.2195209149871456E-4</v>
      </c>
      <c r="AJ3515" s="37">
        <f t="shared" ca="1" si="1584"/>
        <v>9.1328010166523836E-5</v>
      </c>
      <c r="AK3515" s="37">
        <f t="shared" ca="1" si="1584"/>
        <v>6.3929607116566692E-4</v>
      </c>
      <c r="AL3515" s="37">
        <f t="shared" ca="1" si="1584"/>
        <v>1.1568214621093019E-3</v>
      </c>
      <c r="AM3515" s="37">
        <f t="shared" ca="1" si="1584"/>
        <v>1.5221335027753972E-4</v>
      </c>
      <c r="AN3515" s="37">
        <f t="shared" ca="1" si="1584"/>
        <v>3.0442670055507944E-4</v>
      </c>
      <c r="AO3515" s="37">
        <f t="shared" ca="1" si="1584"/>
        <v>5.1752539094363512E-4</v>
      </c>
      <c r="AP3515" s="37">
        <f t="shared" ca="1" si="1584"/>
        <v>3.3486937061058742E-4</v>
      </c>
      <c r="AQ3515" s="37">
        <f t="shared" ca="1" si="1584"/>
        <v>1.0046081118317623E-3</v>
      </c>
      <c r="AR3515" s="37">
        <f t="shared" ca="1" si="1584"/>
        <v>7.3062408133219069E-4</v>
      </c>
      <c r="AS3515" s="37">
        <f t="shared" ref="AS3515:BD3524" ca="1" si="1585">$AF3515*INDIRECT(CONCATENATE(AS$1,$AC3515+3))</f>
        <v>1.8265602033304767E-4</v>
      </c>
      <c r="AT3515" s="37">
        <f t="shared" ca="1" si="1585"/>
        <v>1.5221335027753972E-4</v>
      </c>
      <c r="AU3515" s="37">
        <f t="shared" ca="1" si="1585"/>
        <v>3.6531204066609534E-4</v>
      </c>
      <c r="AV3515" s="37">
        <f t="shared" ca="1" si="1585"/>
        <v>7.3062408133219069E-4</v>
      </c>
      <c r="AW3515" s="37">
        <f t="shared" ca="1" si="1585"/>
        <v>6.3929607116566692E-4</v>
      </c>
      <c r="AX3515" s="37">
        <f t="shared" ca="1" si="1585"/>
        <v>5.7841073105465097E-4</v>
      </c>
      <c r="AY3515" s="37">
        <f t="shared" ca="1" si="1585"/>
        <v>3.3486937061058742E-4</v>
      </c>
      <c r="AZ3515" s="37">
        <f t="shared" ca="1" si="1585"/>
        <v>3.3486937061058742E-4</v>
      </c>
      <c r="BA3515" s="37">
        <f t="shared" ca="1" si="1585"/>
        <v>6.0885340111015893E-5</v>
      </c>
      <c r="BB3515" s="37">
        <f t="shared" ca="1" si="1585"/>
        <v>1.5221335027753972E-4</v>
      </c>
      <c r="BC3515" s="37">
        <f t="shared" ca="1" si="1585"/>
        <v>0</v>
      </c>
      <c r="BD3515" s="37">
        <f t="shared" ca="1" si="1585"/>
        <v>0</v>
      </c>
    </row>
    <row r="3516" spans="1:56" x14ac:dyDescent="0.2">
      <c r="A3516" t="s">
        <v>22038</v>
      </c>
      <c r="B3516">
        <v>269</v>
      </c>
      <c r="C3516" s="38">
        <v>31655</v>
      </c>
      <c r="D3516" t="s">
        <v>38791</v>
      </c>
      <c r="E3516">
        <f t="shared" si="1582"/>
        <v>4</v>
      </c>
      <c r="F3516">
        <f t="shared" si="1582"/>
        <v>3</v>
      </c>
      <c r="G3516">
        <f t="shared" si="1582"/>
        <v>17</v>
      </c>
      <c r="H3516">
        <f t="shared" si="1582"/>
        <v>37</v>
      </c>
      <c r="I3516">
        <f t="shared" si="1582"/>
        <v>8</v>
      </c>
      <c r="J3516">
        <f t="shared" si="1582"/>
        <v>5</v>
      </c>
      <c r="K3516">
        <f t="shared" si="1582"/>
        <v>6</v>
      </c>
      <c r="L3516">
        <f t="shared" si="1582"/>
        <v>15</v>
      </c>
      <c r="M3516">
        <f t="shared" si="1582"/>
        <v>24</v>
      </c>
      <c r="N3516">
        <f t="shared" si="1582"/>
        <v>39</v>
      </c>
      <c r="O3516">
        <f t="shared" si="1583"/>
        <v>8</v>
      </c>
      <c r="P3516">
        <f t="shared" si="1583"/>
        <v>13</v>
      </c>
      <c r="Q3516">
        <f t="shared" si="1583"/>
        <v>11</v>
      </c>
      <c r="R3516">
        <f t="shared" si="1583"/>
        <v>14</v>
      </c>
      <c r="S3516">
        <f t="shared" si="1583"/>
        <v>11</v>
      </c>
      <c r="T3516">
        <f t="shared" si="1583"/>
        <v>17</v>
      </c>
      <c r="U3516">
        <f t="shared" si="1583"/>
        <v>18</v>
      </c>
      <c r="V3516">
        <f t="shared" si="1583"/>
        <v>12</v>
      </c>
      <c r="W3516">
        <f t="shared" si="1583"/>
        <v>4</v>
      </c>
      <c r="X3516">
        <f t="shared" si="1583"/>
        <v>3</v>
      </c>
      <c r="Y3516">
        <f t="shared" si="1583"/>
        <v>0</v>
      </c>
      <c r="Z3516">
        <f t="shared" si="1583"/>
        <v>0</v>
      </c>
      <c r="AA3516">
        <f t="shared" si="1561"/>
        <v>3693</v>
      </c>
      <c r="AC3516">
        <f t="shared" si="1562"/>
        <v>3347</v>
      </c>
      <c r="AD3516">
        <v>3513</v>
      </c>
      <c r="AE3516" t="s">
        <v>1683</v>
      </c>
      <c r="AF3516" s="21">
        <v>3.0432692123664122E-5</v>
      </c>
      <c r="AG3516" s="54">
        <f t="shared" ca="1" si="1563"/>
        <v>2.0633365259844275E-2</v>
      </c>
      <c r="AH3516" s="136">
        <f t="shared" ca="1" si="1563"/>
        <v>2.3421912839135617</v>
      </c>
      <c r="AI3516" s="37">
        <f t="shared" ca="1" si="1584"/>
        <v>1.5520672983068702E-3</v>
      </c>
      <c r="AJ3516" s="37">
        <f t="shared" ca="1" si="1584"/>
        <v>2.1302884486564886E-4</v>
      </c>
      <c r="AK3516" s="37">
        <f t="shared" ca="1" si="1584"/>
        <v>1.247740377070229E-3</v>
      </c>
      <c r="AL3516" s="37">
        <f t="shared" ca="1" si="1584"/>
        <v>1.8259615274198475E-3</v>
      </c>
      <c r="AM3516" s="37">
        <f t="shared" ca="1" si="1584"/>
        <v>9.1298076370992373E-4</v>
      </c>
      <c r="AN3516" s="37">
        <f t="shared" ca="1" si="1584"/>
        <v>1.3694711455648856E-3</v>
      </c>
      <c r="AO3516" s="37">
        <f t="shared" ca="1" si="1584"/>
        <v>6.3908653459694654E-4</v>
      </c>
      <c r="AP3516" s="37">
        <f t="shared" ca="1" si="1584"/>
        <v>8.2168268733893133E-4</v>
      </c>
      <c r="AQ3516" s="37">
        <f t="shared" ca="1" si="1584"/>
        <v>1.1564423006992367E-3</v>
      </c>
      <c r="AR3516" s="37">
        <f t="shared" ca="1" si="1584"/>
        <v>1.7955288352961831E-3</v>
      </c>
      <c r="AS3516" s="37">
        <f t="shared" ca="1" si="1585"/>
        <v>5.7822115034961835E-4</v>
      </c>
      <c r="AT3516" s="37">
        <f t="shared" ca="1" si="1585"/>
        <v>6.9995191884427484E-4</v>
      </c>
      <c r="AU3516" s="37">
        <f t="shared" ca="1" si="1585"/>
        <v>9.1298076370992373E-4</v>
      </c>
      <c r="AV3516" s="37">
        <f t="shared" ca="1" si="1585"/>
        <v>7.3038461096793894E-4</v>
      </c>
      <c r="AW3516" s="37">
        <f t="shared" ca="1" si="1585"/>
        <v>1.0955769164519083E-3</v>
      </c>
      <c r="AX3516" s="37">
        <f t="shared" ca="1" si="1585"/>
        <v>1.3086057613175572E-3</v>
      </c>
      <c r="AY3516" s="37">
        <f t="shared" ca="1" si="1585"/>
        <v>1.0651442243282442E-3</v>
      </c>
      <c r="AZ3516" s="37">
        <f t="shared" ca="1" si="1585"/>
        <v>1.4607692219358779E-3</v>
      </c>
      <c r="BA3516" s="37">
        <f t="shared" ca="1" si="1585"/>
        <v>2.7389422911297708E-4</v>
      </c>
      <c r="BB3516" s="37">
        <f t="shared" ca="1" si="1585"/>
        <v>9.7384614795725192E-4</v>
      </c>
      <c r="BC3516" s="37">
        <f t="shared" ca="1" si="1585"/>
        <v>0</v>
      </c>
      <c r="BD3516" s="37">
        <f t="shared" ca="1" si="1585"/>
        <v>0</v>
      </c>
    </row>
    <row r="3517" spans="1:56" x14ac:dyDescent="0.2">
      <c r="A3517" t="s">
        <v>22044</v>
      </c>
      <c r="B3517">
        <v>616</v>
      </c>
      <c r="C3517" s="38">
        <v>68091</v>
      </c>
      <c r="D3517" t="s">
        <v>38792</v>
      </c>
      <c r="E3517">
        <f t="shared" si="1582"/>
        <v>46</v>
      </c>
      <c r="F3517">
        <f t="shared" si="1582"/>
        <v>15</v>
      </c>
      <c r="G3517">
        <f t="shared" si="1582"/>
        <v>28</v>
      </c>
      <c r="H3517">
        <f t="shared" si="1582"/>
        <v>38</v>
      </c>
      <c r="I3517">
        <f t="shared" si="1582"/>
        <v>20</v>
      </c>
      <c r="J3517">
        <f t="shared" si="1582"/>
        <v>60</v>
      </c>
      <c r="K3517">
        <f t="shared" si="1582"/>
        <v>26</v>
      </c>
      <c r="L3517">
        <f t="shared" si="1582"/>
        <v>33</v>
      </c>
      <c r="M3517">
        <f t="shared" si="1582"/>
        <v>42</v>
      </c>
      <c r="N3517">
        <f t="shared" si="1582"/>
        <v>58</v>
      </c>
      <c r="O3517">
        <f t="shared" si="1583"/>
        <v>9</v>
      </c>
      <c r="P3517">
        <f t="shared" si="1583"/>
        <v>21</v>
      </c>
      <c r="Q3517">
        <f t="shared" si="1583"/>
        <v>41</v>
      </c>
      <c r="R3517">
        <f t="shared" si="1583"/>
        <v>23</v>
      </c>
      <c r="S3517">
        <f t="shared" si="1583"/>
        <v>24</v>
      </c>
      <c r="T3517">
        <f t="shared" si="1583"/>
        <v>30</v>
      </c>
      <c r="U3517">
        <f t="shared" si="1583"/>
        <v>30</v>
      </c>
      <c r="V3517">
        <f t="shared" si="1583"/>
        <v>38</v>
      </c>
      <c r="W3517">
        <f t="shared" si="1583"/>
        <v>13</v>
      </c>
      <c r="X3517">
        <f t="shared" si="1583"/>
        <v>21</v>
      </c>
      <c r="Y3517">
        <f t="shared" si="1583"/>
        <v>0</v>
      </c>
      <c r="Z3517">
        <f t="shared" si="1583"/>
        <v>0</v>
      </c>
      <c r="AA3517">
        <f t="shared" si="1561"/>
        <v>3694</v>
      </c>
      <c r="AC3517">
        <f t="shared" si="1562"/>
        <v>3348</v>
      </c>
      <c r="AD3517">
        <v>3514</v>
      </c>
      <c r="AE3517" t="s">
        <v>21059</v>
      </c>
      <c r="AF3517" s="21">
        <v>3.043050272135307E-5</v>
      </c>
      <c r="AG3517" s="54">
        <f t="shared" ca="1" si="1563"/>
        <v>6.3447598174021153E-2</v>
      </c>
      <c r="AH3517" s="136">
        <f t="shared" ca="1" si="1563"/>
        <v>6.4810580390910557</v>
      </c>
      <c r="AI3517" s="37">
        <f t="shared" ca="1" si="1584"/>
        <v>6.8772936150257938E-3</v>
      </c>
      <c r="AJ3517" s="37">
        <f t="shared" ca="1" si="1584"/>
        <v>5.1731854626300218E-4</v>
      </c>
      <c r="AK3517" s="37">
        <f t="shared" ca="1" si="1584"/>
        <v>1.6736776496744188E-3</v>
      </c>
      <c r="AL3517" s="37">
        <f t="shared" ca="1" si="1584"/>
        <v>2.67788423947907E-3</v>
      </c>
      <c r="AM3517" s="37">
        <f t="shared" ca="1" si="1584"/>
        <v>3.4082163047915439E-3</v>
      </c>
      <c r="AN3517" s="37">
        <f t="shared" ca="1" si="1584"/>
        <v>5.5687819980076115E-3</v>
      </c>
      <c r="AO3517" s="37">
        <f t="shared" ca="1" si="1584"/>
        <v>8.2162357347653292E-4</v>
      </c>
      <c r="AP3517" s="37">
        <f t="shared" ca="1" si="1584"/>
        <v>1.1867896061327698E-3</v>
      </c>
      <c r="AQ3517" s="37">
        <f t="shared" ca="1" si="1584"/>
        <v>2.7083147422004234E-3</v>
      </c>
      <c r="AR3517" s="37">
        <f t="shared" ca="1" si="1584"/>
        <v>4.1689788728253704E-3</v>
      </c>
      <c r="AS3517" s="37">
        <f t="shared" ca="1" si="1585"/>
        <v>8.5205407619788598E-4</v>
      </c>
      <c r="AT3517" s="37">
        <f t="shared" ca="1" si="1585"/>
        <v>1.8258301632811842E-3</v>
      </c>
      <c r="AU3517" s="37">
        <f t="shared" ca="1" si="1585"/>
        <v>6.2686835605987321E-3</v>
      </c>
      <c r="AV3517" s="37">
        <f t="shared" ca="1" si="1585"/>
        <v>2.7691757476431293E-3</v>
      </c>
      <c r="AW3517" s="37">
        <f t="shared" ca="1" si="1585"/>
        <v>1.4910946333463004E-3</v>
      </c>
      <c r="AX3517" s="37">
        <f t="shared" ca="1" si="1585"/>
        <v>1.0255079417095985E-2</v>
      </c>
      <c r="AY3517" s="37">
        <f t="shared" ca="1" si="1585"/>
        <v>5.5687819980076115E-3</v>
      </c>
      <c r="AZ3517" s="37">
        <f t="shared" ca="1" si="1585"/>
        <v>3.8951043483331929E-3</v>
      </c>
      <c r="BA3517" s="37">
        <f t="shared" ca="1" si="1585"/>
        <v>3.0430502721353069E-4</v>
      </c>
      <c r="BB3517" s="37">
        <f t="shared" ca="1" si="1585"/>
        <v>6.0861005442706137E-4</v>
      </c>
      <c r="BC3517" s="37">
        <f t="shared" ca="1" si="1585"/>
        <v>0</v>
      </c>
      <c r="BD3517" s="37">
        <f t="shared" ca="1" si="1585"/>
        <v>0</v>
      </c>
    </row>
    <row r="3518" spans="1:56" x14ac:dyDescent="0.2">
      <c r="A3518" t="s">
        <v>22050</v>
      </c>
      <c r="B3518">
        <v>1098</v>
      </c>
      <c r="C3518" s="38">
        <v>119913</v>
      </c>
      <c r="D3518" t="s">
        <v>38793</v>
      </c>
      <c r="E3518">
        <v>53</v>
      </c>
      <c r="F3518">
        <v>20</v>
      </c>
      <c r="G3518">
        <v>51</v>
      </c>
      <c r="H3518">
        <v>79</v>
      </c>
      <c r="I3518">
        <v>67</v>
      </c>
      <c r="J3518">
        <v>56</v>
      </c>
      <c r="K3518">
        <v>23</v>
      </c>
      <c r="L3518">
        <v>53</v>
      </c>
      <c r="M3518">
        <v>48</v>
      </c>
      <c r="N3518">
        <v>145</v>
      </c>
      <c r="O3518">
        <v>24</v>
      </c>
      <c r="P3518">
        <v>40</v>
      </c>
      <c r="Q3518">
        <v>52</v>
      </c>
      <c r="R3518">
        <v>51</v>
      </c>
      <c r="S3518">
        <v>68</v>
      </c>
      <c r="T3518">
        <v>90</v>
      </c>
      <c r="U3518">
        <v>48</v>
      </c>
      <c r="V3518">
        <v>67</v>
      </c>
      <c r="W3518">
        <v>9</v>
      </c>
      <c r="X3518">
        <v>39</v>
      </c>
      <c r="Y3518">
        <v>0</v>
      </c>
      <c r="Z3518">
        <v>0</v>
      </c>
      <c r="AA3518">
        <f t="shared" si="1561"/>
        <v>3695</v>
      </c>
      <c r="AC3518">
        <f t="shared" si="1562"/>
        <v>3348</v>
      </c>
      <c r="AD3518">
        <v>3515</v>
      </c>
      <c r="AE3518" t="s">
        <v>21059</v>
      </c>
      <c r="AF3518" s="21">
        <v>3.043050272135307E-5</v>
      </c>
      <c r="AG3518" s="54">
        <f t="shared" ca="1" si="1563"/>
        <v>6.3447598174021153E-2</v>
      </c>
      <c r="AH3518" s="136">
        <f t="shared" ca="1" si="1563"/>
        <v>6.4810580390910557</v>
      </c>
      <c r="AI3518" s="37">
        <f t="shared" ca="1" si="1584"/>
        <v>6.8772936150257938E-3</v>
      </c>
      <c r="AJ3518" s="37">
        <f t="shared" ca="1" si="1584"/>
        <v>5.1731854626300218E-4</v>
      </c>
      <c r="AK3518" s="37">
        <f t="shared" ca="1" si="1584"/>
        <v>1.6736776496744188E-3</v>
      </c>
      <c r="AL3518" s="37">
        <f t="shared" ca="1" si="1584"/>
        <v>2.67788423947907E-3</v>
      </c>
      <c r="AM3518" s="37">
        <f t="shared" ca="1" si="1584"/>
        <v>3.4082163047915439E-3</v>
      </c>
      <c r="AN3518" s="37">
        <f t="shared" ca="1" si="1584"/>
        <v>5.5687819980076115E-3</v>
      </c>
      <c r="AO3518" s="37">
        <f t="shared" ca="1" si="1584"/>
        <v>8.2162357347653292E-4</v>
      </c>
      <c r="AP3518" s="37">
        <f t="shared" ca="1" si="1584"/>
        <v>1.1867896061327698E-3</v>
      </c>
      <c r="AQ3518" s="37">
        <f t="shared" ca="1" si="1584"/>
        <v>2.7083147422004234E-3</v>
      </c>
      <c r="AR3518" s="37">
        <f t="shared" ca="1" si="1584"/>
        <v>4.1689788728253704E-3</v>
      </c>
      <c r="AS3518" s="37">
        <f t="shared" ca="1" si="1585"/>
        <v>8.5205407619788598E-4</v>
      </c>
      <c r="AT3518" s="37">
        <f t="shared" ca="1" si="1585"/>
        <v>1.8258301632811842E-3</v>
      </c>
      <c r="AU3518" s="37">
        <f t="shared" ca="1" si="1585"/>
        <v>6.2686835605987321E-3</v>
      </c>
      <c r="AV3518" s="37">
        <f t="shared" ca="1" si="1585"/>
        <v>2.7691757476431293E-3</v>
      </c>
      <c r="AW3518" s="37">
        <f t="shared" ca="1" si="1585"/>
        <v>1.4910946333463004E-3</v>
      </c>
      <c r="AX3518" s="37">
        <f t="shared" ca="1" si="1585"/>
        <v>1.0255079417095985E-2</v>
      </c>
      <c r="AY3518" s="37">
        <f t="shared" ca="1" si="1585"/>
        <v>5.5687819980076115E-3</v>
      </c>
      <c r="AZ3518" s="37">
        <f t="shared" ca="1" si="1585"/>
        <v>3.8951043483331929E-3</v>
      </c>
      <c r="BA3518" s="37">
        <f t="shared" ca="1" si="1585"/>
        <v>3.0430502721353069E-4</v>
      </c>
      <c r="BB3518" s="37">
        <f t="shared" ca="1" si="1585"/>
        <v>6.0861005442706137E-4</v>
      </c>
      <c r="BC3518" s="37">
        <f t="shared" ca="1" si="1585"/>
        <v>0</v>
      </c>
      <c r="BD3518" s="37">
        <f t="shared" ca="1" si="1585"/>
        <v>0</v>
      </c>
    </row>
    <row r="3519" spans="1:56" x14ac:dyDescent="0.2">
      <c r="A3519" t="s">
        <v>22056</v>
      </c>
      <c r="B3519">
        <v>347</v>
      </c>
      <c r="C3519" s="38">
        <v>35929</v>
      </c>
      <c r="D3519" t="s">
        <v>38794</v>
      </c>
      <c r="E3519">
        <f t="shared" ref="E3519:N3529" si="1586">LEN($D3519)-LEN(SUBSTITUTE($D3519,E$3,""))</f>
        <v>36</v>
      </c>
      <c r="F3519">
        <f t="shared" si="1586"/>
        <v>3</v>
      </c>
      <c r="G3519">
        <f t="shared" si="1586"/>
        <v>11</v>
      </c>
      <c r="H3519">
        <f t="shared" si="1586"/>
        <v>18</v>
      </c>
      <c r="I3519">
        <f t="shared" si="1586"/>
        <v>8</v>
      </c>
      <c r="J3519">
        <f t="shared" si="1586"/>
        <v>50</v>
      </c>
      <c r="K3519">
        <f t="shared" si="1586"/>
        <v>8</v>
      </c>
      <c r="L3519">
        <f t="shared" si="1586"/>
        <v>6</v>
      </c>
      <c r="M3519">
        <f t="shared" si="1586"/>
        <v>19</v>
      </c>
      <c r="N3519">
        <f t="shared" si="1586"/>
        <v>31</v>
      </c>
      <c r="O3519">
        <f t="shared" ref="O3519:Z3529" si="1587">LEN($D3519)-LEN(SUBSTITUTE($D3519,O$3,""))</f>
        <v>5</v>
      </c>
      <c r="P3519">
        <f t="shared" si="1587"/>
        <v>12</v>
      </c>
      <c r="Q3519">
        <f t="shared" si="1587"/>
        <v>33</v>
      </c>
      <c r="R3519">
        <f t="shared" si="1587"/>
        <v>11</v>
      </c>
      <c r="S3519">
        <f t="shared" si="1587"/>
        <v>18</v>
      </c>
      <c r="T3519">
        <f t="shared" si="1587"/>
        <v>29</v>
      </c>
      <c r="U3519">
        <f t="shared" si="1587"/>
        <v>19</v>
      </c>
      <c r="V3519">
        <f t="shared" si="1587"/>
        <v>17</v>
      </c>
      <c r="W3519">
        <f t="shared" si="1587"/>
        <v>0</v>
      </c>
      <c r="X3519">
        <f t="shared" si="1587"/>
        <v>13</v>
      </c>
      <c r="Y3519">
        <f t="shared" si="1587"/>
        <v>0</v>
      </c>
      <c r="Z3519">
        <f t="shared" si="1587"/>
        <v>0</v>
      </c>
      <c r="AA3519">
        <f t="shared" si="1561"/>
        <v>3696</v>
      </c>
      <c r="AC3519">
        <f t="shared" si="1562"/>
        <v>3349</v>
      </c>
      <c r="AD3519">
        <v>3516</v>
      </c>
      <c r="AE3519" t="s">
        <v>21085</v>
      </c>
      <c r="AF3519" s="21">
        <v>3.0343184205653346E-5</v>
      </c>
      <c r="AG3519" s="54">
        <f t="shared" ca="1" si="1563"/>
        <v>1.3411687418898779E-2</v>
      </c>
      <c r="AH3519" s="136">
        <f t="shared" ca="1" si="1563"/>
        <v>1.5284165316229648</v>
      </c>
      <c r="AI3519" s="37">
        <f t="shared" ca="1" si="1584"/>
        <v>1.2137273682261338E-3</v>
      </c>
      <c r="AJ3519" s="37">
        <f t="shared" ca="1" si="1584"/>
        <v>1.5171592102826672E-4</v>
      </c>
      <c r="AK3519" s="37">
        <f t="shared" ca="1" si="1584"/>
        <v>6.3720686831872028E-4</v>
      </c>
      <c r="AL3519" s="37">
        <f t="shared" ca="1" si="1584"/>
        <v>9.4063871037525367E-4</v>
      </c>
      <c r="AM3519" s="37">
        <f t="shared" ca="1" si="1584"/>
        <v>5.765204999074136E-4</v>
      </c>
      <c r="AN3519" s="37">
        <f t="shared" ca="1" si="1584"/>
        <v>9.7098189458090707E-4</v>
      </c>
      <c r="AO3519" s="37">
        <f t="shared" ca="1" si="1584"/>
        <v>3.6411821046784018E-4</v>
      </c>
      <c r="AP3519" s="37">
        <f t="shared" ca="1" si="1584"/>
        <v>6.6755005252437357E-4</v>
      </c>
      <c r="AQ3519" s="37">
        <f t="shared" ca="1" si="1584"/>
        <v>5.1583413149610693E-4</v>
      </c>
      <c r="AR3519" s="37">
        <f t="shared" ca="1" si="1584"/>
        <v>9.4063871037525367E-4</v>
      </c>
      <c r="AS3519" s="37">
        <f t="shared" ca="1" si="1585"/>
        <v>3.3377502626218678E-4</v>
      </c>
      <c r="AT3519" s="37">
        <f t="shared" ca="1" si="1585"/>
        <v>5.1583413149610693E-4</v>
      </c>
      <c r="AU3519" s="37">
        <f t="shared" ca="1" si="1585"/>
        <v>7.2823642093568035E-4</v>
      </c>
      <c r="AV3519" s="37">
        <f t="shared" ca="1" si="1585"/>
        <v>9.1029552616960039E-4</v>
      </c>
      <c r="AW3519" s="37">
        <f t="shared" ca="1" si="1585"/>
        <v>1.1226978156091737E-3</v>
      </c>
      <c r="AX3519" s="37">
        <f t="shared" ca="1" si="1585"/>
        <v>9.1029552616960039E-4</v>
      </c>
      <c r="AY3519" s="37">
        <f t="shared" ca="1" si="1585"/>
        <v>4.2480457887914685E-4</v>
      </c>
      <c r="AZ3519" s="37">
        <f t="shared" ca="1" si="1585"/>
        <v>6.3720686831872028E-4</v>
      </c>
      <c r="BA3519" s="37">
        <f t="shared" ca="1" si="1585"/>
        <v>1.5171592102826672E-4</v>
      </c>
      <c r="BB3519" s="37">
        <f t="shared" ca="1" si="1585"/>
        <v>6.9789323673002696E-4</v>
      </c>
      <c r="BC3519" s="37">
        <f t="shared" ca="1" si="1585"/>
        <v>0</v>
      </c>
      <c r="BD3519" s="37">
        <f t="shared" ca="1" si="1585"/>
        <v>0</v>
      </c>
    </row>
    <row r="3520" spans="1:56" x14ac:dyDescent="0.2">
      <c r="A3520" t="s">
        <v>22062</v>
      </c>
      <c r="B3520">
        <v>482</v>
      </c>
      <c r="C3520" s="38">
        <v>53028</v>
      </c>
      <c r="D3520" t="s">
        <v>38795</v>
      </c>
      <c r="E3520">
        <f t="shared" si="1586"/>
        <v>62</v>
      </c>
      <c r="F3520">
        <f t="shared" si="1586"/>
        <v>2</v>
      </c>
      <c r="G3520">
        <f t="shared" si="1586"/>
        <v>22</v>
      </c>
      <c r="H3520">
        <f t="shared" si="1586"/>
        <v>45</v>
      </c>
      <c r="I3520">
        <f t="shared" si="1586"/>
        <v>14</v>
      </c>
      <c r="J3520">
        <f t="shared" si="1586"/>
        <v>25</v>
      </c>
      <c r="K3520">
        <f t="shared" si="1586"/>
        <v>9</v>
      </c>
      <c r="L3520">
        <f t="shared" si="1586"/>
        <v>16</v>
      </c>
      <c r="M3520">
        <f t="shared" si="1586"/>
        <v>40</v>
      </c>
      <c r="N3520">
        <f t="shared" si="1586"/>
        <v>25</v>
      </c>
      <c r="O3520">
        <f t="shared" si="1587"/>
        <v>10</v>
      </c>
      <c r="P3520">
        <f t="shared" si="1587"/>
        <v>30</v>
      </c>
      <c r="Q3520">
        <f t="shared" si="1587"/>
        <v>25</v>
      </c>
      <c r="R3520">
        <f t="shared" si="1587"/>
        <v>25</v>
      </c>
      <c r="S3520">
        <f t="shared" si="1587"/>
        <v>25</v>
      </c>
      <c r="T3520">
        <f t="shared" si="1587"/>
        <v>44</v>
      </c>
      <c r="U3520">
        <f t="shared" si="1587"/>
        <v>17</v>
      </c>
      <c r="V3520">
        <f t="shared" si="1587"/>
        <v>30</v>
      </c>
      <c r="W3520">
        <f t="shared" si="1587"/>
        <v>7</v>
      </c>
      <c r="X3520">
        <f t="shared" si="1587"/>
        <v>9</v>
      </c>
      <c r="Y3520">
        <f t="shared" si="1587"/>
        <v>0</v>
      </c>
      <c r="Z3520">
        <f t="shared" si="1587"/>
        <v>0</v>
      </c>
      <c r="AA3520">
        <f t="shared" si="1561"/>
        <v>3697</v>
      </c>
      <c r="AC3520">
        <f t="shared" si="1562"/>
        <v>3350</v>
      </c>
      <c r="AD3520">
        <v>3517</v>
      </c>
      <c r="AE3520" t="s">
        <v>21073</v>
      </c>
      <c r="AF3520" s="21">
        <v>3.0343184205653346E-5</v>
      </c>
      <c r="AG3520" s="54">
        <f t="shared" ca="1" si="1563"/>
        <v>7.2216778409454965E-3</v>
      </c>
      <c r="AH3520" s="136">
        <f t="shared" ca="1" si="1563"/>
        <v>0.8616250587037324</v>
      </c>
      <c r="AI3520" s="37">
        <f t="shared" ca="1" si="1584"/>
        <v>5.765204999074136E-4</v>
      </c>
      <c r="AJ3520" s="37">
        <f t="shared" ca="1" si="1584"/>
        <v>9.1029552616960044E-5</v>
      </c>
      <c r="AK3520" s="37">
        <f t="shared" ca="1" si="1584"/>
        <v>3.3377502626218678E-4</v>
      </c>
      <c r="AL3520" s="37">
        <f t="shared" ca="1" si="1584"/>
        <v>6.6755005252437357E-4</v>
      </c>
      <c r="AM3520" s="37">
        <f t="shared" ca="1" si="1584"/>
        <v>2.1240228943957343E-4</v>
      </c>
      <c r="AN3520" s="37">
        <f t="shared" ca="1" si="1584"/>
        <v>2.4274547364522677E-4</v>
      </c>
      <c r="AO3520" s="37">
        <f t="shared" ca="1" si="1584"/>
        <v>3.9446139467349352E-4</v>
      </c>
      <c r="AP3520" s="37">
        <f t="shared" ca="1" si="1584"/>
        <v>9.1029552616960044E-5</v>
      </c>
      <c r="AQ3520" s="37">
        <f t="shared" ca="1" si="1584"/>
        <v>2.7308865785088011E-4</v>
      </c>
      <c r="AR3520" s="37">
        <f t="shared" ca="1" si="1584"/>
        <v>4.5514776308480019E-4</v>
      </c>
      <c r="AS3520" s="37">
        <f t="shared" ca="1" si="1585"/>
        <v>2.1240228943957343E-4</v>
      </c>
      <c r="AT3520" s="37">
        <f t="shared" ca="1" si="1585"/>
        <v>3.0343184205653344E-4</v>
      </c>
      <c r="AU3520" s="37">
        <f t="shared" ca="1" si="1585"/>
        <v>5.1583413149610693E-4</v>
      </c>
      <c r="AV3520" s="37">
        <f t="shared" ca="1" si="1585"/>
        <v>5.1583413149610693E-4</v>
      </c>
      <c r="AW3520" s="37">
        <f t="shared" ca="1" si="1585"/>
        <v>6.6755005252437357E-4</v>
      </c>
      <c r="AX3520" s="37">
        <f t="shared" ca="1" si="1585"/>
        <v>6.3720686831872028E-4</v>
      </c>
      <c r="AY3520" s="37">
        <f t="shared" ca="1" si="1585"/>
        <v>1.8205910523392009E-4</v>
      </c>
      <c r="AZ3520" s="37">
        <f t="shared" ca="1" si="1585"/>
        <v>1.8205910523392009E-4</v>
      </c>
      <c r="BA3520" s="37">
        <f t="shared" ca="1" si="1585"/>
        <v>2.7308865785088011E-4</v>
      </c>
      <c r="BB3520" s="37">
        <f t="shared" ca="1" si="1585"/>
        <v>3.9446139467349352E-4</v>
      </c>
      <c r="BC3520" s="37">
        <f t="shared" ca="1" si="1585"/>
        <v>0</v>
      </c>
      <c r="BD3520" s="37">
        <f t="shared" ca="1" si="1585"/>
        <v>0</v>
      </c>
    </row>
    <row r="3521" spans="1:56" x14ac:dyDescent="0.2">
      <c r="A3521" t="s">
        <v>22068</v>
      </c>
      <c r="B3521">
        <v>290</v>
      </c>
      <c r="C3521" s="38">
        <v>32918</v>
      </c>
      <c r="D3521" t="s">
        <v>38796</v>
      </c>
      <c r="E3521">
        <f t="shared" si="1586"/>
        <v>28</v>
      </c>
      <c r="F3521">
        <f t="shared" si="1586"/>
        <v>2</v>
      </c>
      <c r="G3521">
        <f t="shared" si="1586"/>
        <v>6</v>
      </c>
      <c r="H3521">
        <f t="shared" si="1586"/>
        <v>26</v>
      </c>
      <c r="I3521">
        <f t="shared" si="1586"/>
        <v>7</v>
      </c>
      <c r="J3521">
        <f t="shared" si="1586"/>
        <v>18</v>
      </c>
      <c r="K3521">
        <f t="shared" si="1586"/>
        <v>3</v>
      </c>
      <c r="L3521">
        <f t="shared" si="1586"/>
        <v>5</v>
      </c>
      <c r="M3521">
        <f t="shared" si="1586"/>
        <v>36</v>
      </c>
      <c r="N3521">
        <f t="shared" si="1586"/>
        <v>23</v>
      </c>
      <c r="O3521">
        <f t="shared" si="1587"/>
        <v>7</v>
      </c>
      <c r="P3521">
        <f t="shared" si="1587"/>
        <v>5</v>
      </c>
      <c r="Q3521">
        <f t="shared" si="1587"/>
        <v>20</v>
      </c>
      <c r="R3521">
        <f t="shared" si="1587"/>
        <v>31</v>
      </c>
      <c r="S3521">
        <f t="shared" si="1587"/>
        <v>32</v>
      </c>
      <c r="T3521">
        <f t="shared" si="1587"/>
        <v>17</v>
      </c>
      <c r="U3521">
        <f t="shared" si="1587"/>
        <v>8</v>
      </c>
      <c r="V3521">
        <f t="shared" si="1587"/>
        <v>14</v>
      </c>
      <c r="W3521">
        <f t="shared" si="1587"/>
        <v>0</v>
      </c>
      <c r="X3521">
        <f t="shared" si="1587"/>
        <v>2</v>
      </c>
      <c r="Y3521">
        <f t="shared" si="1587"/>
        <v>0</v>
      </c>
      <c r="Z3521">
        <f t="shared" si="1587"/>
        <v>0</v>
      </c>
      <c r="AA3521">
        <f t="shared" si="1561"/>
        <v>3698</v>
      </c>
      <c r="AC3521">
        <f t="shared" si="1562"/>
        <v>3351</v>
      </c>
      <c r="AD3521">
        <v>3518</v>
      </c>
      <c r="AE3521" t="s">
        <v>21079</v>
      </c>
      <c r="AF3521" s="21">
        <v>3.0343184205653346E-5</v>
      </c>
      <c r="AG3521" s="54">
        <f t="shared" ca="1" si="1563"/>
        <v>8.7691802354338162E-3</v>
      </c>
      <c r="AH3521" s="136">
        <f t="shared" ca="1" si="1563"/>
        <v>0.98940020739373868</v>
      </c>
      <c r="AI3521" s="37">
        <f t="shared" ca="1" si="1584"/>
        <v>7.2823642093568035E-4</v>
      </c>
      <c r="AJ3521" s="37">
        <f t="shared" ca="1" si="1584"/>
        <v>9.1029552616960044E-5</v>
      </c>
      <c r="AK3521" s="37">
        <f t="shared" ca="1" si="1584"/>
        <v>4.8549094729045353E-4</v>
      </c>
      <c r="AL3521" s="37">
        <f t="shared" ca="1" si="1584"/>
        <v>5.765204999074136E-4</v>
      </c>
      <c r="AM3521" s="37">
        <f t="shared" ca="1" si="1584"/>
        <v>4.8549094729045353E-4</v>
      </c>
      <c r="AN3521" s="37">
        <f t="shared" ca="1" si="1584"/>
        <v>6.0686368411306689E-4</v>
      </c>
      <c r="AO3521" s="37">
        <f t="shared" ca="1" si="1584"/>
        <v>3.3377502626218678E-4</v>
      </c>
      <c r="AP3521" s="37">
        <f t="shared" ca="1" si="1584"/>
        <v>5.4617731570176021E-4</v>
      </c>
      <c r="AQ3521" s="37">
        <f t="shared" ca="1" si="1584"/>
        <v>6.9789323673002696E-4</v>
      </c>
      <c r="AR3521" s="37">
        <f t="shared" ca="1" si="1584"/>
        <v>6.9789323673002696E-4</v>
      </c>
      <c r="AS3521" s="37">
        <f t="shared" ca="1" si="1585"/>
        <v>3.0343184205653344E-4</v>
      </c>
      <c r="AT3521" s="37">
        <f t="shared" ca="1" si="1585"/>
        <v>3.6411821046784018E-4</v>
      </c>
      <c r="AU3521" s="37">
        <f t="shared" ca="1" si="1585"/>
        <v>3.9446139467349352E-4</v>
      </c>
      <c r="AV3521" s="37">
        <f t="shared" ca="1" si="1585"/>
        <v>2.4274547364522677E-4</v>
      </c>
      <c r="AW3521" s="37">
        <f t="shared" ca="1" si="1585"/>
        <v>2.7308865785088011E-4</v>
      </c>
      <c r="AX3521" s="37">
        <f t="shared" ca="1" si="1585"/>
        <v>3.9446139467349352E-4</v>
      </c>
      <c r="AY3521" s="37">
        <f t="shared" ca="1" si="1585"/>
        <v>4.8549094729045353E-4</v>
      </c>
      <c r="AZ3521" s="37">
        <f t="shared" ca="1" si="1585"/>
        <v>5.765204999074136E-4</v>
      </c>
      <c r="BA3521" s="37">
        <f t="shared" ca="1" si="1585"/>
        <v>9.1029552616960044E-5</v>
      </c>
      <c r="BB3521" s="37">
        <f t="shared" ca="1" si="1585"/>
        <v>3.9446139467349352E-4</v>
      </c>
      <c r="BC3521" s="37">
        <f t="shared" ca="1" si="1585"/>
        <v>0</v>
      </c>
      <c r="BD3521" s="37">
        <f t="shared" ca="1" si="1585"/>
        <v>0</v>
      </c>
    </row>
    <row r="3522" spans="1:56" x14ac:dyDescent="0.2">
      <c r="A3522" t="s">
        <v>22074</v>
      </c>
      <c r="B3522">
        <v>658</v>
      </c>
      <c r="C3522" s="38">
        <v>74078</v>
      </c>
      <c r="D3522" t="s">
        <v>38797</v>
      </c>
      <c r="E3522">
        <f t="shared" si="1586"/>
        <v>29</v>
      </c>
      <c r="F3522">
        <f t="shared" si="1586"/>
        <v>18</v>
      </c>
      <c r="G3522">
        <f t="shared" si="1586"/>
        <v>31</v>
      </c>
      <c r="H3522">
        <f t="shared" si="1586"/>
        <v>39</v>
      </c>
      <c r="I3522">
        <f t="shared" si="1586"/>
        <v>27</v>
      </c>
      <c r="J3522">
        <f t="shared" si="1586"/>
        <v>28</v>
      </c>
      <c r="K3522">
        <f t="shared" si="1586"/>
        <v>19</v>
      </c>
      <c r="L3522">
        <f t="shared" si="1586"/>
        <v>39</v>
      </c>
      <c r="M3522">
        <f t="shared" si="1586"/>
        <v>37</v>
      </c>
      <c r="N3522">
        <f t="shared" si="1586"/>
        <v>81</v>
      </c>
      <c r="O3522">
        <f t="shared" si="1587"/>
        <v>17</v>
      </c>
      <c r="P3522">
        <f t="shared" si="1587"/>
        <v>24</v>
      </c>
      <c r="Q3522">
        <f t="shared" si="1587"/>
        <v>51</v>
      </c>
      <c r="R3522">
        <f t="shared" si="1587"/>
        <v>31</v>
      </c>
      <c r="S3522">
        <f t="shared" si="1587"/>
        <v>22</v>
      </c>
      <c r="T3522">
        <f t="shared" si="1587"/>
        <v>54</v>
      </c>
      <c r="U3522">
        <f t="shared" si="1587"/>
        <v>37</v>
      </c>
      <c r="V3522">
        <f t="shared" si="1587"/>
        <v>46</v>
      </c>
      <c r="W3522">
        <f t="shared" si="1587"/>
        <v>6</v>
      </c>
      <c r="X3522">
        <f t="shared" si="1587"/>
        <v>22</v>
      </c>
      <c r="Y3522">
        <f t="shared" si="1587"/>
        <v>0</v>
      </c>
      <c r="Z3522">
        <f t="shared" si="1587"/>
        <v>0</v>
      </c>
      <c r="AA3522">
        <f t="shared" si="1561"/>
        <v>3699</v>
      </c>
      <c r="AC3522">
        <f t="shared" si="1562"/>
        <v>3352</v>
      </c>
      <c r="AD3522">
        <v>3519</v>
      </c>
      <c r="AE3522" t="s">
        <v>21067</v>
      </c>
      <c r="AF3522" s="21">
        <v>3.0343184205653346E-5</v>
      </c>
      <c r="AG3522" s="54">
        <f t="shared" ca="1" si="1563"/>
        <v>4.1266730519688554E-3</v>
      </c>
      <c r="AH3522" s="136">
        <f t="shared" ca="1" si="1563"/>
        <v>0.46570719118836756</v>
      </c>
      <c r="AI3522" s="37">
        <f t="shared" ca="1" si="1584"/>
        <v>3.6411821046784018E-4</v>
      </c>
      <c r="AJ3522" s="37">
        <f t="shared" ca="1" si="1584"/>
        <v>6.0686368411306692E-5</v>
      </c>
      <c r="AK3522" s="37">
        <f t="shared" ca="1" si="1584"/>
        <v>1.8205910523392009E-4</v>
      </c>
      <c r="AL3522" s="37">
        <f t="shared" ca="1" si="1584"/>
        <v>4.8549094729045353E-4</v>
      </c>
      <c r="AM3522" s="37">
        <f t="shared" ca="1" si="1584"/>
        <v>3.0343184205653346E-5</v>
      </c>
      <c r="AN3522" s="37">
        <f t="shared" ca="1" si="1584"/>
        <v>2.4274547364522677E-4</v>
      </c>
      <c r="AO3522" s="37">
        <f t="shared" ca="1" si="1584"/>
        <v>6.0686368411306692E-5</v>
      </c>
      <c r="AP3522" s="37">
        <f t="shared" ca="1" si="1584"/>
        <v>6.0686368411306692E-5</v>
      </c>
      <c r="AQ3522" s="37">
        <f t="shared" ca="1" si="1584"/>
        <v>9.1029552616960044E-5</v>
      </c>
      <c r="AR3522" s="37">
        <f t="shared" ca="1" si="1584"/>
        <v>4.8549094729045353E-4</v>
      </c>
      <c r="AS3522" s="37">
        <f t="shared" ca="1" si="1585"/>
        <v>6.0686368411306692E-5</v>
      </c>
      <c r="AT3522" s="37">
        <f t="shared" ca="1" si="1585"/>
        <v>6.0686368411306692E-5</v>
      </c>
      <c r="AU3522" s="37">
        <f t="shared" ca="1" si="1585"/>
        <v>4.5514776308480019E-4</v>
      </c>
      <c r="AV3522" s="37">
        <f t="shared" ca="1" si="1585"/>
        <v>1.8205910523392009E-4</v>
      </c>
      <c r="AW3522" s="37">
        <f t="shared" ca="1" si="1585"/>
        <v>3.6411821046784018E-4</v>
      </c>
      <c r="AX3522" s="37">
        <f t="shared" ca="1" si="1585"/>
        <v>2.7308865785088011E-4</v>
      </c>
      <c r="AY3522" s="37">
        <f t="shared" ca="1" si="1585"/>
        <v>1.5171592102826672E-4</v>
      </c>
      <c r="AZ3522" s="37">
        <f t="shared" ca="1" si="1585"/>
        <v>2.7308865785088011E-4</v>
      </c>
      <c r="BA3522" s="37">
        <f t="shared" ca="1" si="1585"/>
        <v>1.8205910523392009E-4</v>
      </c>
      <c r="BB3522" s="37">
        <f t="shared" ca="1" si="1585"/>
        <v>6.0686368411306692E-5</v>
      </c>
      <c r="BC3522" s="37">
        <f t="shared" ca="1" si="1585"/>
        <v>0</v>
      </c>
      <c r="BD3522" s="37">
        <f t="shared" ca="1" si="1585"/>
        <v>0</v>
      </c>
    </row>
    <row r="3523" spans="1:56" x14ac:dyDescent="0.2">
      <c r="A3523" t="s">
        <v>22080</v>
      </c>
      <c r="B3523">
        <v>271</v>
      </c>
      <c r="C3523" s="38">
        <v>29233</v>
      </c>
      <c r="D3523" t="s">
        <v>38798</v>
      </c>
      <c r="E3523">
        <f t="shared" si="1586"/>
        <v>18</v>
      </c>
      <c r="F3523">
        <f t="shared" si="1586"/>
        <v>2</v>
      </c>
      <c r="G3523">
        <f t="shared" si="1586"/>
        <v>12</v>
      </c>
      <c r="H3523">
        <f t="shared" si="1586"/>
        <v>15</v>
      </c>
      <c r="I3523">
        <f t="shared" si="1586"/>
        <v>0</v>
      </c>
      <c r="J3523">
        <f t="shared" si="1586"/>
        <v>17</v>
      </c>
      <c r="K3523">
        <f t="shared" si="1586"/>
        <v>4</v>
      </c>
      <c r="L3523">
        <f t="shared" si="1586"/>
        <v>13</v>
      </c>
      <c r="M3523">
        <f t="shared" si="1586"/>
        <v>16</v>
      </c>
      <c r="N3523">
        <f t="shared" si="1586"/>
        <v>20</v>
      </c>
      <c r="O3523">
        <f t="shared" si="1587"/>
        <v>6</v>
      </c>
      <c r="P3523">
        <f t="shared" si="1587"/>
        <v>9</v>
      </c>
      <c r="Q3523">
        <f t="shared" si="1587"/>
        <v>12</v>
      </c>
      <c r="R3523">
        <f t="shared" si="1587"/>
        <v>25</v>
      </c>
      <c r="S3523">
        <f t="shared" si="1587"/>
        <v>13</v>
      </c>
      <c r="T3523">
        <f t="shared" si="1587"/>
        <v>36</v>
      </c>
      <c r="U3523">
        <f t="shared" si="1587"/>
        <v>29</v>
      </c>
      <c r="V3523">
        <f t="shared" si="1587"/>
        <v>17</v>
      </c>
      <c r="W3523">
        <f t="shared" si="1587"/>
        <v>0</v>
      </c>
      <c r="X3523">
        <f t="shared" si="1587"/>
        <v>7</v>
      </c>
      <c r="Y3523">
        <f t="shared" si="1587"/>
        <v>0</v>
      </c>
      <c r="Z3523">
        <f t="shared" si="1587"/>
        <v>0</v>
      </c>
      <c r="AA3523">
        <f t="shared" si="1561"/>
        <v>3700</v>
      </c>
      <c r="AC3523">
        <f t="shared" si="1562"/>
        <v>3353</v>
      </c>
      <c r="AD3523">
        <v>3520</v>
      </c>
      <c r="AE3523" t="s">
        <v>21091</v>
      </c>
      <c r="AF3523" s="21">
        <v>3.0283804197423103E-5</v>
      </c>
      <c r="AG3523" s="54">
        <f t="shared" ca="1" si="1563"/>
        <v>1.5475023944883206E-2</v>
      </c>
      <c r="AH3523" s="136">
        <f t="shared" ca="1" si="1563"/>
        <v>1.7415307279812104</v>
      </c>
      <c r="AI3523" s="37">
        <f t="shared" ca="1" si="1584"/>
        <v>1.5444740140685782E-3</v>
      </c>
      <c r="AJ3523" s="37">
        <f t="shared" ca="1" si="1584"/>
        <v>2.4227043357938482E-4</v>
      </c>
      <c r="AK3523" s="37">
        <f t="shared" ca="1" si="1584"/>
        <v>7.8737890913300069E-4</v>
      </c>
      <c r="AL3523" s="37">
        <f t="shared" ca="1" si="1584"/>
        <v>1.2416359720943471E-3</v>
      </c>
      <c r="AM3523" s="37">
        <f t="shared" ca="1" si="1584"/>
        <v>3.6340565036907725E-4</v>
      </c>
      <c r="AN3523" s="37">
        <f t="shared" ca="1" si="1584"/>
        <v>1.0599331469098086E-3</v>
      </c>
      <c r="AO3523" s="37">
        <f t="shared" ca="1" si="1584"/>
        <v>2.7255423777680795E-4</v>
      </c>
      <c r="AP3523" s="37">
        <f t="shared" ca="1" si="1584"/>
        <v>4.5425706296134654E-4</v>
      </c>
      <c r="AQ3523" s="37">
        <f t="shared" ca="1" si="1584"/>
        <v>6.3595988814588514E-4</v>
      </c>
      <c r="AR3523" s="37">
        <f t="shared" ca="1" si="1584"/>
        <v>1.786744447647963E-3</v>
      </c>
      <c r="AS3523" s="37">
        <f t="shared" ca="1" si="1585"/>
        <v>2.7255423777680795E-4</v>
      </c>
      <c r="AT3523" s="37">
        <f t="shared" ca="1" si="1585"/>
        <v>3.0283804197423105E-4</v>
      </c>
      <c r="AU3523" s="37">
        <f t="shared" ca="1" si="1585"/>
        <v>1.1507845595020779E-3</v>
      </c>
      <c r="AV3523" s="37">
        <f t="shared" ca="1" si="1585"/>
        <v>3.9368945456650034E-4</v>
      </c>
      <c r="AW3523" s="37">
        <f t="shared" ca="1" si="1585"/>
        <v>1.6958930350556938E-3</v>
      </c>
      <c r="AX3523" s="37">
        <f t="shared" ca="1" si="1585"/>
        <v>1.2719197762917703E-3</v>
      </c>
      <c r="AY3523" s="37">
        <f t="shared" ca="1" si="1585"/>
        <v>4.8454086715876964E-4</v>
      </c>
      <c r="AZ3523" s="37">
        <f t="shared" ca="1" si="1585"/>
        <v>7.2681130073815449E-4</v>
      </c>
      <c r="BA3523" s="37">
        <f t="shared" ca="1" si="1585"/>
        <v>4.8454086715876964E-4</v>
      </c>
      <c r="BB3523" s="37">
        <f t="shared" ca="1" si="1585"/>
        <v>3.0283804197423105E-4</v>
      </c>
      <c r="BC3523" s="37">
        <f t="shared" ca="1" si="1585"/>
        <v>0</v>
      </c>
      <c r="BD3523" s="37">
        <f t="shared" ca="1" si="1585"/>
        <v>0</v>
      </c>
    </row>
    <row r="3524" spans="1:56" x14ac:dyDescent="0.2">
      <c r="A3524" t="s">
        <v>1334</v>
      </c>
      <c r="B3524">
        <v>1493</v>
      </c>
      <c r="C3524" s="38">
        <v>163160</v>
      </c>
      <c r="D3524" t="s">
        <v>38799</v>
      </c>
      <c r="E3524">
        <f t="shared" si="1586"/>
        <v>91</v>
      </c>
      <c r="F3524">
        <f t="shared" si="1586"/>
        <v>17</v>
      </c>
      <c r="G3524">
        <f t="shared" si="1586"/>
        <v>78</v>
      </c>
      <c r="H3524">
        <f t="shared" si="1586"/>
        <v>80</v>
      </c>
      <c r="I3524">
        <f t="shared" si="1586"/>
        <v>32</v>
      </c>
      <c r="J3524">
        <f t="shared" si="1586"/>
        <v>87</v>
      </c>
      <c r="K3524">
        <f t="shared" si="1586"/>
        <v>40</v>
      </c>
      <c r="L3524">
        <f t="shared" si="1586"/>
        <v>71</v>
      </c>
      <c r="M3524">
        <f t="shared" si="1586"/>
        <v>68</v>
      </c>
      <c r="N3524">
        <f t="shared" si="1586"/>
        <v>116</v>
      </c>
      <c r="O3524">
        <f t="shared" si="1587"/>
        <v>32</v>
      </c>
      <c r="P3524">
        <f t="shared" si="1587"/>
        <v>65</v>
      </c>
      <c r="Q3524">
        <f t="shared" si="1587"/>
        <v>134</v>
      </c>
      <c r="R3524">
        <f t="shared" si="1587"/>
        <v>54</v>
      </c>
      <c r="S3524">
        <f t="shared" si="1587"/>
        <v>68</v>
      </c>
      <c r="T3524">
        <f t="shared" si="1587"/>
        <v>152</v>
      </c>
      <c r="U3524">
        <f t="shared" si="1587"/>
        <v>121</v>
      </c>
      <c r="V3524">
        <f t="shared" si="1587"/>
        <v>124</v>
      </c>
      <c r="W3524">
        <f t="shared" si="1587"/>
        <v>16</v>
      </c>
      <c r="X3524">
        <f t="shared" si="1587"/>
        <v>47</v>
      </c>
      <c r="Y3524">
        <f t="shared" si="1587"/>
        <v>0</v>
      </c>
      <c r="Z3524">
        <f t="shared" si="1587"/>
        <v>0</v>
      </c>
      <c r="AA3524">
        <f t="shared" ref="AA3524:AA3587" si="1588">MATCH(A3524,AE$4:AE$6135,0)</f>
        <v>3701</v>
      </c>
      <c r="AC3524">
        <f t="shared" ref="AC3524:AC3587" si="1589">MATCH(AE3524,A$4:A$5711,0)</f>
        <v>3354</v>
      </c>
      <c r="AD3524">
        <v>3521</v>
      </c>
      <c r="AE3524" t="s">
        <v>21097</v>
      </c>
      <c r="AF3524" s="21">
        <v>3.0238552535978679E-5</v>
      </c>
      <c r="AG3524" s="54">
        <f t="shared" ca="1" si="1563"/>
        <v>8.7691802354338162E-3</v>
      </c>
      <c r="AH3524" s="136">
        <f t="shared" ca="1" si="1563"/>
        <v>0.9590459322310998</v>
      </c>
      <c r="AI3524" s="37">
        <f t="shared" ca="1" si="1584"/>
        <v>9.3739512861533902E-4</v>
      </c>
      <c r="AJ3524" s="37">
        <f t="shared" ca="1" si="1584"/>
        <v>2.4190842028782943E-4</v>
      </c>
      <c r="AK3524" s="37">
        <f t="shared" ca="1" si="1584"/>
        <v>4.5357828803968016E-4</v>
      </c>
      <c r="AL3524" s="37">
        <f t="shared" ca="1" si="1584"/>
        <v>6.9548670832750964E-4</v>
      </c>
      <c r="AM3524" s="37">
        <f t="shared" ca="1" si="1584"/>
        <v>3.0238552535978677E-4</v>
      </c>
      <c r="AN3524" s="37">
        <f t="shared" ca="1" si="1584"/>
        <v>6.9548670832750964E-4</v>
      </c>
      <c r="AO3524" s="37">
        <f t="shared" ca="1" si="1584"/>
        <v>3.0238552535978677E-4</v>
      </c>
      <c r="AP3524" s="37">
        <f t="shared" ca="1" si="1584"/>
        <v>5.1405539311163756E-4</v>
      </c>
      <c r="AQ3524" s="37">
        <f t="shared" ca="1" si="1584"/>
        <v>3.3262407789576547E-4</v>
      </c>
      <c r="AR3524" s="37">
        <f t="shared" ca="1" si="1584"/>
        <v>8.1644091847142433E-4</v>
      </c>
      <c r="AS3524" s="37">
        <f t="shared" ca="1" si="1585"/>
        <v>1.2095421014391471E-4</v>
      </c>
      <c r="AT3524" s="37">
        <f t="shared" ca="1" si="1585"/>
        <v>1.2095421014391471E-4</v>
      </c>
      <c r="AU3524" s="37">
        <f t="shared" ca="1" si="1585"/>
        <v>2.7214697282380813E-4</v>
      </c>
      <c r="AV3524" s="37">
        <f t="shared" ca="1" si="1585"/>
        <v>3.0238552535978677E-4</v>
      </c>
      <c r="AW3524" s="37">
        <f t="shared" ca="1" si="1585"/>
        <v>6.0477105071957355E-4</v>
      </c>
      <c r="AX3524" s="37">
        <f t="shared" ca="1" si="1585"/>
        <v>4.8381684057565886E-4</v>
      </c>
      <c r="AY3524" s="37">
        <f t="shared" ca="1" si="1585"/>
        <v>6.0477105071957355E-4</v>
      </c>
      <c r="AZ3524" s="37">
        <f t="shared" ca="1" si="1585"/>
        <v>7.2572526086348834E-4</v>
      </c>
      <c r="BA3524" s="37">
        <f t="shared" ca="1" si="1585"/>
        <v>9.0715657607936043E-5</v>
      </c>
      <c r="BB3524" s="37">
        <f t="shared" ca="1" si="1585"/>
        <v>1.5119276267989339E-4</v>
      </c>
      <c r="BC3524" s="37">
        <f t="shared" ca="1" si="1585"/>
        <v>0</v>
      </c>
      <c r="BD3524" s="37">
        <f t="shared" ca="1" si="1585"/>
        <v>0</v>
      </c>
    </row>
    <row r="3525" spans="1:56" x14ac:dyDescent="0.2">
      <c r="A3525" t="s">
        <v>22086</v>
      </c>
      <c r="B3525">
        <v>1612</v>
      </c>
      <c r="C3525" s="38">
        <v>174059</v>
      </c>
      <c r="D3525" t="s">
        <v>38800</v>
      </c>
      <c r="E3525">
        <f t="shared" si="1586"/>
        <v>148</v>
      </c>
      <c r="F3525">
        <f t="shared" si="1586"/>
        <v>21</v>
      </c>
      <c r="G3525">
        <f t="shared" si="1586"/>
        <v>72</v>
      </c>
      <c r="H3525">
        <f t="shared" si="1586"/>
        <v>166</v>
      </c>
      <c r="I3525">
        <f t="shared" si="1586"/>
        <v>27</v>
      </c>
      <c r="J3525">
        <f t="shared" si="1586"/>
        <v>130</v>
      </c>
      <c r="K3525">
        <f t="shared" si="1586"/>
        <v>32</v>
      </c>
      <c r="L3525">
        <f t="shared" si="1586"/>
        <v>44</v>
      </c>
      <c r="M3525">
        <f t="shared" si="1586"/>
        <v>51</v>
      </c>
      <c r="N3525">
        <f t="shared" si="1586"/>
        <v>211</v>
      </c>
      <c r="O3525">
        <f t="shared" si="1587"/>
        <v>16</v>
      </c>
      <c r="P3525">
        <f t="shared" si="1587"/>
        <v>45</v>
      </c>
      <c r="Q3525">
        <f t="shared" si="1587"/>
        <v>148</v>
      </c>
      <c r="R3525">
        <f t="shared" si="1587"/>
        <v>68</v>
      </c>
      <c r="S3525">
        <f t="shared" si="1587"/>
        <v>118</v>
      </c>
      <c r="T3525">
        <f t="shared" si="1587"/>
        <v>125</v>
      </c>
      <c r="U3525">
        <f t="shared" si="1587"/>
        <v>71</v>
      </c>
      <c r="V3525">
        <f t="shared" si="1587"/>
        <v>94</v>
      </c>
      <c r="W3525">
        <f t="shared" si="1587"/>
        <v>11</v>
      </c>
      <c r="X3525">
        <f t="shared" si="1587"/>
        <v>14</v>
      </c>
      <c r="Y3525">
        <f t="shared" si="1587"/>
        <v>0</v>
      </c>
      <c r="Z3525">
        <f t="shared" si="1587"/>
        <v>0</v>
      </c>
      <c r="AA3525">
        <f t="shared" si="1588"/>
        <v>3702</v>
      </c>
      <c r="AC3525">
        <f t="shared" si="1589"/>
        <v>3355</v>
      </c>
      <c r="AD3525">
        <v>3522</v>
      </c>
      <c r="AE3525" t="s">
        <v>21103</v>
      </c>
      <c r="AF3525" s="21">
        <v>3.0190960873517963E-5</v>
      </c>
      <c r="AG3525" s="54">
        <f t="shared" ref="AG3525:AH3588" ca="1" si="1590">$AF3525*INDIRECT(CONCATENATE(AG$1,$AC3525+3))</f>
        <v>1.8054194602363741E-2</v>
      </c>
      <c r="AH3525" s="136">
        <f t="shared" ca="1" si="1590"/>
        <v>2.0371048939797509</v>
      </c>
      <c r="AI3525" s="37">
        <f t="shared" ref="AI3525:AR3534" ca="1" si="1591">$AF3525*INDIRECT(CONCATENATE(AI$1,$AC3525+3))</f>
        <v>1.1472565131936826E-3</v>
      </c>
      <c r="AJ3525" s="37">
        <f t="shared" ca="1" si="1591"/>
        <v>1.8114576524110777E-4</v>
      </c>
      <c r="AK3525" s="37">
        <f t="shared" ca="1" si="1591"/>
        <v>8.4534690445850296E-4</v>
      </c>
      <c r="AL3525" s="37">
        <f t="shared" ca="1" si="1591"/>
        <v>1.2982113175612725E-3</v>
      </c>
      <c r="AM3525" s="37">
        <f t="shared" ca="1" si="1591"/>
        <v>9.9630170882609287E-4</v>
      </c>
      <c r="AN3525" s="37">
        <f t="shared" ca="1" si="1591"/>
        <v>1.1472565131936826E-3</v>
      </c>
      <c r="AO3525" s="37">
        <f t="shared" ca="1" si="1591"/>
        <v>3.6229153048221555E-4</v>
      </c>
      <c r="AP3525" s="37">
        <f t="shared" ca="1" si="1591"/>
        <v>1.0868745914466467E-3</v>
      </c>
      <c r="AQ3525" s="37">
        <f t="shared" ca="1" si="1591"/>
        <v>1.9926034176521857E-3</v>
      </c>
      <c r="AR3525" s="37">
        <f t="shared" ca="1" si="1591"/>
        <v>1.6906938089170059E-3</v>
      </c>
      <c r="AS3525" s="37">
        <f t="shared" ref="AS3525:BD3534" ca="1" si="1592">$AF3525*INDIRECT(CONCATENATE(AS$1,$AC3525+3))</f>
        <v>2.7171864786166167E-4</v>
      </c>
      <c r="AT3525" s="37">
        <f t="shared" ca="1" si="1592"/>
        <v>5.7362825659684129E-4</v>
      </c>
      <c r="AU3525" s="37">
        <f t="shared" ca="1" si="1592"/>
        <v>7.8496498271146708E-4</v>
      </c>
      <c r="AV3525" s="37">
        <f t="shared" ca="1" si="1592"/>
        <v>9.9630170882609287E-4</v>
      </c>
      <c r="AW3525" s="37">
        <f t="shared" ca="1" si="1592"/>
        <v>9.6611074795257483E-4</v>
      </c>
      <c r="AX3525" s="37">
        <f t="shared" ca="1" si="1592"/>
        <v>1.1472565131936826E-3</v>
      </c>
      <c r="AY3525" s="37">
        <f t="shared" ca="1" si="1592"/>
        <v>9.3591978707905689E-4</v>
      </c>
      <c r="AZ3525" s="37">
        <f t="shared" ca="1" si="1592"/>
        <v>1.2378293958142364E-3</v>
      </c>
      <c r="BA3525" s="37">
        <f t="shared" ca="1" si="1592"/>
        <v>1.2076384349407185E-4</v>
      </c>
      <c r="BB3525" s="37">
        <f t="shared" ca="1" si="1592"/>
        <v>2.7171864786166167E-4</v>
      </c>
      <c r="BC3525" s="37">
        <f t="shared" ca="1" si="1592"/>
        <v>0</v>
      </c>
      <c r="BD3525" s="37">
        <f t="shared" ca="1" si="1592"/>
        <v>0</v>
      </c>
    </row>
    <row r="3526" spans="1:56" x14ac:dyDescent="0.2">
      <c r="A3526" t="s">
        <v>22092</v>
      </c>
      <c r="B3526">
        <v>350</v>
      </c>
      <c r="C3526" s="38">
        <v>38099</v>
      </c>
      <c r="D3526" t="s">
        <v>38801</v>
      </c>
      <c r="E3526">
        <f t="shared" si="1586"/>
        <v>36</v>
      </c>
      <c r="F3526">
        <f t="shared" si="1586"/>
        <v>4</v>
      </c>
      <c r="G3526">
        <f t="shared" si="1586"/>
        <v>13</v>
      </c>
      <c r="H3526">
        <f t="shared" si="1586"/>
        <v>14</v>
      </c>
      <c r="I3526">
        <f t="shared" si="1586"/>
        <v>15</v>
      </c>
      <c r="J3526">
        <f t="shared" si="1586"/>
        <v>24</v>
      </c>
      <c r="K3526">
        <f t="shared" si="1586"/>
        <v>7</v>
      </c>
      <c r="L3526">
        <f t="shared" si="1586"/>
        <v>11</v>
      </c>
      <c r="M3526">
        <f t="shared" si="1586"/>
        <v>10</v>
      </c>
      <c r="N3526">
        <f t="shared" si="1586"/>
        <v>63</v>
      </c>
      <c r="O3526">
        <f t="shared" si="1587"/>
        <v>7</v>
      </c>
      <c r="P3526">
        <f t="shared" si="1587"/>
        <v>5</v>
      </c>
      <c r="Q3526">
        <f t="shared" si="1587"/>
        <v>20</v>
      </c>
      <c r="R3526">
        <f t="shared" si="1587"/>
        <v>12</v>
      </c>
      <c r="S3526">
        <f t="shared" si="1587"/>
        <v>17</v>
      </c>
      <c r="T3526">
        <f t="shared" si="1587"/>
        <v>22</v>
      </c>
      <c r="U3526">
        <f t="shared" si="1587"/>
        <v>18</v>
      </c>
      <c r="V3526">
        <f t="shared" si="1587"/>
        <v>37</v>
      </c>
      <c r="W3526">
        <f t="shared" si="1587"/>
        <v>6</v>
      </c>
      <c r="X3526">
        <f t="shared" si="1587"/>
        <v>9</v>
      </c>
      <c r="Y3526">
        <f t="shared" si="1587"/>
        <v>0</v>
      </c>
      <c r="Z3526">
        <f t="shared" si="1587"/>
        <v>0</v>
      </c>
      <c r="AA3526">
        <f t="shared" si="1588"/>
        <v>3703</v>
      </c>
      <c r="AC3526">
        <f t="shared" si="1589"/>
        <v>3355</v>
      </c>
      <c r="AD3526">
        <v>3523</v>
      </c>
      <c r="AE3526" t="s">
        <v>21103</v>
      </c>
      <c r="AF3526" s="21">
        <v>3.0190960873517963E-5</v>
      </c>
      <c r="AG3526" s="54">
        <f t="shared" ca="1" si="1590"/>
        <v>1.8054194602363741E-2</v>
      </c>
      <c r="AH3526" s="136">
        <f t="shared" ca="1" si="1590"/>
        <v>2.0371048939797509</v>
      </c>
      <c r="AI3526" s="37">
        <f t="shared" ca="1" si="1591"/>
        <v>1.1472565131936826E-3</v>
      </c>
      <c r="AJ3526" s="37">
        <f t="shared" ca="1" si="1591"/>
        <v>1.8114576524110777E-4</v>
      </c>
      <c r="AK3526" s="37">
        <f t="shared" ca="1" si="1591"/>
        <v>8.4534690445850296E-4</v>
      </c>
      <c r="AL3526" s="37">
        <f t="shared" ca="1" si="1591"/>
        <v>1.2982113175612725E-3</v>
      </c>
      <c r="AM3526" s="37">
        <f t="shared" ca="1" si="1591"/>
        <v>9.9630170882609287E-4</v>
      </c>
      <c r="AN3526" s="37">
        <f t="shared" ca="1" si="1591"/>
        <v>1.1472565131936826E-3</v>
      </c>
      <c r="AO3526" s="37">
        <f t="shared" ca="1" si="1591"/>
        <v>3.6229153048221555E-4</v>
      </c>
      <c r="AP3526" s="37">
        <f t="shared" ca="1" si="1591"/>
        <v>1.0868745914466467E-3</v>
      </c>
      <c r="AQ3526" s="37">
        <f t="shared" ca="1" si="1591"/>
        <v>1.9926034176521857E-3</v>
      </c>
      <c r="AR3526" s="37">
        <f t="shared" ca="1" si="1591"/>
        <v>1.6906938089170059E-3</v>
      </c>
      <c r="AS3526" s="37">
        <f t="shared" ca="1" si="1592"/>
        <v>2.7171864786166167E-4</v>
      </c>
      <c r="AT3526" s="37">
        <f t="shared" ca="1" si="1592"/>
        <v>5.7362825659684129E-4</v>
      </c>
      <c r="AU3526" s="37">
        <f t="shared" ca="1" si="1592"/>
        <v>7.8496498271146708E-4</v>
      </c>
      <c r="AV3526" s="37">
        <f t="shared" ca="1" si="1592"/>
        <v>9.9630170882609287E-4</v>
      </c>
      <c r="AW3526" s="37">
        <f t="shared" ca="1" si="1592"/>
        <v>9.6611074795257483E-4</v>
      </c>
      <c r="AX3526" s="37">
        <f t="shared" ca="1" si="1592"/>
        <v>1.1472565131936826E-3</v>
      </c>
      <c r="AY3526" s="37">
        <f t="shared" ca="1" si="1592"/>
        <v>9.3591978707905689E-4</v>
      </c>
      <c r="AZ3526" s="37">
        <f t="shared" ca="1" si="1592"/>
        <v>1.2378293958142364E-3</v>
      </c>
      <c r="BA3526" s="37">
        <f t="shared" ca="1" si="1592"/>
        <v>1.2076384349407185E-4</v>
      </c>
      <c r="BB3526" s="37">
        <f t="shared" ca="1" si="1592"/>
        <v>2.7171864786166167E-4</v>
      </c>
      <c r="BC3526" s="37">
        <f t="shared" ca="1" si="1592"/>
        <v>0</v>
      </c>
      <c r="BD3526" s="37">
        <f t="shared" ca="1" si="1592"/>
        <v>0</v>
      </c>
    </row>
    <row r="3527" spans="1:56" x14ac:dyDescent="0.2">
      <c r="A3527" t="s">
        <v>22098</v>
      </c>
      <c r="B3527">
        <v>253</v>
      </c>
      <c r="C3527" s="38">
        <v>28275</v>
      </c>
      <c r="D3527" t="s">
        <v>38802</v>
      </c>
      <c r="E3527">
        <f t="shared" si="1586"/>
        <v>19</v>
      </c>
      <c r="F3527">
        <f t="shared" si="1586"/>
        <v>6</v>
      </c>
      <c r="G3527">
        <f t="shared" si="1586"/>
        <v>8</v>
      </c>
      <c r="H3527">
        <f t="shared" si="1586"/>
        <v>14</v>
      </c>
      <c r="I3527">
        <f t="shared" si="1586"/>
        <v>14</v>
      </c>
      <c r="J3527">
        <f t="shared" si="1586"/>
        <v>20</v>
      </c>
      <c r="K3527">
        <f t="shared" si="1586"/>
        <v>8</v>
      </c>
      <c r="L3527">
        <f t="shared" si="1586"/>
        <v>8</v>
      </c>
      <c r="M3527">
        <f t="shared" si="1586"/>
        <v>9</v>
      </c>
      <c r="N3527">
        <f t="shared" si="1586"/>
        <v>30</v>
      </c>
      <c r="O3527">
        <f t="shared" si="1587"/>
        <v>7</v>
      </c>
      <c r="P3527">
        <f t="shared" si="1587"/>
        <v>8</v>
      </c>
      <c r="Q3527">
        <f t="shared" si="1587"/>
        <v>13</v>
      </c>
      <c r="R3527">
        <f t="shared" si="1587"/>
        <v>6</v>
      </c>
      <c r="S3527">
        <f t="shared" si="1587"/>
        <v>13</v>
      </c>
      <c r="T3527">
        <f t="shared" si="1587"/>
        <v>17</v>
      </c>
      <c r="U3527">
        <f t="shared" si="1587"/>
        <v>20</v>
      </c>
      <c r="V3527">
        <f t="shared" si="1587"/>
        <v>17</v>
      </c>
      <c r="W3527">
        <f t="shared" si="1587"/>
        <v>5</v>
      </c>
      <c r="X3527">
        <f t="shared" si="1587"/>
        <v>11</v>
      </c>
      <c r="Y3527">
        <f t="shared" si="1587"/>
        <v>0</v>
      </c>
      <c r="Z3527">
        <f t="shared" si="1587"/>
        <v>0</v>
      </c>
      <c r="AA3527">
        <f t="shared" si="1588"/>
        <v>3704</v>
      </c>
      <c r="AC3527">
        <f t="shared" si="1589"/>
        <v>3356</v>
      </c>
      <c r="AD3527">
        <v>3524</v>
      </c>
      <c r="AE3527" t="s">
        <v>21111</v>
      </c>
      <c r="AF3527" s="21">
        <v>3.0188765965421013E-5</v>
      </c>
      <c r="AG3527" s="54">
        <f t="shared" ca="1" si="1590"/>
        <v>1.1864185024410459E-2</v>
      </c>
      <c r="AH3527" s="136">
        <f t="shared" ca="1" si="1590"/>
        <v>1.3095282900480327</v>
      </c>
      <c r="AI3527" s="37">
        <f t="shared" ca="1" si="1591"/>
        <v>7.5471914913552538E-4</v>
      </c>
      <c r="AJ3527" s="37">
        <f t="shared" ca="1" si="1591"/>
        <v>3.0188765965421014E-4</v>
      </c>
      <c r="AK3527" s="37">
        <f t="shared" ca="1" si="1591"/>
        <v>5.1320902141215724E-4</v>
      </c>
      <c r="AL3527" s="37">
        <f t="shared" ca="1" si="1591"/>
        <v>9.0566297896263036E-4</v>
      </c>
      <c r="AM3527" s="37">
        <f t="shared" ca="1" si="1591"/>
        <v>3.3207642561963117E-4</v>
      </c>
      <c r="AN3527" s="37">
        <f t="shared" ca="1" si="1591"/>
        <v>7.2453038317010429E-4</v>
      </c>
      <c r="AO3527" s="37">
        <f t="shared" ca="1" si="1591"/>
        <v>2.7169889368878911E-4</v>
      </c>
      <c r="AP3527" s="37">
        <f t="shared" ca="1" si="1591"/>
        <v>3.3207642561963117E-4</v>
      </c>
      <c r="AQ3527" s="37">
        <f t="shared" ca="1" si="1591"/>
        <v>7.8490791510094635E-4</v>
      </c>
      <c r="AR3527" s="37">
        <f t="shared" ca="1" si="1591"/>
        <v>1.1471731066859986E-3</v>
      </c>
      <c r="AS3527" s="37">
        <f t="shared" ca="1" si="1592"/>
        <v>2.4151012772336811E-4</v>
      </c>
      <c r="AT3527" s="37">
        <f t="shared" ca="1" si="1592"/>
        <v>4.5283148948131518E-4</v>
      </c>
      <c r="AU3527" s="37">
        <f t="shared" ca="1" si="1592"/>
        <v>1.0566068087897356E-3</v>
      </c>
      <c r="AV3527" s="37">
        <f t="shared" ca="1" si="1592"/>
        <v>3.9245395755047318E-4</v>
      </c>
      <c r="AW3527" s="37">
        <f t="shared" ca="1" si="1592"/>
        <v>6.0377531930842028E-4</v>
      </c>
      <c r="AX3527" s="37">
        <f t="shared" ca="1" si="1592"/>
        <v>1.2679281705476825E-3</v>
      </c>
      <c r="AY3527" s="37">
        <f t="shared" ca="1" si="1592"/>
        <v>7.5471914913552538E-4</v>
      </c>
      <c r="AZ3527" s="37">
        <f t="shared" ca="1" si="1592"/>
        <v>5.4339778737757822E-4</v>
      </c>
      <c r="BA3527" s="37">
        <f t="shared" ca="1" si="1592"/>
        <v>1.2075506386168405E-4</v>
      </c>
      <c r="BB3527" s="37">
        <f t="shared" ca="1" si="1592"/>
        <v>3.6226519158505215E-4</v>
      </c>
      <c r="BC3527" s="37">
        <f t="shared" ca="1" si="1592"/>
        <v>0</v>
      </c>
      <c r="BD3527" s="37">
        <f t="shared" ca="1" si="1592"/>
        <v>0</v>
      </c>
    </row>
    <row r="3528" spans="1:56" x14ac:dyDescent="0.2">
      <c r="A3528" t="s">
        <v>22104</v>
      </c>
      <c r="B3528">
        <v>565</v>
      </c>
      <c r="C3528" s="38">
        <v>63021</v>
      </c>
      <c r="D3528" t="s">
        <v>38803</v>
      </c>
      <c r="E3528">
        <f t="shared" si="1586"/>
        <v>56</v>
      </c>
      <c r="F3528">
        <f t="shared" si="1586"/>
        <v>11</v>
      </c>
      <c r="G3528">
        <f t="shared" si="1586"/>
        <v>35</v>
      </c>
      <c r="H3528">
        <f t="shared" si="1586"/>
        <v>38</v>
      </c>
      <c r="I3528">
        <f t="shared" si="1586"/>
        <v>10</v>
      </c>
      <c r="J3528">
        <f t="shared" si="1586"/>
        <v>27</v>
      </c>
      <c r="K3528">
        <f t="shared" si="1586"/>
        <v>9</v>
      </c>
      <c r="L3528">
        <f t="shared" si="1586"/>
        <v>21</v>
      </c>
      <c r="M3528">
        <f t="shared" si="1586"/>
        <v>35</v>
      </c>
      <c r="N3528">
        <f t="shared" si="1586"/>
        <v>73</v>
      </c>
      <c r="O3528">
        <f t="shared" si="1587"/>
        <v>20</v>
      </c>
      <c r="P3528">
        <f t="shared" si="1587"/>
        <v>27</v>
      </c>
      <c r="Q3528">
        <f t="shared" si="1587"/>
        <v>17</v>
      </c>
      <c r="R3528">
        <f t="shared" si="1587"/>
        <v>30</v>
      </c>
      <c r="S3528">
        <f t="shared" si="1587"/>
        <v>27</v>
      </c>
      <c r="T3528">
        <f t="shared" si="1587"/>
        <v>47</v>
      </c>
      <c r="U3528">
        <f t="shared" si="1587"/>
        <v>19</v>
      </c>
      <c r="V3528">
        <f t="shared" si="1587"/>
        <v>35</v>
      </c>
      <c r="W3528">
        <f t="shared" si="1587"/>
        <v>5</v>
      </c>
      <c r="X3528">
        <f t="shared" si="1587"/>
        <v>23</v>
      </c>
      <c r="Y3528">
        <f t="shared" si="1587"/>
        <v>0</v>
      </c>
      <c r="Z3528">
        <f t="shared" si="1587"/>
        <v>0</v>
      </c>
      <c r="AA3528">
        <f t="shared" si="1588"/>
        <v>3705</v>
      </c>
      <c r="AC3528">
        <f t="shared" si="1589"/>
        <v>3357</v>
      </c>
      <c r="AD3528">
        <v>3525</v>
      </c>
      <c r="AE3528" t="s">
        <v>21117</v>
      </c>
      <c r="AF3528" s="21">
        <v>3.0165738683982858E-5</v>
      </c>
      <c r="AG3528" s="54">
        <f t="shared" ca="1" si="1590"/>
        <v>1.5475023944883206E-2</v>
      </c>
      <c r="AH3528" s="136">
        <f t="shared" ca="1" si="1590"/>
        <v>1.7067171632623821</v>
      </c>
      <c r="AI3528" s="37">
        <f t="shared" ca="1" si="1591"/>
        <v>6.6364625104762284E-4</v>
      </c>
      <c r="AJ3528" s="37">
        <f t="shared" ca="1" si="1591"/>
        <v>3.3182312552381142E-4</v>
      </c>
      <c r="AK3528" s="37">
        <f t="shared" ca="1" si="1591"/>
        <v>1.2669610247272799E-3</v>
      </c>
      <c r="AL3528" s="37">
        <f t="shared" ca="1" si="1591"/>
        <v>1.3272925020952457E-3</v>
      </c>
      <c r="AM3528" s="37">
        <f t="shared" ca="1" si="1591"/>
        <v>4.2232034157575998E-4</v>
      </c>
      <c r="AN3528" s="37">
        <f t="shared" ca="1" si="1591"/>
        <v>9.0497216051948571E-4</v>
      </c>
      <c r="AO3528" s="37">
        <f t="shared" ca="1" si="1591"/>
        <v>2.1116017078787999E-4</v>
      </c>
      <c r="AP3528" s="37">
        <f t="shared" ca="1" si="1591"/>
        <v>9.3513789920346858E-4</v>
      </c>
      <c r="AQ3528" s="37">
        <f t="shared" ca="1" si="1591"/>
        <v>7.2397772841558859E-4</v>
      </c>
      <c r="AR3528" s="37">
        <f t="shared" ca="1" si="1591"/>
        <v>1.3272925020952457E-3</v>
      </c>
      <c r="AS3528" s="37">
        <f t="shared" ca="1" si="1592"/>
        <v>3.016573868398286E-4</v>
      </c>
      <c r="AT3528" s="37">
        <f t="shared" ca="1" si="1592"/>
        <v>6.6364625104762284E-4</v>
      </c>
      <c r="AU3528" s="37">
        <f t="shared" ca="1" si="1592"/>
        <v>1.1161323313073658E-3</v>
      </c>
      <c r="AV3528" s="37">
        <f t="shared" ca="1" si="1592"/>
        <v>2.7149164815584573E-4</v>
      </c>
      <c r="AW3528" s="37">
        <f t="shared" ca="1" si="1592"/>
        <v>6.3348051236363997E-4</v>
      </c>
      <c r="AX3528" s="37">
        <f t="shared" ca="1" si="1592"/>
        <v>1.5082869341991429E-3</v>
      </c>
      <c r="AY3528" s="37">
        <f t="shared" ca="1" si="1592"/>
        <v>1.1764638086753315E-3</v>
      </c>
      <c r="AZ3528" s="37">
        <f t="shared" ca="1" si="1592"/>
        <v>1.1161323313073658E-3</v>
      </c>
      <c r="BA3528" s="37">
        <f t="shared" ca="1" si="1592"/>
        <v>1.8099443210389715E-4</v>
      </c>
      <c r="BB3528" s="37">
        <f t="shared" ca="1" si="1592"/>
        <v>3.9215460289177716E-4</v>
      </c>
      <c r="BC3528" s="37">
        <f t="shared" ca="1" si="1592"/>
        <v>0</v>
      </c>
      <c r="BD3528" s="37">
        <f t="shared" ca="1" si="1592"/>
        <v>0</v>
      </c>
    </row>
    <row r="3529" spans="1:56" x14ac:dyDescent="0.2">
      <c r="A3529" t="s">
        <v>22110</v>
      </c>
      <c r="B3529">
        <v>234</v>
      </c>
      <c r="C3529" s="38">
        <v>26645</v>
      </c>
      <c r="D3529" t="s">
        <v>38804</v>
      </c>
      <c r="E3529">
        <f t="shared" si="1586"/>
        <v>21</v>
      </c>
      <c r="F3529">
        <f t="shared" si="1586"/>
        <v>7</v>
      </c>
      <c r="G3529">
        <f t="shared" si="1586"/>
        <v>12</v>
      </c>
      <c r="H3529">
        <f t="shared" si="1586"/>
        <v>19</v>
      </c>
      <c r="I3529">
        <f t="shared" si="1586"/>
        <v>13</v>
      </c>
      <c r="J3529">
        <f t="shared" si="1586"/>
        <v>14</v>
      </c>
      <c r="K3529">
        <f t="shared" si="1586"/>
        <v>6</v>
      </c>
      <c r="L3529">
        <f t="shared" si="1586"/>
        <v>9</v>
      </c>
      <c r="M3529">
        <f t="shared" si="1586"/>
        <v>16</v>
      </c>
      <c r="N3529">
        <f t="shared" si="1586"/>
        <v>24</v>
      </c>
      <c r="O3529">
        <f t="shared" si="1587"/>
        <v>5</v>
      </c>
      <c r="P3529">
        <f t="shared" si="1587"/>
        <v>9</v>
      </c>
      <c r="Q3529">
        <f t="shared" si="1587"/>
        <v>8</v>
      </c>
      <c r="R3529">
        <f t="shared" si="1587"/>
        <v>14</v>
      </c>
      <c r="S3529">
        <f t="shared" si="1587"/>
        <v>15</v>
      </c>
      <c r="T3529">
        <f t="shared" si="1587"/>
        <v>14</v>
      </c>
      <c r="U3529">
        <f t="shared" si="1587"/>
        <v>11</v>
      </c>
      <c r="V3529">
        <f t="shared" si="1587"/>
        <v>8</v>
      </c>
      <c r="W3529">
        <f t="shared" si="1587"/>
        <v>3</v>
      </c>
      <c r="X3529">
        <f t="shared" si="1587"/>
        <v>6</v>
      </c>
      <c r="Y3529">
        <f t="shared" si="1587"/>
        <v>0</v>
      </c>
      <c r="Z3529">
        <f t="shared" si="1587"/>
        <v>0</v>
      </c>
      <c r="AA3529">
        <f t="shared" si="1588"/>
        <v>3706</v>
      </c>
      <c r="AC3529">
        <f t="shared" si="1589"/>
        <v>3358</v>
      </c>
      <c r="AD3529">
        <v>3526</v>
      </c>
      <c r="AE3529" t="s">
        <v>21129</v>
      </c>
      <c r="AF3529" s="21">
        <v>3.0153143385993719E-5</v>
      </c>
      <c r="AG3529" s="54">
        <f t="shared" ca="1" si="1590"/>
        <v>1.4443355681890991E-2</v>
      </c>
      <c r="AH3529" s="136">
        <f t="shared" ca="1" si="1590"/>
        <v>1.5873519272688674</v>
      </c>
      <c r="AI3529" s="37">
        <f t="shared" ca="1" si="1591"/>
        <v>1.0553600185097801E-3</v>
      </c>
      <c r="AJ3529" s="37">
        <f t="shared" ca="1" si="1591"/>
        <v>3.0153143385993719E-4</v>
      </c>
      <c r="AK3529" s="37">
        <f t="shared" ca="1" si="1591"/>
        <v>8.7444115819381785E-4</v>
      </c>
      <c r="AL3529" s="37">
        <f t="shared" ca="1" si="1591"/>
        <v>1.507657169299686E-3</v>
      </c>
      <c r="AM3529" s="37">
        <f t="shared" ca="1" si="1591"/>
        <v>3.0153143385993719E-4</v>
      </c>
      <c r="AN3529" s="37">
        <f t="shared" ca="1" si="1591"/>
        <v>1.2664320222117362E-3</v>
      </c>
      <c r="AO3529" s="37">
        <f t="shared" ca="1" si="1591"/>
        <v>4.5229715078990579E-4</v>
      </c>
      <c r="AP3529" s="37">
        <f t="shared" ca="1" si="1591"/>
        <v>6.0306286771987438E-4</v>
      </c>
      <c r="AQ3529" s="37">
        <f t="shared" ca="1" si="1591"/>
        <v>6.9352229787785554E-4</v>
      </c>
      <c r="AR3529" s="37">
        <f t="shared" ca="1" si="1591"/>
        <v>1.0855131618957739E-3</v>
      </c>
      <c r="AS3529" s="37">
        <f t="shared" ca="1" si="1592"/>
        <v>4.8245029417589951E-4</v>
      </c>
      <c r="AT3529" s="37">
        <f t="shared" ca="1" si="1592"/>
        <v>8.1413487142183041E-4</v>
      </c>
      <c r="AU3529" s="37">
        <f t="shared" ca="1" si="1592"/>
        <v>5.1260343756189322E-4</v>
      </c>
      <c r="AV3529" s="37">
        <f t="shared" ca="1" si="1592"/>
        <v>3.0153143385993719E-4</v>
      </c>
      <c r="AW3529" s="37">
        <f t="shared" ca="1" si="1592"/>
        <v>8.1413487142183041E-4</v>
      </c>
      <c r="AX3529" s="37">
        <f t="shared" ca="1" si="1592"/>
        <v>1.3568914523697175E-3</v>
      </c>
      <c r="AY3529" s="37">
        <f t="shared" ca="1" si="1592"/>
        <v>4.8245029417589951E-4</v>
      </c>
      <c r="AZ3529" s="37">
        <f t="shared" ca="1" si="1592"/>
        <v>1.0252068751237864E-3</v>
      </c>
      <c r="BA3529" s="37">
        <f t="shared" ca="1" si="1592"/>
        <v>1.2061257354397488E-4</v>
      </c>
      <c r="BB3529" s="37">
        <f t="shared" ca="1" si="1592"/>
        <v>3.9199086401791835E-4</v>
      </c>
      <c r="BC3529" s="37">
        <f t="shared" ca="1" si="1592"/>
        <v>0</v>
      </c>
      <c r="BD3529" s="37">
        <f t="shared" ca="1" si="1592"/>
        <v>0</v>
      </c>
    </row>
    <row r="3530" spans="1:56" x14ac:dyDescent="0.2">
      <c r="A3530" t="s">
        <v>22122</v>
      </c>
      <c r="B3530">
        <v>234</v>
      </c>
      <c r="C3530" s="38">
        <v>26144</v>
      </c>
      <c r="D3530" t="s">
        <v>38805</v>
      </c>
      <c r="E3530">
        <v>28</v>
      </c>
      <c r="F3530">
        <v>18</v>
      </c>
      <c r="G3530">
        <v>34</v>
      </c>
      <c r="H3530">
        <v>89</v>
      </c>
      <c r="I3530">
        <v>26</v>
      </c>
      <c r="J3530">
        <v>44</v>
      </c>
      <c r="K3530">
        <v>11</v>
      </c>
      <c r="L3530">
        <v>37</v>
      </c>
      <c r="M3530">
        <v>76</v>
      </c>
      <c r="N3530">
        <v>75</v>
      </c>
      <c r="O3530">
        <v>10</v>
      </c>
      <c r="P3530">
        <v>51</v>
      </c>
      <c r="Q3530">
        <v>38</v>
      </c>
      <c r="R3530">
        <v>33</v>
      </c>
      <c r="S3530">
        <v>27</v>
      </c>
      <c r="T3530">
        <v>78</v>
      </c>
      <c r="U3530">
        <v>43</v>
      </c>
      <c r="V3530">
        <v>43</v>
      </c>
      <c r="W3530">
        <v>4</v>
      </c>
      <c r="X3530">
        <v>20</v>
      </c>
      <c r="Y3530">
        <v>0</v>
      </c>
      <c r="Z3530">
        <v>0</v>
      </c>
      <c r="AA3530">
        <f t="shared" si="1588"/>
        <v>3707</v>
      </c>
      <c r="AC3530">
        <f t="shared" si="1589"/>
        <v>3359</v>
      </c>
      <c r="AD3530">
        <v>3527</v>
      </c>
      <c r="AE3530" t="s">
        <v>21123</v>
      </c>
      <c r="AF3530" s="21">
        <v>3.0153143385993719E-5</v>
      </c>
      <c r="AG3530" s="54">
        <f t="shared" ca="1" si="1590"/>
        <v>1.4443355681890991E-2</v>
      </c>
      <c r="AH3530" s="136">
        <f t="shared" ca="1" si="1590"/>
        <v>1.6817915723537997</v>
      </c>
      <c r="AI3530" s="37">
        <f t="shared" ca="1" si="1591"/>
        <v>5.7290972433388066E-4</v>
      </c>
      <c r="AJ3530" s="37">
        <f t="shared" ca="1" si="1591"/>
        <v>2.4122514708794975E-4</v>
      </c>
      <c r="AK3530" s="37">
        <f t="shared" ca="1" si="1591"/>
        <v>1.0855131618957739E-3</v>
      </c>
      <c r="AL3530" s="37">
        <f t="shared" ca="1" si="1591"/>
        <v>1.2664320222117362E-3</v>
      </c>
      <c r="AM3530" s="37">
        <f t="shared" ca="1" si="1591"/>
        <v>7.839817280358367E-4</v>
      </c>
      <c r="AN3530" s="37">
        <f t="shared" ca="1" si="1591"/>
        <v>8.4428801480782413E-4</v>
      </c>
      <c r="AO3530" s="37">
        <f t="shared" ca="1" si="1591"/>
        <v>3.3168457724593091E-4</v>
      </c>
      <c r="AP3530" s="37">
        <f t="shared" ca="1" si="1591"/>
        <v>7.2367544126384926E-4</v>
      </c>
      <c r="AQ3530" s="37">
        <f t="shared" ca="1" si="1591"/>
        <v>1.1759725920537549E-3</v>
      </c>
      <c r="AR3530" s="37">
        <f t="shared" ca="1" si="1591"/>
        <v>1.2061257354397488E-3</v>
      </c>
      <c r="AS3530" s="37">
        <f t="shared" ca="1" si="1592"/>
        <v>4.8245029417589951E-4</v>
      </c>
      <c r="AT3530" s="37">
        <f t="shared" ca="1" si="1592"/>
        <v>4.5229715078990579E-4</v>
      </c>
      <c r="AU3530" s="37">
        <f t="shared" ca="1" si="1592"/>
        <v>6.6336915449186182E-4</v>
      </c>
      <c r="AV3530" s="37">
        <f t="shared" ca="1" si="1592"/>
        <v>4.2214400740391207E-4</v>
      </c>
      <c r="AW3530" s="37">
        <f t="shared" ca="1" si="1592"/>
        <v>8.7444115819381785E-4</v>
      </c>
      <c r="AX3530" s="37">
        <f t="shared" ca="1" si="1592"/>
        <v>7.2367544126384926E-4</v>
      </c>
      <c r="AY3530" s="37">
        <f t="shared" ca="1" si="1592"/>
        <v>9.9505373173779284E-4</v>
      </c>
      <c r="AZ3530" s="37">
        <f t="shared" ca="1" si="1592"/>
        <v>7.839817280358367E-4</v>
      </c>
      <c r="BA3530" s="37">
        <f t="shared" ca="1" si="1592"/>
        <v>2.1107200370195603E-4</v>
      </c>
      <c r="BB3530" s="37">
        <f t="shared" ca="1" si="1592"/>
        <v>6.0306286771987438E-4</v>
      </c>
      <c r="BC3530" s="37">
        <f t="shared" ca="1" si="1592"/>
        <v>0</v>
      </c>
      <c r="BD3530" s="37">
        <f t="shared" ca="1" si="1592"/>
        <v>0</v>
      </c>
    </row>
    <row r="3531" spans="1:56" x14ac:dyDescent="0.2">
      <c r="A3531" t="s">
        <v>22116</v>
      </c>
      <c r="B3531">
        <v>271</v>
      </c>
      <c r="C3531" s="38">
        <v>30488</v>
      </c>
      <c r="D3531" t="s">
        <v>38806</v>
      </c>
      <c r="E3531">
        <f t="shared" ref="E3531:N3542" si="1593">LEN($D3531)-LEN(SUBSTITUTE($D3531,E$3,""))</f>
        <v>19</v>
      </c>
      <c r="F3531">
        <f t="shared" si="1593"/>
        <v>13</v>
      </c>
      <c r="G3531">
        <f t="shared" si="1593"/>
        <v>16</v>
      </c>
      <c r="H3531">
        <f t="shared" si="1593"/>
        <v>17</v>
      </c>
      <c r="I3531">
        <f t="shared" si="1593"/>
        <v>7</v>
      </c>
      <c r="J3531">
        <f t="shared" si="1593"/>
        <v>18</v>
      </c>
      <c r="K3531">
        <f t="shared" si="1593"/>
        <v>6</v>
      </c>
      <c r="L3531">
        <f t="shared" si="1593"/>
        <v>6</v>
      </c>
      <c r="M3531">
        <f t="shared" si="1593"/>
        <v>29</v>
      </c>
      <c r="N3531">
        <f t="shared" si="1593"/>
        <v>16</v>
      </c>
      <c r="O3531">
        <f t="shared" ref="O3531:Z3542" si="1594">LEN($D3531)-LEN(SUBSTITUTE($D3531,O$3,""))</f>
        <v>8</v>
      </c>
      <c r="P3531">
        <f t="shared" si="1594"/>
        <v>14</v>
      </c>
      <c r="Q3531">
        <f t="shared" si="1594"/>
        <v>12</v>
      </c>
      <c r="R3531">
        <f t="shared" si="1594"/>
        <v>13</v>
      </c>
      <c r="S3531">
        <f t="shared" si="1594"/>
        <v>21</v>
      </c>
      <c r="T3531">
        <f t="shared" si="1594"/>
        <v>21</v>
      </c>
      <c r="U3531">
        <f t="shared" si="1594"/>
        <v>9</v>
      </c>
      <c r="V3531">
        <f t="shared" si="1594"/>
        <v>18</v>
      </c>
      <c r="W3531">
        <f t="shared" si="1594"/>
        <v>3</v>
      </c>
      <c r="X3531">
        <f t="shared" si="1594"/>
        <v>5</v>
      </c>
      <c r="Y3531">
        <f t="shared" si="1594"/>
        <v>0</v>
      </c>
      <c r="Z3531">
        <f t="shared" si="1594"/>
        <v>0</v>
      </c>
      <c r="AA3531">
        <f t="shared" si="1588"/>
        <v>3708</v>
      </c>
      <c r="AC3531">
        <f t="shared" si="1589"/>
        <v>3360</v>
      </c>
      <c r="AD3531">
        <v>3528</v>
      </c>
      <c r="AE3531" t="s">
        <v>21135</v>
      </c>
      <c r="AF3531" s="21">
        <v>3.0126737060182791E-5</v>
      </c>
      <c r="AG3531" s="54">
        <f t="shared" ca="1" si="1590"/>
        <v>6.7574271225989996E-2</v>
      </c>
      <c r="AH3531" s="136">
        <f t="shared" ca="1" si="1590"/>
        <v>7.4607659260060277</v>
      </c>
      <c r="AI3531" s="37">
        <f t="shared" ca="1" si="1591"/>
        <v>4.5491372960876015E-3</v>
      </c>
      <c r="AJ3531" s="37">
        <f t="shared" ca="1" si="1591"/>
        <v>1.0544357971063976E-3</v>
      </c>
      <c r="AK3531" s="37">
        <f t="shared" ca="1" si="1591"/>
        <v>3.1331806542590104E-3</v>
      </c>
      <c r="AL3531" s="37">
        <f t="shared" ca="1" si="1591"/>
        <v>5.4529394078930852E-3</v>
      </c>
      <c r="AM3531" s="37">
        <f t="shared" ca="1" si="1591"/>
        <v>1.8979844347915159E-3</v>
      </c>
      <c r="AN3531" s="37">
        <f t="shared" ca="1" si="1591"/>
        <v>3.4043212878006554E-3</v>
      </c>
      <c r="AO3531" s="37">
        <f t="shared" ca="1" si="1591"/>
        <v>1.6870972753702362E-3</v>
      </c>
      <c r="AP3531" s="37">
        <f t="shared" ca="1" si="1591"/>
        <v>2.5005191759951717E-3</v>
      </c>
      <c r="AQ3531" s="37">
        <f t="shared" ca="1" si="1591"/>
        <v>3.8562223437033972E-3</v>
      </c>
      <c r="AR3531" s="37">
        <f t="shared" ca="1" si="1591"/>
        <v>7.3810505797447835E-3</v>
      </c>
      <c r="AS3531" s="37">
        <f t="shared" ca="1" si="1592"/>
        <v>7.832951635647526E-4</v>
      </c>
      <c r="AT3531" s="37">
        <f t="shared" ca="1" si="1592"/>
        <v>2.4402657018748062E-3</v>
      </c>
      <c r="AU3531" s="37">
        <f t="shared" ca="1" si="1592"/>
        <v>4.6395175072681495E-3</v>
      </c>
      <c r="AV3531" s="37">
        <f t="shared" ca="1" si="1592"/>
        <v>2.8319132836571825E-3</v>
      </c>
      <c r="AW3531" s="37">
        <f t="shared" ca="1" si="1592"/>
        <v>3.8863490807635802E-3</v>
      </c>
      <c r="AX3531" s="37">
        <f t="shared" ca="1" si="1592"/>
        <v>7.0496564720827727E-3</v>
      </c>
      <c r="AY3531" s="37">
        <f t="shared" ca="1" si="1592"/>
        <v>4.6093907702079674E-3</v>
      </c>
      <c r="AZ3531" s="37">
        <f t="shared" ca="1" si="1592"/>
        <v>4.6395175072681495E-3</v>
      </c>
      <c r="BA3531" s="37">
        <f t="shared" ca="1" si="1592"/>
        <v>6.3266147826383865E-4</v>
      </c>
      <c r="BB3531" s="37">
        <f t="shared" ca="1" si="1592"/>
        <v>1.1448160082869461E-3</v>
      </c>
      <c r="BC3531" s="37">
        <f t="shared" ca="1" si="1592"/>
        <v>0</v>
      </c>
      <c r="BD3531" s="37">
        <f t="shared" ca="1" si="1592"/>
        <v>0</v>
      </c>
    </row>
    <row r="3532" spans="1:56" x14ac:dyDescent="0.2">
      <c r="A3532" t="s">
        <v>1701</v>
      </c>
      <c r="B3532">
        <v>4588</v>
      </c>
      <c r="C3532" s="38">
        <v>506273</v>
      </c>
      <c r="D3532" t="s">
        <v>38807</v>
      </c>
      <c r="E3532">
        <f t="shared" si="1593"/>
        <v>277</v>
      </c>
      <c r="F3532">
        <f t="shared" si="1593"/>
        <v>60</v>
      </c>
      <c r="G3532">
        <f t="shared" si="1593"/>
        <v>327</v>
      </c>
      <c r="H3532">
        <f t="shared" si="1593"/>
        <v>315</v>
      </c>
      <c r="I3532">
        <f t="shared" si="1593"/>
        <v>183</v>
      </c>
      <c r="J3532">
        <f t="shared" si="1593"/>
        <v>273</v>
      </c>
      <c r="K3532">
        <f t="shared" si="1593"/>
        <v>130</v>
      </c>
      <c r="L3532">
        <f t="shared" si="1593"/>
        <v>280</v>
      </c>
      <c r="M3532">
        <f t="shared" si="1593"/>
        <v>216</v>
      </c>
      <c r="N3532">
        <f t="shared" si="1593"/>
        <v>335</v>
      </c>
      <c r="O3532">
        <f t="shared" si="1594"/>
        <v>58</v>
      </c>
      <c r="P3532">
        <f t="shared" si="1594"/>
        <v>222</v>
      </c>
      <c r="Q3532">
        <f t="shared" si="1594"/>
        <v>254</v>
      </c>
      <c r="R3532">
        <f t="shared" si="1594"/>
        <v>164</v>
      </c>
      <c r="S3532">
        <f t="shared" si="1594"/>
        <v>170</v>
      </c>
      <c r="T3532">
        <f t="shared" si="1594"/>
        <v>402</v>
      </c>
      <c r="U3532">
        <f t="shared" si="1594"/>
        <v>321</v>
      </c>
      <c r="V3532">
        <f t="shared" si="1594"/>
        <v>417</v>
      </c>
      <c r="W3532">
        <f t="shared" si="1594"/>
        <v>20</v>
      </c>
      <c r="X3532">
        <f t="shared" si="1594"/>
        <v>164</v>
      </c>
      <c r="Y3532">
        <f t="shared" si="1594"/>
        <v>0</v>
      </c>
      <c r="Z3532">
        <f t="shared" si="1594"/>
        <v>0</v>
      </c>
      <c r="AA3532">
        <f t="shared" si="1588"/>
        <v>3709</v>
      </c>
      <c r="AC3532">
        <f t="shared" si="1589"/>
        <v>3361</v>
      </c>
      <c r="AD3532">
        <v>3529</v>
      </c>
      <c r="AE3532" t="s">
        <v>21141</v>
      </c>
      <c r="AF3532" s="21">
        <v>3.0090324337272902E-5</v>
      </c>
      <c r="AG3532" s="54">
        <f t="shared" ca="1" si="1590"/>
        <v>7.2216778409454965E-3</v>
      </c>
      <c r="AH3532" s="136">
        <f t="shared" ca="1" si="1590"/>
        <v>0.84144582976749938</v>
      </c>
      <c r="AI3532" s="37">
        <f t="shared" ca="1" si="1591"/>
        <v>5.717161624081851E-4</v>
      </c>
      <c r="AJ3532" s="37">
        <f t="shared" ca="1" si="1591"/>
        <v>3.0090324337272902E-5</v>
      </c>
      <c r="AK3532" s="37">
        <f t="shared" ca="1" si="1591"/>
        <v>1.5045162168636451E-4</v>
      </c>
      <c r="AL3532" s="37">
        <f t="shared" ca="1" si="1591"/>
        <v>6.6198713542000383E-4</v>
      </c>
      <c r="AM3532" s="37">
        <f t="shared" ca="1" si="1591"/>
        <v>4.2126454072182064E-4</v>
      </c>
      <c r="AN3532" s="37">
        <f t="shared" ca="1" si="1591"/>
        <v>1.805419460236374E-4</v>
      </c>
      <c r="AO3532" s="37">
        <f t="shared" ca="1" si="1591"/>
        <v>9.0270973011818701E-5</v>
      </c>
      <c r="AP3532" s="37">
        <f t="shared" ca="1" si="1591"/>
        <v>5.4162583807091226E-4</v>
      </c>
      <c r="AQ3532" s="37">
        <f t="shared" ca="1" si="1591"/>
        <v>8.4252908144364128E-4</v>
      </c>
      <c r="AR3532" s="37">
        <f t="shared" ca="1" si="1591"/>
        <v>1.0531613518045516E-3</v>
      </c>
      <c r="AS3532" s="37">
        <f t="shared" ca="1" si="1592"/>
        <v>1.5045162168636451E-4</v>
      </c>
      <c r="AT3532" s="37">
        <f t="shared" ca="1" si="1592"/>
        <v>4.2126454072182064E-4</v>
      </c>
      <c r="AU3532" s="37">
        <f t="shared" ca="1" si="1592"/>
        <v>1.2036129734909161E-4</v>
      </c>
      <c r="AV3532" s="37">
        <f t="shared" ca="1" si="1592"/>
        <v>3.0090324337272902E-4</v>
      </c>
      <c r="AW3532" s="37">
        <f t="shared" ca="1" si="1592"/>
        <v>3.610838920472748E-4</v>
      </c>
      <c r="AX3532" s="37">
        <f t="shared" ca="1" si="1592"/>
        <v>4.8144518939636642E-4</v>
      </c>
      <c r="AY3532" s="37">
        <f t="shared" ca="1" si="1592"/>
        <v>2.7081291903545613E-4</v>
      </c>
      <c r="AZ3532" s="37">
        <f t="shared" ca="1" si="1592"/>
        <v>3.0090324337272902E-4</v>
      </c>
      <c r="BA3532" s="37">
        <f t="shared" ca="1" si="1592"/>
        <v>1.5045162168636451E-4</v>
      </c>
      <c r="BB3532" s="37">
        <f t="shared" ca="1" si="1592"/>
        <v>1.2036129734909161E-4</v>
      </c>
      <c r="BC3532" s="37">
        <f t="shared" ca="1" si="1592"/>
        <v>0</v>
      </c>
      <c r="BD3532" s="37">
        <f t="shared" ca="1" si="1592"/>
        <v>0</v>
      </c>
    </row>
    <row r="3533" spans="1:56" x14ac:dyDescent="0.2">
      <c r="A3533" t="s">
        <v>22128</v>
      </c>
      <c r="B3533">
        <v>1055</v>
      </c>
      <c r="C3533" s="38">
        <v>119717</v>
      </c>
      <c r="D3533" t="s">
        <v>38808</v>
      </c>
      <c r="E3533">
        <f t="shared" si="1593"/>
        <v>66</v>
      </c>
      <c r="F3533">
        <f t="shared" si="1593"/>
        <v>14</v>
      </c>
      <c r="G3533">
        <f t="shared" si="1593"/>
        <v>52</v>
      </c>
      <c r="H3533">
        <f t="shared" si="1593"/>
        <v>85</v>
      </c>
      <c r="I3533">
        <f t="shared" si="1593"/>
        <v>31</v>
      </c>
      <c r="J3533">
        <f t="shared" si="1593"/>
        <v>59</v>
      </c>
      <c r="K3533">
        <f t="shared" si="1593"/>
        <v>27</v>
      </c>
      <c r="L3533">
        <f t="shared" si="1593"/>
        <v>57</v>
      </c>
      <c r="M3533">
        <f t="shared" si="1593"/>
        <v>63</v>
      </c>
      <c r="N3533">
        <f t="shared" si="1593"/>
        <v>99</v>
      </c>
      <c r="O3533">
        <f t="shared" si="1594"/>
        <v>34</v>
      </c>
      <c r="P3533">
        <f t="shared" si="1594"/>
        <v>36</v>
      </c>
      <c r="Q3533">
        <f t="shared" si="1594"/>
        <v>72</v>
      </c>
      <c r="R3533">
        <f t="shared" si="1594"/>
        <v>54</v>
      </c>
      <c r="S3533">
        <f t="shared" si="1594"/>
        <v>63</v>
      </c>
      <c r="T3533">
        <f t="shared" si="1594"/>
        <v>83</v>
      </c>
      <c r="U3533">
        <f t="shared" si="1594"/>
        <v>49</v>
      </c>
      <c r="V3533">
        <f t="shared" si="1594"/>
        <v>58</v>
      </c>
      <c r="W3533">
        <f t="shared" si="1594"/>
        <v>15</v>
      </c>
      <c r="X3533">
        <f t="shared" si="1594"/>
        <v>38</v>
      </c>
      <c r="Y3533">
        <f t="shared" si="1594"/>
        <v>0</v>
      </c>
      <c r="Z3533">
        <f t="shared" si="1594"/>
        <v>0</v>
      </c>
      <c r="AA3533">
        <f t="shared" si="1588"/>
        <v>3710</v>
      </c>
      <c r="AC3533">
        <f t="shared" si="1589"/>
        <v>3362</v>
      </c>
      <c r="AD3533">
        <v>3530</v>
      </c>
      <c r="AE3533" t="s">
        <v>21147</v>
      </c>
      <c r="AF3533" s="21">
        <v>3.0077791923971244E-5</v>
      </c>
      <c r="AG3533" s="54">
        <f t="shared" ca="1" si="1590"/>
        <v>1.0316682629922136E-2</v>
      </c>
      <c r="AH3533" s="136">
        <f t="shared" ca="1" si="1590"/>
        <v>1.1666273153550726</v>
      </c>
      <c r="AI3533" s="37">
        <f t="shared" ca="1" si="1591"/>
        <v>6.3163363040339609E-4</v>
      </c>
      <c r="AJ3533" s="37">
        <f t="shared" ca="1" si="1591"/>
        <v>3.9101129501162616E-4</v>
      </c>
      <c r="AK3533" s="37">
        <f t="shared" ca="1" si="1591"/>
        <v>7.8202259002325232E-4</v>
      </c>
      <c r="AL3533" s="37">
        <f t="shared" ca="1" si="1591"/>
        <v>1.0828005092629648E-3</v>
      </c>
      <c r="AM3533" s="37">
        <f t="shared" ca="1" si="1591"/>
        <v>3.6093350308765494E-4</v>
      </c>
      <c r="AN3533" s="37">
        <f t="shared" ca="1" si="1591"/>
        <v>8.4217817387119485E-4</v>
      </c>
      <c r="AO3533" s="37">
        <f t="shared" ca="1" si="1591"/>
        <v>2.1054454346779871E-4</v>
      </c>
      <c r="AP3533" s="37">
        <f t="shared" ca="1" si="1591"/>
        <v>3.9101129501162616E-4</v>
      </c>
      <c r="AQ3533" s="37">
        <f t="shared" ca="1" si="1591"/>
        <v>8.7225596579516612E-4</v>
      </c>
      <c r="AR3533" s="37">
        <f t="shared" ca="1" si="1591"/>
        <v>3.9101129501162616E-4</v>
      </c>
      <c r="AS3533" s="37">
        <f t="shared" ca="1" si="1592"/>
        <v>1.8046675154382747E-4</v>
      </c>
      <c r="AT3533" s="37">
        <f t="shared" ca="1" si="1592"/>
        <v>2.7070012731574119E-4</v>
      </c>
      <c r="AU3533" s="37">
        <f t="shared" ca="1" si="1592"/>
        <v>6.3163363040339609E-4</v>
      </c>
      <c r="AV3533" s="37">
        <f t="shared" ca="1" si="1592"/>
        <v>4.5116687885956864E-4</v>
      </c>
      <c r="AW3533" s="37">
        <f t="shared" ca="1" si="1592"/>
        <v>7.2186700617530989E-4</v>
      </c>
      <c r="AX3533" s="37">
        <f t="shared" ca="1" si="1592"/>
        <v>6.3163363040339609E-4</v>
      </c>
      <c r="AY3533" s="37">
        <f t="shared" ca="1" si="1592"/>
        <v>4.8124467078353991E-4</v>
      </c>
      <c r="AZ3533" s="37">
        <f t="shared" ca="1" si="1592"/>
        <v>5.1132246270751112E-4</v>
      </c>
      <c r="BA3533" s="37">
        <f t="shared" ca="1" si="1592"/>
        <v>6.0155583847942489E-5</v>
      </c>
      <c r="BB3533" s="37">
        <f t="shared" ca="1" si="1592"/>
        <v>4.2108908693559743E-4</v>
      </c>
      <c r="BC3533" s="37">
        <f t="shared" ca="1" si="1592"/>
        <v>0</v>
      </c>
      <c r="BD3533" s="37">
        <f t="shared" ca="1" si="1592"/>
        <v>0</v>
      </c>
    </row>
    <row r="3534" spans="1:56" x14ac:dyDescent="0.2">
      <c r="A3534" t="s">
        <v>22134</v>
      </c>
      <c r="B3534">
        <v>645</v>
      </c>
      <c r="C3534" s="38">
        <v>72860</v>
      </c>
      <c r="D3534" t="s">
        <v>38809</v>
      </c>
      <c r="E3534">
        <f t="shared" si="1593"/>
        <v>30</v>
      </c>
      <c r="F3534">
        <f t="shared" si="1593"/>
        <v>9</v>
      </c>
      <c r="G3534">
        <f t="shared" si="1593"/>
        <v>34</v>
      </c>
      <c r="H3534">
        <f t="shared" si="1593"/>
        <v>55</v>
      </c>
      <c r="I3534">
        <f t="shared" si="1593"/>
        <v>32</v>
      </c>
      <c r="J3534">
        <f t="shared" si="1593"/>
        <v>39</v>
      </c>
      <c r="K3534">
        <f t="shared" si="1593"/>
        <v>18</v>
      </c>
      <c r="L3534">
        <f t="shared" si="1593"/>
        <v>17</v>
      </c>
      <c r="M3534">
        <f t="shared" si="1593"/>
        <v>20</v>
      </c>
      <c r="N3534">
        <f t="shared" si="1593"/>
        <v>85</v>
      </c>
      <c r="O3534">
        <f t="shared" si="1594"/>
        <v>10</v>
      </c>
      <c r="P3534">
        <f t="shared" si="1594"/>
        <v>15</v>
      </c>
      <c r="Q3534">
        <f t="shared" si="1594"/>
        <v>58</v>
      </c>
      <c r="R3534">
        <f t="shared" si="1594"/>
        <v>25</v>
      </c>
      <c r="S3534">
        <f t="shared" si="1594"/>
        <v>41</v>
      </c>
      <c r="T3534">
        <f t="shared" si="1594"/>
        <v>64</v>
      </c>
      <c r="U3534">
        <f t="shared" si="1594"/>
        <v>23</v>
      </c>
      <c r="V3534">
        <f t="shared" si="1594"/>
        <v>41</v>
      </c>
      <c r="W3534">
        <f t="shared" si="1594"/>
        <v>13</v>
      </c>
      <c r="X3534">
        <f t="shared" si="1594"/>
        <v>16</v>
      </c>
      <c r="Y3534">
        <f t="shared" si="1594"/>
        <v>0</v>
      </c>
      <c r="Z3534">
        <f t="shared" si="1594"/>
        <v>0</v>
      </c>
      <c r="AA3534">
        <f t="shared" si="1588"/>
        <v>3711</v>
      </c>
      <c r="AC3534">
        <f t="shared" si="1589"/>
        <v>3363</v>
      </c>
      <c r="AD3534">
        <v>3531</v>
      </c>
      <c r="AE3534" t="s">
        <v>21153</v>
      </c>
      <c r="AF3534" s="21">
        <v>3.0048590184239236E-5</v>
      </c>
      <c r="AG3534" s="54">
        <f t="shared" ca="1" si="1590"/>
        <v>9.2850143669299234E-3</v>
      </c>
      <c r="AH3534" s="136">
        <f t="shared" ca="1" si="1590"/>
        <v>1.0694593732472586</v>
      </c>
      <c r="AI3534" s="37">
        <f t="shared" ca="1" si="1591"/>
        <v>6.6106898405326314E-4</v>
      </c>
      <c r="AJ3534" s="37">
        <f t="shared" ca="1" si="1591"/>
        <v>1.5024295092119617E-4</v>
      </c>
      <c r="AK3534" s="37">
        <f t="shared" ca="1" si="1591"/>
        <v>3.9063167239511008E-4</v>
      </c>
      <c r="AL3534" s="37">
        <f t="shared" ca="1" si="1591"/>
        <v>7.5121475460598094E-4</v>
      </c>
      <c r="AM3534" s="37">
        <f t="shared" ca="1" si="1591"/>
        <v>2.7043731165815311E-4</v>
      </c>
      <c r="AN3534" s="37">
        <f t="shared" ca="1" si="1591"/>
        <v>4.8077744294782777E-4</v>
      </c>
      <c r="AO3534" s="37">
        <f t="shared" ca="1" si="1591"/>
        <v>3.3053449202663157E-4</v>
      </c>
      <c r="AP3534" s="37">
        <f t="shared" ca="1" si="1591"/>
        <v>5.10826033132067E-4</v>
      </c>
      <c r="AQ3534" s="37">
        <f t="shared" ca="1" si="1591"/>
        <v>5.4087462331630623E-4</v>
      </c>
      <c r="AR3534" s="37">
        <f t="shared" ca="1" si="1591"/>
        <v>1.2319921975538087E-3</v>
      </c>
      <c r="AS3534" s="37">
        <f t="shared" ca="1" si="1592"/>
        <v>1.8029154110543543E-4</v>
      </c>
      <c r="AT3534" s="37">
        <f t="shared" ca="1" si="1592"/>
        <v>1.5024295092119617E-4</v>
      </c>
      <c r="AU3534" s="37">
        <f t="shared" ca="1" si="1592"/>
        <v>6.0097180368478469E-4</v>
      </c>
      <c r="AV3534" s="37">
        <f t="shared" ca="1" si="1592"/>
        <v>4.5072885276358854E-4</v>
      </c>
      <c r="AW3534" s="37">
        <f t="shared" ca="1" si="1592"/>
        <v>7.8126334479022017E-4</v>
      </c>
      <c r="AX3534" s="37">
        <f t="shared" ca="1" si="1592"/>
        <v>4.8077744294782777E-4</v>
      </c>
      <c r="AY3534" s="37">
        <f t="shared" ca="1" si="1592"/>
        <v>3.3053449202663157E-4</v>
      </c>
      <c r="AZ3534" s="37">
        <f t="shared" ca="1" si="1592"/>
        <v>5.10826033132067E-4</v>
      </c>
      <c r="BA3534" s="37">
        <f t="shared" ca="1" si="1592"/>
        <v>9.0145770552717714E-5</v>
      </c>
      <c r="BB3534" s="37">
        <f t="shared" ca="1" si="1592"/>
        <v>3.9063167239511008E-4</v>
      </c>
      <c r="BC3534" s="37">
        <f t="shared" ca="1" si="1592"/>
        <v>0</v>
      </c>
      <c r="BD3534" s="37">
        <f t="shared" ca="1" si="1592"/>
        <v>0</v>
      </c>
    </row>
    <row r="3535" spans="1:56" x14ac:dyDescent="0.2">
      <c r="A3535" t="s">
        <v>22140</v>
      </c>
      <c r="B3535">
        <v>352</v>
      </c>
      <c r="C3535" s="38">
        <v>40320</v>
      </c>
      <c r="D3535" t="s">
        <v>38810</v>
      </c>
      <c r="E3535">
        <f t="shared" si="1593"/>
        <v>33</v>
      </c>
      <c r="F3535">
        <f t="shared" si="1593"/>
        <v>7</v>
      </c>
      <c r="G3535">
        <f t="shared" si="1593"/>
        <v>18</v>
      </c>
      <c r="H3535">
        <f t="shared" si="1593"/>
        <v>39</v>
      </c>
      <c r="I3535">
        <f t="shared" si="1593"/>
        <v>10</v>
      </c>
      <c r="J3535">
        <f t="shared" si="1593"/>
        <v>17</v>
      </c>
      <c r="K3535">
        <f t="shared" si="1593"/>
        <v>6</v>
      </c>
      <c r="L3535">
        <f t="shared" si="1593"/>
        <v>14</v>
      </c>
      <c r="M3535">
        <f t="shared" si="1593"/>
        <v>26</v>
      </c>
      <c r="N3535">
        <f t="shared" si="1593"/>
        <v>35</v>
      </c>
      <c r="O3535">
        <f t="shared" si="1594"/>
        <v>11</v>
      </c>
      <c r="P3535">
        <f t="shared" si="1594"/>
        <v>10</v>
      </c>
      <c r="Q3535">
        <f t="shared" si="1594"/>
        <v>18</v>
      </c>
      <c r="R3535">
        <f t="shared" si="1594"/>
        <v>12</v>
      </c>
      <c r="S3535">
        <f t="shared" si="1594"/>
        <v>23</v>
      </c>
      <c r="T3535">
        <f t="shared" si="1594"/>
        <v>16</v>
      </c>
      <c r="U3535">
        <f t="shared" si="1594"/>
        <v>19</v>
      </c>
      <c r="V3535">
        <f t="shared" si="1594"/>
        <v>18</v>
      </c>
      <c r="W3535">
        <f t="shared" si="1594"/>
        <v>7</v>
      </c>
      <c r="X3535">
        <f t="shared" si="1594"/>
        <v>13</v>
      </c>
      <c r="Y3535">
        <f t="shared" si="1594"/>
        <v>0</v>
      </c>
      <c r="Z3535">
        <f t="shared" si="1594"/>
        <v>0</v>
      </c>
      <c r="AA3535">
        <f t="shared" si="1588"/>
        <v>3712</v>
      </c>
      <c r="AC3535">
        <f t="shared" si="1589"/>
        <v>3364</v>
      </c>
      <c r="AD3535">
        <v>3532</v>
      </c>
      <c r="AE3535" t="s">
        <v>21159</v>
      </c>
      <c r="AF3535" s="21">
        <v>3.0048590184239236E-5</v>
      </c>
      <c r="AG3535" s="54">
        <f t="shared" ca="1" si="1590"/>
        <v>9.2850143669299234E-3</v>
      </c>
      <c r="AH3535" s="136">
        <f t="shared" ca="1" si="1590"/>
        <v>1.0357148064703581</v>
      </c>
      <c r="AI3535" s="37">
        <f t="shared" ref="AI3535:AR3544" ca="1" si="1595">$AF3535*INDIRECT(CONCATENATE(AI$1,$AC3535+3))</f>
        <v>5.7092321350054546E-4</v>
      </c>
      <c r="AJ3535" s="37">
        <f t="shared" ca="1" si="1595"/>
        <v>1.2019436073695694E-4</v>
      </c>
      <c r="AK3535" s="37">
        <f t="shared" ca="1" si="1595"/>
        <v>4.5072885276358854E-4</v>
      </c>
      <c r="AL3535" s="37">
        <f t="shared" ca="1" si="1595"/>
        <v>6.0097180368478469E-4</v>
      </c>
      <c r="AM3535" s="37">
        <f t="shared" ca="1" si="1595"/>
        <v>4.2068026257934931E-4</v>
      </c>
      <c r="AN3535" s="37">
        <f t="shared" ca="1" si="1595"/>
        <v>9.9160347607989488E-4</v>
      </c>
      <c r="AO3535" s="37">
        <f t="shared" ca="1" si="1595"/>
        <v>3.0048590184239234E-4</v>
      </c>
      <c r="AP3535" s="37">
        <f t="shared" ca="1" si="1595"/>
        <v>3.3053449202663157E-4</v>
      </c>
      <c r="AQ3535" s="37">
        <f t="shared" ca="1" si="1595"/>
        <v>6.3102039386902392E-4</v>
      </c>
      <c r="AR3535" s="37">
        <f t="shared" ca="1" si="1595"/>
        <v>9.6155488589565554E-4</v>
      </c>
      <c r="AS3535" s="37">
        <f t="shared" ref="AS3535:BD3544" ca="1" si="1596">$AF3535*INDIRECT(CONCATENATE(AS$1,$AC3535+3))</f>
        <v>3.0048590184239234E-4</v>
      </c>
      <c r="AT3535" s="37">
        <f t="shared" ca="1" si="1596"/>
        <v>2.7043731165815311E-4</v>
      </c>
      <c r="AU3535" s="37">
        <f t="shared" ca="1" si="1596"/>
        <v>3.3053449202663157E-4</v>
      </c>
      <c r="AV3535" s="37">
        <f t="shared" ca="1" si="1596"/>
        <v>4.2068026257934931E-4</v>
      </c>
      <c r="AW3535" s="37">
        <f t="shared" ca="1" si="1596"/>
        <v>4.5072885276358854E-4</v>
      </c>
      <c r="AX3535" s="37">
        <f t="shared" ca="1" si="1596"/>
        <v>7.5121475460598094E-4</v>
      </c>
      <c r="AY3535" s="37">
        <f t="shared" ca="1" si="1596"/>
        <v>3.3053449202663157E-4</v>
      </c>
      <c r="AZ3535" s="37">
        <f t="shared" ca="1" si="1596"/>
        <v>5.4087462331630623E-4</v>
      </c>
      <c r="BA3535" s="37">
        <f t="shared" ca="1" si="1596"/>
        <v>1.5024295092119617E-4</v>
      </c>
      <c r="BB3535" s="37">
        <f t="shared" ca="1" si="1596"/>
        <v>3.6058308221087086E-4</v>
      </c>
      <c r="BC3535" s="37">
        <f t="shared" ca="1" si="1596"/>
        <v>0</v>
      </c>
      <c r="BD3535" s="37">
        <f t="shared" ca="1" si="1596"/>
        <v>0</v>
      </c>
    </row>
    <row r="3536" spans="1:56" x14ac:dyDescent="0.2">
      <c r="A3536" t="s">
        <v>22146</v>
      </c>
      <c r="B3536">
        <v>665</v>
      </c>
      <c r="C3536" s="38">
        <v>77921</v>
      </c>
      <c r="D3536" t="s">
        <v>38811</v>
      </c>
      <c r="E3536">
        <f t="shared" si="1593"/>
        <v>42</v>
      </c>
      <c r="F3536">
        <f t="shared" si="1593"/>
        <v>7</v>
      </c>
      <c r="G3536">
        <f t="shared" si="1593"/>
        <v>31</v>
      </c>
      <c r="H3536">
        <f t="shared" si="1593"/>
        <v>77</v>
      </c>
      <c r="I3536">
        <f t="shared" si="1593"/>
        <v>29</v>
      </c>
      <c r="J3536">
        <f t="shared" si="1593"/>
        <v>28</v>
      </c>
      <c r="K3536">
        <f t="shared" si="1593"/>
        <v>27</v>
      </c>
      <c r="L3536">
        <f t="shared" si="1593"/>
        <v>35</v>
      </c>
      <c r="M3536">
        <f t="shared" si="1593"/>
        <v>43</v>
      </c>
      <c r="N3536">
        <f t="shared" si="1593"/>
        <v>55</v>
      </c>
      <c r="O3536">
        <f t="shared" si="1594"/>
        <v>17</v>
      </c>
      <c r="P3536">
        <f t="shared" si="1594"/>
        <v>45</v>
      </c>
      <c r="Q3536">
        <f t="shared" si="1594"/>
        <v>29</v>
      </c>
      <c r="R3536">
        <f t="shared" si="1594"/>
        <v>30</v>
      </c>
      <c r="S3536">
        <f t="shared" si="1594"/>
        <v>33</v>
      </c>
      <c r="T3536">
        <f t="shared" si="1594"/>
        <v>35</v>
      </c>
      <c r="U3536">
        <f t="shared" si="1594"/>
        <v>27</v>
      </c>
      <c r="V3536">
        <f t="shared" si="1594"/>
        <v>32</v>
      </c>
      <c r="W3536">
        <f t="shared" si="1594"/>
        <v>12</v>
      </c>
      <c r="X3536">
        <f t="shared" si="1594"/>
        <v>31</v>
      </c>
      <c r="Y3536">
        <f t="shared" si="1594"/>
        <v>0</v>
      </c>
      <c r="Z3536">
        <f t="shared" si="1594"/>
        <v>0</v>
      </c>
      <c r="AA3536">
        <f t="shared" si="1588"/>
        <v>3713</v>
      </c>
      <c r="AC3536">
        <f t="shared" si="1589"/>
        <v>3365</v>
      </c>
      <c r="AD3536">
        <v>3533</v>
      </c>
      <c r="AE3536" t="s">
        <v>21165</v>
      </c>
      <c r="AF3536" s="21">
        <v>2.9970722861066766E-5</v>
      </c>
      <c r="AG3536" s="54">
        <f t="shared" ca="1" si="1590"/>
        <v>7.3248446672447176E-2</v>
      </c>
      <c r="AH3536" s="136">
        <f t="shared" ca="1" si="1590"/>
        <v>7.9617524987652475</v>
      </c>
      <c r="AI3536" s="37">
        <f t="shared" ca="1" si="1595"/>
        <v>6.1140274636576203E-3</v>
      </c>
      <c r="AJ3536" s="37">
        <f t="shared" ca="1" si="1595"/>
        <v>2.6973650574960091E-4</v>
      </c>
      <c r="AK3536" s="37">
        <f t="shared" ca="1" si="1595"/>
        <v>2.9371308403845432E-3</v>
      </c>
      <c r="AL3536" s="37">
        <f t="shared" ca="1" si="1595"/>
        <v>6.7434126437400221E-3</v>
      </c>
      <c r="AM3536" s="37">
        <f t="shared" ca="1" si="1595"/>
        <v>9.8903385441520336E-4</v>
      </c>
      <c r="AN3536" s="37">
        <f t="shared" ca="1" si="1595"/>
        <v>2.9970722861066765E-3</v>
      </c>
      <c r="AO3536" s="37">
        <f t="shared" ca="1" si="1595"/>
        <v>1.1089167458594703E-3</v>
      </c>
      <c r="AP3536" s="37">
        <f t="shared" ca="1" si="1595"/>
        <v>1.8282140945250728E-3</v>
      </c>
      <c r="AQ3536" s="37">
        <f t="shared" ca="1" si="1595"/>
        <v>3.4166624061616113E-3</v>
      </c>
      <c r="AR3536" s="37">
        <f t="shared" ca="1" si="1595"/>
        <v>5.5445837292973522E-3</v>
      </c>
      <c r="AS3536" s="37">
        <f t="shared" ca="1" si="1596"/>
        <v>3.8961939719386798E-3</v>
      </c>
      <c r="AT3536" s="37">
        <f t="shared" ca="1" si="1596"/>
        <v>1.3187118058869377E-3</v>
      </c>
      <c r="AU3536" s="37">
        <f t="shared" ca="1" si="1596"/>
        <v>6.9532077037674899E-3</v>
      </c>
      <c r="AV3536" s="37">
        <f t="shared" ca="1" si="1596"/>
        <v>2.6374236117738753E-3</v>
      </c>
      <c r="AW3536" s="37">
        <f t="shared" ca="1" si="1596"/>
        <v>4.7054034891874826E-3</v>
      </c>
      <c r="AX3536" s="37">
        <f t="shared" ca="1" si="1596"/>
        <v>1.0339899387068035E-2</v>
      </c>
      <c r="AY3536" s="37">
        <f t="shared" ca="1" si="1596"/>
        <v>4.9751399949370832E-3</v>
      </c>
      <c r="AZ3536" s="37">
        <f t="shared" ca="1" si="1596"/>
        <v>5.0650521635202837E-3</v>
      </c>
      <c r="BA3536" s="37">
        <f t="shared" ca="1" si="1596"/>
        <v>1.798243371664006E-4</v>
      </c>
      <c r="BB3536" s="37">
        <f t="shared" ca="1" si="1596"/>
        <v>1.2287996373037374E-3</v>
      </c>
      <c r="BC3536" s="37">
        <f t="shared" ca="1" si="1596"/>
        <v>0</v>
      </c>
      <c r="BD3536" s="37">
        <f t="shared" ca="1" si="1596"/>
        <v>0</v>
      </c>
    </row>
    <row r="3537" spans="1:56" x14ac:dyDescent="0.2">
      <c r="A3537" t="s">
        <v>22152</v>
      </c>
      <c r="B3537">
        <v>2055</v>
      </c>
      <c r="C3537" s="38">
        <v>235389</v>
      </c>
      <c r="D3537" t="s">
        <v>38812</v>
      </c>
      <c r="E3537">
        <f t="shared" si="1593"/>
        <v>151</v>
      </c>
      <c r="F3537">
        <f t="shared" si="1593"/>
        <v>36</v>
      </c>
      <c r="G3537">
        <f t="shared" si="1593"/>
        <v>94</v>
      </c>
      <c r="H3537">
        <f t="shared" si="1593"/>
        <v>230</v>
      </c>
      <c r="I3537">
        <f t="shared" si="1593"/>
        <v>58</v>
      </c>
      <c r="J3537">
        <f t="shared" si="1593"/>
        <v>74</v>
      </c>
      <c r="K3537">
        <f t="shared" si="1593"/>
        <v>52</v>
      </c>
      <c r="L3537">
        <f t="shared" si="1593"/>
        <v>76</v>
      </c>
      <c r="M3537">
        <f t="shared" si="1593"/>
        <v>155</v>
      </c>
      <c r="N3537">
        <f t="shared" si="1593"/>
        <v>233</v>
      </c>
      <c r="O3537">
        <f t="shared" si="1594"/>
        <v>54</v>
      </c>
      <c r="P3537">
        <f t="shared" si="1594"/>
        <v>72</v>
      </c>
      <c r="Q3537">
        <f t="shared" si="1594"/>
        <v>83</v>
      </c>
      <c r="R3537">
        <f t="shared" si="1594"/>
        <v>133</v>
      </c>
      <c r="S3537">
        <f t="shared" si="1594"/>
        <v>142</v>
      </c>
      <c r="T3537">
        <f t="shared" si="1594"/>
        <v>169</v>
      </c>
      <c r="U3537">
        <f t="shared" si="1594"/>
        <v>81</v>
      </c>
      <c r="V3537">
        <f t="shared" si="1594"/>
        <v>102</v>
      </c>
      <c r="W3537">
        <f t="shared" si="1594"/>
        <v>13</v>
      </c>
      <c r="X3537">
        <f t="shared" si="1594"/>
        <v>47</v>
      </c>
      <c r="Y3537">
        <f t="shared" si="1594"/>
        <v>0</v>
      </c>
      <c r="Z3537">
        <f t="shared" si="1594"/>
        <v>0</v>
      </c>
      <c r="AA3537">
        <f t="shared" si="1588"/>
        <v>3714</v>
      </c>
      <c r="AC3537">
        <f t="shared" si="1589"/>
        <v>3366</v>
      </c>
      <c r="AD3537">
        <v>3534</v>
      </c>
      <c r="AE3537" t="s">
        <v>21171</v>
      </c>
      <c r="AF3537" s="21">
        <v>2.996923651297804E-5</v>
      </c>
      <c r="AG3537" s="54">
        <f t="shared" ca="1" si="1590"/>
        <v>1.7022526339371527E-2</v>
      </c>
      <c r="AH3537" s="136">
        <f t="shared" ca="1" si="1590"/>
        <v>1.9107785815944538</v>
      </c>
      <c r="AI3537" s="37">
        <f t="shared" ca="1" si="1595"/>
        <v>1.4085541161099678E-3</v>
      </c>
      <c r="AJ3537" s="37">
        <f t="shared" ca="1" si="1595"/>
        <v>2.9969236512978042E-4</v>
      </c>
      <c r="AK3537" s="37">
        <f t="shared" ca="1" si="1595"/>
        <v>7.1926167631147298E-4</v>
      </c>
      <c r="AL3537" s="37">
        <f t="shared" ca="1" si="1595"/>
        <v>8.9907709538934115E-4</v>
      </c>
      <c r="AM3537" s="37">
        <f t="shared" ca="1" si="1595"/>
        <v>8.6910785887636319E-4</v>
      </c>
      <c r="AN3537" s="37">
        <f t="shared" ca="1" si="1595"/>
        <v>1.1388309874931655E-3</v>
      </c>
      <c r="AO3537" s="37">
        <f t="shared" ca="1" si="1595"/>
        <v>2.6972312861680235E-4</v>
      </c>
      <c r="AP3537" s="37">
        <f t="shared" ca="1" si="1595"/>
        <v>1.1088617509801874E-3</v>
      </c>
      <c r="AQ3537" s="37">
        <f t="shared" ca="1" si="1595"/>
        <v>1.4984618256489021E-3</v>
      </c>
      <c r="AR3537" s="37">
        <f t="shared" ca="1" si="1595"/>
        <v>1.438523352622946E-3</v>
      </c>
      <c r="AS3537" s="37">
        <f t="shared" ca="1" si="1596"/>
        <v>5.9938473025956084E-4</v>
      </c>
      <c r="AT3537" s="37">
        <f t="shared" ca="1" si="1596"/>
        <v>5.6941549374658277E-4</v>
      </c>
      <c r="AU3537" s="37">
        <f t="shared" ca="1" si="1596"/>
        <v>8.9907709538934115E-4</v>
      </c>
      <c r="AV3537" s="37">
        <f t="shared" ca="1" si="1596"/>
        <v>5.9938473025956084E-4</v>
      </c>
      <c r="AW3537" s="37">
        <f t="shared" ca="1" si="1596"/>
        <v>6.8929243979849492E-4</v>
      </c>
      <c r="AX3537" s="37">
        <f t="shared" ca="1" si="1596"/>
        <v>1.1388309874931655E-3</v>
      </c>
      <c r="AY3537" s="37">
        <f t="shared" ca="1" si="1596"/>
        <v>7.79200149337429E-4</v>
      </c>
      <c r="AZ3537" s="37">
        <f t="shared" ca="1" si="1596"/>
        <v>1.1088617509801874E-3</v>
      </c>
      <c r="BA3537" s="37">
        <f t="shared" ca="1" si="1596"/>
        <v>2.3975389210382432E-4</v>
      </c>
      <c r="BB3537" s="37">
        <f t="shared" ca="1" si="1596"/>
        <v>7.4923091282445104E-4</v>
      </c>
      <c r="BC3537" s="37">
        <f t="shared" ca="1" si="1596"/>
        <v>0</v>
      </c>
      <c r="BD3537" s="37">
        <f t="shared" ca="1" si="1596"/>
        <v>0</v>
      </c>
    </row>
    <row r="3538" spans="1:56" x14ac:dyDescent="0.2">
      <c r="A3538" t="s">
        <v>22158</v>
      </c>
      <c r="B3538">
        <v>509</v>
      </c>
      <c r="C3538" s="38">
        <v>57412</v>
      </c>
      <c r="D3538" t="s">
        <v>38813</v>
      </c>
      <c r="E3538">
        <f t="shared" si="1593"/>
        <v>30</v>
      </c>
      <c r="F3538">
        <f t="shared" si="1593"/>
        <v>17</v>
      </c>
      <c r="G3538">
        <f t="shared" si="1593"/>
        <v>27</v>
      </c>
      <c r="H3538">
        <f t="shared" si="1593"/>
        <v>45</v>
      </c>
      <c r="I3538">
        <f t="shared" si="1593"/>
        <v>14</v>
      </c>
      <c r="J3538">
        <f t="shared" si="1593"/>
        <v>13</v>
      </c>
      <c r="K3538">
        <f t="shared" si="1593"/>
        <v>13</v>
      </c>
      <c r="L3538">
        <f t="shared" si="1593"/>
        <v>18</v>
      </c>
      <c r="M3538">
        <f t="shared" si="1593"/>
        <v>41</v>
      </c>
      <c r="N3538">
        <f t="shared" si="1593"/>
        <v>45</v>
      </c>
      <c r="O3538">
        <f t="shared" si="1594"/>
        <v>13</v>
      </c>
      <c r="P3538">
        <f t="shared" si="1594"/>
        <v>26</v>
      </c>
      <c r="Q3538">
        <f t="shared" si="1594"/>
        <v>35</v>
      </c>
      <c r="R3538">
        <f t="shared" si="1594"/>
        <v>24</v>
      </c>
      <c r="S3538">
        <f t="shared" si="1594"/>
        <v>30</v>
      </c>
      <c r="T3538">
        <f t="shared" si="1594"/>
        <v>47</v>
      </c>
      <c r="U3538">
        <f t="shared" si="1594"/>
        <v>30</v>
      </c>
      <c r="V3538">
        <f t="shared" si="1594"/>
        <v>32</v>
      </c>
      <c r="W3538">
        <f t="shared" si="1594"/>
        <v>1</v>
      </c>
      <c r="X3538">
        <f t="shared" si="1594"/>
        <v>8</v>
      </c>
      <c r="Y3538">
        <f t="shared" si="1594"/>
        <v>0</v>
      </c>
      <c r="Z3538">
        <f t="shared" si="1594"/>
        <v>0</v>
      </c>
      <c r="AA3538">
        <f t="shared" si="1588"/>
        <v>3715</v>
      </c>
      <c r="AC3538">
        <f t="shared" si="1589"/>
        <v>3367</v>
      </c>
      <c r="AD3538">
        <v>3535</v>
      </c>
      <c r="AE3538" t="s">
        <v>21177</v>
      </c>
      <c r="AF3538" s="21">
        <v>2.9956373075552946E-5</v>
      </c>
      <c r="AG3538" s="54">
        <f t="shared" ca="1" si="1590"/>
        <v>2.1149199391340381E-2</v>
      </c>
      <c r="AH3538" s="136">
        <f t="shared" ca="1" si="1590"/>
        <v>2.4001645235594533</v>
      </c>
      <c r="AI3538" s="37">
        <f t="shared" ca="1" si="1595"/>
        <v>1.0484730576443531E-3</v>
      </c>
      <c r="AJ3538" s="37">
        <f t="shared" ca="1" si="1595"/>
        <v>2.0969461152887063E-4</v>
      </c>
      <c r="AK3538" s="37">
        <f t="shared" ca="1" si="1595"/>
        <v>1.7674260114576238E-3</v>
      </c>
      <c r="AL3538" s="37">
        <f t="shared" ca="1" si="1595"/>
        <v>1.647600519155412E-3</v>
      </c>
      <c r="AM3538" s="37">
        <f t="shared" ca="1" si="1595"/>
        <v>1.2282112960976708E-3</v>
      </c>
      <c r="AN3538" s="37">
        <f t="shared" ca="1" si="1595"/>
        <v>1.3779931614754356E-3</v>
      </c>
      <c r="AO3538" s="37">
        <f t="shared" ca="1" si="1595"/>
        <v>4.4934559613329418E-4</v>
      </c>
      <c r="AP3538" s="37">
        <f t="shared" ca="1" si="1595"/>
        <v>9.2864756534214137E-4</v>
      </c>
      <c r="AQ3538" s="37">
        <f t="shared" ca="1" si="1595"/>
        <v>1.1982549230221179E-3</v>
      </c>
      <c r="AR3538" s="37">
        <f t="shared" ca="1" si="1595"/>
        <v>1.617644146079859E-3</v>
      </c>
      <c r="AS3538" s="37">
        <f t="shared" ca="1" si="1596"/>
        <v>4.4934559613329418E-4</v>
      </c>
      <c r="AT3538" s="37">
        <f t="shared" ca="1" si="1596"/>
        <v>9.2864756534214137E-4</v>
      </c>
      <c r="AU3538" s="37">
        <f t="shared" ca="1" si="1596"/>
        <v>9.2864756534214137E-4</v>
      </c>
      <c r="AV3538" s="37">
        <f t="shared" ca="1" si="1596"/>
        <v>9.885603114932473E-4</v>
      </c>
      <c r="AW3538" s="37">
        <f t="shared" ca="1" si="1596"/>
        <v>1.7973823845331767E-3</v>
      </c>
      <c r="AX3538" s="37">
        <f t="shared" ca="1" si="1596"/>
        <v>1.8273387576087296E-3</v>
      </c>
      <c r="AY3538" s="37">
        <f t="shared" ca="1" si="1596"/>
        <v>1.0484730576443531E-3</v>
      </c>
      <c r="AZ3538" s="37">
        <f t="shared" ca="1" si="1596"/>
        <v>1.3180804153243297E-3</v>
      </c>
      <c r="BA3538" s="37">
        <f t="shared" ca="1" si="1596"/>
        <v>1.1982549230221179E-4</v>
      </c>
      <c r="BB3538" s="37">
        <f t="shared" ca="1" si="1596"/>
        <v>2.6960735767997651E-4</v>
      </c>
      <c r="BC3538" s="37">
        <f t="shared" ca="1" si="1596"/>
        <v>0</v>
      </c>
      <c r="BD3538" s="37">
        <f t="shared" ca="1" si="1596"/>
        <v>0</v>
      </c>
    </row>
    <row r="3539" spans="1:56" x14ac:dyDescent="0.2">
      <c r="A3539" t="s">
        <v>22164</v>
      </c>
      <c r="B3539">
        <v>823</v>
      </c>
      <c r="C3539" s="38">
        <v>93246</v>
      </c>
      <c r="D3539" t="s">
        <v>38814</v>
      </c>
      <c r="E3539">
        <f t="shared" si="1593"/>
        <v>61</v>
      </c>
      <c r="F3539">
        <f t="shared" si="1593"/>
        <v>10</v>
      </c>
      <c r="G3539">
        <f t="shared" si="1593"/>
        <v>32</v>
      </c>
      <c r="H3539">
        <f t="shared" si="1593"/>
        <v>33</v>
      </c>
      <c r="I3539">
        <f t="shared" si="1593"/>
        <v>53</v>
      </c>
      <c r="J3539">
        <f t="shared" si="1593"/>
        <v>59</v>
      </c>
      <c r="K3539">
        <f t="shared" si="1593"/>
        <v>25</v>
      </c>
      <c r="L3539">
        <f t="shared" si="1593"/>
        <v>50</v>
      </c>
      <c r="M3539">
        <f t="shared" si="1593"/>
        <v>42</v>
      </c>
      <c r="N3539">
        <f t="shared" si="1593"/>
        <v>78</v>
      </c>
      <c r="O3539">
        <f t="shared" si="1594"/>
        <v>25</v>
      </c>
      <c r="P3539">
        <f t="shared" si="1594"/>
        <v>33</v>
      </c>
      <c r="Q3539">
        <f t="shared" si="1594"/>
        <v>35</v>
      </c>
      <c r="R3539">
        <f t="shared" si="1594"/>
        <v>20</v>
      </c>
      <c r="S3539">
        <f t="shared" si="1594"/>
        <v>38</v>
      </c>
      <c r="T3539">
        <f t="shared" si="1594"/>
        <v>63</v>
      </c>
      <c r="U3539">
        <f t="shared" si="1594"/>
        <v>47</v>
      </c>
      <c r="V3539">
        <f t="shared" si="1594"/>
        <v>57</v>
      </c>
      <c r="W3539">
        <f t="shared" si="1594"/>
        <v>22</v>
      </c>
      <c r="X3539">
        <f t="shared" si="1594"/>
        <v>40</v>
      </c>
      <c r="Y3539">
        <f t="shared" si="1594"/>
        <v>0</v>
      </c>
      <c r="Z3539">
        <f t="shared" si="1594"/>
        <v>0</v>
      </c>
      <c r="AA3539">
        <f t="shared" si="1588"/>
        <v>3716</v>
      </c>
      <c r="AC3539">
        <f t="shared" si="1589"/>
        <v>3368</v>
      </c>
      <c r="AD3539">
        <v>3536</v>
      </c>
      <c r="AE3539" t="s">
        <v>21183</v>
      </c>
      <c r="AF3539" s="21">
        <v>2.9951659248161044E-5</v>
      </c>
      <c r="AG3539" s="54">
        <f t="shared" ca="1" si="1590"/>
        <v>1.3927521550394886E-2</v>
      </c>
      <c r="AH3539" s="136">
        <f t="shared" ca="1" si="1590"/>
        <v>1.5284331714336581</v>
      </c>
      <c r="AI3539" s="37">
        <f t="shared" ca="1" si="1595"/>
        <v>1.5574862809043743E-3</v>
      </c>
      <c r="AJ3539" s="37">
        <f t="shared" ca="1" si="1595"/>
        <v>2.9951659248161043E-4</v>
      </c>
      <c r="AK3539" s="37">
        <f t="shared" ca="1" si="1595"/>
        <v>5.0917820721873772E-4</v>
      </c>
      <c r="AL3539" s="37">
        <f t="shared" ca="1" si="1595"/>
        <v>7.7874314045218713E-4</v>
      </c>
      <c r="AM3539" s="37">
        <f t="shared" ca="1" si="1595"/>
        <v>5.0917820721873772E-4</v>
      </c>
      <c r="AN3539" s="37">
        <f t="shared" ca="1" si="1595"/>
        <v>9.8840475518931453E-4</v>
      </c>
      <c r="AO3539" s="37">
        <f t="shared" ca="1" si="1595"/>
        <v>3.8937157022609357E-4</v>
      </c>
      <c r="AP3539" s="37">
        <f t="shared" ca="1" si="1595"/>
        <v>2.3961327398528835E-4</v>
      </c>
      <c r="AQ3539" s="37">
        <f t="shared" ca="1" si="1595"/>
        <v>6.5893650345954298E-4</v>
      </c>
      <c r="AR3539" s="37">
        <f t="shared" ca="1" si="1595"/>
        <v>1.9169061918823068E-3</v>
      </c>
      <c r="AS3539" s="37">
        <f t="shared" ca="1" si="1596"/>
        <v>1.7970995548896628E-4</v>
      </c>
      <c r="AT3539" s="37">
        <f t="shared" ca="1" si="1596"/>
        <v>2.3961327398528835E-4</v>
      </c>
      <c r="AU3539" s="37">
        <f t="shared" ca="1" si="1596"/>
        <v>8.6859811819667027E-4</v>
      </c>
      <c r="AV3539" s="37">
        <f t="shared" ca="1" si="1596"/>
        <v>8.6859811819667027E-4</v>
      </c>
      <c r="AW3539" s="37">
        <f t="shared" ca="1" si="1596"/>
        <v>1.0483080736856366E-3</v>
      </c>
      <c r="AX3539" s="37">
        <f t="shared" ca="1" si="1596"/>
        <v>1.0483080736856366E-3</v>
      </c>
      <c r="AY3539" s="37">
        <f t="shared" ca="1" si="1596"/>
        <v>5.3912986646689883E-4</v>
      </c>
      <c r="AZ3539" s="37">
        <f t="shared" ca="1" si="1596"/>
        <v>8.3864645894850926E-4</v>
      </c>
      <c r="BA3539" s="37">
        <f t="shared" ca="1" si="1596"/>
        <v>5.9903318496322088E-5</v>
      </c>
      <c r="BB3539" s="37">
        <f t="shared" ca="1" si="1596"/>
        <v>3.8937157022609357E-4</v>
      </c>
      <c r="BC3539" s="37">
        <f t="shared" ca="1" si="1596"/>
        <v>0</v>
      </c>
      <c r="BD3539" s="37">
        <f t="shared" ca="1" si="1596"/>
        <v>0</v>
      </c>
    </row>
    <row r="3540" spans="1:56" x14ac:dyDescent="0.2">
      <c r="A3540" t="s">
        <v>22176</v>
      </c>
      <c r="B3540">
        <v>294</v>
      </c>
      <c r="C3540" s="38">
        <v>32542</v>
      </c>
      <c r="D3540" t="s">
        <v>38815</v>
      </c>
      <c r="E3540">
        <f t="shared" si="1593"/>
        <v>22</v>
      </c>
      <c r="F3540">
        <f t="shared" si="1593"/>
        <v>5</v>
      </c>
      <c r="G3540">
        <f t="shared" si="1593"/>
        <v>16</v>
      </c>
      <c r="H3540">
        <f t="shared" si="1593"/>
        <v>22</v>
      </c>
      <c r="I3540">
        <f t="shared" si="1593"/>
        <v>15</v>
      </c>
      <c r="J3540">
        <f t="shared" si="1593"/>
        <v>25</v>
      </c>
      <c r="K3540">
        <f t="shared" si="1593"/>
        <v>4</v>
      </c>
      <c r="L3540">
        <f t="shared" si="1593"/>
        <v>10</v>
      </c>
      <c r="M3540">
        <f t="shared" si="1593"/>
        <v>18</v>
      </c>
      <c r="N3540">
        <f t="shared" si="1593"/>
        <v>32</v>
      </c>
      <c r="O3540">
        <f t="shared" si="1594"/>
        <v>7</v>
      </c>
      <c r="P3540">
        <f t="shared" si="1594"/>
        <v>5</v>
      </c>
      <c r="Q3540">
        <f t="shared" si="1594"/>
        <v>15</v>
      </c>
      <c r="R3540">
        <f t="shared" si="1594"/>
        <v>12</v>
      </c>
      <c r="S3540">
        <f t="shared" si="1594"/>
        <v>21</v>
      </c>
      <c r="T3540">
        <f t="shared" si="1594"/>
        <v>26</v>
      </c>
      <c r="U3540">
        <f t="shared" si="1594"/>
        <v>14</v>
      </c>
      <c r="V3540">
        <f t="shared" si="1594"/>
        <v>16</v>
      </c>
      <c r="W3540">
        <f t="shared" si="1594"/>
        <v>1</v>
      </c>
      <c r="X3540">
        <f t="shared" si="1594"/>
        <v>8</v>
      </c>
      <c r="Y3540">
        <f t="shared" si="1594"/>
        <v>0</v>
      </c>
      <c r="Z3540">
        <f t="shared" si="1594"/>
        <v>0</v>
      </c>
      <c r="AA3540">
        <f t="shared" si="1588"/>
        <v>3717</v>
      </c>
      <c r="AC3540">
        <f t="shared" si="1589"/>
        <v>3369</v>
      </c>
      <c r="AD3540">
        <v>3537</v>
      </c>
      <c r="AE3540" t="s">
        <v>21189</v>
      </c>
      <c r="AF3540" s="21">
        <v>2.9936802274327632E-5</v>
      </c>
      <c r="AG3540" s="54">
        <f t="shared" ca="1" si="1590"/>
        <v>6.7058437094493894E-3</v>
      </c>
      <c r="AH3540" s="136">
        <f t="shared" ca="1" si="1590"/>
        <v>0.73476887502109745</v>
      </c>
      <c r="AI3540" s="37">
        <f t="shared" ca="1" si="1595"/>
        <v>5.6879924321222503E-4</v>
      </c>
      <c r="AJ3540" s="37">
        <f t="shared" ca="1" si="1595"/>
        <v>2.9936802274327632E-5</v>
      </c>
      <c r="AK3540" s="37">
        <f t="shared" ca="1" si="1595"/>
        <v>2.9936802274327634E-4</v>
      </c>
      <c r="AL3540" s="37">
        <f t="shared" ca="1" si="1595"/>
        <v>7.783568591325184E-4</v>
      </c>
      <c r="AM3540" s="37">
        <f t="shared" ca="1" si="1595"/>
        <v>2.0955761592029342E-4</v>
      </c>
      <c r="AN3540" s="37">
        <f t="shared" ca="1" si="1595"/>
        <v>5.3886244093789739E-4</v>
      </c>
      <c r="AO3540" s="37">
        <f t="shared" ca="1" si="1595"/>
        <v>1.4968401137163817E-4</v>
      </c>
      <c r="AP3540" s="37">
        <f t="shared" ca="1" si="1595"/>
        <v>1.4968401137163817E-4</v>
      </c>
      <c r="AQ3540" s="37">
        <f t="shared" ca="1" si="1595"/>
        <v>2.694312204689487E-4</v>
      </c>
      <c r="AR3540" s="37">
        <f t="shared" ca="1" si="1595"/>
        <v>7.783568591325184E-4</v>
      </c>
      <c r="AS3540" s="37">
        <f t="shared" ca="1" si="1596"/>
        <v>8.981040682298289E-5</v>
      </c>
      <c r="AT3540" s="37">
        <f t="shared" ca="1" si="1596"/>
        <v>2.9936802274327632E-5</v>
      </c>
      <c r="AU3540" s="37">
        <f t="shared" ca="1" si="1596"/>
        <v>2.694312204689487E-4</v>
      </c>
      <c r="AV3540" s="37">
        <f t="shared" ca="1" si="1596"/>
        <v>2.9936802274327634E-4</v>
      </c>
      <c r="AW3540" s="37">
        <f t="shared" ca="1" si="1596"/>
        <v>3.2930482501760397E-4</v>
      </c>
      <c r="AX3540" s="37">
        <f t="shared" ca="1" si="1596"/>
        <v>5.9873604548655267E-4</v>
      </c>
      <c r="AY3540" s="37">
        <f t="shared" ca="1" si="1596"/>
        <v>4.4905203411491448E-4</v>
      </c>
      <c r="AZ3540" s="37">
        <f t="shared" ca="1" si="1596"/>
        <v>5.9873604548655267E-4</v>
      </c>
      <c r="BA3540" s="37">
        <f t="shared" ca="1" si="1596"/>
        <v>8.981040682298289E-5</v>
      </c>
      <c r="BB3540" s="37">
        <f t="shared" ca="1" si="1596"/>
        <v>1.7962081364596578E-4</v>
      </c>
      <c r="BC3540" s="37">
        <f t="shared" ca="1" si="1596"/>
        <v>0</v>
      </c>
      <c r="BD3540" s="37">
        <f t="shared" ca="1" si="1596"/>
        <v>0</v>
      </c>
    </row>
    <row r="3541" spans="1:56" x14ac:dyDescent="0.2">
      <c r="A3541" t="s">
        <v>22170</v>
      </c>
      <c r="B3541">
        <v>196</v>
      </c>
      <c r="C3541" s="38">
        <v>21539</v>
      </c>
      <c r="D3541" t="s">
        <v>38816</v>
      </c>
      <c r="E3541">
        <f t="shared" si="1593"/>
        <v>14</v>
      </c>
      <c r="F3541">
        <f t="shared" si="1593"/>
        <v>2</v>
      </c>
      <c r="G3541">
        <f t="shared" si="1593"/>
        <v>5</v>
      </c>
      <c r="H3541">
        <f t="shared" si="1593"/>
        <v>7</v>
      </c>
      <c r="I3541">
        <f t="shared" si="1593"/>
        <v>7</v>
      </c>
      <c r="J3541">
        <f t="shared" si="1593"/>
        <v>13</v>
      </c>
      <c r="K3541">
        <f t="shared" si="1593"/>
        <v>2</v>
      </c>
      <c r="L3541">
        <f t="shared" si="1593"/>
        <v>14</v>
      </c>
      <c r="M3541">
        <f t="shared" si="1593"/>
        <v>8</v>
      </c>
      <c r="N3541">
        <f t="shared" si="1593"/>
        <v>33</v>
      </c>
      <c r="O3541">
        <f t="shared" si="1594"/>
        <v>4</v>
      </c>
      <c r="P3541">
        <f t="shared" si="1594"/>
        <v>10</v>
      </c>
      <c r="Q3541">
        <f t="shared" si="1594"/>
        <v>13</v>
      </c>
      <c r="R3541">
        <f t="shared" si="1594"/>
        <v>7</v>
      </c>
      <c r="S3541">
        <f t="shared" si="1594"/>
        <v>10</v>
      </c>
      <c r="T3541">
        <f t="shared" si="1594"/>
        <v>18</v>
      </c>
      <c r="U3541">
        <f t="shared" si="1594"/>
        <v>11</v>
      </c>
      <c r="V3541">
        <f t="shared" si="1594"/>
        <v>9</v>
      </c>
      <c r="W3541">
        <f t="shared" si="1594"/>
        <v>1</v>
      </c>
      <c r="X3541">
        <f t="shared" si="1594"/>
        <v>8</v>
      </c>
      <c r="Y3541">
        <f t="shared" si="1594"/>
        <v>0</v>
      </c>
      <c r="Z3541">
        <f t="shared" si="1594"/>
        <v>0</v>
      </c>
      <c r="AA3541">
        <f t="shared" si="1588"/>
        <v>3718</v>
      </c>
      <c r="AC3541">
        <f t="shared" si="1589"/>
        <v>3370</v>
      </c>
      <c r="AD3541">
        <v>3538</v>
      </c>
      <c r="AE3541" t="s">
        <v>21195</v>
      </c>
      <c r="AF3541" s="21">
        <v>2.9858662302169861E-5</v>
      </c>
      <c r="AG3541" s="54">
        <f t="shared" ca="1" si="1590"/>
        <v>1.49591898133871E-2</v>
      </c>
      <c r="AH3541" s="136">
        <f t="shared" ca="1" si="1590"/>
        <v>1.6123379056548703</v>
      </c>
      <c r="AI3541" s="37">
        <f t="shared" ca="1" si="1595"/>
        <v>1.5825091020150027E-3</v>
      </c>
      <c r="AJ3541" s="37">
        <f t="shared" ca="1" si="1595"/>
        <v>1.4929331151084931E-4</v>
      </c>
      <c r="AK3541" s="37">
        <f t="shared" ca="1" si="1595"/>
        <v>8.3604254446075616E-4</v>
      </c>
      <c r="AL3541" s="37">
        <f t="shared" ca="1" si="1595"/>
        <v>8.6590120676292598E-4</v>
      </c>
      <c r="AM3541" s="37">
        <f t="shared" ca="1" si="1595"/>
        <v>3.5830394762603832E-4</v>
      </c>
      <c r="AN3541" s="37">
        <f t="shared" ca="1" si="1595"/>
        <v>9.8533585597160539E-4</v>
      </c>
      <c r="AO3541" s="37">
        <f t="shared" ca="1" si="1595"/>
        <v>1.7915197381301916E-4</v>
      </c>
      <c r="AP3541" s="37">
        <f t="shared" ca="1" si="1595"/>
        <v>8.9575986906509581E-4</v>
      </c>
      <c r="AQ3541" s="37">
        <f t="shared" ca="1" si="1595"/>
        <v>9.5547719366943556E-4</v>
      </c>
      <c r="AR3541" s="37">
        <f t="shared" ca="1" si="1595"/>
        <v>1.313781141295474E-3</v>
      </c>
      <c r="AS3541" s="37">
        <f t="shared" ca="1" si="1596"/>
        <v>3.284452853238685E-4</v>
      </c>
      <c r="AT3541" s="37">
        <f t="shared" ca="1" si="1596"/>
        <v>4.1802127223037808E-4</v>
      </c>
      <c r="AU3541" s="37">
        <f t="shared" ca="1" si="1596"/>
        <v>1.313781141295474E-3</v>
      </c>
      <c r="AV3541" s="37">
        <f t="shared" ca="1" si="1596"/>
        <v>6.8674923294990682E-4</v>
      </c>
      <c r="AW3541" s="37">
        <f t="shared" ca="1" si="1596"/>
        <v>7.763252198564164E-4</v>
      </c>
      <c r="AX3541" s="37">
        <f t="shared" ca="1" si="1596"/>
        <v>1.1346291674824548E-3</v>
      </c>
      <c r="AY3541" s="37">
        <f t="shared" ca="1" si="1596"/>
        <v>7.763252198564164E-4</v>
      </c>
      <c r="AZ3541" s="37">
        <f t="shared" ca="1" si="1596"/>
        <v>1.074911842878115E-3</v>
      </c>
      <c r="BA3541" s="37">
        <f t="shared" ca="1" si="1596"/>
        <v>2.0901063611518904E-4</v>
      </c>
      <c r="BB3541" s="37">
        <f t="shared" ca="1" si="1596"/>
        <v>1.1943464920867945E-4</v>
      </c>
      <c r="BC3541" s="37">
        <f t="shared" ca="1" si="1596"/>
        <v>0</v>
      </c>
      <c r="BD3541" s="37">
        <f t="shared" ca="1" si="1596"/>
        <v>0</v>
      </c>
    </row>
    <row r="3542" spans="1:56" x14ac:dyDescent="0.2">
      <c r="A3542" t="s">
        <v>22182</v>
      </c>
      <c r="B3542">
        <v>902</v>
      </c>
      <c r="C3542" s="38">
        <v>104407</v>
      </c>
      <c r="D3542" t="s">
        <v>38817</v>
      </c>
      <c r="E3542">
        <f t="shared" si="1593"/>
        <v>38</v>
      </c>
      <c r="F3542">
        <f t="shared" si="1593"/>
        <v>23</v>
      </c>
      <c r="G3542">
        <f t="shared" si="1593"/>
        <v>52</v>
      </c>
      <c r="H3542">
        <f t="shared" si="1593"/>
        <v>71</v>
      </c>
      <c r="I3542">
        <f t="shared" si="1593"/>
        <v>45</v>
      </c>
      <c r="J3542">
        <f t="shared" si="1593"/>
        <v>38</v>
      </c>
      <c r="K3542">
        <f t="shared" si="1593"/>
        <v>22</v>
      </c>
      <c r="L3542">
        <f t="shared" si="1593"/>
        <v>53</v>
      </c>
      <c r="M3542">
        <f t="shared" si="1593"/>
        <v>58</v>
      </c>
      <c r="N3542">
        <f t="shared" si="1593"/>
        <v>97</v>
      </c>
      <c r="O3542">
        <f t="shared" si="1594"/>
        <v>26</v>
      </c>
      <c r="P3542">
        <f t="shared" si="1594"/>
        <v>45</v>
      </c>
      <c r="Q3542">
        <f t="shared" si="1594"/>
        <v>54</v>
      </c>
      <c r="R3542">
        <f t="shared" si="1594"/>
        <v>49</v>
      </c>
      <c r="S3542">
        <f t="shared" si="1594"/>
        <v>54</v>
      </c>
      <c r="T3542">
        <f t="shared" si="1594"/>
        <v>55</v>
      </c>
      <c r="U3542">
        <f t="shared" si="1594"/>
        <v>34</v>
      </c>
      <c r="V3542">
        <f t="shared" si="1594"/>
        <v>53</v>
      </c>
      <c r="W3542">
        <f t="shared" si="1594"/>
        <v>11</v>
      </c>
      <c r="X3542">
        <f t="shared" si="1594"/>
        <v>24</v>
      </c>
      <c r="Y3542">
        <f t="shared" si="1594"/>
        <v>0</v>
      </c>
      <c r="Z3542">
        <f t="shared" si="1594"/>
        <v>0</v>
      </c>
      <c r="AA3542">
        <f t="shared" si="1588"/>
        <v>3719</v>
      </c>
      <c r="AC3542">
        <f t="shared" si="1589"/>
        <v>3371</v>
      </c>
      <c r="AD3542">
        <v>3539</v>
      </c>
      <c r="AE3542" t="s">
        <v>21201</v>
      </c>
      <c r="AF3542" s="21">
        <v>2.9831371460015819E-5</v>
      </c>
      <c r="AG3542" s="54">
        <f t="shared" ca="1" si="1590"/>
        <v>1.2380019155906564E-2</v>
      </c>
      <c r="AH3542" s="136">
        <f t="shared" ca="1" si="1590"/>
        <v>1.4003740704475225</v>
      </c>
      <c r="AI3542" s="37">
        <f t="shared" ca="1" si="1595"/>
        <v>7.4578428650039544E-4</v>
      </c>
      <c r="AJ3542" s="37">
        <f t="shared" ca="1" si="1595"/>
        <v>1.1932548584006328E-4</v>
      </c>
      <c r="AK3542" s="37">
        <f t="shared" ca="1" si="1595"/>
        <v>6.2645880066033218E-4</v>
      </c>
      <c r="AL3542" s="37">
        <f t="shared" ca="1" si="1595"/>
        <v>9.8443525818052197E-4</v>
      </c>
      <c r="AM3542" s="37">
        <f t="shared" ca="1" si="1595"/>
        <v>5.6679605774030055E-4</v>
      </c>
      <c r="AN3542" s="37">
        <f t="shared" ca="1" si="1595"/>
        <v>5.0713331482026892E-4</v>
      </c>
      <c r="AO3542" s="37">
        <f t="shared" ca="1" si="1595"/>
        <v>3.5797645752018984E-4</v>
      </c>
      <c r="AP3542" s="37">
        <f t="shared" ca="1" si="1595"/>
        <v>5.3696468628028479E-4</v>
      </c>
      <c r="AQ3542" s="37">
        <f t="shared" ca="1" si="1595"/>
        <v>5.3696468628028479E-4</v>
      </c>
      <c r="AR3542" s="37">
        <f t="shared" ca="1" si="1595"/>
        <v>8.0544702942042707E-4</v>
      </c>
      <c r="AS3542" s="37">
        <f t="shared" ca="1" si="1596"/>
        <v>2.0881960022011074E-4</v>
      </c>
      <c r="AT3542" s="37">
        <f t="shared" ca="1" si="1596"/>
        <v>6.2645880066033218E-4</v>
      </c>
      <c r="AU3542" s="37">
        <f t="shared" ca="1" si="1596"/>
        <v>6.5629017212034805E-4</v>
      </c>
      <c r="AV3542" s="37">
        <f t="shared" ca="1" si="1596"/>
        <v>8.6510977234045871E-4</v>
      </c>
      <c r="AW3542" s="37">
        <f t="shared" ca="1" si="1596"/>
        <v>8.0544702942042707E-4</v>
      </c>
      <c r="AX3542" s="37">
        <f t="shared" ca="1" si="1596"/>
        <v>1.7003881732209018E-3</v>
      </c>
      <c r="AY3542" s="37">
        <f t="shared" ca="1" si="1596"/>
        <v>5.6679605774030055E-4</v>
      </c>
      <c r="AZ3542" s="37">
        <f t="shared" ca="1" si="1596"/>
        <v>6.5629017212034805E-4</v>
      </c>
      <c r="BA3542" s="37">
        <f t="shared" ca="1" si="1596"/>
        <v>2.9831371460015819E-5</v>
      </c>
      <c r="BB3542" s="37">
        <f t="shared" ca="1" si="1596"/>
        <v>4.773019433602531E-4</v>
      </c>
      <c r="BC3542" s="37">
        <f t="shared" ca="1" si="1596"/>
        <v>0</v>
      </c>
      <c r="BD3542" s="37">
        <f t="shared" ca="1" si="1596"/>
        <v>0</v>
      </c>
    </row>
    <row r="3543" spans="1:56" x14ac:dyDescent="0.2">
      <c r="A3543" t="s">
        <v>22188</v>
      </c>
      <c r="B3543">
        <v>157</v>
      </c>
      <c r="C3543" s="38">
        <v>18166</v>
      </c>
      <c r="D3543" t="s">
        <v>38818</v>
      </c>
      <c r="E3543">
        <v>96</v>
      </c>
      <c r="F3543">
        <v>21</v>
      </c>
      <c r="G3543">
        <v>40</v>
      </c>
      <c r="H3543">
        <v>87</v>
      </c>
      <c r="I3543">
        <v>22</v>
      </c>
      <c r="J3543">
        <v>65</v>
      </c>
      <c r="K3543">
        <v>12</v>
      </c>
      <c r="L3543">
        <v>35</v>
      </c>
      <c r="M3543">
        <v>62</v>
      </c>
      <c r="N3543">
        <v>127</v>
      </c>
      <c r="O3543">
        <v>24</v>
      </c>
      <c r="P3543">
        <v>28</v>
      </c>
      <c r="Q3543">
        <v>31</v>
      </c>
      <c r="R3543">
        <v>42</v>
      </c>
      <c r="S3543">
        <v>55</v>
      </c>
      <c r="T3543">
        <v>67</v>
      </c>
      <c r="U3543">
        <v>42</v>
      </c>
      <c r="V3543">
        <v>68</v>
      </c>
      <c r="W3543">
        <v>5</v>
      </c>
      <c r="X3543">
        <v>15</v>
      </c>
      <c r="Y3543">
        <v>0</v>
      </c>
      <c r="Z3543">
        <v>0</v>
      </c>
      <c r="AA3543">
        <f t="shared" si="1588"/>
        <v>3720</v>
      </c>
      <c r="AC3543">
        <f t="shared" si="1589"/>
        <v>3372</v>
      </c>
      <c r="AD3543">
        <v>3540</v>
      </c>
      <c r="AE3543" t="s">
        <v>21207</v>
      </c>
      <c r="AF3543" s="21">
        <v>2.9811779928846807E-5</v>
      </c>
      <c r="AG3543" s="54">
        <f t="shared" ca="1" si="1590"/>
        <v>3.4045052678743054E-2</v>
      </c>
      <c r="AH3543" s="136">
        <f t="shared" ca="1" si="1590"/>
        <v>3.6919802617281752</v>
      </c>
      <c r="AI3543" s="37">
        <f t="shared" ca="1" si="1595"/>
        <v>1.0732240774384851E-3</v>
      </c>
      <c r="AJ3543" s="37">
        <f t="shared" ca="1" si="1595"/>
        <v>2.9811779928846807E-5</v>
      </c>
      <c r="AK3543" s="37">
        <f t="shared" ca="1" si="1595"/>
        <v>5.9623559857693615E-4</v>
      </c>
      <c r="AL3543" s="37">
        <f t="shared" ca="1" si="1595"/>
        <v>1.7887067957308084E-3</v>
      </c>
      <c r="AM3543" s="37">
        <f t="shared" ca="1" si="1595"/>
        <v>2.9811779928846807E-5</v>
      </c>
      <c r="AN3543" s="37">
        <f t="shared" ca="1" si="1595"/>
        <v>8.9435339786540416E-5</v>
      </c>
      <c r="AO3543" s="37">
        <f t="shared" ca="1" si="1595"/>
        <v>5.9623559857693613E-5</v>
      </c>
      <c r="AP3543" s="37">
        <f t="shared" ca="1" si="1595"/>
        <v>3.5774135914616167E-4</v>
      </c>
      <c r="AQ3543" s="37">
        <f t="shared" ca="1" si="1595"/>
        <v>1.1328476372961787E-3</v>
      </c>
      <c r="AR3543" s="37">
        <f t="shared" ca="1" si="1595"/>
        <v>1.0136005175807915E-3</v>
      </c>
      <c r="AS3543" s="37">
        <f t="shared" ca="1" si="1596"/>
        <v>2.3849423943077445E-4</v>
      </c>
      <c r="AT3543" s="37">
        <f t="shared" ca="1" si="1596"/>
        <v>2.0868245950192766E-4</v>
      </c>
      <c r="AU3543" s="37">
        <f t="shared" ca="1" si="1596"/>
        <v>0</v>
      </c>
      <c r="AV3543" s="37">
        <f t="shared" ca="1" si="1596"/>
        <v>4.4717669893270211E-4</v>
      </c>
      <c r="AW3543" s="37">
        <f t="shared" ca="1" si="1596"/>
        <v>4.1736491900385531E-4</v>
      </c>
      <c r="AX3543" s="37">
        <f t="shared" ca="1" si="1596"/>
        <v>3.2792957921731487E-4</v>
      </c>
      <c r="AY3543" s="37">
        <f t="shared" ca="1" si="1596"/>
        <v>2.6830601935962128E-4</v>
      </c>
      <c r="AZ3543" s="37">
        <f t="shared" ca="1" si="1596"/>
        <v>2.3849423943077445E-4</v>
      </c>
      <c r="BA3543" s="37">
        <f t="shared" ca="1" si="1596"/>
        <v>0</v>
      </c>
      <c r="BB3543" s="37">
        <f t="shared" ca="1" si="1596"/>
        <v>1.7887067957308083E-4</v>
      </c>
      <c r="BC3543" s="37">
        <f t="shared" ca="1" si="1596"/>
        <v>0</v>
      </c>
      <c r="BD3543" s="37">
        <f t="shared" ca="1" si="1596"/>
        <v>0</v>
      </c>
    </row>
    <row r="3544" spans="1:56" x14ac:dyDescent="0.2">
      <c r="A3544" t="s">
        <v>22194</v>
      </c>
      <c r="B3544">
        <v>1590</v>
      </c>
      <c r="C3544" s="38">
        <v>181279</v>
      </c>
      <c r="D3544" t="s">
        <v>38819</v>
      </c>
      <c r="E3544">
        <f t="shared" ref="E3544:N3549" si="1597">LEN($D3544)-LEN(SUBSTITUTE($D3544,E$3,""))</f>
        <v>94</v>
      </c>
      <c r="F3544">
        <f t="shared" si="1597"/>
        <v>11</v>
      </c>
      <c r="G3544">
        <f t="shared" si="1597"/>
        <v>81</v>
      </c>
      <c r="H3544">
        <f t="shared" si="1597"/>
        <v>156</v>
      </c>
      <c r="I3544">
        <f t="shared" si="1597"/>
        <v>34</v>
      </c>
      <c r="J3544">
        <f t="shared" si="1597"/>
        <v>91</v>
      </c>
      <c r="K3544">
        <f t="shared" si="1597"/>
        <v>39</v>
      </c>
      <c r="L3544">
        <f t="shared" si="1597"/>
        <v>72</v>
      </c>
      <c r="M3544">
        <f t="shared" si="1597"/>
        <v>124</v>
      </c>
      <c r="N3544">
        <f t="shared" si="1597"/>
        <v>144</v>
      </c>
      <c r="O3544">
        <f t="shared" ref="O3544:Z3549" si="1598">LEN($D3544)-LEN(SUBSTITUTE($D3544,O$3,""))</f>
        <v>48</v>
      </c>
      <c r="P3544">
        <f t="shared" si="1598"/>
        <v>56</v>
      </c>
      <c r="Q3544">
        <f t="shared" si="1598"/>
        <v>121</v>
      </c>
      <c r="R3544">
        <f t="shared" si="1598"/>
        <v>123</v>
      </c>
      <c r="S3544">
        <f t="shared" si="1598"/>
        <v>107</v>
      </c>
      <c r="T3544">
        <f t="shared" si="1598"/>
        <v>104</v>
      </c>
      <c r="U3544">
        <f t="shared" si="1598"/>
        <v>63</v>
      </c>
      <c r="V3544">
        <f t="shared" si="1598"/>
        <v>69</v>
      </c>
      <c r="W3544">
        <f t="shared" si="1598"/>
        <v>12</v>
      </c>
      <c r="X3544">
        <f t="shared" si="1598"/>
        <v>41</v>
      </c>
      <c r="Y3544">
        <f t="shared" si="1598"/>
        <v>0</v>
      </c>
      <c r="Z3544">
        <f t="shared" si="1598"/>
        <v>0</v>
      </c>
      <c r="AA3544">
        <f t="shared" si="1588"/>
        <v>3721</v>
      </c>
      <c r="AC3544">
        <f t="shared" si="1589"/>
        <v>3373</v>
      </c>
      <c r="AD3544">
        <v>3541</v>
      </c>
      <c r="AE3544" t="s">
        <v>21213</v>
      </c>
      <c r="AF3544" s="21">
        <v>2.973107386144708E-5</v>
      </c>
      <c r="AG3544" s="54">
        <f t="shared" ca="1" si="1590"/>
        <v>1.0316682629922136E-2</v>
      </c>
      <c r="AH3544" s="136">
        <f t="shared" ca="1" si="1590"/>
        <v>1.1857049566683711</v>
      </c>
      <c r="AI3544" s="37">
        <f t="shared" ca="1" si="1595"/>
        <v>4.4596610792170619E-4</v>
      </c>
      <c r="AJ3544" s="37">
        <f t="shared" ca="1" si="1595"/>
        <v>8.9193221584341233E-5</v>
      </c>
      <c r="AK3544" s="37">
        <f t="shared" ca="1" si="1595"/>
        <v>5.6489040336749454E-4</v>
      </c>
      <c r="AL3544" s="37">
        <f t="shared" ca="1" si="1595"/>
        <v>4.4596610792170619E-4</v>
      </c>
      <c r="AM3544" s="37">
        <f t="shared" ca="1" si="1595"/>
        <v>5.0542825564460036E-4</v>
      </c>
      <c r="AN3544" s="37">
        <f t="shared" ca="1" si="1595"/>
        <v>8.622011419819653E-4</v>
      </c>
      <c r="AO3544" s="37">
        <f t="shared" ca="1" si="1595"/>
        <v>3.270418124759179E-4</v>
      </c>
      <c r="AP3544" s="37">
        <f t="shared" ca="1" si="1595"/>
        <v>5.0542825564460036E-4</v>
      </c>
      <c r="AQ3544" s="37">
        <f t="shared" ca="1" si="1595"/>
        <v>5.3515932950604745E-4</v>
      </c>
      <c r="AR3544" s="37">
        <f t="shared" ca="1" si="1595"/>
        <v>1.1000497328735419E-3</v>
      </c>
      <c r="AS3544" s="37">
        <f t="shared" ca="1" si="1596"/>
        <v>3.5677288633736493E-4</v>
      </c>
      <c r="AT3544" s="37">
        <f t="shared" ca="1" si="1596"/>
        <v>3.5677288633736493E-4</v>
      </c>
      <c r="AU3544" s="37">
        <f t="shared" ca="1" si="1596"/>
        <v>5.6489040336749454E-4</v>
      </c>
      <c r="AV3544" s="37">
        <f t="shared" ca="1" si="1596"/>
        <v>3.5677288633736493E-4</v>
      </c>
      <c r="AW3544" s="37">
        <f t="shared" ca="1" si="1596"/>
        <v>7.7300792039762404E-4</v>
      </c>
      <c r="AX3544" s="37">
        <f t="shared" ca="1" si="1596"/>
        <v>6.540836249518358E-4</v>
      </c>
      <c r="AY3544" s="37">
        <f t="shared" ca="1" si="1596"/>
        <v>4.4596610792170619E-4</v>
      </c>
      <c r="AZ3544" s="37">
        <f t="shared" ca="1" si="1596"/>
        <v>7.4327684653617695E-4</v>
      </c>
      <c r="BA3544" s="37">
        <f t="shared" ca="1" si="1596"/>
        <v>2.9731073861447081E-4</v>
      </c>
      <c r="BB3544" s="37">
        <f t="shared" ca="1" si="1596"/>
        <v>3.8650396019881202E-4</v>
      </c>
      <c r="BC3544" s="37">
        <f t="shared" ca="1" si="1596"/>
        <v>0</v>
      </c>
      <c r="BD3544" s="37">
        <f t="shared" ca="1" si="1596"/>
        <v>0</v>
      </c>
    </row>
    <row r="3545" spans="1:56" x14ac:dyDescent="0.2">
      <c r="A3545" t="s">
        <v>1707</v>
      </c>
      <c r="B3545">
        <v>707</v>
      </c>
      <c r="C3545" s="38">
        <v>79328</v>
      </c>
      <c r="D3545" t="s">
        <v>38820</v>
      </c>
      <c r="E3545">
        <f t="shared" si="1597"/>
        <v>46</v>
      </c>
      <c r="F3545">
        <f t="shared" si="1597"/>
        <v>12</v>
      </c>
      <c r="G3545">
        <f t="shared" si="1597"/>
        <v>41</v>
      </c>
      <c r="H3545">
        <f t="shared" si="1597"/>
        <v>62</v>
      </c>
      <c r="I3545">
        <f t="shared" si="1597"/>
        <v>26</v>
      </c>
      <c r="J3545">
        <f t="shared" si="1597"/>
        <v>38</v>
      </c>
      <c r="K3545">
        <f t="shared" si="1597"/>
        <v>14</v>
      </c>
      <c r="L3545">
        <f t="shared" si="1597"/>
        <v>36</v>
      </c>
      <c r="M3545">
        <f t="shared" si="1597"/>
        <v>43</v>
      </c>
      <c r="N3545">
        <f t="shared" si="1597"/>
        <v>67</v>
      </c>
      <c r="O3545">
        <f t="shared" si="1598"/>
        <v>18</v>
      </c>
      <c r="P3545">
        <f t="shared" si="1598"/>
        <v>29</v>
      </c>
      <c r="Q3545">
        <f t="shared" si="1598"/>
        <v>27</v>
      </c>
      <c r="R3545">
        <f t="shared" si="1598"/>
        <v>48</v>
      </c>
      <c r="S3545">
        <f t="shared" si="1598"/>
        <v>38</v>
      </c>
      <c r="T3545">
        <f t="shared" si="1598"/>
        <v>70</v>
      </c>
      <c r="U3545">
        <f t="shared" si="1598"/>
        <v>39</v>
      </c>
      <c r="V3545">
        <f t="shared" si="1598"/>
        <v>33</v>
      </c>
      <c r="W3545">
        <f t="shared" si="1598"/>
        <v>2</v>
      </c>
      <c r="X3545">
        <f t="shared" si="1598"/>
        <v>18</v>
      </c>
      <c r="Y3545">
        <f t="shared" si="1598"/>
        <v>0</v>
      </c>
      <c r="Z3545">
        <f t="shared" si="1598"/>
        <v>0</v>
      </c>
      <c r="AA3545">
        <f t="shared" si="1588"/>
        <v>3722</v>
      </c>
      <c r="AC3545">
        <f t="shared" si="1589"/>
        <v>3373</v>
      </c>
      <c r="AD3545">
        <v>3542</v>
      </c>
      <c r="AE3545" t="s">
        <v>21213</v>
      </c>
      <c r="AF3545" s="21">
        <v>2.973107386144708E-5</v>
      </c>
      <c r="AG3545" s="54">
        <f t="shared" ca="1" si="1590"/>
        <v>1.0316682629922136E-2</v>
      </c>
      <c r="AH3545" s="136">
        <f t="shared" ca="1" si="1590"/>
        <v>1.1857049566683711</v>
      </c>
      <c r="AI3545" s="37">
        <f t="shared" ref="AI3545:AR3554" ca="1" si="1599">$AF3545*INDIRECT(CONCATENATE(AI$1,$AC3545+3))</f>
        <v>4.4596610792170619E-4</v>
      </c>
      <c r="AJ3545" s="37">
        <f t="shared" ca="1" si="1599"/>
        <v>8.9193221584341233E-5</v>
      </c>
      <c r="AK3545" s="37">
        <f t="shared" ca="1" si="1599"/>
        <v>5.6489040336749454E-4</v>
      </c>
      <c r="AL3545" s="37">
        <f t="shared" ca="1" si="1599"/>
        <v>4.4596610792170619E-4</v>
      </c>
      <c r="AM3545" s="37">
        <f t="shared" ca="1" si="1599"/>
        <v>5.0542825564460036E-4</v>
      </c>
      <c r="AN3545" s="37">
        <f t="shared" ca="1" si="1599"/>
        <v>8.622011419819653E-4</v>
      </c>
      <c r="AO3545" s="37">
        <f t="shared" ca="1" si="1599"/>
        <v>3.270418124759179E-4</v>
      </c>
      <c r="AP3545" s="37">
        <f t="shared" ca="1" si="1599"/>
        <v>5.0542825564460036E-4</v>
      </c>
      <c r="AQ3545" s="37">
        <f t="shared" ca="1" si="1599"/>
        <v>5.3515932950604745E-4</v>
      </c>
      <c r="AR3545" s="37">
        <f t="shared" ca="1" si="1599"/>
        <v>1.1000497328735419E-3</v>
      </c>
      <c r="AS3545" s="37">
        <f t="shared" ref="AS3545:BD3554" ca="1" si="1600">$AF3545*INDIRECT(CONCATENATE(AS$1,$AC3545+3))</f>
        <v>3.5677288633736493E-4</v>
      </c>
      <c r="AT3545" s="37">
        <f t="shared" ca="1" si="1600"/>
        <v>3.5677288633736493E-4</v>
      </c>
      <c r="AU3545" s="37">
        <f t="shared" ca="1" si="1600"/>
        <v>5.6489040336749454E-4</v>
      </c>
      <c r="AV3545" s="37">
        <f t="shared" ca="1" si="1600"/>
        <v>3.5677288633736493E-4</v>
      </c>
      <c r="AW3545" s="37">
        <f t="shared" ca="1" si="1600"/>
        <v>7.7300792039762404E-4</v>
      </c>
      <c r="AX3545" s="37">
        <f t="shared" ca="1" si="1600"/>
        <v>6.540836249518358E-4</v>
      </c>
      <c r="AY3545" s="37">
        <f t="shared" ca="1" si="1600"/>
        <v>4.4596610792170619E-4</v>
      </c>
      <c r="AZ3545" s="37">
        <f t="shared" ca="1" si="1600"/>
        <v>7.4327684653617695E-4</v>
      </c>
      <c r="BA3545" s="37">
        <f t="shared" ca="1" si="1600"/>
        <v>2.9731073861447081E-4</v>
      </c>
      <c r="BB3545" s="37">
        <f t="shared" ca="1" si="1600"/>
        <v>3.8650396019881202E-4</v>
      </c>
      <c r="BC3545" s="37">
        <f t="shared" ca="1" si="1600"/>
        <v>0</v>
      </c>
      <c r="BD3545" s="37">
        <f t="shared" ca="1" si="1600"/>
        <v>0</v>
      </c>
    </row>
    <row r="3546" spans="1:56" x14ac:dyDescent="0.2">
      <c r="A3546" t="s">
        <v>22206</v>
      </c>
      <c r="B3546">
        <v>275</v>
      </c>
      <c r="C3546" s="38">
        <v>31603</v>
      </c>
      <c r="D3546" t="s">
        <v>38821</v>
      </c>
      <c r="E3546">
        <f t="shared" si="1597"/>
        <v>15</v>
      </c>
      <c r="F3546">
        <f t="shared" si="1597"/>
        <v>5</v>
      </c>
      <c r="G3546">
        <f t="shared" si="1597"/>
        <v>22</v>
      </c>
      <c r="H3546">
        <f t="shared" si="1597"/>
        <v>27</v>
      </c>
      <c r="I3546">
        <f t="shared" si="1597"/>
        <v>8</v>
      </c>
      <c r="J3546">
        <f t="shared" si="1597"/>
        <v>15</v>
      </c>
      <c r="K3546">
        <f t="shared" si="1597"/>
        <v>6</v>
      </c>
      <c r="L3546">
        <f t="shared" si="1597"/>
        <v>8</v>
      </c>
      <c r="M3546">
        <f t="shared" si="1597"/>
        <v>18</v>
      </c>
      <c r="N3546">
        <f t="shared" si="1597"/>
        <v>13</v>
      </c>
      <c r="O3546">
        <f t="shared" si="1598"/>
        <v>6</v>
      </c>
      <c r="P3546">
        <f t="shared" si="1598"/>
        <v>6</v>
      </c>
      <c r="Q3546">
        <f t="shared" si="1598"/>
        <v>19</v>
      </c>
      <c r="R3546">
        <f t="shared" si="1598"/>
        <v>11</v>
      </c>
      <c r="S3546">
        <f t="shared" si="1598"/>
        <v>29</v>
      </c>
      <c r="T3546">
        <f t="shared" si="1598"/>
        <v>30</v>
      </c>
      <c r="U3546">
        <f t="shared" si="1598"/>
        <v>13</v>
      </c>
      <c r="V3546">
        <f t="shared" si="1598"/>
        <v>12</v>
      </c>
      <c r="W3546">
        <f t="shared" si="1598"/>
        <v>5</v>
      </c>
      <c r="X3546">
        <f t="shared" si="1598"/>
        <v>7</v>
      </c>
      <c r="Y3546">
        <f t="shared" si="1598"/>
        <v>0</v>
      </c>
      <c r="Z3546">
        <f t="shared" si="1598"/>
        <v>0</v>
      </c>
      <c r="AA3546">
        <f t="shared" si="1588"/>
        <v>3723</v>
      </c>
      <c r="AC3546">
        <f t="shared" si="1589"/>
        <v>3374</v>
      </c>
      <c r="AD3546">
        <v>3543</v>
      </c>
      <c r="AE3546" t="s">
        <v>21227</v>
      </c>
      <c r="AF3546" s="21">
        <v>2.9718838851627557E-5</v>
      </c>
      <c r="AG3546" s="54">
        <f t="shared" ca="1" si="1590"/>
        <v>7.2216778409454965E-3</v>
      </c>
      <c r="AH3546" s="136">
        <f t="shared" ca="1" si="1590"/>
        <v>0.81141345716598723</v>
      </c>
      <c r="AI3546" s="37">
        <f t="shared" ca="1" si="1599"/>
        <v>5.6465793818092356E-4</v>
      </c>
      <c r="AJ3546" s="37">
        <f t="shared" ca="1" si="1599"/>
        <v>0</v>
      </c>
      <c r="AK3546" s="37">
        <f t="shared" ca="1" si="1599"/>
        <v>4.1606374392278578E-4</v>
      </c>
      <c r="AL3546" s="37">
        <f t="shared" ca="1" si="1599"/>
        <v>6.5381445473580626E-4</v>
      </c>
      <c r="AM3546" s="37">
        <f t="shared" ca="1" si="1599"/>
        <v>2.9718838851627556E-4</v>
      </c>
      <c r="AN3546" s="37">
        <f t="shared" ca="1" si="1599"/>
        <v>6.5381445473580626E-4</v>
      </c>
      <c r="AO3546" s="37">
        <f t="shared" ca="1" si="1599"/>
        <v>5.9437677703255114E-5</v>
      </c>
      <c r="AP3546" s="37">
        <f t="shared" ca="1" si="1599"/>
        <v>1.4859419425813778E-4</v>
      </c>
      <c r="AQ3546" s="37">
        <f t="shared" ca="1" si="1599"/>
        <v>2.3775071081302046E-4</v>
      </c>
      <c r="AR3546" s="37">
        <f t="shared" ca="1" si="1599"/>
        <v>1.1293158763618471E-3</v>
      </c>
      <c r="AS3546" s="37">
        <f t="shared" ca="1" si="1600"/>
        <v>1.4859419425813778E-4</v>
      </c>
      <c r="AT3546" s="37">
        <f t="shared" ca="1" si="1600"/>
        <v>2.0803187196139289E-4</v>
      </c>
      <c r="AU3546" s="37">
        <f t="shared" ca="1" si="1600"/>
        <v>4.4578258277441334E-4</v>
      </c>
      <c r="AV3546" s="37">
        <f t="shared" ca="1" si="1600"/>
        <v>2.9718838851627556E-4</v>
      </c>
      <c r="AW3546" s="37">
        <f t="shared" ca="1" si="1600"/>
        <v>4.7550142162604091E-4</v>
      </c>
      <c r="AX3546" s="37">
        <f t="shared" ca="1" si="1600"/>
        <v>3.2690722736790313E-4</v>
      </c>
      <c r="AY3546" s="37">
        <f t="shared" ca="1" si="1600"/>
        <v>1.7831303310976535E-4</v>
      </c>
      <c r="AZ3546" s="37">
        <f t="shared" ca="1" si="1600"/>
        <v>5.9437677703255113E-4</v>
      </c>
      <c r="BA3546" s="37">
        <f t="shared" ca="1" si="1600"/>
        <v>2.9718838851627556E-4</v>
      </c>
      <c r="BB3546" s="37">
        <f t="shared" ca="1" si="1600"/>
        <v>8.9156516554882674E-5</v>
      </c>
      <c r="BC3546" s="37">
        <f t="shared" ca="1" si="1600"/>
        <v>0</v>
      </c>
      <c r="BD3546" s="37">
        <f t="shared" ca="1" si="1600"/>
        <v>0</v>
      </c>
    </row>
    <row r="3547" spans="1:56" x14ac:dyDescent="0.2">
      <c r="A3547" t="s">
        <v>22200</v>
      </c>
      <c r="B3547">
        <v>550</v>
      </c>
      <c r="C3547" s="38">
        <v>59796</v>
      </c>
      <c r="D3547" t="s">
        <v>38822</v>
      </c>
      <c r="E3547">
        <f t="shared" si="1597"/>
        <v>43</v>
      </c>
      <c r="F3547">
        <f t="shared" si="1597"/>
        <v>5</v>
      </c>
      <c r="G3547">
        <f t="shared" si="1597"/>
        <v>27</v>
      </c>
      <c r="H3547">
        <f t="shared" si="1597"/>
        <v>38</v>
      </c>
      <c r="I3547">
        <f t="shared" si="1597"/>
        <v>23</v>
      </c>
      <c r="J3547">
        <f t="shared" si="1597"/>
        <v>41</v>
      </c>
      <c r="K3547">
        <f t="shared" si="1597"/>
        <v>8</v>
      </c>
      <c r="L3547">
        <f t="shared" si="1597"/>
        <v>9</v>
      </c>
      <c r="M3547">
        <f t="shared" si="1597"/>
        <v>26</v>
      </c>
      <c r="N3547">
        <f t="shared" si="1597"/>
        <v>62</v>
      </c>
      <c r="O3547">
        <f t="shared" si="1598"/>
        <v>6</v>
      </c>
      <c r="P3547">
        <f t="shared" si="1598"/>
        <v>14</v>
      </c>
      <c r="Q3547">
        <f t="shared" si="1598"/>
        <v>56</v>
      </c>
      <c r="R3547">
        <f t="shared" si="1598"/>
        <v>27</v>
      </c>
      <c r="S3547">
        <f t="shared" si="1598"/>
        <v>37</v>
      </c>
      <c r="T3547">
        <f t="shared" si="1598"/>
        <v>50</v>
      </c>
      <c r="U3547">
        <f t="shared" si="1598"/>
        <v>30</v>
      </c>
      <c r="V3547">
        <f t="shared" si="1598"/>
        <v>37</v>
      </c>
      <c r="W3547">
        <f t="shared" si="1598"/>
        <v>4</v>
      </c>
      <c r="X3547">
        <f t="shared" si="1598"/>
        <v>7</v>
      </c>
      <c r="Y3547">
        <f t="shared" si="1598"/>
        <v>0</v>
      </c>
      <c r="Z3547">
        <f t="shared" si="1598"/>
        <v>0</v>
      </c>
      <c r="AA3547">
        <f t="shared" si="1588"/>
        <v>3724</v>
      </c>
      <c r="AC3547">
        <f t="shared" si="1589"/>
        <v>3375</v>
      </c>
      <c r="AD3547">
        <v>3544</v>
      </c>
      <c r="AE3547" t="s">
        <v>21221</v>
      </c>
      <c r="AF3547" s="21">
        <v>2.9718838851627557E-5</v>
      </c>
      <c r="AG3547" s="54">
        <f t="shared" ca="1" si="1590"/>
        <v>7.2216778409454965E-3</v>
      </c>
      <c r="AH3547" s="136">
        <f t="shared" ca="1" si="1590"/>
        <v>0.81486084247277601</v>
      </c>
      <c r="AI3547" s="37">
        <f t="shared" ca="1" si="1599"/>
        <v>3.2690722736790313E-4</v>
      </c>
      <c r="AJ3547" s="37">
        <f t="shared" ca="1" si="1599"/>
        <v>5.3493909932929599E-4</v>
      </c>
      <c r="AK3547" s="37">
        <f t="shared" ca="1" si="1599"/>
        <v>2.3775071081302046E-4</v>
      </c>
      <c r="AL3547" s="37">
        <f t="shared" ca="1" si="1599"/>
        <v>4.7550142162604091E-4</v>
      </c>
      <c r="AM3547" s="37">
        <f t="shared" ca="1" si="1599"/>
        <v>4.1606374392278578E-4</v>
      </c>
      <c r="AN3547" s="37">
        <f t="shared" ca="1" si="1599"/>
        <v>6.5381445473580626E-4</v>
      </c>
      <c r="AO3547" s="37">
        <f t="shared" ca="1" si="1599"/>
        <v>3.2690722736790313E-4</v>
      </c>
      <c r="AP3547" s="37">
        <f t="shared" ca="1" si="1599"/>
        <v>2.67469549664648E-4</v>
      </c>
      <c r="AQ3547" s="37">
        <f t="shared" ca="1" si="1599"/>
        <v>5.6465793818092356E-4</v>
      </c>
      <c r="AR3547" s="37">
        <f t="shared" ca="1" si="1599"/>
        <v>4.4578258277441334E-4</v>
      </c>
      <c r="AS3547" s="37">
        <f t="shared" ca="1" si="1600"/>
        <v>2.3775071081302046E-4</v>
      </c>
      <c r="AT3547" s="37">
        <f t="shared" ca="1" si="1600"/>
        <v>1.4859419425813778E-4</v>
      </c>
      <c r="AU3547" s="37">
        <f t="shared" ca="1" si="1600"/>
        <v>6.2409561588417869E-4</v>
      </c>
      <c r="AV3547" s="37">
        <f t="shared" ca="1" si="1600"/>
        <v>4.1606374392278578E-4</v>
      </c>
      <c r="AW3547" s="37">
        <f t="shared" ca="1" si="1600"/>
        <v>3.566260662195307E-4</v>
      </c>
      <c r="AX3547" s="37">
        <f t="shared" ca="1" si="1600"/>
        <v>3.2690722736790313E-4</v>
      </c>
      <c r="AY3547" s="37">
        <f t="shared" ca="1" si="1600"/>
        <v>2.67469549664648E-4</v>
      </c>
      <c r="AZ3547" s="37">
        <f t="shared" ca="1" si="1600"/>
        <v>3.2690722736790313E-4</v>
      </c>
      <c r="BA3547" s="37">
        <f t="shared" ca="1" si="1600"/>
        <v>5.9437677703255114E-5</v>
      </c>
      <c r="BB3547" s="37">
        <f t="shared" ca="1" si="1600"/>
        <v>2.0803187196139289E-4</v>
      </c>
      <c r="BC3547" s="37">
        <f t="shared" ca="1" si="1600"/>
        <v>0</v>
      </c>
      <c r="BD3547" s="37">
        <f t="shared" ca="1" si="1600"/>
        <v>0</v>
      </c>
    </row>
    <row r="3548" spans="1:56" x14ac:dyDescent="0.2">
      <c r="A3548" t="s">
        <v>22214</v>
      </c>
      <c r="B3548">
        <v>845</v>
      </c>
      <c r="C3548" s="38">
        <v>92079</v>
      </c>
      <c r="D3548" t="s">
        <v>38823</v>
      </c>
      <c r="E3548">
        <f t="shared" si="1597"/>
        <v>51</v>
      </c>
      <c r="F3548">
        <f t="shared" si="1597"/>
        <v>44</v>
      </c>
      <c r="G3548">
        <f t="shared" si="1597"/>
        <v>42</v>
      </c>
      <c r="H3548">
        <f t="shared" si="1597"/>
        <v>43</v>
      </c>
      <c r="I3548">
        <f t="shared" si="1597"/>
        <v>34</v>
      </c>
      <c r="J3548">
        <f t="shared" si="1597"/>
        <v>88</v>
      </c>
      <c r="K3548">
        <f t="shared" si="1597"/>
        <v>22</v>
      </c>
      <c r="L3548">
        <f t="shared" si="1597"/>
        <v>38</v>
      </c>
      <c r="M3548">
        <f t="shared" si="1597"/>
        <v>37</v>
      </c>
      <c r="N3548">
        <f t="shared" si="1597"/>
        <v>60</v>
      </c>
      <c r="O3548">
        <f t="shared" si="1598"/>
        <v>15</v>
      </c>
      <c r="P3548">
        <f t="shared" si="1598"/>
        <v>42</v>
      </c>
      <c r="Q3548">
        <f t="shared" si="1598"/>
        <v>65</v>
      </c>
      <c r="R3548">
        <f t="shared" si="1598"/>
        <v>36</v>
      </c>
      <c r="S3548">
        <f t="shared" si="1598"/>
        <v>50</v>
      </c>
      <c r="T3548">
        <f t="shared" si="1598"/>
        <v>64</v>
      </c>
      <c r="U3548">
        <f t="shared" si="1598"/>
        <v>30</v>
      </c>
      <c r="V3548">
        <f t="shared" si="1598"/>
        <v>52</v>
      </c>
      <c r="W3548">
        <f t="shared" si="1598"/>
        <v>7</v>
      </c>
      <c r="X3548">
        <f t="shared" si="1598"/>
        <v>25</v>
      </c>
      <c r="Y3548">
        <f t="shared" si="1598"/>
        <v>0</v>
      </c>
      <c r="Z3548">
        <f t="shared" si="1598"/>
        <v>0</v>
      </c>
      <c r="AA3548">
        <f t="shared" si="1588"/>
        <v>3726</v>
      </c>
      <c r="AC3548">
        <f t="shared" si="1589"/>
        <v>3376</v>
      </c>
      <c r="AD3548">
        <v>3545</v>
      </c>
      <c r="AE3548" t="s">
        <v>21233</v>
      </c>
      <c r="AF3548" s="21">
        <v>2.9664582641948637E-5</v>
      </c>
      <c r="AG3548" s="54">
        <f t="shared" ca="1" si="1590"/>
        <v>9.2850143669299234E-3</v>
      </c>
      <c r="AH3548" s="136">
        <f t="shared" ca="1" si="1590"/>
        <v>1.0602715127885283</v>
      </c>
      <c r="AI3548" s="37">
        <f t="shared" ca="1" si="1599"/>
        <v>5.3396248755507544E-4</v>
      </c>
      <c r="AJ3548" s="37">
        <f t="shared" ca="1" si="1599"/>
        <v>2.6698124377753772E-4</v>
      </c>
      <c r="AK3548" s="37">
        <f t="shared" ca="1" si="1599"/>
        <v>5.0429790491312687E-4</v>
      </c>
      <c r="AL3548" s="37">
        <f t="shared" ca="1" si="1599"/>
        <v>5.0429790491312687E-4</v>
      </c>
      <c r="AM3548" s="37">
        <f t="shared" ca="1" si="1599"/>
        <v>3.8563957434533227E-4</v>
      </c>
      <c r="AN3548" s="37">
        <f t="shared" ca="1" si="1599"/>
        <v>5.0429790491312687E-4</v>
      </c>
      <c r="AO3548" s="37">
        <f t="shared" ca="1" si="1599"/>
        <v>4.1530415698728094E-4</v>
      </c>
      <c r="AP3548" s="37">
        <f t="shared" ca="1" si="1599"/>
        <v>5.3396248755507544E-4</v>
      </c>
      <c r="AQ3548" s="37">
        <f t="shared" ca="1" si="1599"/>
        <v>6.2295623548092136E-4</v>
      </c>
      <c r="AR3548" s="37">
        <f t="shared" ca="1" si="1599"/>
        <v>9.196020619004077E-4</v>
      </c>
      <c r="AS3548" s="37">
        <f t="shared" ca="1" si="1600"/>
        <v>3.5597499170338364E-4</v>
      </c>
      <c r="AT3548" s="37">
        <f t="shared" ca="1" si="1600"/>
        <v>2.9664582641948634E-4</v>
      </c>
      <c r="AU3548" s="37">
        <f t="shared" ca="1" si="1600"/>
        <v>6.2295623548092136E-4</v>
      </c>
      <c r="AV3548" s="37">
        <f t="shared" ca="1" si="1600"/>
        <v>4.4496873962922957E-4</v>
      </c>
      <c r="AW3548" s="37">
        <f t="shared" ca="1" si="1600"/>
        <v>4.4496873962922957E-4</v>
      </c>
      <c r="AX3548" s="37">
        <f t="shared" ca="1" si="1600"/>
        <v>6.2295623548092136E-4</v>
      </c>
      <c r="AY3548" s="37">
        <f t="shared" ca="1" si="1600"/>
        <v>3.2631040906143502E-4</v>
      </c>
      <c r="AZ3548" s="37">
        <f t="shared" ca="1" si="1600"/>
        <v>5.0429790491312687E-4</v>
      </c>
      <c r="BA3548" s="37">
        <f t="shared" ca="1" si="1600"/>
        <v>8.899374792584591E-5</v>
      </c>
      <c r="BB3548" s="37">
        <f t="shared" ca="1" si="1600"/>
        <v>3.8563957434533227E-4</v>
      </c>
      <c r="BC3548" s="37">
        <f t="shared" ca="1" si="1600"/>
        <v>0</v>
      </c>
      <c r="BD3548" s="37">
        <f t="shared" ca="1" si="1600"/>
        <v>0</v>
      </c>
    </row>
    <row r="3549" spans="1:56" x14ac:dyDescent="0.2">
      <c r="A3549" t="s">
        <v>22220</v>
      </c>
      <c r="B3549">
        <v>413</v>
      </c>
      <c r="C3549" s="38">
        <v>45853</v>
      </c>
      <c r="D3549" t="s">
        <v>38824</v>
      </c>
      <c r="E3549">
        <f t="shared" si="1597"/>
        <v>36</v>
      </c>
      <c r="F3549">
        <f t="shared" si="1597"/>
        <v>6</v>
      </c>
      <c r="G3549">
        <f t="shared" si="1597"/>
        <v>6</v>
      </c>
      <c r="H3549">
        <f t="shared" si="1597"/>
        <v>19</v>
      </c>
      <c r="I3549">
        <f t="shared" si="1597"/>
        <v>15</v>
      </c>
      <c r="J3549">
        <f t="shared" si="1597"/>
        <v>34</v>
      </c>
      <c r="K3549">
        <f t="shared" si="1597"/>
        <v>7</v>
      </c>
      <c r="L3549">
        <f t="shared" si="1597"/>
        <v>11</v>
      </c>
      <c r="M3549">
        <f t="shared" si="1597"/>
        <v>15</v>
      </c>
      <c r="N3549">
        <f t="shared" si="1597"/>
        <v>66</v>
      </c>
      <c r="O3549">
        <f t="shared" si="1598"/>
        <v>13</v>
      </c>
      <c r="P3549">
        <f t="shared" si="1598"/>
        <v>7</v>
      </c>
      <c r="Q3549">
        <f t="shared" si="1598"/>
        <v>22</v>
      </c>
      <c r="R3549">
        <f t="shared" si="1598"/>
        <v>16</v>
      </c>
      <c r="S3549">
        <f t="shared" si="1598"/>
        <v>28</v>
      </c>
      <c r="T3549">
        <f t="shared" si="1598"/>
        <v>32</v>
      </c>
      <c r="U3549">
        <f t="shared" si="1598"/>
        <v>24</v>
      </c>
      <c r="V3549">
        <f t="shared" si="1598"/>
        <v>30</v>
      </c>
      <c r="W3549">
        <f t="shared" si="1598"/>
        <v>12</v>
      </c>
      <c r="X3549">
        <f t="shared" si="1598"/>
        <v>14</v>
      </c>
      <c r="Y3549">
        <f t="shared" si="1598"/>
        <v>0</v>
      </c>
      <c r="Z3549">
        <f t="shared" si="1598"/>
        <v>0</v>
      </c>
      <c r="AA3549">
        <f t="shared" si="1588"/>
        <v>3727</v>
      </c>
      <c r="AC3549">
        <f t="shared" si="1589"/>
        <v>3377</v>
      </c>
      <c r="AD3549">
        <v>3546</v>
      </c>
      <c r="AE3549" t="s">
        <v>21239</v>
      </c>
      <c r="AF3549" s="21">
        <v>2.965781454187062E-5</v>
      </c>
      <c r="AG3549" s="54">
        <f t="shared" ca="1" si="1590"/>
        <v>1.4443355681890991E-2</v>
      </c>
      <c r="AH3549" s="136">
        <f t="shared" ca="1" si="1590"/>
        <v>1.6613714550065084</v>
      </c>
      <c r="AI3549" s="37">
        <f t="shared" ca="1" si="1599"/>
        <v>8.3041880717237731E-4</v>
      </c>
      <c r="AJ3549" s="37">
        <f t="shared" ca="1" si="1599"/>
        <v>2.6692033087683556E-4</v>
      </c>
      <c r="AK3549" s="37">
        <f t="shared" ca="1" si="1599"/>
        <v>4.7452503266992991E-4</v>
      </c>
      <c r="AL3549" s="37">
        <f t="shared" ca="1" si="1599"/>
        <v>4.7452503266992991E-4</v>
      </c>
      <c r="AM3549" s="37">
        <f t="shared" ca="1" si="1599"/>
        <v>1.097339138049213E-3</v>
      </c>
      <c r="AN3549" s="37">
        <f t="shared" ca="1" si="1599"/>
        <v>1.0676813235073422E-3</v>
      </c>
      <c r="AO3549" s="37">
        <f t="shared" ca="1" si="1599"/>
        <v>3.5589377450244745E-4</v>
      </c>
      <c r="AP3549" s="37">
        <f t="shared" ca="1" si="1599"/>
        <v>7.117875490048949E-4</v>
      </c>
      <c r="AQ3549" s="37">
        <f t="shared" ca="1" si="1599"/>
        <v>7.4144536354676547E-4</v>
      </c>
      <c r="AR3549" s="37">
        <f t="shared" ca="1" si="1599"/>
        <v>2.2243360906402964E-3</v>
      </c>
      <c r="AS3549" s="37">
        <f t="shared" ca="1" si="1600"/>
        <v>4.4486721812805928E-4</v>
      </c>
      <c r="AT3549" s="37">
        <f t="shared" ca="1" si="1600"/>
        <v>3.8555158904431808E-4</v>
      </c>
      <c r="AU3549" s="37">
        <f t="shared" ca="1" si="1600"/>
        <v>4.4486721812805928E-4</v>
      </c>
      <c r="AV3549" s="37">
        <f t="shared" ca="1" si="1600"/>
        <v>4.4486721812805928E-4</v>
      </c>
      <c r="AW3549" s="37">
        <f t="shared" ca="1" si="1600"/>
        <v>4.7452503266992991E-4</v>
      </c>
      <c r="AX3549" s="37">
        <f t="shared" ca="1" si="1600"/>
        <v>9.1939225079798925E-4</v>
      </c>
      <c r="AY3549" s="37">
        <f t="shared" ca="1" si="1600"/>
        <v>9.1939225079798925E-4</v>
      </c>
      <c r="AZ3549" s="37">
        <f t="shared" ca="1" si="1600"/>
        <v>8.0076099263050673E-4</v>
      </c>
      <c r="BA3549" s="37">
        <f t="shared" ca="1" si="1600"/>
        <v>3.5589377450244745E-4</v>
      </c>
      <c r="BB3549" s="37">
        <f t="shared" ca="1" si="1600"/>
        <v>1.0083656944236011E-3</v>
      </c>
      <c r="BC3549" s="37">
        <f t="shared" ca="1" si="1600"/>
        <v>0</v>
      </c>
      <c r="BD3549" s="37">
        <f t="shared" ca="1" si="1600"/>
        <v>0</v>
      </c>
    </row>
    <row r="3550" spans="1:56" x14ac:dyDescent="0.2">
      <c r="A3550" t="s">
        <v>22226</v>
      </c>
      <c r="B3550">
        <v>374</v>
      </c>
      <c r="C3550" s="38">
        <v>42157</v>
      </c>
      <c r="D3550" t="s">
        <v>38825</v>
      </c>
      <c r="E3550">
        <v>52</v>
      </c>
      <c r="F3550">
        <v>9</v>
      </c>
      <c r="G3550">
        <v>27</v>
      </c>
      <c r="H3550">
        <v>66</v>
      </c>
      <c r="I3550">
        <v>30</v>
      </c>
      <c r="J3550">
        <v>19</v>
      </c>
      <c r="K3550">
        <v>16</v>
      </c>
      <c r="L3550">
        <v>35</v>
      </c>
      <c r="M3550">
        <v>56</v>
      </c>
      <c r="N3550">
        <v>59</v>
      </c>
      <c r="O3550">
        <v>21</v>
      </c>
      <c r="P3550">
        <v>7</v>
      </c>
      <c r="Q3550">
        <v>17</v>
      </c>
      <c r="R3550">
        <v>31</v>
      </c>
      <c r="S3550">
        <v>38</v>
      </c>
      <c r="T3550">
        <v>37</v>
      </c>
      <c r="U3550">
        <v>16</v>
      </c>
      <c r="V3550">
        <v>25</v>
      </c>
      <c r="W3550">
        <v>15</v>
      </c>
      <c r="X3550">
        <v>21</v>
      </c>
      <c r="Y3550">
        <v>0</v>
      </c>
      <c r="Z3550">
        <v>0</v>
      </c>
      <c r="AA3550">
        <f t="shared" si="1588"/>
        <v>3728</v>
      </c>
      <c r="AC3550">
        <f t="shared" si="1589"/>
        <v>3378</v>
      </c>
      <c r="AD3550">
        <v>3547</v>
      </c>
      <c r="AE3550" t="s">
        <v>21245</v>
      </c>
      <c r="AF3550" s="21">
        <v>2.9645639741155567E-5</v>
      </c>
      <c r="AG3550" s="54">
        <f t="shared" ca="1" si="1590"/>
        <v>7.7375119724416028E-3</v>
      </c>
      <c r="AH3550" s="136">
        <f t="shared" ca="1" si="1590"/>
        <v>0.88877627943984383</v>
      </c>
      <c r="AI3550" s="37">
        <f t="shared" ca="1" si="1599"/>
        <v>3.8539331663502239E-4</v>
      </c>
      <c r="AJ3550" s="37">
        <f t="shared" ca="1" si="1599"/>
        <v>0</v>
      </c>
      <c r="AK3550" s="37">
        <f t="shared" ca="1" si="1599"/>
        <v>4.1503895637617791E-4</v>
      </c>
      <c r="AL3550" s="37">
        <f t="shared" ca="1" si="1599"/>
        <v>4.1503895637617791E-4</v>
      </c>
      <c r="AM3550" s="37">
        <f t="shared" ca="1" si="1599"/>
        <v>4.7433023585848906E-4</v>
      </c>
      <c r="AN3550" s="37">
        <f t="shared" ca="1" si="1599"/>
        <v>3.8539331663502239E-4</v>
      </c>
      <c r="AO3550" s="37">
        <f t="shared" ca="1" si="1599"/>
        <v>8.8936919223466703E-5</v>
      </c>
      <c r="AP3550" s="37">
        <f t="shared" ca="1" si="1599"/>
        <v>4.4468459611733349E-4</v>
      </c>
      <c r="AQ3550" s="37">
        <f t="shared" ca="1" si="1599"/>
        <v>4.7433023585848906E-4</v>
      </c>
      <c r="AR3550" s="37">
        <f t="shared" ca="1" si="1599"/>
        <v>8.8936919223466698E-4</v>
      </c>
      <c r="AS3550" s="37">
        <f t="shared" ca="1" si="1600"/>
        <v>4.7433023585848906E-4</v>
      </c>
      <c r="AT3550" s="37">
        <f t="shared" ca="1" si="1600"/>
        <v>2.9645639741155566E-4</v>
      </c>
      <c r="AU3550" s="37">
        <f t="shared" ca="1" si="1600"/>
        <v>3.8539331663502239E-4</v>
      </c>
      <c r="AV3550" s="37">
        <f t="shared" ca="1" si="1600"/>
        <v>3.8539331663502239E-4</v>
      </c>
      <c r="AW3550" s="37">
        <f t="shared" ca="1" si="1600"/>
        <v>3.2610203715271124E-4</v>
      </c>
      <c r="AX3550" s="37">
        <f t="shared" ca="1" si="1600"/>
        <v>5.0397587559964459E-4</v>
      </c>
      <c r="AY3550" s="37">
        <f t="shared" ca="1" si="1600"/>
        <v>5.3362151534080016E-4</v>
      </c>
      <c r="AZ3550" s="37">
        <f t="shared" ca="1" si="1600"/>
        <v>5.0397587559964459E-4</v>
      </c>
      <c r="BA3550" s="37">
        <f t="shared" ca="1" si="1600"/>
        <v>1.7787383844693341E-4</v>
      </c>
      <c r="BB3550" s="37">
        <f t="shared" ca="1" si="1600"/>
        <v>1.7787383844693341E-4</v>
      </c>
      <c r="BC3550" s="37">
        <f t="shared" ca="1" si="1600"/>
        <v>0</v>
      </c>
      <c r="BD3550" s="37">
        <f t="shared" ca="1" si="1600"/>
        <v>0</v>
      </c>
    </row>
    <row r="3551" spans="1:56" x14ac:dyDescent="0.2">
      <c r="A3551" t="s">
        <v>22232</v>
      </c>
      <c r="B3551">
        <v>886</v>
      </c>
      <c r="C3551" s="38">
        <v>101693</v>
      </c>
      <c r="D3551" t="s">
        <v>38826</v>
      </c>
      <c r="E3551">
        <f t="shared" ref="E3551:N3560" si="1601">LEN($D3551)-LEN(SUBSTITUTE($D3551,E$3,""))</f>
        <v>45</v>
      </c>
      <c r="F3551">
        <f t="shared" si="1601"/>
        <v>20</v>
      </c>
      <c r="G3551">
        <f t="shared" si="1601"/>
        <v>42</v>
      </c>
      <c r="H3551">
        <f t="shared" si="1601"/>
        <v>69</v>
      </c>
      <c r="I3551">
        <f t="shared" si="1601"/>
        <v>33</v>
      </c>
      <c r="J3551">
        <f t="shared" si="1601"/>
        <v>37</v>
      </c>
      <c r="K3551">
        <f t="shared" si="1601"/>
        <v>35</v>
      </c>
      <c r="L3551">
        <f t="shared" si="1601"/>
        <v>50</v>
      </c>
      <c r="M3551">
        <f t="shared" si="1601"/>
        <v>71</v>
      </c>
      <c r="N3551">
        <f t="shared" si="1601"/>
        <v>124</v>
      </c>
      <c r="O3551">
        <f t="shared" ref="O3551:Z3560" si="1602">LEN($D3551)-LEN(SUBSTITUTE($D3551,O$3,""))</f>
        <v>15</v>
      </c>
      <c r="P3551">
        <f t="shared" si="1602"/>
        <v>34</v>
      </c>
      <c r="Q3551">
        <f t="shared" si="1602"/>
        <v>43</v>
      </c>
      <c r="R3551">
        <f t="shared" si="1602"/>
        <v>52</v>
      </c>
      <c r="S3551">
        <f t="shared" si="1602"/>
        <v>32</v>
      </c>
      <c r="T3551">
        <f t="shared" si="1602"/>
        <v>47</v>
      </c>
      <c r="U3551">
        <f t="shared" si="1602"/>
        <v>37</v>
      </c>
      <c r="V3551">
        <f t="shared" si="1602"/>
        <v>61</v>
      </c>
      <c r="W3551">
        <f t="shared" si="1602"/>
        <v>8</v>
      </c>
      <c r="X3551">
        <f t="shared" si="1602"/>
        <v>31</v>
      </c>
      <c r="Y3551">
        <f t="shared" si="1602"/>
        <v>0</v>
      </c>
      <c r="Z3551">
        <f t="shared" si="1602"/>
        <v>0</v>
      </c>
      <c r="AA3551">
        <f t="shared" si="1588"/>
        <v>3729</v>
      </c>
      <c r="AC3551">
        <f t="shared" si="1589"/>
        <v>3379</v>
      </c>
      <c r="AD3551">
        <v>3548</v>
      </c>
      <c r="AE3551" t="s">
        <v>21251</v>
      </c>
      <c r="AF3551" s="21">
        <v>2.9617270707910442E-5</v>
      </c>
      <c r="AG3551" s="54">
        <f t="shared" ca="1" si="1590"/>
        <v>6.1900095779532822E-3</v>
      </c>
      <c r="AH3551" s="136">
        <f t="shared" ca="1" si="1590"/>
        <v>0.70163314307039837</v>
      </c>
      <c r="AI3551" s="37">
        <f t="shared" ca="1" si="1599"/>
        <v>6.5157995557402974E-4</v>
      </c>
      <c r="AJ3551" s="37">
        <f t="shared" ca="1" si="1599"/>
        <v>8.8851812123731322E-5</v>
      </c>
      <c r="AK3551" s="37">
        <f t="shared" ca="1" si="1599"/>
        <v>3.2578997778701487E-4</v>
      </c>
      <c r="AL3551" s="37">
        <f t="shared" ca="1" si="1599"/>
        <v>4.1464178991074618E-4</v>
      </c>
      <c r="AM3551" s="37">
        <f t="shared" ca="1" si="1599"/>
        <v>2.961727070791044E-4</v>
      </c>
      <c r="AN3551" s="37">
        <f t="shared" ca="1" si="1599"/>
        <v>2.961727070791044E-4</v>
      </c>
      <c r="AO3551" s="37">
        <f t="shared" ca="1" si="1599"/>
        <v>1.1846908283164177E-4</v>
      </c>
      <c r="AP3551" s="37">
        <f t="shared" ca="1" si="1599"/>
        <v>3.8502451920283576E-4</v>
      </c>
      <c r="AQ3551" s="37">
        <f t="shared" ca="1" si="1599"/>
        <v>5.6272814345029838E-4</v>
      </c>
      <c r="AR3551" s="37">
        <f t="shared" ca="1" si="1599"/>
        <v>7.7004903840567152E-4</v>
      </c>
      <c r="AS3551" s="37">
        <f t="shared" ca="1" si="1600"/>
        <v>1.480863535395522E-4</v>
      </c>
      <c r="AT3551" s="37">
        <f t="shared" ca="1" si="1600"/>
        <v>2.6655543637119398E-4</v>
      </c>
      <c r="AU3551" s="37">
        <f t="shared" ca="1" si="1600"/>
        <v>3.2578997778701487E-4</v>
      </c>
      <c r="AV3551" s="37">
        <f t="shared" ca="1" si="1600"/>
        <v>1.7770362424746264E-4</v>
      </c>
      <c r="AW3551" s="37">
        <f t="shared" ca="1" si="1600"/>
        <v>1.7770362424746264E-4</v>
      </c>
      <c r="AX3551" s="37">
        <f t="shared" ca="1" si="1600"/>
        <v>1.480863535395522E-4</v>
      </c>
      <c r="AY3551" s="37">
        <f t="shared" ca="1" si="1600"/>
        <v>3.2578997778701487E-4</v>
      </c>
      <c r="AZ3551" s="37">
        <f t="shared" ca="1" si="1600"/>
        <v>3.2578997778701487E-4</v>
      </c>
      <c r="BA3551" s="37">
        <f t="shared" ca="1" si="1600"/>
        <v>8.8851812123731322E-5</v>
      </c>
      <c r="BB3551" s="37">
        <f t="shared" ca="1" si="1600"/>
        <v>2.961727070791044E-4</v>
      </c>
      <c r="BC3551" s="37">
        <f t="shared" ca="1" si="1600"/>
        <v>0</v>
      </c>
      <c r="BD3551" s="37">
        <f t="shared" ca="1" si="1600"/>
        <v>0</v>
      </c>
    </row>
    <row r="3552" spans="1:56" x14ac:dyDescent="0.2">
      <c r="A3552" t="s">
        <v>22238</v>
      </c>
      <c r="B3552">
        <v>867</v>
      </c>
      <c r="C3552" s="38">
        <v>97803</v>
      </c>
      <c r="D3552" t="s">
        <v>38827</v>
      </c>
      <c r="E3552">
        <f t="shared" si="1601"/>
        <v>52</v>
      </c>
      <c r="F3552">
        <f t="shared" si="1601"/>
        <v>7</v>
      </c>
      <c r="G3552">
        <f t="shared" si="1601"/>
        <v>52</v>
      </c>
      <c r="H3552">
        <f t="shared" si="1601"/>
        <v>65</v>
      </c>
      <c r="I3552">
        <f t="shared" si="1601"/>
        <v>30</v>
      </c>
      <c r="J3552">
        <f t="shared" si="1601"/>
        <v>54</v>
      </c>
      <c r="K3552">
        <f t="shared" si="1601"/>
        <v>14</v>
      </c>
      <c r="L3552">
        <f t="shared" si="1601"/>
        <v>49</v>
      </c>
      <c r="M3552">
        <f t="shared" si="1601"/>
        <v>56</v>
      </c>
      <c r="N3552">
        <f t="shared" si="1601"/>
        <v>79</v>
      </c>
      <c r="O3552">
        <f t="shared" si="1602"/>
        <v>28</v>
      </c>
      <c r="P3552">
        <f t="shared" si="1602"/>
        <v>42</v>
      </c>
      <c r="Q3552">
        <f t="shared" si="1602"/>
        <v>58</v>
      </c>
      <c r="R3552">
        <f t="shared" si="1602"/>
        <v>42</v>
      </c>
      <c r="S3552">
        <f t="shared" si="1602"/>
        <v>62</v>
      </c>
      <c r="T3552">
        <f t="shared" si="1602"/>
        <v>52</v>
      </c>
      <c r="U3552">
        <f t="shared" si="1602"/>
        <v>45</v>
      </c>
      <c r="V3552">
        <f t="shared" si="1602"/>
        <v>55</v>
      </c>
      <c r="W3552">
        <f t="shared" si="1602"/>
        <v>6</v>
      </c>
      <c r="X3552">
        <f t="shared" si="1602"/>
        <v>19</v>
      </c>
      <c r="Y3552">
        <f t="shared" si="1602"/>
        <v>0</v>
      </c>
      <c r="Z3552">
        <f t="shared" si="1602"/>
        <v>0</v>
      </c>
      <c r="AA3552">
        <f t="shared" si="1588"/>
        <v>3730</v>
      </c>
      <c r="AC3552">
        <f t="shared" si="1589"/>
        <v>3380</v>
      </c>
      <c r="AD3552">
        <v>3549</v>
      </c>
      <c r="AE3552" t="s">
        <v>21257</v>
      </c>
      <c r="AF3552" s="21">
        <v>2.9597040331743836E-5</v>
      </c>
      <c r="AG3552" s="54">
        <f t="shared" ca="1" si="1590"/>
        <v>1.4443355681890991E-2</v>
      </c>
      <c r="AH3552" s="136">
        <f t="shared" ca="1" si="1590"/>
        <v>1.5932678751384342</v>
      </c>
      <c r="AI3552" s="37">
        <f t="shared" ca="1" si="1599"/>
        <v>8.879112099523151E-4</v>
      </c>
      <c r="AJ3552" s="37">
        <f t="shared" ca="1" si="1599"/>
        <v>1.4798520165871918E-4</v>
      </c>
      <c r="AK3552" s="37">
        <f t="shared" ca="1" si="1599"/>
        <v>8.2871712928882745E-4</v>
      </c>
      <c r="AL3552" s="37">
        <f t="shared" ca="1" si="1599"/>
        <v>1.2134786536014972E-3</v>
      </c>
      <c r="AM3552" s="37">
        <f t="shared" ca="1" si="1599"/>
        <v>1.7758224199046301E-4</v>
      </c>
      <c r="AN3552" s="37">
        <f t="shared" ca="1" si="1599"/>
        <v>1.2134786536014972E-3</v>
      </c>
      <c r="AO3552" s="37">
        <f t="shared" ca="1" si="1599"/>
        <v>3.8476152431266984E-4</v>
      </c>
      <c r="AP3552" s="37">
        <f t="shared" ca="1" si="1599"/>
        <v>4.1435856464441372E-4</v>
      </c>
      <c r="AQ3552" s="37">
        <f t="shared" ca="1" si="1599"/>
        <v>8.879112099523151E-4</v>
      </c>
      <c r="AR3552" s="37">
        <f t="shared" ca="1" si="1599"/>
        <v>1.0950904922745219E-3</v>
      </c>
      <c r="AS3552" s="37">
        <f t="shared" ca="1" si="1600"/>
        <v>3.8476152431266984E-4</v>
      </c>
      <c r="AT3552" s="37">
        <f t="shared" ca="1" si="1600"/>
        <v>4.7355264530790138E-4</v>
      </c>
      <c r="AU3552" s="37">
        <f t="shared" ca="1" si="1600"/>
        <v>1.1246875326062658E-3</v>
      </c>
      <c r="AV3552" s="37">
        <f t="shared" ca="1" si="1600"/>
        <v>7.1032896796185204E-4</v>
      </c>
      <c r="AW3552" s="37">
        <f t="shared" ca="1" si="1600"/>
        <v>1.2134786536014972E-3</v>
      </c>
      <c r="AX3552" s="37">
        <f t="shared" ca="1" si="1600"/>
        <v>1.1542845729380095E-3</v>
      </c>
      <c r="AY3552" s="37">
        <f t="shared" ca="1" si="1600"/>
        <v>6.5113488729836438E-4</v>
      </c>
      <c r="AZ3552" s="37">
        <f t="shared" ca="1" si="1600"/>
        <v>1.1542845729380095E-3</v>
      </c>
      <c r="BA3552" s="37">
        <f t="shared" ca="1" si="1600"/>
        <v>5.9194080663487672E-5</v>
      </c>
      <c r="BB3552" s="37">
        <f t="shared" ca="1" si="1600"/>
        <v>2.6637336298569454E-4</v>
      </c>
      <c r="BC3552" s="37">
        <f t="shared" ca="1" si="1600"/>
        <v>0</v>
      </c>
      <c r="BD3552" s="37">
        <f t="shared" ca="1" si="1600"/>
        <v>0</v>
      </c>
    </row>
    <row r="3553" spans="1:56" x14ac:dyDescent="0.2">
      <c r="A3553" t="s">
        <v>22244</v>
      </c>
      <c r="B3553">
        <v>276</v>
      </c>
      <c r="C3553" s="38">
        <v>31595</v>
      </c>
      <c r="D3553" t="s">
        <v>38828</v>
      </c>
      <c r="E3553">
        <f t="shared" si="1601"/>
        <v>16</v>
      </c>
      <c r="F3553">
        <f t="shared" si="1601"/>
        <v>10</v>
      </c>
      <c r="G3553">
        <f t="shared" si="1601"/>
        <v>22</v>
      </c>
      <c r="H3553">
        <f t="shared" si="1601"/>
        <v>16</v>
      </c>
      <c r="I3553">
        <f t="shared" si="1601"/>
        <v>17</v>
      </c>
      <c r="J3553">
        <f t="shared" si="1601"/>
        <v>15</v>
      </c>
      <c r="K3553">
        <f t="shared" si="1601"/>
        <v>11</v>
      </c>
      <c r="L3553">
        <f t="shared" si="1601"/>
        <v>11</v>
      </c>
      <c r="M3553">
        <f t="shared" si="1601"/>
        <v>19</v>
      </c>
      <c r="N3553">
        <f t="shared" si="1601"/>
        <v>25</v>
      </c>
      <c r="O3553">
        <f t="shared" si="1602"/>
        <v>6</v>
      </c>
      <c r="P3553">
        <f t="shared" si="1602"/>
        <v>8</v>
      </c>
      <c r="Q3553">
        <f t="shared" si="1602"/>
        <v>10</v>
      </c>
      <c r="R3553">
        <f t="shared" si="1602"/>
        <v>10</v>
      </c>
      <c r="S3553">
        <f t="shared" si="1602"/>
        <v>16</v>
      </c>
      <c r="T3553">
        <f t="shared" si="1602"/>
        <v>17</v>
      </c>
      <c r="U3553">
        <f t="shared" si="1602"/>
        <v>15</v>
      </c>
      <c r="V3553">
        <f t="shared" si="1602"/>
        <v>20</v>
      </c>
      <c r="W3553">
        <f t="shared" si="1602"/>
        <v>2</v>
      </c>
      <c r="X3553">
        <f t="shared" si="1602"/>
        <v>10</v>
      </c>
      <c r="Y3553">
        <f t="shared" si="1602"/>
        <v>0</v>
      </c>
      <c r="Z3553">
        <f t="shared" si="1602"/>
        <v>0</v>
      </c>
      <c r="AA3553">
        <f t="shared" si="1588"/>
        <v>3731</v>
      </c>
      <c r="AC3553">
        <f t="shared" si="1589"/>
        <v>3381</v>
      </c>
      <c r="AD3553">
        <v>3550</v>
      </c>
      <c r="AE3553" t="s">
        <v>21269</v>
      </c>
      <c r="AF3553" s="21">
        <v>2.9586496320225581E-5</v>
      </c>
      <c r="AG3553" s="54">
        <f t="shared" ca="1" si="1590"/>
        <v>3.559255507323137E-2</v>
      </c>
      <c r="AH3553" s="136">
        <f t="shared" ca="1" si="1590"/>
        <v>3.9377851412441034</v>
      </c>
      <c r="AI3553" s="37">
        <f t="shared" ca="1" si="1599"/>
        <v>2.189400727696693E-3</v>
      </c>
      <c r="AJ3553" s="37">
        <f t="shared" ca="1" si="1599"/>
        <v>5.6214343008428608E-4</v>
      </c>
      <c r="AK3553" s="37">
        <f t="shared" ca="1" si="1599"/>
        <v>1.8343627718539861E-3</v>
      </c>
      <c r="AL3553" s="37">
        <f t="shared" ca="1" si="1599"/>
        <v>2.5148521872191743E-3</v>
      </c>
      <c r="AM3553" s="37">
        <f t="shared" ca="1" si="1599"/>
        <v>1.3905653270506024E-3</v>
      </c>
      <c r="AN3553" s="37">
        <f t="shared" ca="1" si="1599"/>
        <v>2.6331981725000765E-3</v>
      </c>
      <c r="AO3553" s="37">
        <f t="shared" ca="1" si="1599"/>
        <v>5.3255693376406043E-4</v>
      </c>
      <c r="AP3553" s="37">
        <f t="shared" ca="1" si="1599"/>
        <v>2.7811306541012048E-3</v>
      </c>
      <c r="AQ3553" s="37">
        <f t="shared" ca="1" si="1599"/>
        <v>2.455679194578723E-3</v>
      </c>
      <c r="AR3553" s="37">
        <f t="shared" ca="1" si="1599"/>
        <v>3.1657551062641369E-3</v>
      </c>
      <c r="AS3553" s="37">
        <f t="shared" ca="1" si="1600"/>
        <v>9.1718138592699304E-4</v>
      </c>
      <c r="AT3553" s="37">
        <f t="shared" ca="1" si="1600"/>
        <v>1.7456032828933093E-3</v>
      </c>
      <c r="AU3553" s="37">
        <f t="shared" ca="1" si="1600"/>
        <v>1.5680843049719559E-3</v>
      </c>
      <c r="AV3553" s="37">
        <f t="shared" ca="1" si="1600"/>
        <v>1.4497383196910535E-3</v>
      </c>
      <c r="AW3553" s="37">
        <f t="shared" ca="1" si="1600"/>
        <v>1.6272572976124069E-3</v>
      </c>
      <c r="AX3553" s="37">
        <f t="shared" ca="1" si="1600"/>
        <v>2.2781602166573696E-3</v>
      </c>
      <c r="AY3553" s="37">
        <f t="shared" ca="1" si="1600"/>
        <v>1.9231222608146628E-3</v>
      </c>
      <c r="AZ3553" s="37">
        <f t="shared" ca="1" si="1600"/>
        <v>3.0769956173034604E-3</v>
      </c>
      <c r="BA3553" s="37">
        <f t="shared" ca="1" si="1600"/>
        <v>3.5503795584270696E-4</v>
      </c>
      <c r="BB3553" s="37">
        <f t="shared" ca="1" si="1600"/>
        <v>5.9172992640451163E-4</v>
      </c>
      <c r="BC3553" s="37">
        <f t="shared" ca="1" si="1600"/>
        <v>0</v>
      </c>
      <c r="BD3553" s="37">
        <f t="shared" ca="1" si="1600"/>
        <v>0</v>
      </c>
    </row>
    <row r="3554" spans="1:56" x14ac:dyDescent="0.2">
      <c r="A3554" t="s">
        <v>22250</v>
      </c>
      <c r="B3554">
        <v>631</v>
      </c>
      <c r="C3554" s="38">
        <v>68513</v>
      </c>
      <c r="D3554" t="s">
        <v>38829</v>
      </c>
      <c r="E3554">
        <f t="shared" si="1601"/>
        <v>45</v>
      </c>
      <c r="F3554">
        <f t="shared" si="1601"/>
        <v>6</v>
      </c>
      <c r="G3554">
        <f t="shared" si="1601"/>
        <v>39</v>
      </c>
      <c r="H3554">
        <f t="shared" si="1601"/>
        <v>30</v>
      </c>
      <c r="I3554">
        <f t="shared" si="1601"/>
        <v>25</v>
      </c>
      <c r="J3554">
        <f t="shared" si="1601"/>
        <v>52</v>
      </c>
      <c r="K3554">
        <f t="shared" si="1601"/>
        <v>8</v>
      </c>
      <c r="L3554">
        <f t="shared" si="1601"/>
        <v>16</v>
      </c>
      <c r="M3554">
        <f t="shared" si="1601"/>
        <v>38</v>
      </c>
      <c r="N3554">
        <f t="shared" si="1601"/>
        <v>42</v>
      </c>
      <c r="O3554">
        <f t="shared" si="1602"/>
        <v>37</v>
      </c>
      <c r="P3554">
        <f t="shared" si="1602"/>
        <v>35</v>
      </c>
      <c r="Q3554">
        <f t="shared" si="1602"/>
        <v>40</v>
      </c>
      <c r="R3554">
        <f t="shared" si="1602"/>
        <v>30</v>
      </c>
      <c r="S3554">
        <f t="shared" si="1602"/>
        <v>25</v>
      </c>
      <c r="T3554">
        <f t="shared" si="1602"/>
        <v>79</v>
      </c>
      <c r="U3554">
        <f t="shared" si="1602"/>
        <v>37</v>
      </c>
      <c r="V3554">
        <f t="shared" si="1602"/>
        <v>28</v>
      </c>
      <c r="W3554">
        <f t="shared" si="1602"/>
        <v>7</v>
      </c>
      <c r="X3554">
        <f t="shared" si="1602"/>
        <v>12</v>
      </c>
      <c r="Y3554">
        <f t="shared" si="1602"/>
        <v>0</v>
      </c>
      <c r="Z3554">
        <f t="shared" si="1602"/>
        <v>0</v>
      </c>
      <c r="AA3554">
        <f t="shared" si="1588"/>
        <v>3732</v>
      </c>
      <c r="AC3554">
        <f t="shared" si="1589"/>
        <v>3382</v>
      </c>
      <c r="AD3554">
        <v>3551</v>
      </c>
      <c r="AE3554" t="s">
        <v>21263</v>
      </c>
      <c r="AF3554" s="21">
        <v>2.9586496320225581E-5</v>
      </c>
      <c r="AG3554" s="54">
        <f t="shared" ca="1" si="1590"/>
        <v>2.3728370048820915E-2</v>
      </c>
      <c r="AH3554" s="136">
        <f t="shared" ca="1" si="1590"/>
        <v>2.5906232042952722</v>
      </c>
      <c r="AI3554" s="37">
        <f t="shared" ca="1" si="1599"/>
        <v>1.8935357644944372E-3</v>
      </c>
      <c r="AJ3554" s="37">
        <f t="shared" ca="1" si="1599"/>
        <v>6.2131642272473717E-4</v>
      </c>
      <c r="AK3554" s="37">
        <f t="shared" ca="1" si="1599"/>
        <v>7.9883540064609065E-4</v>
      </c>
      <c r="AL3554" s="37">
        <f t="shared" ca="1" si="1599"/>
        <v>2.1302277350562417E-3</v>
      </c>
      <c r="AM3554" s="37">
        <f t="shared" ca="1" si="1599"/>
        <v>6.8048941536518837E-4</v>
      </c>
      <c r="AN3554" s="37">
        <f t="shared" ca="1" si="1599"/>
        <v>1.0059408748876698E-3</v>
      </c>
      <c r="AO3554" s="37">
        <f t="shared" ca="1" si="1599"/>
        <v>5.9172992640451163E-4</v>
      </c>
      <c r="AP3554" s="37">
        <f t="shared" ca="1" si="1599"/>
        <v>5.3255693376406043E-4</v>
      </c>
      <c r="AQ3554" s="37">
        <f t="shared" ca="1" si="1599"/>
        <v>2.189400727696693E-3</v>
      </c>
      <c r="AR3554" s="37">
        <f t="shared" ca="1" si="1599"/>
        <v>1.7751897792135348E-3</v>
      </c>
      <c r="AS3554" s="37">
        <f t="shared" ca="1" si="1600"/>
        <v>3.5503795584270696E-4</v>
      </c>
      <c r="AT3554" s="37">
        <f t="shared" ca="1" si="1600"/>
        <v>4.4379744480338369E-4</v>
      </c>
      <c r="AU3554" s="37">
        <f t="shared" ca="1" si="1600"/>
        <v>3.3136875878652652E-3</v>
      </c>
      <c r="AV3554" s="37">
        <f t="shared" ca="1" si="1600"/>
        <v>7.9883540064609065E-4</v>
      </c>
      <c r="AW3554" s="37">
        <f t="shared" ca="1" si="1600"/>
        <v>8.5800839328654184E-4</v>
      </c>
      <c r="AX3554" s="37">
        <f t="shared" ca="1" si="1600"/>
        <v>3.2841010915450396E-3</v>
      </c>
      <c r="AY3554" s="37">
        <f t="shared" ca="1" si="1600"/>
        <v>7.9883540064609065E-4</v>
      </c>
      <c r="AZ3554" s="37">
        <f t="shared" ca="1" si="1600"/>
        <v>9.1718138592699304E-4</v>
      </c>
      <c r="BA3554" s="37">
        <f t="shared" ca="1" si="1600"/>
        <v>4.4379744480338369E-4</v>
      </c>
      <c r="BB3554" s="37">
        <f t="shared" ca="1" si="1600"/>
        <v>2.9586496320225581E-4</v>
      </c>
      <c r="BC3554" s="37">
        <f t="shared" ca="1" si="1600"/>
        <v>0</v>
      </c>
      <c r="BD3554" s="37">
        <f t="shared" ca="1" si="1600"/>
        <v>0</v>
      </c>
    </row>
    <row r="3555" spans="1:56" x14ac:dyDescent="0.2">
      <c r="A3555" t="s">
        <v>22256</v>
      </c>
      <c r="B3555">
        <v>710</v>
      </c>
      <c r="C3555" s="38">
        <v>82020</v>
      </c>
      <c r="D3555" t="s">
        <v>38830</v>
      </c>
      <c r="E3555">
        <f t="shared" si="1601"/>
        <v>41</v>
      </c>
      <c r="F3555">
        <f t="shared" si="1601"/>
        <v>20</v>
      </c>
      <c r="G3555">
        <f t="shared" si="1601"/>
        <v>33</v>
      </c>
      <c r="H3555">
        <f t="shared" si="1601"/>
        <v>53</v>
      </c>
      <c r="I3555">
        <f t="shared" si="1601"/>
        <v>31</v>
      </c>
      <c r="J3555">
        <f t="shared" si="1601"/>
        <v>31</v>
      </c>
      <c r="K3555">
        <f t="shared" si="1601"/>
        <v>19</v>
      </c>
      <c r="L3555">
        <f t="shared" si="1601"/>
        <v>38</v>
      </c>
      <c r="M3555">
        <f t="shared" si="1601"/>
        <v>42</v>
      </c>
      <c r="N3555">
        <f t="shared" si="1601"/>
        <v>91</v>
      </c>
      <c r="O3555">
        <f t="shared" si="1602"/>
        <v>23</v>
      </c>
      <c r="P3555">
        <f t="shared" si="1602"/>
        <v>28</v>
      </c>
      <c r="Q3555">
        <f t="shared" si="1602"/>
        <v>24</v>
      </c>
      <c r="R3555">
        <f t="shared" si="1602"/>
        <v>42</v>
      </c>
      <c r="S3555">
        <f t="shared" si="1602"/>
        <v>43</v>
      </c>
      <c r="T3555">
        <f t="shared" si="1602"/>
        <v>46</v>
      </c>
      <c r="U3555">
        <f t="shared" si="1602"/>
        <v>34</v>
      </c>
      <c r="V3555">
        <f t="shared" si="1602"/>
        <v>38</v>
      </c>
      <c r="W3555">
        <f t="shared" si="1602"/>
        <v>10</v>
      </c>
      <c r="X3555">
        <f t="shared" si="1602"/>
        <v>23</v>
      </c>
      <c r="Y3555">
        <f t="shared" si="1602"/>
        <v>0</v>
      </c>
      <c r="Z3555">
        <f t="shared" si="1602"/>
        <v>0</v>
      </c>
      <c r="AA3555">
        <f t="shared" si="1588"/>
        <v>3733</v>
      </c>
      <c r="AC3555">
        <f t="shared" si="1589"/>
        <v>3383</v>
      </c>
      <c r="AD3555">
        <v>3552</v>
      </c>
      <c r="AE3555" t="s">
        <v>21275</v>
      </c>
      <c r="AF3555" s="21">
        <v>2.9581885677196093E-5</v>
      </c>
      <c r="AG3555" s="54">
        <f t="shared" ca="1" si="1590"/>
        <v>2.4760038311813129E-2</v>
      </c>
      <c r="AH3555" s="136">
        <f t="shared" ca="1" si="1590"/>
        <v>2.8420500845509373</v>
      </c>
      <c r="AI3555" s="37">
        <f t="shared" ref="AI3555:AR3564" ca="1" si="1603">$AF3555*INDIRECT(CONCATENATE(AI$1,$AC3555+3))</f>
        <v>1.9524044546949421E-3</v>
      </c>
      <c r="AJ3555" s="37">
        <f t="shared" ca="1" si="1603"/>
        <v>1.4790942838598047E-4</v>
      </c>
      <c r="AK3555" s="37">
        <f t="shared" ca="1" si="1603"/>
        <v>1.0353659987018633E-3</v>
      </c>
      <c r="AL3555" s="37">
        <f t="shared" ca="1" si="1603"/>
        <v>3.8160632523582959E-3</v>
      </c>
      <c r="AM3555" s="37">
        <f t="shared" ca="1" si="1603"/>
        <v>2.6623697109476481E-4</v>
      </c>
      <c r="AN3555" s="37">
        <f t="shared" ca="1" si="1603"/>
        <v>9.1703845599307892E-4</v>
      </c>
      <c r="AO3555" s="37">
        <f t="shared" ca="1" si="1603"/>
        <v>4.7331017083513749E-4</v>
      </c>
      <c r="AP3555" s="37">
        <f t="shared" ca="1" si="1603"/>
        <v>4.1414639948074531E-4</v>
      </c>
      <c r="AQ3555" s="37">
        <f t="shared" ca="1" si="1603"/>
        <v>2.0115682260493342E-3</v>
      </c>
      <c r="AR3555" s="37">
        <f t="shared" ca="1" si="1603"/>
        <v>3.4906625099091391E-3</v>
      </c>
      <c r="AS3555" s="37">
        <f t="shared" ref="AS3555:BD3564" ca="1" si="1604">$AF3555*INDIRECT(CONCATENATE(AS$1,$AC3555+3))</f>
        <v>6.5080148489831411E-4</v>
      </c>
      <c r="AT3555" s="37">
        <f t="shared" ca="1" si="1604"/>
        <v>7.6912902760709837E-4</v>
      </c>
      <c r="AU3555" s="37">
        <f t="shared" ca="1" si="1604"/>
        <v>5.3247394218952963E-4</v>
      </c>
      <c r="AV3555" s="37">
        <f t="shared" ca="1" si="1604"/>
        <v>2.4848783968844717E-3</v>
      </c>
      <c r="AW3555" s="37">
        <f t="shared" ca="1" si="1604"/>
        <v>1.7453312549545695E-3</v>
      </c>
      <c r="AX3555" s="37">
        <f t="shared" ca="1" si="1604"/>
        <v>1.9228225690177461E-3</v>
      </c>
      <c r="AY3555" s="37">
        <f t="shared" ca="1" si="1604"/>
        <v>7.6912902760709837E-4</v>
      </c>
      <c r="AZ3555" s="37">
        <f t="shared" ca="1" si="1604"/>
        <v>1.0353659987018633E-3</v>
      </c>
      <c r="BA3555" s="37">
        <f t="shared" ca="1" si="1604"/>
        <v>1.1832754270878437E-4</v>
      </c>
      <c r="BB3555" s="37">
        <f t="shared" ca="1" si="1604"/>
        <v>2.0707319974037265E-4</v>
      </c>
      <c r="BC3555" s="37">
        <f t="shared" ca="1" si="1604"/>
        <v>0</v>
      </c>
      <c r="BD3555" s="37">
        <f t="shared" ca="1" si="1604"/>
        <v>0</v>
      </c>
    </row>
    <row r="3556" spans="1:56" x14ac:dyDescent="0.2">
      <c r="A3556" t="s">
        <v>22262</v>
      </c>
      <c r="B3556">
        <v>592</v>
      </c>
      <c r="C3556" s="38">
        <v>67942</v>
      </c>
      <c r="D3556" t="s">
        <v>38831</v>
      </c>
      <c r="E3556">
        <f t="shared" si="1601"/>
        <v>31</v>
      </c>
      <c r="F3556">
        <f t="shared" si="1601"/>
        <v>16</v>
      </c>
      <c r="G3556">
        <f t="shared" si="1601"/>
        <v>43</v>
      </c>
      <c r="H3556">
        <f t="shared" si="1601"/>
        <v>44</v>
      </c>
      <c r="I3556">
        <f t="shared" si="1601"/>
        <v>19</v>
      </c>
      <c r="J3556">
        <f t="shared" si="1601"/>
        <v>21</v>
      </c>
      <c r="K3556">
        <f t="shared" si="1601"/>
        <v>10</v>
      </c>
      <c r="L3556">
        <f t="shared" si="1601"/>
        <v>41</v>
      </c>
      <c r="M3556">
        <f t="shared" si="1601"/>
        <v>62</v>
      </c>
      <c r="N3556">
        <f t="shared" si="1601"/>
        <v>56</v>
      </c>
      <c r="O3556">
        <f t="shared" si="1602"/>
        <v>16</v>
      </c>
      <c r="P3556">
        <f t="shared" si="1602"/>
        <v>23</v>
      </c>
      <c r="Q3556">
        <f t="shared" si="1602"/>
        <v>26</v>
      </c>
      <c r="R3556">
        <f t="shared" si="1602"/>
        <v>18</v>
      </c>
      <c r="S3556">
        <f t="shared" si="1602"/>
        <v>30</v>
      </c>
      <c r="T3556">
        <f t="shared" si="1602"/>
        <v>43</v>
      </c>
      <c r="U3556">
        <f t="shared" si="1602"/>
        <v>29</v>
      </c>
      <c r="V3556">
        <f t="shared" si="1602"/>
        <v>37</v>
      </c>
      <c r="W3556">
        <f t="shared" si="1602"/>
        <v>7</v>
      </c>
      <c r="X3556">
        <f t="shared" si="1602"/>
        <v>20</v>
      </c>
      <c r="Y3556">
        <f t="shared" si="1602"/>
        <v>0</v>
      </c>
      <c r="Z3556">
        <f t="shared" si="1602"/>
        <v>0</v>
      </c>
      <c r="AA3556">
        <f t="shared" si="1588"/>
        <v>3734</v>
      </c>
      <c r="AC3556">
        <f t="shared" si="1589"/>
        <v>3384</v>
      </c>
      <c r="AD3556">
        <v>3553</v>
      </c>
      <c r="AE3556" t="s">
        <v>21281</v>
      </c>
      <c r="AF3556" s="21">
        <v>2.9536514686893646E-5</v>
      </c>
      <c r="AG3556" s="54">
        <f t="shared" ca="1" si="1590"/>
        <v>1.4443355681890993E-2</v>
      </c>
      <c r="AH3556" s="136">
        <f t="shared" ca="1" si="1590"/>
        <v>1.538025392775926</v>
      </c>
      <c r="AI3556" s="37">
        <f t="shared" ca="1" si="1603"/>
        <v>1.6540448224660442E-3</v>
      </c>
      <c r="AJ3556" s="37">
        <f t="shared" ca="1" si="1603"/>
        <v>4.1351120561651105E-4</v>
      </c>
      <c r="AK3556" s="37">
        <f t="shared" ca="1" si="1603"/>
        <v>6.2026680842476654E-4</v>
      </c>
      <c r="AL3556" s="37">
        <f t="shared" ca="1" si="1603"/>
        <v>9.747049846674903E-4</v>
      </c>
      <c r="AM3556" s="37">
        <f t="shared" ca="1" si="1603"/>
        <v>5.3165726436408558E-4</v>
      </c>
      <c r="AN3556" s="37">
        <f t="shared" ca="1" si="1603"/>
        <v>1.2109971021626396E-3</v>
      </c>
      <c r="AO3556" s="37">
        <f t="shared" ca="1" si="1603"/>
        <v>2.0675560280825552E-4</v>
      </c>
      <c r="AP3556" s="37">
        <f t="shared" ca="1" si="1603"/>
        <v>2.9536514686893646E-4</v>
      </c>
      <c r="AQ3556" s="37">
        <f t="shared" ca="1" si="1603"/>
        <v>2.6582863218204279E-4</v>
      </c>
      <c r="AR3556" s="37">
        <f t="shared" ca="1" si="1603"/>
        <v>2.0084829987087678E-3</v>
      </c>
      <c r="AS3556" s="37">
        <f t="shared" ca="1" si="1604"/>
        <v>8.8609544060680939E-5</v>
      </c>
      <c r="AT3556" s="37">
        <f t="shared" ca="1" si="1604"/>
        <v>8.8609544060680939E-5</v>
      </c>
      <c r="AU3556" s="37">
        <f t="shared" ca="1" si="1604"/>
        <v>1.6245083077791505E-3</v>
      </c>
      <c r="AV3556" s="37">
        <f t="shared" ca="1" si="1604"/>
        <v>5.611937790509793E-4</v>
      </c>
      <c r="AW3556" s="37">
        <f t="shared" ca="1" si="1604"/>
        <v>9.1563195529370306E-4</v>
      </c>
      <c r="AX3556" s="37">
        <f t="shared" ca="1" si="1604"/>
        <v>1.1223875581019586E-3</v>
      </c>
      <c r="AY3556" s="37">
        <f t="shared" ca="1" si="1604"/>
        <v>5.9073029373787292E-4</v>
      </c>
      <c r="AZ3556" s="37">
        <f t="shared" ca="1" si="1604"/>
        <v>8.2702241123302209E-4</v>
      </c>
      <c r="BA3556" s="37">
        <f t="shared" ca="1" si="1604"/>
        <v>1.4768257343446823E-4</v>
      </c>
      <c r="BB3556" s="37">
        <f t="shared" ca="1" si="1604"/>
        <v>2.9536514686893646E-4</v>
      </c>
      <c r="BC3556" s="37">
        <f t="shared" ca="1" si="1604"/>
        <v>0</v>
      </c>
      <c r="BD3556" s="37">
        <f t="shared" ca="1" si="1604"/>
        <v>0</v>
      </c>
    </row>
    <row r="3557" spans="1:56" x14ac:dyDescent="0.2">
      <c r="A3557" t="s">
        <v>22274</v>
      </c>
      <c r="B3557">
        <v>316</v>
      </c>
      <c r="C3557" s="38">
        <v>34709</v>
      </c>
      <c r="D3557" t="s">
        <v>38832</v>
      </c>
      <c r="E3557">
        <f t="shared" si="1601"/>
        <v>26</v>
      </c>
      <c r="F3557">
        <f t="shared" si="1601"/>
        <v>3</v>
      </c>
      <c r="G3557">
        <f t="shared" si="1601"/>
        <v>4</v>
      </c>
      <c r="H3557">
        <f t="shared" si="1601"/>
        <v>13</v>
      </c>
      <c r="I3557">
        <f t="shared" si="1601"/>
        <v>13</v>
      </c>
      <c r="J3557">
        <f t="shared" si="1601"/>
        <v>19</v>
      </c>
      <c r="K3557">
        <f t="shared" si="1601"/>
        <v>2</v>
      </c>
      <c r="L3557">
        <f t="shared" si="1601"/>
        <v>20</v>
      </c>
      <c r="M3557">
        <f t="shared" si="1601"/>
        <v>15</v>
      </c>
      <c r="N3557">
        <f t="shared" si="1601"/>
        <v>27</v>
      </c>
      <c r="O3557">
        <f t="shared" si="1602"/>
        <v>10</v>
      </c>
      <c r="P3557">
        <f t="shared" si="1602"/>
        <v>10</v>
      </c>
      <c r="Q3557">
        <f t="shared" si="1602"/>
        <v>29</v>
      </c>
      <c r="R3557">
        <f t="shared" si="1602"/>
        <v>35</v>
      </c>
      <c r="S3557">
        <f t="shared" si="1602"/>
        <v>15</v>
      </c>
      <c r="T3557">
        <f t="shared" si="1602"/>
        <v>23</v>
      </c>
      <c r="U3557">
        <f t="shared" si="1602"/>
        <v>26</v>
      </c>
      <c r="V3557">
        <f t="shared" si="1602"/>
        <v>17</v>
      </c>
      <c r="W3557">
        <f t="shared" si="1602"/>
        <v>0</v>
      </c>
      <c r="X3557">
        <f t="shared" si="1602"/>
        <v>9</v>
      </c>
      <c r="Y3557">
        <f t="shared" si="1602"/>
        <v>0</v>
      </c>
      <c r="Z3557">
        <f t="shared" si="1602"/>
        <v>0</v>
      </c>
      <c r="AA3557">
        <f t="shared" si="1588"/>
        <v>3735</v>
      </c>
      <c r="AC3557">
        <f t="shared" si="1589"/>
        <v>3385</v>
      </c>
      <c r="AD3557">
        <v>3554</v>
      </c>
      <c r="AE3557" t="s">
        <v>21287</v>
      </c>
      <c r="AF3557" s="21">
        <v>2.9532488444433599E-5</v>
      </c>
      <c r="AG3557" s="54">
        <f t="shared" ca="1" si="1590"/>
        <v>7.7375119724416028E-3</v>
      </c>
      <c r="AH3557" s="136">
        <f t="shared" ca="1" si="1590"/>
        <v>0.86093110313212828</v>
      </c>
      <c r="AI3557" s="37">
        <f t="shared" ca="1" si="1603"/>
        <v>7.6784469955527357E-4</v>
      </c>
      <c r="AJ3557" s="37">
        <f t="shared" ca="1" si="1603"/>
        <v>5.9064976888867199E-5</v>
      </c>
      <c r="AK3557" s="37">
        <f t="shared" ca="1" si="1603"/>
        <v>3.8392234977763679E-4</v>
      </c>
      <c r="AL3557" s="37">
        <f t="shared" ca="1" si="1603"/>
        <v>5.0205230355537117E-4</v>
      </c>
      <c r="AM3557" s="37">
        <f t="shared" ca="1" si="1603"/>
        <v>1.4766244222216799E-4</v>
      </c>
      <c r="AN3557" s="37">
        <f t="shared" ca="1" si="1603"/>
        <v>2.9532488444433599E-4</v>
      </c>
      <c r="AO3557" s="37">
        <f t="shared" ca="1" si="1603"/>
        <v>1.771949306666016E-4</v>
      </c>
      <c r="AP3557" s="37">
        <f t="shared" ca="1" si="1603"/>
        <v>5.0205230355537117E-4</v>
      </c>
      <c r="AQ3557" s="37">
        <f t="shared" ca="1" si="1603"/>
        <v>7.6784469955527357E-4</v>
      </c>
      <c r="AR3557" s="37">
        <f t="shared" ca="1" si="1603"/>
        <v>7.3831221111083994E-4</v>
      </c>
      <c r="AS3557" s="37">
        <f t="shared" ca="1" si="1604"/>
        <v>2.9532488444433599E-4</v>
      </c>
      <c r="AT3557" s="37">
        <f t="shared" ca="1" si="1604"/>
        <v>4.1345483822207037E-4</v>
      </c>
      <c r="AU3557" s="37">
        <f t="shared" ca="1" si="1604"/>
        <v>3.5438986133320321E-4</v>
      </c>
      <c r="AV3557" s="37">
        <f t="shared" ca="1" si="1604"/>
        <v>3.2485737288876957E-4</v>
      </c>
      <c r="AW3557" s="37">
        <f t="shared" ca="1" si="1604"/>
        <v>5.0205230355537117E-4</v>
      </c>
      <c r="AX3557" s="37">
        <f t="shared" ca="1" si="1604"/>
        <v>4.4298732666650401E-4</v>
      </c>
      <c r="AY3557" s="37">
        <f t="shared" ca="1" si="1604"/>
        <v>4.7251981511093759E-4</v>
      </c>
      <c r="AZ3557" s="37">
        <f t="shared" ca="1" si="1604"/>
        <v>5.3158479199980481E-4</v>
      </c>
      <c r="BA3557" s="37">
        <f t="shared" ca="1" si="1604"/>
        <v>0</v>
      </c>
      <c r="BB3557" s="37">
        <f t="shared" ca="1" si="1604"/>
        <v>5.9064976888867199E-5</v>
      </c>
      <c r="BC3557" s="37">
        <f t="shared" ca="1" si="1604"/>
        <v>0</v>
      </c>
      <c r="BD3557" s="37">
        <f t="shared" ca="1" si="1604"/>
        <v>0</v>
      </c>
    </row>
    <row r="3558" spans="1:56" x14ac:dyDescent="0.2">
      <c r="A3558" t="s">
        <v>22268</v>
      </c>
      <c r="B3558">
        <v>158</v>
      </c>
      <c r="C3558" s="38">
        <v>17983</v>
      </c>
      <c r="D3558" t="s">
        <v>38833</v>
      </c>
      <c r="E3558">
        <f t="shared" si="1601"/>
        <v>9</v>
      </c>
      <c r="F3558">
        <f t="shared" si="1601"/>
        <v>4</v>
      </c>
      <c r="G3558">
        <f t="shared" si="1601"/>
        <v>7</v>
      </c>
      <c r="H3558">
        <f t="shared" si="1601"/>
        <v>10</v>
      </c>
      <c r="I3558">
        <f t="shared" si="1601"/>
        <v>10</v>
      </c>
      <c r="J3558">
        <f t="shared" si="1601"/>
        <v>12</v>
      </c>
      <c r="K3558">
        <f t="shared" si="1601"/>
        <v>3</v>
      </c>
      <c r="L3558">
        <f t="shared" si="1601"/>
        <v>10</v>
      </c>
      <c r="M3558">
        <f t="shared" si="1601"/>
        <v>14</v>
      </c>
      <c r="N3558">
        <f t="shared" si="1601"/>
        <v>17</v>
      </c>
      <c r="O3558">
        <f t="shared" si="1602"/>
        <v>7</v>
      </c>
      <c r="P3558">
        <f t="shared" si="1602"/>
        <v>7</v>
      </c>
      <c r="Q3558">
        <f t="shared" si="1602"/>
        <v>1</v>
      </c>
      <c r="R3558">
        <f t="shared" si="1602"/>
        <v>9</v>
      </c>
      <c r="S3558">
        <f t="shared" si="1602"/>
        <v>7</v>
      </c>
      <c r="T3558">
        <f t="shared" si="1602"/>
        <v>8</v>
      </c>
      <c r="U3558">
        <f t="shared" si="1602"/>
        <v>9</v>
      </c>
      <c r="V3558">
        <f t="shared" si="1602"/>
        <v>9</v>
      </c>
      <c r="W3558">
        <f t="shared" si="1602"/>
        <v>1</v>
      </c>
      <c r="X3558">
        <f t="shared" si="1602"/>
        <v>4</v>
      </c>
      <c r="Y3558">
        <f t="shared" si="1602"/>
        <v>0</v>
      </c>
      <c r="Z3558">
        <f t="shared" si="1602"/>
        <v>0</v>
      </c>
      <c r="AA3558">
        <f t="shared" si="1588"/>
        <v>3736</v>
      </c>
      <c r="AC3558">
        <f t="shared" si="1589"/>
        <v>3386</v>
      </c>
      <c r="AD3558">
        <v>3555</v>
      </c>
      <c r="AE3558" t="s">
        <v>21293</v>
      </c>
      <c r="AF3558" s="21">
        <v>2.9528966382603615E-5</v>
      </c>
      <c r="AG3558" s="54">
        <f t="shared" ca="1" si="1590"/>
        <v>3.3013384415750843E-2</v>
      </c>
      <c r="AH3558" s="136">
        <f t="shared" ca="1" si="1590"/>
        <v>3.6760019670375588</v>
      </c>
      <c r="AI3558" s="37">
        <f t="shared" ca="1" si="1603"/>
        <v>2.8347807727299472E-3</v>
      </c>
      <c r="AJ3558" s="37">
        <f t="shared" ca="1" si="1603"/>
        <v>2.067027646782253E-4</v>
      </c>
      <c r="AK3558" s="37">
        <f t="shared" ca="1" si="1603"/>
        <v>1.7717379829562169E-3</v>
      </c>
      <c r="AL3558" s="37">
        <f t="shared" ca="1" si="1603"/>
        <v>3.5434759659124337E-3</v>
      </c>
      <c r="AM3558" s="37">
        <f t="shared" ca="1" si="1603"/>
        <v>4.1340552935645059E-4</v>
      </c>
      <c r="AN3558" s="37">
        <f t="shared" ca="1" si="1603"/>
        <v>1.3288034872171626E-3</v>
      </c>
      <c r="AO3558" s="37">
        <f t="shared" ca="1" si="1603"/>
        <v>7.0869519318248679E-4</v>
      </c>
      <c r="AP3558" s="37">
        <f t="shared" ca="1" si="1603"/>
        <v>1.4173903863649736E-3</v>
      </c>
      <c r="AQ3558" s="37">
        <f t="shared" ca="1" si="1603"/>
        <v>2.3623173106082892E-3</v>
      </c>
      <c r="AR3558" s="37">
        <f t="shared" ca="1" si="1603"/>
        <v>3.1595994029385869E-3</v>
      </c>
      <c r="AS3558" s="37">
        <f t="shared" ca="1" si="1604"/>
        <v>8.5634002509550481E-4</v>
      </c>
      <c r="AT3558" s="37">
        <f t="shared" ca="1" si="1604"/>
        <v>1.4764483191301808E-3</v>
      </c>
      <c r="AU3558" s="37">
        <f t="shared" ca="1" si="1604"/>
        <v>1.2106876216867483E-3</v>
      </c>
      <c r="AV3558" s="37">
        <f t="shared" ca="1" si="1604"/>
        <v>1.8012669493388206E-3</v>
      </c>
      <c r="AW3558" s="37">
        <f t="shared" ca="1" si="1604"/>
        <v>2.1260855795474601E-3</v>
      </c>
      <c r="AX3558" s="37">
        <f t="shared" ca="1" si="1604"/>
        <v>3.9273525288862805E-3</v>
      </c>
      <c r="AY3558" s="37">
        <f t="shared" ca="1" si="1604"/>
        <v>1.8898538484866314E-3</v>
      </c>
      <c r="AZ3558" s="37">
        <f t="shared" ca="1" si="1604"/>
        <v>1.2992745208345591E-3</v>
      </c>
      <c r="BA3558" s="37">
        <f t="shared" ca="1" si="1604"/>
        <v>1.1811586553041446E-4</v>
      </c>
      <c r="BB3558" s="37">
        <f t="shared" ca="1" si="1604"/>
        <v>5.6105036126946866E-4</v>
      </c>
      <c r="BC3558" s="37">
        <f t="shared" ca="1" si="1604"/>
        <v>0</v>
      </c>
      <c r="BD3558" s="37">
        <f t="shared" ca="1" si="1604"/>
        <v>0</v>
      </c>
    </row>
    <row r="3559" spans="1:56" x14ac:dyDescent="0.2">
      <c r="A3559" t="s">
        <v>22280</v>
      </c>
      <c r="B3559">
        <v>1008</v>
      </c>
      <c r="C3559" s="38">
        <v>116646</v>
      </c>
      <c r="D3559" t="s">
        <v>38834</v>
      </c>
      <c r="E3559">
        <f t="shared" si="1601"/>
        <v>54</v>
      </c>
      <c r="F3559">
        <f t="shared" si="1601"/>
        <v>6</v>
      </c>
      <c r="G3559">
        <f t="shared" si="1601"/>
        <v>71</v>
      </c>
      <c r="H3559">
        <f t="shared" si="1601"/>
        <v>77</v>
      </c>
      <c r="I3559">
        <f t="shared" si="1601"/>
        <v>21</v>
      </c>
      <c r="J3559">
        <f t="shared" si="1601"/>
        <v>43</v>
      </c>
      <c r="K3559">
        <f t="shared" si="1601"/>
        <v>26</v>
      </c>
      <c r="L3559">
        <f t="shared" si="1601"/>
        <v>35</v>
      </c>
      <c r="M3559">
        <f t="shared" si="1601"/>
        <v>127</v>
      </c>
      <c r="N3559">
        <f t="shared" si="1601"/>
        <v>75</v>
      </c>
      <c r="O3559">
        <f t="shared" si="1602"/>
        <v>19</v>
      </c>
      <c r="P3559">
        <f t="shared" si="1602"/>
        <v>41</v>
      </c>
      <c r="Q3559">
        <f t="shared" si="1602"/>
        <v>44</v>
      </c>
      <c r="R3559">
        <f t="shared" si="1602"/>
        <v>33</v>
      </c>
      <c r="S3559">
        <f t="shared" si="1602"/>
        <v>124</v>
      </c>
      <c r="T3559">
        <f t="shared" si="1602"/>
        <v>118</v>
      </c>
      <c r="U3559">
        <f t="shared" si="1602"/>
        <v>24</v>
      </c>
      <c r="V3559">
        <f t="shared" si="1602"/>
        <v>47</v>
      </c>
      <c r="W3559">
        <f t="shared" si="1602"/>
        <v>3</v>
      </c>
      <c r="X3559">
        <f t="shared" si="1602"/>
        <v>20</v>
      </c>
      <c r="Y3559">
        <f t="shared" si="1602"/>
        <v>0</v>
      </c>
      <c r="Z3559">
        <f t="shared" si="1602"/>
        <v>0</v>
      </c>
      <c r="AA3559">
        <f t="shared" si="1588"/>
        <v>3737</v>
      </c>
      <c r="AC3559">
        <f t="shared" si="1589"/>
        <v>3387</v>
      </c>
      <c r="AD3559">
        <v>3556</v>
      </c>
      <c r="AE3559" t="s">
        <v>21299</v>
      </c>
      <c r="AF3559" s="21">
        <v>2.9523098146041094E-5</v>
      </c>
      <c r="AG3559" s="54">
        <f t="shared" ca="1" si="1590"/>
        <v>1.8570028733859847E-2</v>
      </c>
      <c r="AH3559" s="136">
        <f t="shared" ca="1" si="1590"/>
        <v>2.1444397569358409</v>
      </c>
      <c r="AI3559" s="37">
        <f t="shared" ca="1" si="1603"/>
        <v>1.3285394165718492E-3</v>
      </c>
      <c r="AJ3559" s="37">
        <f t="shared" ca="1" si="1603"/>
        <v>1.4761549073020547E-4</v>
      </c>
      <c r="AK3559" s="37">
        <f t="shared" ca="1" si="1603"/>
        <v>8.2664674808915063E-4</v>
      </c>
      <c r="AL3559" s="37">
        <f t="shared" ca="1" si="1603"/>
        <v>2.2142323609530821E-3</v>
      </c>
      <c r="AM3559" s="37">
        <f t="shared" ca="1" si="1603"/>
        <v>5.0189266848269854E-4</v>
      </c>
      <c r="AN3559" s="37">
        <f t="shared" ca="1" si="1603"/>
        <v>7.3807745365102729E-4</v>
      </c>
      <c r="AO3559" s="37">
        <f t="shared" ca="1" si="1603"/>
        <v>4.4284647219061641E-4</v>
      </c>
      <c r="AP3559" s="37">
        <f t="shared" ca="1" si="1603"/>
        <v>1.0628315332574794E-3</v>
      </c>
      <c r="AQ3559" s="37">
        <f t="shared" ca="1" si="1603"/>
        <v>1.88947828134663E-3</v>
      </c>
      <c r="AR3559" s="37">
        <f t="shared" ca="1" si="1603"/>
        <v>1.9485244776387121E-3</v>
      </c>
      <c r="AS3559" s="37">
        <f t="shared" ca="1" si="1604"/>
        <v>5.0189266848269854E-4</v>
      </c>
      <c r="AT3559" s="37">
        <f t="shared" ca="1" si="1604"/>
        <v>5.0189266848269854E-4</v>
      </c>
      <c r="AU3559" s="37">
        <f t="shared" ca="1" si="1604"/>
        <v>4.723695703366575E-4</v>
      </c>
      <c r="AV3559" s="37">
        <f t="shared" ca="1" si="1604"/>
        <v>1.4171087110099725E-3</v>
      </c>
      <c r="AW3559" s="37">
        <f t="shared" ca="1" si="1604"/>
        <v>1.1514008276956027E-3</v>
      </c>
      <c r="AX3559" s="37">
        <f t="shared" ca="1" si="1604"/>
        <v>1.2694932202797671E-3</v>
      </c>
      <c r="AY3559" s="37">
        <f t="shared" ca="1" si="1604"/>
        <v>8.5616984623519167E-4</v>
      </c>
      <c r="AZ3559" s="37">
        <f t="shared" ca="1" si="1604"/>
        <v>7.3807745365102729E-4</v>
      </c>
      <c r="BA3559" s="37">
        <f t="shared" ca="1" si="1604"/>
        <v>5.9046196292082188E-5</v>
      </c>
      <c r="BB3559" s="37">
        <f t="shared" ca="1" si="1604"/>
        <v>5.0189266848269854E-4</v>
      </c>
      <c r="BC3559" s="37">
        <f t="shared" ca="1" si="1604"/>
        <v>0</v>
      </c>
      <c r="BD3559" s="37">
        <f t="shared" ca="1" si="1604"/>
        <v>0</v>
      </c>
    </row>
    <row r="3560" spans="1:56" x14ac:dyDescent="0.2">
      <c r="A3560" t="s">
        <v>22289</v>
      </c>
      <c r="B3560">
        <v>317</v>
      </c>
      <c r="C3560" s="38">
        <v>33939</v>
      </c>
      <c r="D3560" t="s">
        <v>38835</v>
      </c>
      <c r="E3560">
        <f t="shared" si="1601"/>
        <v>22</v>
      </c>
      <c r="F3560">
        <f t="shared" si="1601"/>
        <v>4</v>
      </c>
      <c r="G3560">
        <f t="shared" si="1601"/>
        <v>19</v>
      </c>
      <c r="H3560">
        <f t="shared" si="1601"/>
        <v>29</v>
      </c>
      <c r="I3560">
        <f t="shared" si="1601"/>
        <v>10</v>
      </c>
      <c r="J3560">
        <f t="shared" si="1601"/>
        <v>24</v>
      </c>
      <c r="K3560">
        <f t="shared" si="1601"/>
        <v>10</v>
      </c>
      <c r="L3560">
        <f t="shared" si="1601"/>
        <v>3</v>
      </c>
      <c r="M3560">
        <f t="shared" si="1601"/>
        <v>9</v>
      </c>
      <c r="N3560">
        <f t="shared" si="1601"/>
        <v>16</v>
      </c>
      <c r="O3560">
        <f t="shared" si="1602"/>
        <v>3</v>
      </c>
      <c r="P3560">
        <f t="shared" si="1602"/>
        <v>6</v>
      </c>
      <c r="Q3560">
        <f t="shared" si="1602"/>
        <v>32</v>
      </c>
      <c r="R3560">
        <f t="shared" si="1602"/>
        <v>12</v>
      </c>
      <c r="S3560">
        <f t="shared" si="1602"/>
        <v>22</v>
      </c>
      <c r="T3560">
        <f t="shared" si="1602"/>
        <v>48</v>
      </c>
      <c r="U3560">
        <f t="shared" si="1602"/>
        <v>17</v>
      </c>
      <c r="V3560">
        <f t="shared" si="1602"/>
        <v>26</v>
      </c>
      <c r="W3560">
        <f t="shared" si="1602"/>
        <v>2</v>
      </c>
      <c r="X3560">
        <f t="shared" si="1602"/>
        <v>3</v>
      </c>
      <c r="Y3560">
        <f t="shared" si="1602"/>
        <v>0</v>
      </c>
      <c r="Z3560">
        <f t="shared" si="1602"/>
        <v>0</v>
      </c>
      <c r="AA3560">
        <f t="shared" si="1588"/>
        <v>3739</v>
      </c>
      <c r="AC3560">
        <f t="shared" si="1589"/>
        <v>3388</v>
      </c>
      <c r="AD3560">
        <v>3557</v>
      </c>
      <c r="AE3560" t="s">
        <v>21305</v>
      </c>
      <c r="AF3560" s="21">
        <v>2.9520628007307319E-5</v>
      </c>
      <c r="AG3560" s="54">
        <f t="shared" ca="1" si="1590"/>
        <v>1.9601696996852061E-2</v>
      </c>
      <c r="AH3560" s="136">
        <f t="shared" ca="1" si="1590"/>
        <v>2.2226376032981752</v>
      </c>
      <c r="AI3560" s="37">
        <f t="shared" ca="1" si="1603"/>
        <v>1.4760314003653659E-3</v>
      </c>
      <c r="AJ3560" s="37">
        <f t="shared" ca="1" si="1603"/>
        <v>1.7712376804384392E-4</v>
      </c>
      <c r="AK3560" s="37">
        <f t="shared" ca="1" si="1603"/>
        <v>1.1513044922849855E-3</v>
      </c>
      <c r="AL3560" s="37">
        <f t="shared" ca="1" si="1603"/>
        <v>8.8561884021921963E-4</v>
      </c>
      <c r="AM3560" s="37">
        <f t="shared" ca="1" si="1603"/>
        <v>1.1513044922849855E-3</v>
      </c>
      <c r="AN3560" s="37">
        <f t="shared" ca="1" si="1603"/>
        <v>1.0922632362703709E-3</v>
      </c>
      <c r="AO3560" s="37">
        <f t="shared" ca="1" si="1603"/>
        <v>4.4280942010960981E-4</v>
      </c>
      <c r="AP3560" s="37">
        <f t="shared" ca="1" si="1603"/>
        <v>1.0922632362703709E-3</v>
      </c>
      <c r="AQ3560" s="37">
        <f t="shared" ca="1" si="1603"/>
        <v>8.8561884021921963E-4</v>
      </c>
      <c r="AR3560" s="37">
        <f t="shared" ca="1" si="1603"/>
        <v>1.6236345404019026E-3</v>
      </c>
      <c r="AS3560" s="37">
        <f t="shared" ca="1" si="1604"/>
        <v>3.8376816409499512E-4</v>
      </c>
      <c r="AT3560" s="37">
        <f t="shared" ca="1" si="1604"/>
        <v>6.7897444416806837E-4</v>
      </c>
      <c r="AU3560" s="37">
        <f t="shared" ca="1" si="1604"/>
        <v>1.2398663763069074E-3</v>
      </c>
      <c r="AV3560" s="37">
        <f t="shared" ca="1" si="1604"/>
        <v>8.5609821221191223E-4</v>
      </c>
      <c r="AW3560" s="37">
        <f t="shared" ca="1" si="1604"/>
        <v>8.5609821221191223E-4</v>
      </c>
      <c r="AX3560" s="37">
        <f t="shared" ca="1" si="1604"/>
        <v>1.6236345404019026E-3</v>
      </c>
      <c r="AY3560" s="37">
        <f t="shared" ca="1" si="1604"/>
        <v>1.0037013522484488E-3</v>
      </c>
      <c r="AZ3560" s="37">
        <f t="shared" ca="1" si="1604"/>
        <v>1.4760314003653659E-3</v>
      </c>
      <c r="BA3560" s="37">
        <f t="shared" ca="1" si="1604"/>
        <v>5.3137130413153169E-4</v>
      </c>
      <c r="BB3560" s="37">
        <f t="shared" ca="1" si="1604"/>
        <v>9.7418072424114151E-4</v>
      </c>
      <c r="BC3560" s="37">
        <f t="shared" ca="1" si="1604"/>
        <v>0</v>
      </c>
      <c r="BD3560" s="37">
        <f t="shared" ca="1" si="1604"/>
        <v>0</v>
      </c>
    </row>
    <row r="3561" spans="1:56" x14ac:dyDescent="0.2">
      <c r="A3561" t="s">
        <v>22295</v>
      </c>
      <c r="B3561">
        <v>119</v>
      </c>
      <c r="C3561" s="38">
        <v>13557</v>
      </c>
      <c r="D3561" t="s">
        <v>38836</v>
      </c>
      <c r="E3561">
        <f t="shared" ref="E3561:N3570" si="1605">LEN($D3561)-LEN(SUBSTITUTE($D3561,E$3,""))</f>
        <v>11</v>
      </c>
      <c r="F3561">
        <f t="shared" si="1605"/>
        <v>3</v>
      </c>
      <c r="G3561">
        <f t="shared" si="1605"/>
        <v>4</v>
      </c>
      <c r="H3561">
        <f t="shared" si="1605"/>
        <v>16</v>
      </c>
      <c r="I3561">
        <f t="shared" si="1605"/>
        <v>1</v>
      </c>
      <c r="J3561">
        <f t="shared" si="1605"/>
        <v>4</v>
      </c>
      <c r="K3561">
        <f t="shared" si="1605"/>
        <v>0</v>
      </c>
      <c r="L3561">
        <f t="shared" si="1605"/>
        <v>5</v>
      </c>
      <c r="M3561">
        <f t="shared" si="1605"/>
        <v>10</v>
      </c>
      <c r="N3561">
        <f t="shared" si="1605"/>
        <v>14</v>
      </c>
      <c r="O3561">
        <f t="shared" ref="O3561:Z3570" si="1606">LEN($D3561)-LEN(SUBSTITUTE($D3561,O$3,""))</f>
        <v>1</v>
      </c>
      <c r="P3561">
        <f t="shared" si="1606"/>
        <v>8</v>
      </c>
      <c r="Q3561">
        <f t="shared" si="1606"/>
        <v>0</v>
      </c>
      <c r="R3561">
        <f t="shared" si="1606"/>
        <v>12</v>
      </c>
      <c r="S3561">
        <f t="shared" si="1606"/>
        <v>9</v>
      </c>
      <c r="T3561">
        <f t="shared" si="1606"/>
        <v>8</v>
      </c>
      <c r="U3561">
        <f t="shared" si="1606"/>
        <v>7</v>
      </c>
      <c r="V3561">
        <f t="shared" si="1606"/>
        <v>4</v>
      </c>
      <c r="W3561">
        <f t="shared" si="1606"/>
        <v>0</v>
      </c>
      <c r="X3561">
        <f t="shared" si="1606"/>
        <v>2</v>
      </c>
      <c r="Y3561">
        <f t="shared" si="1606"/>
        <v>0</v>
      </c>
      <c r="Z3561">
        <f t="shared" si="1606"/>
        <v>0</v>
      </c>
      <c r="AA3561">
        <f t="shared" si="1588"/>
        <v>3740</v>
      </c>
      <c r="AC3561">
        <f t="shared" si="1589"/>
        <v>3389</v>
      </c>
      <c r="AD3561">
        <v>3558</v>
      </c>
      <c r="AE3561" t="s">
        <v>21311</v>
      </c>
      <c r="AF3561" s="21">
        <v>2.9520628007307319E-5</v>
      </c>
      <c r="AG3561" s="54">
        <f t="shared" ca="1" si="1590"/>
        <v>9.8008484984260305E-3</v>
      </c>
      <c r="AH3561" s="136">
        <f t="shared" ca="1" si="1590"/>
        <v>1.0987872950599857</v>
      </c>
      <c r="AI3561" s="37">
        <f t="shared" ca="1" si="1603"/>
        <v>8.2657758420460494E-4</v>
      </c>
      <c r="AJ3561" s="37">
        <f t="shared" ca="1" si="1603"/>
        <v>1.476031400365366E-4</v>
      </c>
      <c r="AK3561" s="37">
        <f t="shared" ca="1" si="1603"/>
        <v>7.3801570018268295E-4</v>
      </c>
      <c r="AL3561" s="37">
        <f t="shared" ca="1" si="1603"/>
        <v>7.3801570018268295E-4</v>
      </c>
      <c r="AM3561" s="37">
        <f t="shared" ca="1" si="1603"/>
        <v>2.0664439605115123E-4</v>
      </c>
      <c r="AN3561" s="37">
        <f t="shared" ca="1" si="1603"/>
        <v>5.3137130413153169E-4</v>
      </c>
      <c r="AO3561" s="37">
        <f t="shared" ca="1" si="1603"/>
        <v>2.0664439605115123E-4</v>
      </c>
      <c r="AP3561" s="37">
        <f t="shared" ca="1" si="1603"/>
        <v>2.0664439605115123E-4</v>
      </c>
      <c r="AQ3561" s="37">
        <f t="shared" ca="1" si="1603"/>
        <v>1.564593284387288E-3</v>
      </c>
      <c r="AR3561" s="37">
        <f t="shared" ca="1" si="1603"/>
        <v>5.3137130413153169E-4</v>
      </c>
      <c r="AS3561" s="37">
        <f t="shared" ca="1" si="1604"/>
        <v>1.7712376804384392E-4</v>
      </c>
      <c r="AT3561" s="37">
        <f t="shared" ca="1" si="1604"/>
        <v>5.018506761242244E-4</v>
      </c>
      <c r="AU3561" s="37">
        <f t="shared" ca="1" si="1604"/>
        <v>3.8376816409499512E-4</v>
      </c>
      <c r="AV3561" s="37">
        <f t="shared" ca="1" si="1604"/>
        <v>4.7233004811691711E-4</v>
      </c>
      <c r="AW3561" s="37">
        <f t="shared" ca="1" si="1604"/>
        <v>5.6089193213883909E-4</v>
      </c>
      <c r="AX3561" s="37">
        <f t="shared" ca="1" si="1604"/>
        <v>7.6753632818999024E-4</v>
      </c>
      <c r="AY3561" s="37">
        <f t="shared" ca="1" si="1604"/>
        <v>6.1993318815345368E-4</v>
      </c>
      <c r="AZ3561" s="37">
        <f t="shared" ca="1" si="1604"/>
        <v>4.4280942010960981E-4</v>
      </c>
      <c r="BA3561" s="37">
        <f t="shared" ca="1" si="1604"/>
        <v>1.1808251202922928E-4</v>
      </c>
      <c r="BB3561" s="37">
        <f t="shared" ca="1" si="1604"/>
        <v>5.9041256014614638E-5</v>
      </c>
      <c r="BC3561" s="37">
        <f t="shared" ca="1" si="1604"/>
        <v>0</v>
      </c>
      <c r="BD3561" s="37">
        <f t="shared" ca="1" si="1604"/>
        <v>0</v>
      </c>
    </row>
    <row r="3562" spans="1:56" x14ac:dyDescent="0.2">
      <c r="A3562" t="s">
        <v>22301</v>
      </c>
      <c r="B3562">
        <v>615</v>
      </c>
      <c r="C3562" s="38">
        <v>67951</v>
      </c>
      <c r="D3562" t="s">
        <v>38837</v>
      </c>
      <c r="E3562">
        <f t="shared" si="1605"/>
        <v>37</v>
      </c>
      <c r="F3562">
        <f t="shared" si="1605"/>
        <v>12</v>
      </c>
      <c r="G3562">
        <f t="shared" si="1605"/>
        <v>21</v>
      </c>
      <c r="H3562">
        <f t="shared" si="1605"/>
        <v>40</v>
      </c>
      <c r="I3562">
        <f t="shared" si="1605"/>
        <v>21</v>
      </c>
      <c r="J3562">
        <f t="shared" si="1605"/>
        <v>55</v>
      </c>
      <c r="K3562">
        <f t="shared" si="1605"/>
        <v>12</v>
      </c>
      <c r="L3562">
        <f t="shared" si="1605"/>
        <v>40</v>
      </c>
      <c r="M3562">
        <f t="shared" si="1605"/>
        <v>36</v>
      </c>
      <c r="N3562">
        <f t="shared" si="1605"/>
        <v>65</v>
      </c>
      <c r="O3562">
        <f t="shared" si="1606"/>
        <v>19</v>
      </c>
      <c r="P3562">
        <f t="shared" si="1606"/>
        <v>25</v>
      </c>
      <c r="Q3562">
        <f t="shared" si="1606"/>
        <v>34</v>
      </c>
      <c r="R3562">
        <f t="shared" si="1606"/>
        <v>30</v>
      </c>
      <c r="S3562">
        <f t="shared" si="1606"/>
        <v>30</v>
      </c>
      <c r="T3562">
        <f t="shared" si="1606"/>
        <v>37</v>
      </c>
      <c r="U3562">
        <f t="shared" si="1606"/>
        <v>37</v>
      </c>
      <c r="V3562">
        <f t="shared" si="1606"/>
        <v>40</v>
      </c>
      <c r="W3562">
        <f t="shared" si="1606"/>
        <v>4</v>
      </c>
      <c r="X3562">
        <f t="shared" si="1606"/>
        <v>20</v>
      </c>
      <c r="Y3562">
        <f t="shared" si="1606"/>
        <v>0</v>
      </c>
      <c r="Z3562">
        <f t="shared" si="1606"/>
        <v>0</v>
      </c>
      <c r="AA3562">
        <f t="shared" si="1588"/>
        <v>3741</v>
      </c>
      <c r="AC3562">
        <f t="shared" si="1589"/>
        <v>3390</v>
      </c>
      <c r="AD3562">
        <v>3559</v>
      </c>
      <c r="AE3562" t="s">
        <v>21317</v>
      </c>
      <c r="AF3562" s="21">
        <v>2.9476236085491821E-5</v>
      </c>
      <c r="AG3562" s="54">
        <f t="shared" ca="1" si="1590"/>
        <v>7.2216778409454957E-3</v>
      </c>
      <c r="AH3562" s="136">
        <f t="shared" ca="1" si="1590"/>
        <v>0.83414800498333308</v>
      </c>
      <c r="AI3562" s="37">
        <f t="shared" ca="1" si="1603"/>
        <v>2.6528612476942639E-4</v>
      </c>
      <c r="AJ3562" s="37">
        <f t="shared" ca="1" si="1603"/>
        <v>5.0109601345336096E-4</v>
      </c>
      <c r="AK3562" s="37">
        <f t="shared" ca="1" si="1603"/>
        <v>3.2423859694041005E-4</v>
      </c>
      <c r="AL3562" s="37">
        <f t="shared" ca="1" si="1603"/>
        <v>5.3057224953885279E-4</v>
      </c>
      <c r="AM3562" s="37">
        <f t="shared" ca="1" si="1603"/>
        <v>3.8319106911139365E-4</v>
      </c>
      <c r="AN3562" s="37">
        <f t="shared" ca="1" si="1603"/>
        <v>2.0633365259844274E-4</v>
      </c>
      <c r="AO3562" s="37">
        <f t="shared" ca="1" si="1603"/>
        <v>2.6528612476942639E-4</v>
      </c>
      <c r="AP3562" s="37">
        <f t="shared" ca="1" si="1603"/>
        <v>2.3580988868393457E-4</v>
      </c>
      <c r="AQ3562" s="37">
        <f t="shared" ca="1" si="1603"/>
        <v>2.9476236085491822E-4</v>
      </c>
      <c r="AR3562" s="37">
        <f t="shared" ca="1" si="1603"/>
        <v>4.1266730519688548E-4</v>
      </c>
      <c r="AS3562" s="37">
        <f t="shared" ca="1" si="1604"/>
        <v>1.4738118042745911E-4</v>
      </c>
      <c r="AT3562" s="37">
        <f t="shared" ca="1" si="1604"/>
        <v>3.2423859694041005E-4</v>
      </c>
      <c r="AU3562" s="37">
        <f t="shared" ca="1" si="1604"/>
        <v>3.2423859694041005E-4</v>
      </c>
      <c r="AV3562" s="37">
        <f t="shared" ca="1" si="1604"/>
        <v>4.421435412823773E-4</v>
      </c>
      <c r="AW3562" s="37">
        <f t="shared" ca="1" si="1604"/>
        <v>5.6004848562434461E-4</v>
      </c>
      <c r="AX3562" s="37">
        <f t="shared" ca="1" si="1604"/>
        <v>7.9585837430827912E-4</v>
      </c>
      <c r="AY3562" s="37">
        <f t="shared" ca="1" si="1604"/>
        <v>4.7161977736786913E-4</v>
      </c>
      <c r="AZ3562" s="37">
        <f t="shared" ca="1" si="1604"/>
        <v>4.421435412823773E-4</v>
      </c>
      <c r="BA3562" s="37">
        <f t="shared" ca="1" si="1604"/>
        <v>2.9476236085491821E-5</v>
      </c>
      <c r="BB3562" s="37">
        <f t="shared" ca="1" si="1604"/>
        <v>2.6528612476942639E-4</v>
      </c>
      <c r="BC3562" s="37">
        <f t="shared" ca="1" si="1604"/>
        <v>0</v>
      </c>
      <c r="BD3562" s="37">
        <f t="shared" ca="1" si="1604"/>
        <v>0</v>
      </c>
    </row>
    <row r="3563" spans="1:56" x14ac:dyDescent="0.2">
      <c r="A3563" t="s">
        <v>22307</v>
      </c>
      <c r="B3563">
        <v>496</v>
      </c>
      <c r="C3563" s="38">
        <v>55046</v>
      </c>
      <c r="D3563" t="s">
        <v>38838</v>
      </c>
      <c r="E3563">
        <f t="shared" si="1605"/>
        <v>28</v>
      </c>
      <c r="F3563">
        <f t="shared" si="1605"/>
        <v>12</v>
      </c>
      <c r="G3563">
        <f t="shared" si="1605"/>
        <v>32</v>
      </c>
      <c r="H3563">
        <f t="shared" si="1605"/>
        <v>27</v>
      </c>
      <c r="I3563">
        <f t="shared" si="1605"/>
        <v>11</v>
      </c>
      <c r="J3563">
        <f t="shared" si="1605"/>
        <v>29</v>
      </c>
      <c r="K3563">
        <f t="shared" si="1605"/>
        <v>17</v>
      </c>
      <c r="L3563">
        <f t="shared" si="1605"/>
        <v>28</v>
      </c>
      <c r="M3563">
        <f t="shared" si="1605"/>
        <v>23</v>
      </c>
      <c r="N3563">
        <f t="shared" si="1605"/>
        <v>41</v>
      </c>
      <c r="O3563">
        <f t="shared" si="1606"/>
        <v>5</v>
      </c>
      <c r="P3563">
        <f t="shared" si="1606"/>
        <v>15</v>
      </c>
      <c r="Q3563">
        <f t="shared" si="1606"/>
        <v>18</v>
      </c>
      <c r="R3563">
        <f t="shared" si="1606"/>
        <v>27</v>
      </c>
      <c r="S3563">
        <f t="shared" si="1606"/>
        <v>34</v>
      </c>
      <c r="T3563">
        <f t="shared" si="1606"/>
        <v>53</v>
      </c>
      <c r="U3563">
        <f t="shared" si="1606"/>
        <v>43</v>
      </c>
      <c r="V3563">
        <f t="shared" si="1606"/>
        <v>38</v>
      </c>
      <c r="W3563">
        <f t="shared" si="1606"/>
        <v>9</v>
      </c>
      <c r="X3563">
        <f t="shared" si="1606"/>
        <v>6</v>
      </c>
      <c r="Y3563">
        <f t="shared" si="1606"/>
        <v>0</v>
      </c>
      <c r="Z3563">
        <f t="shared" si="1606"/>
        <v>0</v>
      </c>
      <c r="AA3563">
        <f t="shared" si="1588"/>
        <v>3742</v>
      </c>
      <c r="AC3563">
        <f t="shared" si="1589"/>
        <v>3391</v>
      </c>
      <c r="AD3563">
        <v>3560</v>
      </c>
      <c r="AE3563" t="s">
        <v>21323</v>
      </c>
      <c r="AF3563" s="21">
        <v>2.9464379192456627E-5</v>
      </c>
      <c r="AG3563" s="54">
        <f t="shared" ca="1" si="1590"/>
        <v>3.6624223336223588E-2</v>
      </c>
      <c r="AH3563" s="136">
        <f t="shared" ca="1" si="1590"/>
        <v>4.1370050892752577</v>
      </c>
      <c r="AI3563" s="37">
        <f t="shared" ca="1" si="1603"/>
        <v>1.8562558891247675E-3</v>
      </c>
      <c r="AJ3563" s="37">
        <f t="shared" ca="1" si="1603"/>
        <v>3.5357255030947954E-4</v>
      </c>
      <c r="AK3563" s="37">
        <f t="shared" ca="1" si="1603"/>
        <v>1.4437545804303748E-3</v>
      </c>
      <c r="AL3563" s="37">
        <f t="shared" ca="1" si="1603"/>
        <v>2.062506543471964E-3</v>
      </c>
      <c r="AM3563" s="37">
        <f t="shared" ca="1" si="1603"/>
        <v>1.1491107885058085E-3</v>
      </c>
      <c r="AN3563" s="37">
        <f t="shared" ca="1" si="1603"/>
        <v>1.650005234777571E-3</v>
      </c>
      <c r="AO3563" s="37">
        <f t="shared" ca="1" si="1603"/>
        <v>6.1875196304158914E-4</v>
      </c>
      <c r="AP3563" s="37">
        <f t="shared" ca="1" si="1603"/>
        <v>8.5446699658124224E-4</v>
      </c>
      <c r="AQ3563" s="37">
        <f t="shared" ca="1" si="1603"/>
        <v>1.0607176509284386E-3</v>
      </c>
      <c r="AR3563" s="37">
        <f t="shared" ca="1" si="1603"/>
        <v>3.8598336742118183E-3</v>
      </c>
      <c r="AS3563" s="37">
        <f t="shared" ca="1" si="1604"/>
        <v>6.7768072142650247E-4</v>
      </c>
      <c r="AT3563" s="37">
        <f t="shared" ca="1" si="1604"/>
        <v>7.660738590038723E-4</v>
      </c>
      <c r="AU3563" s="37">
        <f t="shared" ca="1" si="1604"/>
        <v>1.8267915099323109E-3</v>
      </c>
      <c r="AV3563" s="37">
        <f t="shared" ca="1" si="1604"/>
        <v>1.2669683052756349E-3</v>
      </c>
      <c r="AW3563" s="37">
        <f t="shared" ca="1" si="1604"/>
        <v>2.0330421642795072E-3</v>
      </c>
      <c r="AX3563" s="37">
        <f t="shared" ca="1" si="1604"/>
        <v>2.0330421642795072E-3</v>
      </c>
      <c r="AY3563" s="37">
        <f t="shared" ca="1" si="1604"/>
        <v>1.031253271735982E-3</v>
      </c>
      <c r="AZ3563" s="37">
        <f t="shared" ca="1" si="1604"/>
        <v>1.7089339931624845E-3</v>
      </c>
      <c r="BA3563" s="37">
        <f t="shared" ca="1" si="1604"/>
        <v>5.5982320465667592E-4</v>
      </c>
      <c r="BB3563" s="37">
        <f t="shared" ca="1" si="1604"/>
        <v>4.7143006707930604E-4</v>
      </c>
      <c r="BC3563" s="37">
        <f t="shared" ca="1" si="1604"/>
        <v>0</v>
      </c>
      <c r="BD3563" s="37">
        <f t="shared" ca="1" si="1604"/>
        <v>0</v>
      </c>
    </row>
    <row r="3564" spans="1:56" x14ac:dyDescent="0.2">
      <c r="A3564" t="s">
        <v>22313</v>
      </c>
      <c r="B3564">
        <v>716</v>
      </c>
      <c r="C3564" s="38">
        <v>83366</v>
      </c>
      <c r="D3564" t="s">
        <v>38839</v>
      </c>
      <c r="E3564">
        <f t="shared" si="1605"/>
        <v>54</v>
      </c>
      <c r="F3564">
        <f t="shared" si="1605"/>
        <v>10</v>
      </c>
      <c r="G3564">
        <f t="shared" si="1605"/>
        <v>30</v>
      </c>
      <c r="H3564">
        <f t="shared" si="1605"/>
        <v>100</v>
      </c>
      <c r="I3564">
        <f t="shared" si="1605"/>
        <v>9</v>
      </c>
      <c r="J3564">
        <f t="shared" si="1605"/>
        <v>24</v>
      </c>
      <c r="K3564">
        <f t="shared" si="1605"/>
        <v>16</v>
      </c>
      <c r="L3564">
        <f t="shared" si="1605"/>
        <v>15</v>
      </c>
      <c r="M3564">
        <f t="shared" si="1605"/>
        <v>32</v>
      </c>
      <c r="N3564">
        <f t="shared" si="1605"/>
        <v>110</v>
      </c>
      <c r="O3564">
        <f t="shared" si="1606"/>
        <v>11</v>
      </c>
      <c r="P3564">
        <f t="shared" si="1606"/>
        <v>21</v>
      </c>
      <c r="Q3564">
        <f t="shared" si="1606"/>
        <v>25</v>
      </c>
      <c r="R3564">
        <f t="shared" si="1606"/>
        <v>71</v>
      </c>
      <c r="S3564">
        <f t="shared" si="1606"/>
        <v>72</v>
      </c>
      <c r="T3564">
        <f t="shared" si="1606"/>
        <v>48</v>
      </c>
      <c r="U3564">
        <f t="shared" si="1606"/>
        <v>24</v>
      </c>
      <c r="V3564">
        <f t="shared" si="1606"/>
        <v>25</v>
      </c>
      <c r="W3564">
        <f t="shared" si="1606"/>
        <v>8</v>
      </c>
      <c r="X3564">
        <f t="shared" si="1606"/>
        <v>11</v>
      </c>
      <c r="Y3564">
        <f t="shared" si="1606"/>
        <v>0</v>
      </c>
      <c r="Z3564">
        <f t="shared" si="1606"/>
        <v>0</v>
      </c>
      <c r="AA3564">
        <f t="shared" si="1588"/>
        <v>3743</v>
      </c>
      <c r="AC3564">
        <f t="shared" si="1589"/>
        <v>3392</v>
      </c>
      <c r="AD3564">
        <v>3561</v>
      </c>
      <c r="AE3564" t="s">
        <v>21329</v>
      </c>
      <c r="AF3564" s="21">
        <v>2.94267793135363E-5</v>
      </c>
      <c r="AG3564" s="54">
        <f t="shared" ca="1" si="1590"/>
        <v>2.6307540706301452E-2</v>
      </c>
      <c r="AH3564" s="136">
        <f t="shared" ca="1" si="1590"/>
        <v>2.9982651174769002</v>
      </c>
      <c r="AI3564" s="37">
        <f t="shared" ca="1" si="1603"/>
        <v>1.7361799794986417E-3</v>
      </c>
      <c r="AJ3564" s="37">
        <f t="shared" ca="1" si="1603"/>
        <v>4.4140168970304447E-4</v>
      </c>
      <c r="AK3564" s="37">
        <f t="shared" ca="1" si="1603"/>
        <v>1.4124854070497424E-3</v>
      </c>
      <c r="AL3564" s="37">
        <f t="shared" ca="1" si="1603"/>
        <v>2.3835691243964401E-3</v>
      </c>
      <c r="AM3564" s="37">
        <f t="shared" ca="1" si="1603"/>
        <v>1.1182176139143793E-3</v>
      </c>
      <c r="AN3564" s="37">
        <f t="shared" ca="1" si="1603"/>
        <v>1.0887908346008432E-3</v>
      </c>
      <c r="AO3564" s="37">
        <f t="shared" ca="1" si="1603"/>
        <v>7.9452304146548013E-4</v>
      </c>
      <c r="AP3564" s="37">
        <f t="shared" ca="1" si="1603"/>
        <v>1.2947782897955971E-3</v>
      </c>
      <c r="AQ3564" s="37">
        <f t="shared" ca="1" si="1603"/>
        <v>2.265862007142295E-3</v>
      </c>
      <c r="AR3564" s="37">
        <f t="shared" ca="1" si="1603"/>
        <v>2.7661172554724121E-3</v>
      </c>
      <c r="AS3564" s="37">
        <f t="shared" ca="1" si="1604"/>
        <v>8.239498207790164E-4</v>
      </c>
      <c r="AT3564" s="37">
        <f t="shared" ca="1" si="1604"/>
        <v>1.2064979518549882E-3</v>
      </c>
      <c r="AU3564" s="37">
        <f t="shared" ca="1" si="1604"/>
        <v>5.0025524833011712E-4</v>
      </c>
      <c r="AV3564" s="37">
        <f t="shared" ca="1" si="1604"/>
        <v>1.5007657449903514E-3</v>
      </c>
      <c r="AW3564" s="37">
        <f t="shared" ca="1" si="1604"/>
        <v>1.1182176139143793E-3</v>
      </c>
      <c r="AX3564" s="37">
        <f t="shared" ca="1" si="1604"/>
        <v>2.2952887864558314E-3</v>
      </c>
      <c r="AY3564" s="37">
        <f t="shared" ca="1" si="1604"/>
        <v>9.7108371734669786E-4</v>
      </c>
      <c r="AZ3564" s="37">
        <f t="shared" ca="1" si="1604"/>
        <v>1.7656067588121779E-3</v>
      </c>
      <c r="BA3564" s="37">
        <f t="shared" ca="1" si="1604"/>
        <v>1.765606758812178E-4</v>
      </c>
      <c r="BB3564" s="37">
        <f t="shared" ca="1" si="1604"/>
        <v>6.4738914489779857E-4</v>
      </c>
      <c r="BC3564" s="37">
        <f t="shared" ca="1" si="1604"/>
        <v>0</v>
      </c>
      <c r="BD3564" s="37">
        <f t="shared" ca="1" si="1604"/>
        <v>0</v>
      </c>
    </row>
    <row r="3565" spans="1:56" x14ac:dyDescent="0.2">
      <c r="A3565" t="s">
        <v>22319</v>
      </c>
      <c r="B3565">
        <v>657</v>
      </c>
      <c r="C3565" s="38">
        <v>72957</v>
      </c>
      <c r="D3565" t="s">
        <v>38840</v>
      </c>
      <c r="E3565">
        <f t="shared" si="1605"/>
        <v>62</v>
      </c>
      <c r="F3565">
        <f t="shared" si="1605"/>
        <v>8</v>
      </c>
      <c r="G3565">
        <f t="shared" si="1605"/>
        <v>32</v>
      </c>
      <c r="H3565">
        <f t="shared" si="1605"/>
        <v>47</v>
      </c>
      <c r="I3565">
        <f t="shared" si="1605"/>
        <v>19</v>
      </c>
      <c r="J3565">
        <f t="shared" si="1605"/>
        <v>29</v>
      </c>
      <c r="K3565">
        <f t="shared" si="1605"/>
        <v>18</v>
      </c>
      <c r="L3565">
        <f t="shared" si="1605"/>
        <v>28</v>
      </c>
      <c r="M3565">
        <f t="shared" si="1605"/>
        <v>30</v>
      </c>
      <c r="N3565">
        <f t="shared" si="1605"/>
        <v>87</v>
      </c>
      <c r="O3565">
        <f t="shared" si="1606"/>
        <v>22</v>
      </c>
      <c r="P3565">
        <f t="shared" si="1606"/>
        <v>24</v>
      </c>
      <c r="Q3565">
        <f t="shared" si="1606"/>
        <v>25</v>
      </c>
      <c r="R3565">
        <f t="shared" si="1606"/>
        <v>38</v>
      </c>
      <c r="S3565">
        <f t="shared" si="1606"/>
        <v>36</v>
      </c>
      <c r="T3565">
        <f t="shared" si="1606"/>
        <v>49</v>
      </c>
      <c r="U3565">
        <f t="shared" si="1606"/>
        <v>43</v>
      </c>
      <c r="V3565">
        <f t="shared" si="1606"/>
        <v>44</v>
      </c>
      <c r="W3565">
        <f t="shared" si="1606"/>
        <v>2</v>
      </c>
      <c r="X3565">
        <f t="shared" si="1606"/>
        <v>14</v>
      </c>
      <c r="Y3565">
        <f t="shared" si="1606"/>
        <v>0</v>
      </c>
      <c r="Z3565">
        <f t="shared" si="1606"/>
        <v>0</v>
      </c>
      <c r="AA3565">
        <f t="shared" si="1588"/>
        <v>3744</v>
      </c>
      <c r="AC3565">
        <f t="shared" si="1589"/>
        <v>3393</v>
      </c>
      <c r="AD3565">
        <v>3562</v>
      </c>
      <c r="AE3565" t="s">
        <v>21334</v>
      </c>
      <c r="AF3565" s="21">
        <v>2.9396998891713618E-5</v>
      </c>
      <c r="AG3565" s="54">
        <f t="shared" ca="1" si="1590"/>
        <v>2.7339208969293663E-2</v>
      </c>
      <c r="AH3565" s="136">
        <f t="shared" ca="1" si="1590"/>
        <v>3.0424130032990093</v>
      </c>
      <c r="AI3565" s="37">
        <f t="shared" ref="AI3565:AR3574" ca="1" si="1607">$AF3565*INDIRECT(CONCATENATE(AI$1,$AC3565+3))</f>
        <v>2.3811569102288031E-3</v>
      </c>
      <c r="AJ3565" s="37">
        <f t="shared" ca="1" si="1607"/>
        <v>1.763819933502817E-4</v>
      </c>
      <c r="AK3565" s="37">
        <f t="shared" ca="1" si="1607"/>
        <v>1.5580409412608218E-3</v>
      </c>
      <c r="AL3565" s="37">
        <f t="shared" ca="1" si="1607"/>
        <v>2.4693479069039441E-3</v>
      </c>
      <c r="AM3565" s="37">
        <f t="shared" ca="1" si="1607"/>
        <v>4.7035198226741789E-4</v>
      </c>
      <c r="AN3565" s="37">
        <f t="shared" ca="1" si="1607"/>
        <v>2.2635689146619487E-3</v>
      </c>
      <c r="AO3565" s="37">
        <f t="shared" ca="1" si="1607"/>
        <v>5.5854297894255872E-4</v>
      </c>
      <c r="AP3565" s="37">
        <f t="shared" ca="1" si="1607"/>
        <v>8.5251296785969488E-4</v>
      </c>
      <c r="AQ3565" s="37">
        <f t="shared" ca="1" si="1607"/>
        <v>1.4698499445856808E-3</v>
      </c>
      <c r="AR3565" s="37">
        <f t="shared" ca="1" si="1607"/>
        <v>1.8814079290696715E-3</v>
      </c>
      <c r="AS3565" s="37">
        <f t="shared" ref="AS3565:BD3574" ca="1" si="1608">$AF3565*INDIRECT(CONCATENATE(AS$1,$AC3565+3))</f>
        <v>4.9974898115913153E-4</v>
      </c>
      <c r="AT3565" s="37">
        <f t="shared" ca="1" si="1608"/>
        <v>8.5251296785969488E-4</v>
      </c>
      <c r="AU3565" s="37">
        <f t="shared" ca="1" si="1608"/>
        <v>1.5580409412608218E-3</v>
      </c>
      <c r="AV3565" s="37">
        <f t="shared" ca="1" si="1608"/>
        <v>2.0283929235282395E-3</v>
      </c>
      <c r="AW3565" s="37">
        <f t="shared" ca="1" si="1608"/>
        <v>1.9989959246365261E-3</v>
      </c>
      <c r="AX3565" s="37">
        <f t="shared" ca="1" si="1608"/>
        <v>2.76331789582108E-3</v>
      </c>
      <c r="AY3565" s="37">
        <f t="shared" ca="1" si="1608"/>
        <v>1.3228649501271128E-3</v>
      </c>
      <c r="AZ3565" s="37">
        <f t="shared" ca="1" si="1608"/>
        <v>7.349249722928404E-4</v>
      </c>
      <c r="BA3565" s="37">
        <f t="shared" ca="1" si="1608"/>
        <v>2.3517599113370894E-4</v>
      </c>
      <c r="BB3565" s="37">
        <f t="shared" ca="1" si="1608"/>
        <v>1.2640709523436856E-3</v>
      </c>
      <c r="BC3565" s="37">
        <f t="shared" ca="1" si="1608"/>
        <v>0</v>
      </c>
      <c r="BD3565" s="37">
        <f t="shared" ca="1" si="1608"/>
        <v>0</v>
      </c>
    </row>
    <row r="3566" spans="1:56" x14ac:dyDescent="0.2">
      <c r="A3566" t="s">
        <v>22325</v>
      </c>
      <c r="B3566">
        <v>259</v>
      </c>
      <c r="C3566" s="38">
        <v>28710</v>
      </c>
      <c r="D3566" t="s">
        <v>38841</v>
      </c>
      <c r="E3566">
        <f t="shared" si="1605"/>
        <v>21</v>
      </c>
      <c r="F3566">
        <f t="shared" si="1605"/>
        <v>8</v>
      </c>
      <c r="G3566">
        <f t="shared" si="1605"/>
        <v>9</v>
      </c>
      <c r="H3566">
        <f t="shared" si="1605"/>
        <v>9</v>
      </c>
      <c r="I3566">
        <f t="shared" si="1605"/>
        <v>7</v>
      </c>
      <c r="J3566">
        <f t="shared" si="1605"/>
        <v>23</v>
      </c>
      <c r="K3566">
        <f t="shared" si="1605"/>
        <v>6</v>
      </c>
      <c r="L3566">
        <f t="shared" si="1605"/>
        <v>11</v>
      </c>
      <c r="M3566">
        <f t="shared" si="1605"/>
        <v>9</v>
      </c>
      <c r="N3566">
        <f t="shared" si="1605"/>
        <v>46</v>
      </c>
      <c r="O3566">
        <f t="shared" si="1606"/>
        <v>4</v>
      </c>
      <c r="P3566">
        <f t="shared" si="1606"/>
        <v>5</v>
      </c>
      <c r="Q3566">
        <f t="shared" si="1606"/>
        <v>12</v>
      </c>
      <c r="R3566">
        <f t="shared" si="1606"/>
        <v>11</v>
      </c>
      <c r="S3566">
        <f t="shared" si="1606"/>
        <v>25</v>
      </c>
      <c r="T3566">
        <f t="shared" si="1606"/>
        <v>21</v>
      </c>
      <c r="U3566">
        <f t="shared" si="1606"/>
        <v>6</v>
      </c>
      <c r="V3566">
        <f t="shared" si="1606"/>
        <v>15</v>
      </c>
      <c r="W3566">
        <f t="shared" si="1606"/>
        <v>5</v>
      </c>
      <c r="X3566">
        <f t="shared" si="1606"/>
        <v>6</v>
      </c>
      <c r="Y3566">
        <f t="shared" si="1606"/>
        <v>0</v>
      </c>
      <c r="Z3566">
        <f t="shared" si="1606"/>
        <v>0</v>
      </c>
      <c r="AA3566">
        <f t="shared" si="1588"/>
        <v>3745</v>
      </c>
      <c r="AC3566">
        <f t="shared" si="1589"/>
        <v>3394</v>
      </c>
      <c r="AD3566">
        <v>3563</v>
      </c>
      <c r="AE3566" t="s">
        <v>21340</v>
      </c>
      <c r="AF3566" s="21">
        <v>2.9375520016862578E-5</v>
      </c>
      <c r="AG3566" s="54">
        <f t="shared" ca="1" si="1590"/>
        <v>1.2895853287402672E-2</v>
      </c>
      <c r="AH3566" s="136">
        <f t="shared" ca="1" si="1590"/>
        <v>1.42045327041539</v>
      </c>
      <c r="AI3566" s="37">
        <f t="shared" ca="1" si="1607"/>
        <v>1.116269760640778E-3</v>
      </c>
      <c r="AJ3566" s="37">
        <f t="shared" ca="1" si="1607"/>
        <v>2.0562864011803805E-4</v>
      </c>
      <c r="AK3566" s="37">
        <f t="shared" ca="1" si="1607"/>
        <v>6.4626144037097674E-4</v>
      </c>
      <c r="AL3566" s="37">
        <f t="shared" ca="1" si="1607"/>
        <v>9.1064112052273991E-4</v>
      </c>
      <c r="AM3566" s="37">
        <f t="shared" ca="1" si="1607"/>
        <v>3.8188176021921352E-4</v>
      </c>
      <c r="AN3566" s="37">
        <f t="shared" ca="1" si="1607"/>
        <v>1.0868942406239155E-3</v>
      </c>
      <c r="AO3566" s="37">
        <f t="shared" ca="1" si="1607"/>
        <v>2.6437968015176322E-4</v>
      </c>
      <c r="AP3566" s="37">
        <f t="shared" ca="1" si="1607"/>
        <v>8.2251456047215219E-4</v>
      </c>
      <c r="AQ3566" s="37">
        <f t="shared" ca="1" si="1607"/>
        <v>7.6376352043842704E-4</v>
      </c>
      <c r="AR3566" s="37">
        <f t="shared" ca="1" si="1607"/>
        <v>1.2925228807419535E-3</v>
      </c>
      <c r="AS3566" s="37">
        <f t="shared" ca="1" si="1608"/>
        <v>2.937552001686258E-4</v>
      </c>
      <c r="AT3566" s="37">
        <f t="shared" ca="1" si="1608"/>
        <v>4.7000832026980124E-4</v>
      </c>
      <c r="AU3566" s="37">
        <f t="shared" ca="1" si="1608"/>
        <v>6.7563696038783932E-4</v>
      </c>
      <c r="AV3566" s="37">
        <f t="shared" ca="1" si="1608"/>
        <v>2.937552001686258E-4</v>
      </c>
      <c r="AW3566" s="37">
        <f t="shared" ca="1" si="1608"/>
        <v>6.7563696038783932E-4</v>
      </c>
      <c r="AX3566" s="37">
        <f t="shared" ca="1" si="1608"/>
        <v>7.0501248040470189E-4</v>
      </c>
      <c r="AY3566" s="37">
        <f t="shared" ca="1" si="1608"/>
        <v>7.3438800042156447E-4</v>
      </c>
      <c r="AZ3566" s="37">
        <f t="shared" ca="1" si="1608"/>
        <v>9.1064112052273991E-4</v>
      </c>
      <c r="BA3566" s="37">
        <f t="shared" ca="1" si="1608"/>
        <v>1.468776000843129E-4</v>
      </c>
      <c r="BB3566" s="37">
        <f t="shared" ca="1" si="1608"/>
        <v>4.9938384028666387E-4</v>
      </c>
      <c r="BC3566" s="37">
        <f t="shared" ca="1" si="1608"/>
        <v>0</v>
      </c>
      <c r="BD3566" s="37">
        <f t="shared" ca="1" si="1608"/>
        <v>0</v>
      </c>
    </row>
    <row r="3567" spans="1:56" x14ac:dyDescent="0.2">
      <c r="A3567" t="s">
        <v>22331</v>
      </c>
      <c r="B3567">
        <v>518</v>
      </c>
      <c r="C3567" s="38">
        <v>57471</v>
      </c>
      <c r="D3567" t="s">
        <v>38842</v>
      </c>
      <c r="E3567">
        <f t="shared" si="1605"/>
        <v>34</v>
      </c>
      <c r="F3567">
        <f t="shared" si="1605"/>
        <v>10</v>
      </c>
      <c r="G3567">
        <f t="shared" si="1605"/>
        <v>30</v>
      </c>
      <c r="H3567">
        <f t="shared" si="1605"/>
        <v>36</v>
      </c>
      <c r="I3567">
        <f t="shared" si="1605"/>
        <v>21</v>
      </c>
      <c r="J3567">
        <f t="shared" si="1605"/>
        <v>32</v>
      </c>
      <c r="K3567">
        <f t="shared" si="1605"/>
        <v>12</v>
      </c>
      <c r="L3567">
        <f t="shared" si="1605"/>
        <v>26</v>
      </c>
      <c r="M3567">
        <f t="shared" si="1605"/>
        <v>27</v>
      </c>
      <c r="N3567">
        <f t="shared" si="1605"/>
        <v>62</v>
      </c>
      <c r="O3567">
        <f t="shared" si="1606"/>
        <v>16</v>
      </c>
      <c r="P3567">
        <f t="shared" si="1606"/>
        <v>24</v>
      </c>
      <c r="Q3567">
        <f t="shared" si="1606"/>
        <v>34</v>
      </c>
      <c r="R3567">
        <f t="shared" si="1606"/>
        <v>24</v>
      </c>
      <c r="S3567">
        <f t="shared" si="1606"/>
        <v>17</v>
      </c>
      <c r="T3567">
        <f t="shared" si="1606"/>
        <v>34</v>
      </c>
      <c r="U3567">
        <f t="shared" si="1606"/>
        <v>29</v>
      </c>
      <c r="V3567">
        <f t="shared" si="1606"/>
        <v>33</v>
      </c>
      <c r="W3567">
        <f t="shared" si="1606"/>
        <v>5</v>
      </c>
      <c r="X3567">
        <f t="shared" si="1606"/>
        <v>12</v>
      </c>
      <c r="Y3567">
        <f t="shared" si="1606"/>
        <v>0</v>
      </c>
      <c r="Z3567">
        <f t="shared" si="1606"/>
        <v>0</v>
      </c>
      <c r="AA3567">
        <f t="shared" si="1588"/>
        <v>3746</v>
      </c>
      <c r="AC3567">
        <f t="shared" si="1589"/>
        <v>3395</v>
      </c>
      <c r="AD3567">
        <v>3564</v>
      </c>
      <c r="AE3567" t="s">
        <v>21346</v>
      </c>
      <c r="AF3567" s="21">
        <v>2.9341023993356539E-5</v>
      </c>
      <c r="AG3567" s="54">
        <f t="shared" ca="1" si="1590"/>
        <v>1.5990858076379313E-2</v>
      </c>
      <c r="AH3567" s="136">
        <f t="shared" ca="1" si="1590"/>
        <v>1.7298294105523282</v>
      </c>
      <c r="AI3567" s="37">
        <f t="shared" ca="1" si="1607"/>
        <v>1.5257332476545401E-3</v>
      </c>
      <c r="AJ3567" s="37">
        <f t="shared" ca="1" si="1607"/>
        <v>2.0538716795349577E-4</v>
      </c>
      <c r="AK3567" s="37">
        <f t="shared" ca="1" si="1607"/>
        <v>7.6286662382727007E-4</v>
      </c>
      <c r="AL3567" s="37">
        <f t="shared" ca="1" si="1607"/>
        <v>1.1736409597342616E-3</v>
      </c>
      <c r="AM3567" s="37">
        <f t="shared" ca="1" si="1607"/>
        <v>3.8143331191363504E-4</v>
      </c>
      <c r="AN3567" s="37">
        <f t="shared" ca="1" si="1607"/>
        <v>9.9759481577412238E-4</v>
      </c>
      <c r="AO3567" s="37">
        <f t="shared" ca="1" si="1607"/>
        <v>2.0538716795349577E-4</v>
      </c>
      <c r="AP3567" s="37">
        <f t="shared" ca="1" si="1607"/>
        <v>4.9879740788706119E-4</v>
      </c>
      <c r="AQ3567" s="37">
        <f t="shared" ca="1" si="1607"/>
        <v>1.2910050557076876E-3</v>
      </c>
      <c r="AR3567" s="37">
        <f t="shared" ca="1" si="1607"/>
        <v>9.9759481577412238E-4</v>
      </c>
      <c r="AS3567" s="37">
        <f t="shared" ca="1" si="1608"/>
        <v>3.5209228792027847E-4</v>
      </c>
      <c r="AT3567" s="37">
        <f t="shared" ca="1" si="1608"/>
        <v>8.2154867181398309E-4</v>
      </c>
      <c r="AU3567" s="37">
        <f t="shared" ca="1" si="1608"/>
        <v>9.3891276778740925E-4</v>
      </c>
      <c r="AV3567" s="37">
        <f t="shared" ca="1" si="1608"/>
        <v>7.6286662382727007E-4</v>
      </c>
      <c r="AW3567" s="37">
        <f t="shared" ca="1" si="1608"/>
        <v>9.6825379178076582E-4</v>
      </c>
      <c r="AX3567" s="37">
        <f t="shared" ca="1" si="1608"/>
        <v>2.1712357755083837E-3</v>
      </c>
      <c r="AY3567" s="37">
        <f t="shared" ca="1" si="1608"/>
        <v>5.8682047986713078E-4</v>
      </c>
      <c r="AZ3567" s="37">
        <f t="shared" ca="1" si="1608"/>
        <v>1.0269358397674789E-3</v>
      </c>
      <c r="BA3567" s="37">
        <f t="shared" ca="1" si="1608"/>
        <v>5.8682047986713078E-5</v>
      </c>
      <c r="BB3567" s="37">
        <f t="shared" ca="1" si="1608"/>
        <v>2.6406921594020888E-4</v>
      </c>
      <c r="BC3567" s="37">
        <f t="shared" ca="1" si="1608"/>
        <v>0</v>
      </c>
      <c r="BD3567" s="37">
        <f t="shared" ca="1" si="1608"/>
        <v>0</v>
      </c>
    </row>
    <row r="3568" spans="1:56" x14ac:dyDescent="0.2">
      <c r="A3568" t="s">
        <v>22337</v>
      </c>
      <c r="B3568">
        <v>279</v>
      </c>
      <c r="C3568" s="38">
        <v>32678</v>
      </c>
      <c r="D3568" t="s">
        <v>38843</v>
      </c>
      <c r="E3568">
        <f t="shared" si="1605"/>
        <v>14</v>
      </c>
      <c r="F3568">
        <f t="shared" si="1605"/>
        <v>2</v>
      </c>
      <c r="G3568">
        <f t="shared" si="1605"/>
        <v>5</v>
      </c>
      <c r="H3568">
        <f t="shared" si="1605"/>
        <v>5</v>
      </c>
      <c r="I3568">
        <f t="shared" si="1605"/>
        <v>17</v>
      </c>
      <c r="J3568">
        <f t="shared" si="1605"/>
        <v>14</v>
      </c>
      <c r="K3568">
        <f t="shared" si="1605"/>
        <v>11</v>
      </c>
      <c r="L3568">
        <f t="shared" si="1605"/>
        <v>24</v>
      </c>
      <c r="M3568">
        <f t="shared" si="1605"/>
        <v>12</v>
      </c>
      <c r="N3568">
        <f t="shared" si="1605"/>
        <v>32</v>
      </c>
      <c r="O3568">
        <f t="shared" si="1606"/>
        <v>15</v>
      </c>
      <c r="P3568">
        <f t="shared" si="1606"/>
        <v>9</v>
      </c>
      <c r="Q3568">
        <f t="shared" si="1606"/>
        <v>15</v>
      </c>
      <c r="R3568">
        <f t="shared" si="1606"/>
        <v>10</v>
      </c>
      <c r="S3568">
        <f t="shared" si="1606"/>
        <v>10</v>
      </c>
      <c r="T3568">
        <f t="shared" si="1606"/>
        <v>22</v>
      </c>
      <c r="U3568">
        <f t="shared" si="1606"/>
        <v>11</v>
      </c>
      <c r="V3568">
        <f t="shared" si="1606"/>
        <v>21</v>
      </c>
      <c r="W3568">
        <f t="shared" si="1606"/>
        <v>11</v>
      </c>
      <c r="X3568">
        <f t="shared" si="1606"/>
        <v>19</v>
      </c>
      <c r="Y3568">
        <f t="shared" si="1606"/>
        <v>0</v>
      </c>
      <c r="Z3568">
        <f t="shared" si="1606"/>
        <v>0</v>
      </c>
      <c r="AA3568">
        <f t="shared" si="1588"/>
        <v>3747</v>
      </c>
      <c r="AC3568">
        <f t="shared" si="1589"/>
        <v>3396</v>
      </c>
      <c r="AD3568">
        <v>3565</v>
      </c>
      <c r="AE3568" t="s">
        <v>21352</v>
      </c>
      <c r="AF3568" s="21">
        <v>2.9319169108126856E-5</v>
      </c>
      <c r="AG3568" s="54">
        <f t="shared" ca="1" si="1590"/>
        <v>1.6506692207875422E-2</v>
      </c>
      <c r="AH3568" s="136">
        <f t="shared" ca="1" si="1590"/>
        <v>1.7995812806877183</v>
      </c>
      <c r="AI3568" s="37">
        <f t="shared" ca="1" si="1607"/>
        <v>1.7884693155957383E-3</v>
      </c>
      <c r="AJ3568" s="37">
        <f t="shared" ca="1" si="1607"/>
        <v>2.9319169108126854E-4</v>
      </c>
      <c r="AK3568" s="37">
        <f t="shared" ca="1" si="1607"/>
        <v>8.7957507324380572E-4</v>
      </c>
      <c r="AL3568" s="37">
        <f t="shared" ca="1" si="1607"/>
        <v>8.7957507324380572E-4</v>
      </c>
      <c r="AM3568" s="37">
        <f t="shared" ca="1" si="1607"/>
        <v>6.4502172037879087E-4</v>
      </c>
      <c r="AN3568" s="37">
        <f t="shared" ca="1" si="1607"/>
        <v>1.6125543009469772E-3</v>
      </c>
      <c r="AO3568" s="37">
        <f t="shared" ca="1" si="1607"/>
        <v>3.2251086018939543E-4</v>
      </c>
      <c r="AP3568" s="37">
        <f t="shared" ca="1" si="1607"/>
        <v>1.0261709187844399E-3</v>
      </c>
      <c r="AQ3568" s="37">
        <f t="shared" ca="1" si="1607"/>
        <v>7.3297922770317145E-4</v>
      </c>
      <c r="AR3568" s="37">
        <f t="shared" ca="1" si="1607"/>
        <v>1.2314051025413279E-3</v>
      </c>
      <c r="AS3568" s="37">
        <f t="shared" ca="1" si="1608"/>
        <v>3.8114919840564912E-4</v>
      </c>
      <c r="AT3568" s="37">
        <f t="shared" ca="1" si="1608"/>
        <v>5.5706421305441029E-4</v>
      </c>
      <c r="AU3568" s="37">
        <f t="shared" ca="1" si="1608"/>
        <v>7.9161756591942514E-4</v>
      </c>
      <c r="AV3568" s="37">
        <f t="shared" ca="1" si="1608"/>
        <v>6.7434088948691766E-4</v>
      </c>
      <c r="AW3568" s="37">
        <f t="shared" ca="1" si="1608"/>
        <v>1.1141284261088206E-3</v>
      </c>
      <c r="AX3568" s="37">
        <f t="shared" ca="1" si="1608"/>
        <v>9.3821341146005941E-4</v>
      </c>
      <c r="AY3568" s="37">
        <f t="shared" ca="1" si="1608"/>
        <v>6.7434088948691766E-4</v>
      </c>
      <c r="AZ3568" s="37">
        <f t="shared" ca="1" si="1608"/>
        <v>1.202085933433201E-3</v>
      </c>
      <c r="BA3568" s="37">
        <f t="shared" ca="1" si="1608"/>
        <v>8.7957507324380569E-5</v>
      </c>
      <c r="BB3568" s="37">
        <f t="shared" ca="1" si="1608"/>
        <v>6.7434088948691766E-4</v>
      </c>
      <c r="BC3568" s="37">
        <f t="shared" ca="1" si="1608"/>
        <v>0</v>
      </c>
      <c r="BD3568" s="37">
        <f t="shared" ca="1" si="1608"/>
        <v>0</v>
      </c>
    </row>
    <row r="3569" spans="1:56" x14ac:dyDescent="0.2">
      <c r="A3569" t="s">
        <v>22343</v>
      </c>
      <c r="B3569">
        <v>299</v>
      </c>
      <c r="C3569" s="38">
        <v>35235</v>
      </c>
      <c r="D3569" t="s">
        <v>38844</v>
      </c>
      <c r="E3569">
        <f t="shared" si="1605"/>
        <v>10</v>
      </c>
      <c r="F3569">
        <f t="shared" si="1605"/>
        <v>6</v>
      </c>
      <c r="G3569">
        <f t="shared" si="1605"/>
        <v>6</v>
      </c>
      <c r="H3569">
        <f t="shared" si="1605"/>
        <v>7</v>
      </c>
      <c r="I3569">
        <f t="shared" si="1605"/>
        <v>22</v>
      </c>
      <c r="J3569">
        <f t="shared" si="1605"/>
        <v>20</v>
      </c>
      <c r="K3569">
        <f t="shared" si="1605"/>
        <v>10</v>
      </c>
      <c r="L3569">
        <f t="shared" si="1605"/>
        <v>18</v>
      </c>
      <c r="M3569">
        <f t="shared" si="1605"/>
        <v>15</v>
      </c>
      <c r="N3569">
        <f t="shared" si="1605"/>
        <v>32</v>
      </c>
      <c r="O3569">
        <f t="shared" si="1606"/>
        <v>11</v>
      </c>
      <c r="P3569">
        <f t="shared" si="1606"/>
        <v>16</v>
      </c>
      <c r="Q3569">
        <f t="shared" si="1606"/>
        <v>9</v>
      </c>
      <c r="R3569">
        <f t="shared" si="1606"/>
        <v>11</v>
      </c>
      <c r="S3569">
        <f t="shared" si="1606"/>
        <v>13</v>
      </c>
      <c r="T3569">
        <f t="shared" si="1606"/>
        <v>22</v>
      </c>
      <c r="U3569">
        <f t="shared" si="1606"/>
        <v>18</v>
      </c>
      <c r="V3569">
        <f t="shared" si="1606"/>
        <v>20</v>
      </c>
      <c r="W3569">
        <f t="shared" si="1606"/>
        <v>12</v>
      </c>
      <c r="X3569">
        <f t="shared" si="1606"/>
        <v>21</v>
      </c>
      <c r="Y3569">
        <f t="shared" si="1606"/>
        <v>0</v>
      </c>
      <c r="Z3569">
        <f t="shared" si="1606"/>
        <v>0</v>
      </c>
      <c r="AA3569">
        <f t="shared" si="1588"/>
        <v>3748</v>
      </c>
      <c r="AC3569">
        <f t="shared" si="1589"/>
        <v>3397</v>
      </c>
      <c r="AD3569">
        <v>3566</v>
      </c>
      <c r="AE3569" t="s">
        <v>21358</v>
      </c>
      <c r="AF3569" s="21">
        <v>2.9274344057508999E-5</v>
      </c>
      <c r="AG3569" s="54">
        <f t="shared" ca="1" si="1590"/>
        <v>1.4959189813387098E-2</v>
      </c>
      <c r="AH3569" s="136">
        <f t="shared" ca="1" si="1590"/>
        <v>1.6648612208945943</v>
      </c>
      <c r="AI3569" s="37">
        <f t="shared" ca="1" si="1607"/>
        <v>1.200248106357869E-3</v>
      </c>
      <c r="AJ3569" s="37">
        <f t="shared" ca="1" si="1607"/>
        <v>4.6838950492014399E-4</v>
      </c>
      <c r="AK3569" s="37">
        <f t="shared" ca="1" si="1607"/>
        <v>8.4895597766776096E-4</v>
      </c>
      <c r="AL3569" s="37">
        <f t="shared" ca="1" si="1607"/>
        <v>1.024602042012815E-3</v>
      </c>
      <c r="AM3569" s="37">
        <f t="shared" ca="1" si="1607"/>
        <v>6.14761225207689E-4</v>
      </c>
      <c r="AN3569" s="37">
        <f t="shared" ca="1" si="1607"/>
        <v>9.9532769795530602E-4</v>
      </c>
      <c r="AO3569" s="37">
        <f t="shared" ca="1" si="1607"/>
        <v>4.09840816805126E-4</v>
      </c>
      <c r="AP3569" s="37">
        <f t="shared" ca="1" si="1607"/>
        <v>3.8056647274761697E-4</v>
      </c>
      <c r="AQ3569" s="37">
        <f t="shared" ca="1" si="1607"/>
        <v>7.6113294549523395E-4</v>
      </c>
      <c r="AR3569" s="37">
        <f t="shared" ca="1" si="1607"/>
        <v>1.3466198266454139E-3</v>
      </c>
      <c r="AS3569" s="37">
        <f t="shared" ca="1" si="1608"/>
        <v>2.6346909651758099E-4</v>
      </c>
      <c r="AT3569" s="37">
        <f t="shared" ca="1" si="1608"/>
        <v>4.9766384897765301E-4</v>
      </c>
      <c r="AU3569" s="37">
        <f t="shared" ca="1" si="1608"/>
        <v>8.4895597766776096E-4</v>
      </c>
      <c r="AV3569" s="37">
        <f t="shared" ca="1" si="1608"/>
        <v>7.9040728955274303E-4</v>
      </c>
      <c r="AW3569" s="37">
        <f t="shared" ca="1" si="1608"/>
        <v>9.3677900984028798E-4</v>
      </c>
      <c r="AX3569" s="37">
        <f t="shared" ca="1" si="1608"/>
        <v>1.229522450415378E-3</v>
      </c>
      <c r="AY3569" s="37">
        <f t="shared" ca="1" si="1608"/>
        <v>7.9040728955274303E-4</v>
      </c>
      <c r="AZ3569" s="37">
        <f t="shared" ca="1" si="1608"/>
        <v>9.3677900984028798E-4</v>
      </c>
      <c r="BA3569" s="37">
        <f t="shared" ca="1" si="1608"/>
        <v>1.17097376230036E-4</v>
      </c>
      <c r="BB3569" s="37">
        <f t="shared" ca="1" si="1608"/>
        <v>4.9766384897765301E-4</v>
      </c>
      <c r="BC3569" s="37">
        <f t="shared" ca="1" si="1608"/>
        <v>0</v>
      </c>
      <c r="BD3569" s="37">
        <f t="shared" ca="1" si="1608"/>
        <v>0</v>
      </c>
    </row>
    <row r="3570" spans="1:56" x14ac:dyDescent="0.2">
      <c r="A3570" t="s">
        <v>22349</v>
      </c>
      <c r="B3570">
        <v>559</v>
      </c>
      <c r="C3570" s="38">
        <v>62903</v>
      </c>
      <c r="D3570" t="s">
        <v>38845</v>
      </c>
      <c r="E3570">
        <f t="shared" si="1605"/>
        <v>29</v>
      </c>
      <c r="F3570">
        <f t="shared" si="1605"/>
        <v>36</v>
      </c>
      <c r="G3570">
        <f t="shared" si="1605"/>
        <v>31</v>
      </c>
      <c r="H3570">
        <f t="shared" si="1605"/>
        <v>23</v>
      </c>
      <c r="I3570">
        <f t="shared" si="1605"/>
        <v>21</v>
      </c>
      <c r="J3570">
        <f t="shared" si="1605"/>
        <v>47</v>
      </c>
      <c r="K3570">
        <f t="shared" si="1605"/>
        <v>16</v>
      </c>
      <c r="L3570">
        <f t="shared" si="1605"/>
        <v>20</v>
      </c>
      <c r="M3570">
        <f t="shared" si="1605"/>
        <v>28</v>
      </c>
      <c r="N3570">
        <f t="shared" si="1605"/>
        <v>40</v>
      </c>
      <c r="O3570">
        <f t="shared" si="1606"/>
        <v>9</v>
      </c>
      <c r="P3570">
        <f t="shared" si="1606"/>
        <v>22</v>
      </c>
      <c r="Q3570">
        <f t="shared" si="1606"/>
        <v>29</v>
      </c>
      <c r="R3570">
        <f t="shared" si="1606"/>
        <v>28</v>
      </c>
      <c r="S3570">
        <f t="shared" si="1606"/>
        <v>38</v>
      </c>
      <c r="T3570">
        <f t="shared" si="1606"/>
        <v>41</v>
      </c>
      <c r="U3570">
        <f t="shared" si="1606"/>
        <v>38</v>
      </c>
      <c r="V3570">
        <f t="shared" si="1606"/>
        <v>28</v>
      </c>
      <c r="W3570">
        <f t="shared" si="1606"/>
        <v>13</v>
      </c>
      <c r="X3570">
        <f t="shared" si="1606"/>
        <v>22</v>
      </c>
      <c r="Y3570">
        <f t="shared" si="1606"/>
        <v>0</v>
      </c>
      <c r="Z3570">
        <f t="shared" si="1606"/>
        <v>0</v>
      </c>
      <c r="AA3570">
        <f t="shared" si="1588"/>
        <v>3749</v>
      </c>
      <c r="AC3570">
        <f t="shared" si="1589"/>
        <v>3398</v>
      </c>
      <c r="AD3570">
        <v>3567</v>
      </c>
      <c r="AE3570" t="s">
        <v>21364</v>
      </c>
      <c r="AF3570" s="21">
        <v>2.9230600784779388E-5</v>
      </c>
      <c r="AG3570" s="54">
        <f t="shared" ca="1" si="1590"/>
        <v>3.5076720941735265E-2</v>
      </c>
      <c r="AH3570" s="136">
        <f t="shared" ca="1" si="1590"/>
        <v>3.9189466472153724</v>
      </c>
      <c r="AI3570" s="37">
        <f t="shared" ca="1" si="1607"/>
        <v>4.9692021334124959E-4</v>
      </c>
      <c r="AJ3570" s="37">
        <f t="shared" ca="1" si="1607"/>
        <v>2.9230600784779388E-5</v>
      </c>
      <c r="AK3570" s="37">
        <f t="shared" ca="1" si="1607"/>
        <v>3.7999781020213203E-4</v>
      </c>
      <c r="AL3570" s="37">
        <f t="shared" ca="1" si="1607"/>
        <v>6.4307321726514649E-4</v>
      </c>
      <c r="AM3570" s="37">
        <f t="shared" ca="1" si="1607"/>
        <v>3.5076720941735264E-4</v>
      </c>
      <c r="AN3570" s="37">
        <f t="shared" ca="1" si="1607"/>
        <v>1.7538360470867632E-4</v>
      </c>
      <c r="AO3570" s="37">
        <f t="shared" ca="1" si="1607"/>
        <v>1.7538360470867632E-4</v>
      </c>
      <c r="AP3570" s="37">
        <f t="shared" ca="1" si="1607"/>
        <v>2.6307540706301447E-4</v>
      </c>
      <c r="AQ3570" s="37">
        <f t="shared" ca="1" si="1607"/>
        <v>1.1984546321759549E-3</v>
      </c>
      <c r="AR3570" s="37">
        <f t="shared" ca="1" si="1607"/>
        <v>6.1384261648036716E-4</v>
      </c>
      <c r="AS3570" s="37">
        <f t="shared" ca="1" si="1608"/>
        <v>1.4615300392389693E-4</v>
      </c>
      <c r="AT3570" s="37">
        <f t="shared" ca="1" si="1608"/>
        <v>1.4615300392389693E-4</v>
      </c>
      <c r="AU3570" s="37">
        <f t="shared" ca="1" si="1608"/>
        <v>1.7538360470867632E-4</v>
      </c>
      <c r="AV3570" s="37">
        <f t="shared" ca="1" si="1608"/>
        <v>5.8461201569558771E-4</v>
      </c>
      <c r="AW3570" s="37">
        <f t="shared" ca="1" si="1608"/>
        <v>8.1845682197382284E-4</v>
      </c>
      <c r="AX3570" s="37">
        <f t="shared" ca="1" si="1608"/>
        <v>1.1692240313911755E-4</v>
      </c>
      <c r="AY3570" s="37">
        <f t="shared" ca="1" si="1608"/>
        <v>4.3845901177169081E-4</v>
      </c>
      <c r="AZ3570" s="37">
        <f t="shared" ca="1" si="1608"/>
        <v>4.0922841098691142E-4</v>
      </c>
      <c r="BA3570" s="37">
        <f t="shared" ca="1" si="1608"/>
        <v>0</v>
      </c>
      <c r="BB3570" s="37">
        <f t="shared" ca="1" si="1608"/>
        <v>2.338448062782351E-4</v>
      </c>
      <c r="BC3570" s="37">
        <f t="shared" ca="1" si="1608"/>
        <v>0</v>
      </c>
      <c r="BD3570" s="37">
        <f t="shared" ca="1" si="1608"/>
        <v>0</v>
      </c>
    </row>
    <row r="3571" spans="1:56" x14ac:dyDescent="0.2">
      <c r="A3571" t="s">
        <v>22355</v>
      </c>
      <c r="B3571">
        <v>819</v>
      </c>
      <c r="C3571" s="38">
        <v>91955</v>
      </c>
      <c r="D3571" t="s">
        <v>38846</v>
      </c>
      <c r="E3571">
        <f t="shared" ref="E3571:N3580" si="1609">LEN($D3571)-LEN(SUBSTITUTE($D3571,E$3,""))</f>
        <v>41</v>
      </c>
      <c r="F3571">
        <f t="shared" si="1609"/>
        <v>1</v>
      </c>
      <c r="G3571">
        <f t="shared" si="1609"/>
        <v>88</v>
      </c>
      <c r="H3571">
        <f t="shared" si="1609"/>
        <v>124</v>
      </c>
      <c r="I3571">
        <f t="shared" si="1609"/>
        <v>14</v>
      </c>
      <c r="J3571">
        <f t="shared" si="1609"/>
        <v>42</v>
      </c>
      <c r="K3571">
        <f t="shared" si="1609"/>
        <v>21</v>
      </c>
      <c r="L3571">
        <f t="shared" si="1609"/>
        <v>21</v>
      </c>
      <c r="M3571">
        <f t="shared" si="1609"/>
        <v>70</v>
      </c>
      <c r="N3571">
        <f t="shared" si="1609"/>
        <v>45</v>
      </c>
      <c r="O3571">
        <f t="shared" ref="O3571:Z3580" si="1610">LEN($D3571)-LEN(SUBSTITUTE($D3571,O$3,""))</f>
        <v>22</v>
      </c>
      <c r="P3571">
        <f t="shared" si="1610"/>
        <v>33</v>
      </c>
      <c r="Q3571">
        <f t="shared" si="1610"/>
        <v>47</v>
      </c>
      <c r="R3571">
        <f t="shared" si="1610"/>
        <v>30</v>
      </c>
      <c r="S3571">
        <f t="shared" si="1610"/>
        <v>49</v>
      </c>
      <c r="T3571">
        <f t="shared" si="1610"/>
        <v>112</v>
      </c>
      <c r="U3571">
        <f t="shared" si="1610"/>
        <v>22</v>
      </c>
      <c r="V3571">
        <f t="shared" si="1610"/>
        <v>28</v>
      </c>
      <c r="W3571">
        <f t="shared" si="1610"/>
        <v>3</v>
      </c>
      <c r="X3571">
        <f t="shared" si="1610"/>
        <v>6</v>
      </c>
      <c r="Y3571">
        <f t="shared" si="1610"/>
        <v>0</v>
      </c>
      <c r="Z3571">
        <f t="shared" si="1610"/>
        <v>0</v>
      </c>
      <c r="AA3571">
        <f t="shared" si="1588"/>
        <v>3750</v>
      </c>
      <c r="AC3571">
        <f t="shared" si="1589"/>
        <v>3399</v>
      </c>
      <c r="AD3571">
        <v>3568</v>
      </c>
      <c r="AE3571" t="s">
        <v>1695</v>
      </c>
      <c r="AF3571" s="21">
        <v>2.9217167604271677E-5</v>
      </c>
      <c r="AG3571" s="54">
        <f t="shared" ca="1" si="1590"/>
        <v>1.4959189813387098E-2</v>
      </c>
      <c r="AH3571" s="136">
        <f t="shared" ca="1" si="1590"/>
        <v>1.6680373156954742</v>
      </c>
      <c r="AI3571" s="37">
        <f t="shared" ca="1" si="1607"/>
        <v>1.0810352013580521E-3</v>
      </c>
      <c r="AJ3571" s="37">
        <f t="shared" ca="1" si="1607"/>
        <v>4.090403464598035E-4</v>
      </c>
      <c r="AK3571" s="37">
        <f t="shared" ca="1" si="1607"/>
        <v>8.18080692919607E-4</v>
      </c>
      <c r="AL3571" s="37">
        <f t="shared" ca="1" si="1607"/>
        <v>7.0121202250252024E-4</v>
      </c>
      <c r="AM3571" s="37">
        <f t="shared" ca="1" si="1607"/>
        <v>1.0518180337537803E-3</v>
      </c>
      <c r="AN3571" s="37">
        <f t="shared" ca="1" si="1607"/>
        <v>9.0573219573242194E-4</v>
      </c>
      <c r="AO3571" s="37">
        <f t="shared" ca="1" si="1607"/>
        <v>4.6747468166834683E-4</v>
      </c>
      <c r="AP3571" s="37">
        <f t="shared" ca="1" si="1607"/>
        <v>7.5964635771106357E-4</v>
      </c>
      <c r="AQ3571" s="37">
        <f t="shared" ca="1" si="1607"/>
        <v>6.4277768729397691E-4</v>
      </c>
      <c r="AR3571" s="37">
        <f t="shared" ca="1" si="1607"/>
        <v>1.3732068774007689E-3</v>
      </c>
      <c r="AS3571" s="37">
        <f t="shared" ca="1" si="1608"/>
        <v>3.7982317885553178E-4</v>
      </c>
      <c r="AT3571" s="37">
        <f t="shared" ca="1" si="1608"/>
        <v>5.5512618448116187E-4</v>
      </c>
      <c r="AU3571" s="37">
        <f t="shared" ca="1" si="1608"/>
        <v>8.4729786052387861E-4</v>
      </c>
      <c r="AV3571" s="37">
        <f t="shared" ca="1" si="1608"/>
        <v>5.2590901687689015E-4</v>
      </c>
      <c r="AW3571" s="37">
        <f t="shared" ca="1" si="1608"/>
        <v>4.6747468166834683E-4</v>
      </c>
      <c r="AX3571" s="37">
        <f t="shared" ca="1" si="1608"/>
        <v>1.1394695365665954E-3</v>
      </c>
      <c r="AY3571" s="37">
        <f t="shared" ca="1" si="1608"/>
        <v>9.9338369854523709E-4</v>
      </c>
      <c r="AZ3571" s="37">
        <f t="shared" ca="1" si="1608"/>
        <v>1.1102523689623237E-3</v>
      </c>
      <c r="BA3571" s="37">
        <f t="shared" ca="1" si="1608"/>
        <v>2.0452017322990175E-4</v>
      </c>
      <c r="BB3571" s="37">
        <f t="shared" ca="1" si="1608"/>
        <v>5.2590901687689015E-4</v>
      </c>
      <c r="BC3571" s="37">
        <f t="shared" ca="1" si="1608"/>
        <v>0</v>
      </c>
      <c r="BD3571" s="37">
        <f t="shared" ca="1" si="1608"/>
        <v>0</v>
      </c>
    </row>
    <row r="3572" spans="1:56" x14ac:dyDescent="0.2">
      <c r="A3572" t="s">
        <v>1713</v>
      </c>
      <c r="B3572">
        <v>1379</v>
      </c>
      <c r="C3572" s="38">
        <v>153549</v>
      </c>
      <c r="D3572" t="s">
        <v>38847</v>
      </c>
      <c r="E3572">
        <f t="shared" si="1609"/>
        <v>60</v>
      </c>
      <c r="F3572">
        <f t="shared" si="1609"/>
        <v>41</v>
      </c>
      <c r="G3572">
        <f t="shared" si="1609"/>
        <v>66</v>
      </c>
      <c r="H3572">
        <f t="shared" si="1609"/>
        <v>72</v>
      </c>
      <c r="I3572">
        <f t="shared" si="1609"/>
        <v>63</v>
      </c>
      <c r="J3572">
        <f t="shared" si="1609"/>
        <v>84</v>
      </c>
      <c r="K3572">
        <f t="shared" si="1609"/>
        <v>47</v>
      </c>
      <c r="L3572">
        <f t="shared" si="1609"/>
        <v>75</v>
      </c>
      <c r="M3572">
        <f t="shared" si="1609"/>
        <v>76</v>
      </c>
      <c r="N3572">
        <f t="shared" si="1609"/>
        <v>140</v>
      </c>
      <c r="O3572">
        <f t="shared" si="1610"/>
        <v>23</v>
      </c>
      <c r="P3572">
        <f t="shared" si="1610"/>
        <v>73</v>
      </c>
      <c r="Q3572">
        <f t="shared" si="1610"/>
        <v>73</v>
      </c>
      <c r="R3572">
        <f t="shared" si="1610"/>
        <v>49</v>
      </c>
      <c r="S3572">
        <f t="shared" si="1610"/>
        <v>53</v>
      </c>
      <c r="T3572">
        <f t="shared" si="1610"/>
        <v>125</v>
      </c>
      <c r="U3572">
        <f t="shared" si="1610"/>
        <v>87</v>
      </c>
      <c r="V3572">
        <f t="shared" si="1610"/>
        <v>116</v>
      </c>
      <c r="W3572">
        <f t="shared" si="1610"/>
        <v>11</v>
      </c>
      <c r="X3572">
        <f t="shared" si="1610"/>
        <v>45</v>
      </c>
      <c r="Y3572">
        <f t="shared" si="1610"/>
        <v>0</v>
      </c>
      <c r="Z3572">
        <f t="shared" si="1610"/>
        <v>0</v>
      </c>
      <c r="AA3572">
        <f t="shared" si="1588"/>
        <v>3751</v>
      </c>
      <c r="AC3572">
        <f t="shared" si="1589"/>
        <v>3400</v>
      </c>
      <c r="AD3572">
        <v>3569</v>
      </c>
      <c r="AE3572" t="s">
        <v>21370</v>
      </c>
      <c r="AF3572" s="21">
        <v>2.9198158386572088E-5</v>
      </c>
      <c r="AG3572" s="54">
        <f t="shared" ca="1" si="1590"/>
        <v>3.0950047889766411E-3</v>
      </c>
      <c r="AH3572" s="136">
        <f t="shared" ca="1" si="1590"/>
        <v>0.35814461076969323</v>
      </c>
      <c r="AI3572" s="37">
        <f t="shared" ca="1" si="1607"/>
        <v>1.1679263354628835E-4</v>
      </c>
      <c r="AJ3572" s="37">
        <f t="shared" ca="1" si="1607"/>
        <v>0</v>
      </c>
      <c r="AK3572" s="37">
        <f t="shared" ca="1" si="1607"/>
        <v>1.1679263354628835E-4</v>
      </c>
      <c r="AL3572" s="37">
        <f t="shared" ca="1" si="1607"/>
        <v>2.6278342547914882E-4</v>
      </c>
      <c r="AM3572" s="37">
        <f t="shared" ca="1" si="1607"/>
        <v>8.7594475159716263E-5</v>
      </c>
      <c r="AN3572" s="37">
        <f t="shared" ca="1" si="1607"/>
        <v>1.7518895031943253E-4</v>
      </c>
      <c r="AO3572" s="37">
        <f t="shared" ca="1" si="1607"/>
        <v>0</v>
      </c>
      <c r="AP3572" s="37">
        <f t="shared" ca="1" si="1607"/>
        <v>2.0438710870600461E-4</v>
      </c>
      <c r="AQ3572" s="37">
        <f t="shared" ca="1" si="1607"/>
        <v>3.5037790063886505E-4</v>
      </c>
      <c r="AR3572" s="37">
        <f t="shared" ca="1" si="1607"/>
        <v>3.7957605902543717E-4</v>
      </c>
      <c r="AS3572" s="37">
        <f t="shared" ca="1" si="1608"/>
        <v>5.8396316773144175E-5</v>
      </c>
      <c r="AT3572" s="37">
        <f t="shared" ca="1" si="1608"/>
        <v>1.4599079193286044E-4</v>
      </c>
      <c r="AU3572" s="37">
        <f t="shared" ca="1" si="1608"/>
        <v>2.335852670925767E-4</v>
      </c>
      <c r="AV3572" s="37">
        <f t="shared" ca="1" si="1608"/>
        <v>8.7594475159716263E-5</v>
      </c>
      <c r="AW3572" s="37">
        <f t="shared" ca="1" si="1608"/>
        <v>2.335852670925767E-4</v>
      </c>
      <c r="AX3572" s="37">
        <f t="shared" ca="1" si="1608"/>
        <v>1.1679263354628835E-4</v>
      </c>
      <c r="AY3572" s="37">
        <f t="shared" ca="1" si="1608"/>
        <v>2.0438710870600461E-4</v>
      </c>
      <c r="AZ3572" s="37">
        <f t="shared" ca="1" si="1608"/>
        <v>1.7518895031943253E-4</v>
      </c>
      <c r="BA3572" s="37">
        <f t="shared" ca="1" si="1608"/>
        <v>5.8396316773144175E-5</v>
      </c>
      <c r="BB3572" s="37">
        <f t="shared" ca="1" si="1608"/>
        <v>8.7594475159716263E-5</v>
      </c>
      <c r="BC3572" s="37">
        <f t="shared" ca="1" si="1608"/>
        <v>0</v>
      </c>
      <c r="BD3572" s="37">
        <f t="shared" ca="1" si="1608"/>
        <v>0</v>
      </c>
    </row>
    <row r="3573" spans="1:56" x14ac:dyDescent="0.2">
      <c r="A3573" t="s">
        <v>22361</v>
      </c>
      <c r="B3573">
        <v>680</v>
      </c>
      <c r="C3573" s="38">
        <v>73163</v>
      </c>
      <c r="D3573" t="s">
        <v>38848</v>
      </c>
      <c r="E3573">
        <f t="shared" si="1609"/>
        <v>51</v>
      </c>
      <c r="F3573">
        <f t="shared" si="1609"/>
        <v>13</v>
      </c>
      <c r="G3573">
        <f t="shared" si="1609"/>
        <v>32</v>
      </c>
      <c r="H3573">
        <f t="shared" si="1609"/>
        <v>40</v>
      </c>
      <c r="I3573">
        <f t="shared" si="1609"/>
        <v>19</v>
      </c>
      <c r="J3573">
        <f t="shared" si="1609"/>
        <v>54</v>
      </c>
      <c r="K3573">
        <f t="shared" si="1609"/>
        <v>7</v>
      </c>
      <c r="L3573">
        <f t="shared" si="1609"/>
        <v>17</v>
      </c>
      <c r="M3573">
        <f t="shared" si="1609"/>
        <v>18</v>
      </c>
      <c r="N3573">
        <f t="shared" si="1609"/>
        <v>97</v>
      </c>
      <c r="O3573">
        <f t="shared" si="1610"/>
        <v>4</v>
      </c>
      <c r="P3573">
        <f t="shared" si="1610"/>
        <v>21</v>
      </c>
      <c r="Q3573">
        <f t="shared" si="1610"/>
        <v>66</v>
      </c>
      <c r="R3573">
        <f t="shared" si="1610"/>
        <v>35</v>
      </c>
      <c r="S3573">
        <f t="shared" si="1610"/>
        <v>55</v>
      </c>
      <c r="T3573">
        <f t="shared" si="1610"/>
        <v>80</v>
      </c>
      <c r="U3573">
        <f t="shared" si="1610"/>
        <v>20</v>
      </c>
      <c r="V3573">
        <f t="shared" si="1610"/>
        <v>39</v>
      </c>
      <c r="W3573">
        <f t="shared" si="1610"/>
        <v>3</v>
      </c>
      <c r="X3573">
        <f t="shared" si="1610"/>
        <v>9</v>
      </c>
      <c r="Y3573">
        <f t="shared" si="1610"/>
        <v>0</v>
      </c>
      <c r="Z3573">
        <f t="shared" si="1610"/>
        <v>0</v>
      </c>
      <c r="AA3573">
        <f t="shared" si="1588"/>
        <v>3752</v>
      </c>
      <c r="AC3573">
        <f t="shared" si="1589"/>
        <v>3401</v>
      </c>
      <c r="AD3573">
        <v>3570</v>
      </c>
      <c r="AE3573" t="s">
        <v>21376</v>
      </c>
      <c r="AF3573" s="21">
        <v>2.9198158386572088E-5</v>
      </c>
      <c r="AG3573" s="54">
        <f t="shared" ca="1" si="1590"/>
        <v>6.1900095779532822E-3</v>
      </c>
      <c r="AH3573" s="136">
        <f t="shared" ca="1" si="1590"/>
        <v>0.67681331140074097</v>
      </c>
      <c r="AI3573" s="37">
        <f t="shared" ca="1" si="1607"/>
        <v>4.3797237579858129E-4</v>
      </c>
      <c r="AJ3573" s="37">
        <f t="shared" ca="1" si="1607"/>
        <v>2.335852670925767E-4</v>
      </c>
      <c r="AK3573" s="37">
        <f t="shared" ca="1" si="1607"/>
        <v>2.0438710870600461E-4</v>
      </c>
      <c r="AL3573" s="37">
        <f t="shared" ca="1" si="1607"/>
        <v>3.5037790063886505E-4</v>
      </c>
      <c r="AM3573" s="37">
        <f t="shared" ca="1" si="1607"/>
        <v>3.2117974225229294E-4</v>
      </c>
      <c r="AN3573" s="37">
        <f t="shared" ca="1" si="1607"/>
        <v>5.5476500934486964E-4</v>
      </c>
      <c r="AO3573" s="37">
        <f t="shared" ca="1" si="1607"/>
        <v>1.1679263354628835E-4</v>
      </c>
      <c r="AP3573" s="37">
        <f t="shared" ca="1" si="1607"/>
        <v>1.1679263354628835E-4</v>
      </c>
      <c r="AQ3573" s="37">
        <f t="shared" ca="1" si="1607"/>
        <v>3.5037790063886505E-4</v>
      </c>
      <c r="AR3573" s="37">
        <f t="shared" ca="1" si="1607"/>
        <v>5.2556685095829763E-4</v>
      </c>
      <c r="AS3573" s="37">
        <f t="shared" ca="1" si="1608"/>
        <v>2.6278342547914882E-4</v>
      </c>
      <c r="AT3573" s="37">
        <f t="shared" ca="1" si="1608"/>
        <v>1.4599079193286044E-4</v>
      </c>
      <c r="AU3573" s="37">
        <f t="shared" ca="1" si="1608"/>
        <v>2.6278342547914882E-4</v>
      </c>
      <c r="AV3573" s="37">
        <f t="shared" ca="1" si="1608"/>
        <v>3.7957605902543717E-4</v>
      </c>
      <c r="AW3573" s="37">
        <f t="shared" ca="1" si="1608"/>
        <v>1.7518895031943253E-4</v>
      </c>
      <c r="AX3573" s="37">
        <f t="shared" ca="1" si="1608"/>
        <v>4.0877421741200923E-4</v>
      </c>
      <c r="AY3573" s="37">
        <f t="shared" ca="1" si="1608"/>
        <v>4.3797237579858129E-4</v>
      </c>
      <c r="AZ3573" s="37">
        <f t="shared" ca="1" si="1608"/>
        <v>6.4235948450458587E-4</v>
      </c>
      <c r="BA3573" s="37">
        <f t="shared" ca="1" si="1608"/>
        <v>2.9198158386572088E-5</v>
      </c>
      <c r="BB3573" s="37">
        <f t="shared" ca="1" si="1608"/>
        <v>2.335852670925767E-4</v>
      </c>
      <c r="BC3573" s="37">
        <f t="shared" ca="1" si="1608"/>
        <v>0</v>
      </c>
      <c r="BD3573" s="37">
        <f t="shared" ca="1" si="1608"/>
        <v>0</v>
      </c>
    </row>
    <row r="3574" spans="1:56" x14ac:dyDescent="0.2">
      <c r="A3574" t="s">
        <v>22367</v>
      </c>
      <c r="B3574">
        <v>140</v>
      </c>
      <c r="C3574" s="38">
        <v>15707</v>
      </c>
      <c r="D3574" t="s">
        <v>38849</v>
      </c>
      <c r="E3574">
        <f t="shared" si="1609"/>
        <v>13</v>
      </c>
      <c r="F3574">
        <f t="shared" si="1609"/>
        <v>2</v>
      </c>
      <c r="G3574">
        <f t="shared" si="1609"/>
        <v>6</v>
      </c>
      <c r="H3574">
        <f t="shared" si="1609"/>
        <v>11</v>
      </c>
      <c r="I3574">
        <f t="shared" si="1609"/>
        <v>3</v>
      </c>
      <c r="J3574">
        <f t="shared" si="1609"/>
        <v>8</v>
      </c>
      <c r="K3574">
        <f t="shared" si="1609"/>
        <v>3</v>
      </c>
      <c r="L3574">
        <f t="shared" si="1609"/>
        <v>9</v>
      </c>
      <c r="M3574">
        <f t="shared" si="1609"/>
        <v>5</v>
      </c>
      <c r="N3574">
        <f t="shared" si="1609"/>
        <v>15</v>
      </c>
      <c r="O3574">
        <f t="shared" si="1610"/>
        <v>2</v>
      </c>
      <c r="P3574">
        <f t="shared" si="1610"/>
        <v>9</v>
      </c>
      <c r="Q3574">
        <f t="shared" si="1610"/>
        <v>7</v>
      </c>
      <c r="R3574">
        <f t="shared" si="1610"/>
        <v>6</v>
      </c>
      <c r="S3574">
        <f t="shared" si="1610"/>
        <v>15</v>
      </c>
      <c r="T3574">
        <f t="shared" si="1610"/>
        <v>7</v>
      </c>
      <c r="U3574">
        <f t="shared" si="1610"/>
        <v>8</v>
      </c>
      <c r="V3574">
        <f t="shared" si="1610"/>
        <v>8</v>
      </c>
      <c r="W3574">
        <f t="shared" si="1610"/>
        <v>0</v>
      </c>
      <c r="X3574">
        <f t="shared" si="1610"/>
        <v>3</v>
      </c>
      <c r="Y3574">
        <f t="shared" si="1610"/>
        <v>0</v>
      </c>
      <c r="Z3574">
        <f t="shared" si="1610"/>
        <v>0</v>
      </c>
      <c r="AA3574">
        <f t="shared" si="1588"/>
        <v>3754</v>
      </c>
      <c r="AC3574">
        <f t="shared" si="1589"/>
        <v>3402</v>
      </c>
      <c r="AD3574">
        <v>3571</v>
      </c>
      <c r="AE3574" t="s">
        <v>21382</v>
      </c>
      <c r="AF3574" s="21">
        <v>2.914317127096649E-5</v>
      </c>
      <c r="AG3574" s="54">
        <f t="shared" ca="1" si="1590"/>
        <v>2.0633365259844275E-2</v>
      </c>
      <c r="AH3574" s="136">
        <f t="shared" ca="1" si="1590"/>
        <v>2.3601305822079501</v>
      </c>
      <c r="AI3574" s="37">
        <f t="shared" ca="1" si="1607"/>
        <v>1.66116076244509E-3</v>
      </c>
      <c r="AJ3574" s="37">
        <f t="shared" ca="1" si="1607"/>
        <v>4.6629074033546384E-4</v>
      </c>
      <c r="AK3574" s="37">
        <f t="shared" ca="1" si="1607"/>
        <v>1.1365836795676932E-3</v>
      </c>
      <c r="AL3574" s="37">
        <f t="shared" ca="1" si="1607"/>
        <v>2.0400219889676542E-3</v>
      </c>
      <c r="AM3574" s="37">
        <f t="shared" ca="1" si="1607"/>
        <v>7.285792817741623E-4</v>
      </c>
      <c r="AN3574" s="37">
        <f t="shared" ca="1" si="1607"/>
        <v>1.311442707193492E-3</v>
      </c>
      <c r="AO3574" s="37">
        <f t="shared" ca="1" si="1607"/>
        <v>6.4114976796126276E-4</v>
      </c>
      <c r="AP3574" s="37">
        <f t="shared" ca="1" si="1607"/>
        <v>6.9943611050319579E-4</v>
      </c>
      <c r="AQ3574" s="37">
        <f t="shared" ca="1" si="1607"/>
        <v>8.1600879558706174E-4</v>
      </c>
      <c r="AR3574" s="37">
        <f t="shared" ca="1" si="1607"/>
        <v>2.2440241878644196E-3</v>
      </c>
      <c r="AS3574" s="37">
        <f t="shared" ca="1" si="1608"/>
        <v>4.0800439779353087E-4</v>
      </c>
      <c r="AT3574" s="37">
        <f t="shared" ca="1" si="1608"/>
        <v>6.9943611050319579E-4</v>
      </c>
      <c r="AU3574" s="37">
        <f t="shared" ca="1" si="1608"/>
        <v>1.311442707193492E-3</v>
      </c>
      <c r="AV3574" s="37">
        <f t="shared" ca="1" si="1608"/>
        <v>6.7029293923222928E-4</v>
      </c>
      <c r="AW3574" s="37">
        <f t="shared" ca="1" si="1608"/>
        <v>1.66116076244509E-3</v>
      </c>
      <c r="AX3574" s="37">
        <f t="shared" ca="1" si="1608"/>
        <v>1.1074405082967267E-3</v>
      </c>
      <c r="AY3574" s="37">
        <f t="shared" ca="1" si="1608"/>
        <v>6.7029293923222928E-4</v>
      </c>
      <c r="AZ3574" s="37">
        <f t="shared" ca="1" si="1608"/>
        <v>1.0491541657547936E-3</v>
      </c>
      <c r="BA3574" s="37">
        <f t="shared" ca="1" si="1608"/>
        <v>1.4571585635483246E-4</v>
      </c>
      <c r="BB3574" s="37">
        <f t="shared" ca="1" si="1608"/>
        <v>1.1657268508386597E-3</v>
      </c>
      <c r="BC3574" s="37">
        <f t="shared" ca="1" si="1608"/>
        <v>0</v>
      </c>
      <c r="BD3574" s="37">
        <f t="shared" ca="1" si="1608"/>
        <v>0</v>
      </c>
    </row>
    <row r="3575" spans="1:56" x14ac:dyDescent="0.2">
      <c r="A3575" t="s">
        <v>22373</v>
      </c>
      <c r="B3575">
        <v>120</v>
      </c>
      <c r="C3575" s="38">
        <v>13725</v>
      </c>
      <c r="D3575" t="s">
        <v>38850</v>
      </c>
      <c r="E3575">
        <f t="shared" si="1609"/>
        <v>11</v>
      </c>
      <c r="F3575">
        <f t="shared" si="1609"/>
        <v>3</v>
      </c>
      <c r="G3575">
        <f t="shared" si="1609"/>
        <v>5</v>
      </c>
      <c r="H3575">
        <f t="shared" si="1609"/>
        <v>15</v>
      </c>
      <c r="I3575">
        <f t="shared" si="1609"/>
        <v>2</v>
      </c>
      <c r="J3575">
        <f t="shared" si="1609"/>
        <v>1</v>
      </c>
      <c r="K3575">
        <f t="shared" si="1609"/>
        <v>3</v>
      </c>
      <c r="L3575">
        <f t="shared" si="1609"/>
        <v>3</v>
      </c>
      <c r="M3575">
        <f t="shared" si="1609"/>
        <v>13</v>
      </c>
      <c r="N3575">
        <f t="shared" si="1609"/>
        <v>15</v>
      </c>
      <c r="O3575">
        <f t="shared" si="1610"/>
        <v>5</v>
      </c>
      <c r="P3575">
        <f t="shared" si="1610"/>
        <v>4</v>
      </c>
      <c r="Q3575">
        <f t="shared" si="1610"/>
        <v>3</v>
      </c>
      <c r="R3575">
        <f t="shared" si="1610"/>
        <v>7</v>
      </c>
      <c r="S3575">
        <f t="shared" si="1610"/>
        <v>3</v>
      </c>
      <c r="T3575">
        <f t="shared" si="1610"/>
        <v>7</v>
      </c>
      <c r="U3575">
        <f t="shared" si="1610"/>
        <v>10</v>
      </c>
      <c r="V3575">
        <f t="shared" si="1610"/>
        <v>6</v>
      </c>
      <c r="W3575">
        <f t="shared" si="1610"/>
        <v>0</v>
      </c>
      <c r="X3575">
        <f t="shared" si="1610"/>
        <v>4</v>
      </c>
      <c r="Y3575">
        <f t="shared" si="1610"/>
        <v>0</v>
      </c>
      <c r="Z3575">
        <f t="shared" si="1610"/>
        <v>0</v>
      </c>
      <c r="AA3575">
        <f t="shared" si="1588"/>
        <v>3755</v>
      </c>
      <c r="AC3575">
        <f t="shared" si="1589"/>
        <v>3403</v>
      </c>
      <c r="AD3575">
        <v>3572</v>
      </c>
      <c r="AE3575" t="s">
        <v>21388</v>
      </c>
      <c r="AF3575" s="21">
        <v>2.9114564477080878E-5</v>
      </c>
      <c r="AG3575" s="54">
        <f t="shared" ca="1" si="1590"/>
        <v>2.3728370048820915E-2</v>
      </c>
      <c r="AH3575" s="136">
        <f t="shared" ca="1" si="1590"/>
        <v>2.688788258587373</v>
      </c>
      <c r="AI3575" s="37">
        <f t="shared" ref="AI3575:AR3584" ca="1" si="1611">$AF3575*INDIRECT(CONCATENATE(AI$1,$AC3575+3))</f>
        <v>1.8051029975790145E-3</v>
      </c>
      <c r="AJ3575" s="37">
        <f t="shared" ca="1" si="1611"/>
        <v>2.6203108029372791E-4</v>
      </c>
      <c r="AK3575" s="37">
        <f t="shared" ca="1" si="1611"/>
        <v>1.7468738686248527E-3</v>
      </c>
      <c r="AL3575" s="37">
        <f t="shared" ca="1" si="1611"/>
        <v>1.8924466910102571E-3</v>
      </c>
      <c r="AM3575" s="37">
        <f t="shared" ca="1" si="1611"/>
        <v>6.114058540186984E-4</v>
      </c>
      <c r="AN3575" s="37">
        <f t="shared" ca="1" si="1611"/>
        <v>1.5721864817623674E-3</v>
      </c>
      <c r="AO3575" s="37">
        <f t="shared" ca="1" si="1611"/>
        <v>3.2026020924788963E-4</v>
      </c>
      <c r="AP3575" s="37">
        <f t="shared" ca="1" si="1611"/>
        <v>7.8609324088118368E-4</v>
      </c>
      <c r="AQ3575" s="37">
        <f t="shared" ca="1" si="1611"/>
        <v>1.5139573528082056E-3</v>
      </c>
      <c r="AR3575" s="37">
        <f t="shared" ca="1" si="1611"/>
        <v>1.4848427883311247E-3</v>
      </c>
      <c r="AS3575" s="37">
        <f t="shared" ref="AS3575:BD3584" ca="1" si="1612">$AF3575*INDIRECT(CONCATENATE(AS$1,$AC3575+3))</f>
        <v>5.2406216058745582E-4</v>
      </c>
      <c r="AT3575" s="37">
        <f t="shared" ca="1" si="1612"/>
        <v>8.4432236983534551E-4</v>
      </c>
      <c r="AU3575" s="37">
        <f t="shared" ca="1" si="1612"/>
        <v>1.1063534501290734E-3</v>
      </c>
      <c r="AV3575" s="37">
        <f t="shared" ca="1" si="1612"/>
        <v>1.5430719172852866E-3</v>
      </c>
      <c r="AW3575" s="37">
        <f t="shared" ca="1" si="1612"/>
        <v>1.8633321265331762E-3</v>
      </c>
      <c r="AX3575" s="37">
        <f t="shared" ca="1" si="1612"/>
        <v>2.2418214647352275E-3</v>
      </c>
      <c r="AY3575" s="37">
        <f t="shared" ca="1" si="1612"/>
        <v>1.2519262725144778E-3</v>
      </c>
      <c r="AZ3575" s="37">
        <f t="shared" ca="1" si="1612"/>
        <v>9.3166606326658809E-4</v>
      </c>
      <c r="BA3575" s="37">
        <f t="shared" ca="1" si="1612"/>
        <v>2.0380195133956613E-4</v>
      </c>
      <c r="BB3575" s="37">
        <f t="shared" ca="1" si="1612"/>
        <v>1.2228117080373968E-3</v>
      </c>
      <c r="BC3575" s="37">
        <f t="shared" ca="1" si="1612"/>
        <v>0</v>
      </c>
      <c r="BD3575" s="37">
        <f t="shared" ca="1" si="1612"/>
        <v>0</v>
      </c>
    </row>
    <row r="3576" spans="1:56" x14ac:dyDescent="0.2">
      <c r="A3576" t="s">
        <v>22381</v>
      </c>
      <c r="B3576">
        <v>1223</v>
      </c>
      <c r="C3576" s="38">
        <v>135937</v>
      </c>
      <c r="D3576" t="s">
        <v>38851</v>
      </c>
      <c r="E3576">
        <f t="shared" si="1609"/>
        <v>96</v>
      </c>
      <c r="F3576">
        <f t="shared" si="1609"/>
        <v>33</v>
      </c>
      <c r="G3576">
        <f t="shared" si="1609"/>
        <v>70</v>
      </c>
      <c r="H3576">
        <f t="shared" si="1609"/>
        <v>64</v>
      </c>
      <c r="I3576">
        <f t="shared" si="1609"/>
        <v>35</v>
      </c>
      <c r="J3576">
        <f t="shared" si="1609"/>
        <v>64</v>
      </c>
      <c r="K3576">
        <f t="shared" si="1609"/>
        <v>32</v>
      </c>
      <c r="L3576">
        <f t="shared" si="1609"/>
        <v>58</v>
      </c>
      <c r="M3576">
        <f t="shared" si="1609"/>
        <v>70</v>
      </c>
      <c r="N3576">
        <f t="shared" si="1609"/>
        <v>153</v>
      </c>
      <c r="O3576">
        <f t="shared" si="1610"/>
        <v>19</v>
      </c>
      <c r="P3576">
        <f t="shared" si="1610"/>
        <v>52</v>
      </c>
      <c r="Q3576">
        <f t="shared" si="1610"/>
        <v>52</v>
      </c>
      <c r="R3576">
        <f t="shared" si="1610"/>
        <v>48</v>
      </c>
      <c r="S3576">
        <f t="shared" si="1610"/>
        <v>59</v>
      </c>
      <c r="T3576">
        <f t="shared" si="1610"/>
        <v>106</v>
      </c>
      <c r="U3576">
        <f t="shared" si="1610"/>
        <v>65</v>
      </c>
      <c r="V3576">
        <f t="shared" si="1610"/>
        <v>91</v>
      </c>
      <c r="W3576">
        <f t="shared" si="1610"/>
        <v>23</v>
      </c>
      <c r="X3576">
        <f t="shared" si="1610"/>
        <v>33</v>
      </c>
      <c r="Y3576">
        <f t="shared" si="1610"/>
        <v>0</v>
      </c>
      <c r="Z3576">
        <f t="shared" si="1610"/>
        <v>0</v>
      </c>
      <c r="AA3576">
        <f t="shared" si="1588"/>
        <v>3756</v>
      </c>
      <c r="AC3576">
        <f t="shared" si="1589"/>
        <v>3404</v>
      </c>
      <c r="AD3576">
        <v>3573</v>
      </c>
      <c r="AE3576" t="s">
        <v>21394</v>
      </c>
      <c r="AF3576" s="21">
        <v>2.908668230462629E-5</v>
      </c>
      <c r="AG3576" s="54">
        <f t="shared" ca="1" si="1590"/>
        <v>3.3013384415750836E-2</v>
      </c>
      <c r="AH3576" s="136">
        <f t="shared" ca="1" si="1590"/>
        <v>3.7292907983230505</v>
      </c>
      <c r="AI3576" s="37">
        <f t="shared" ca="1" si="1611"/>
        <v>1.8033743028868299E-3</v>
      </c>
      <c r="AJ3576" s="37">
        <f t="shared" ca="1" si="1611"/>
        <v>9.0168715144341497E-4</v>
      </c>
      <c r="AK3576" s="37">
        <f t="shared" ca="1" si="1611"/>
        <v>1.6288542090590722E-3</v>
      </c>
      <c r="AL3576" s="37">
        <f t="shared" ca="1" si="1611"/>
        <v>1.8906343498007088E-3</v>
      </c>
      <c r="AM3576" s="37">
        <f t="shared" ca="1" si="1611"/>
        <v>1.8324609851914564E-3</v>
      </c>
      <c r="AN3576" s="37">
        <f t="shared" ca="1" si="1611"/>
        <v>2.3560212666747294E-3</v>
      </c>
      <c r="AO3576" s="37">
        <f t="shared" ca="1" si="1611"/>
        <v>7.2716705761565728E-4</v>
      </c>
      <c r="AP3576" s="37">
        <f t="shared" ca="1" si="1611"/>
        <v>1.7161142559729511E-3</v>
      </c>
      <c r="AQ3576" s="37">
        <f t="shared" ca="1" si="1611"/>
        <v>1.7161142559729511E-3</v>
      </c>
      <c r="AR3576" s="37">
        <f t="shared" ca="1" si="1611"/>
        <v>3.403141829641276E-3</v>
      </c>
      <c r="AS3576" s="37">
        <f t="shared" ca="1" si="1612"/>
        <v>1.2507273390989304E-3</v>
      </c>
      <c r="AT3576" s="37">
        <f t="shared" ca="1" si="1612"/>
        <v>1.5415941621451934E-3</v>
      </c>
      <c r="AU3576" s="37">
        <f t="shared" ca="1" si="1612"/>
        <v>1.9488077144099614E-3</v>
      </c>
      <c r="AV3576" s="37">
        <f t="shared" ca="1" si="1612"/>
        <v>9.8894719835729392E-4</v>
      </c>
      <c r="AW3576" s="37">
        <f t="shared" ca="1" si="1612"/>
        <v>1.8615476674960826E-3</v>
      </c>
      <c r="AX3576" s="37">
        <f t="shared" ca="1" si="1612"/>
        <v>2.0360677613238403E-3</v>
      </c>
      <c r="AY3576" s="37">
        <f t="shared" ca="1" si="1612"/>
        <v>1.3961607506220619E-3</v>
      </c>
      <c r="AZ3576" s="37">
        <f t="shared" ca="1" si="1612"/>
        <v>2.4141946312839823E-3</v>
      </c>
      <c r="BA3576" s="37">
        <f t="shared" ca="1" si="1612"/>
        <v>3.1995350535088916E-4</v>
      </c>
      <c r="BB3576" s="37">
        <f t="shared" ca="1" si="1612"/>
        <v>1.2798140214035567E-3</v>
      </c>
      <c r="BC3576" s="37">
        <f t="shared" ca="1" si="1612"/>
        <v>0</v>
      </c>
      <c r="BD3576" s="37">
        <f t="shared" ca="1" si="1612"/>
        <v>0</v>
      </c>
    </row>
    <row r="3577" spans="1:56" x14ac:dyDescent="0.2">
      <c r="A3577" t="s">
        <v>22387</v>
      </c>
      <c r="B3577">
        <v>401</v>
      </c>
      <c r="C3577" s="38">
        <v>44710</v>
      </c>
      <c r="D3577" t="s">
        <v>38852</v>
      </c>
      <c r="E3577">
        <f t="shared" si="1609"/>
        <v>29</v>
      </c>
      <c r="F3577">
        <f t="shared" si="1609"/>
        <v>7</v>
      </c>
      <c r="G3577">
        <f t="shared" si="1609"/>
        <v>8</v>
      </c>
      <c r="H3577">
        <f t="shared" si="1609"/>
        <v>30</v>
      </c>
      <c r="I3577">
        <f t="shared" si="1609"/>
        <v>7</v>
      </c>
      <c r="J3577">
        <f t="shared" si="1609"/>
        <v>31</v>
      </c>
      <c r="K3577">
        <f t="shared" si="1609"/>
        <v>8</v>
      </c>
      <c r="L3577">
        <f t="shared" si="1609"/>
        <v>25</v>
      </c>
      <c r="M3577">
        <f t="shared" si="1609"/>
        <v>27</v>
      </c>
      <c r="N3577">
        <f t="shared" si="1609"/>
        <v>37</v>
      </c>
      <c r="O3577">
        <f t="shared" si="1610"/>
        <v>12</v>
      </c>
      <c r="P3577">
        <f t="shared" si="1610"/>
        <v>17</v>
      </c>
      <c r="Q3577">
        <f t="shared" si="1610"/>
        <v>14</v>
      </c>
      <c r="R3577">
        <f t="shared" si="1610"/>
        <v>18</v>
      </c>
      <c r="S3577">
        <f t="shared" si="1610"/>
        <v>25</v>
      </c>
      <c r="T3577">
        <f t="shared" si="1610"/>
        <v>35</v>
      </c>
      <c r="U3577">
        <f t="shared" si="1610"/>
        <v>21</v>
      </c>
      <c r="V3577">
        <f t="shared" si="1610"/>
        <v>29</v>
      </c>
      <c r="W3577">
        <f t="shared" si="1610"/>
        <v>8</v>
      </c>
      <c r="X3577">
        <f t="shared" si="1610"/>
        <v>13</v>
      </c>
      <c r="Y3577">
        <f t="shared" si="1610"/>
        <v>0</v>
      </c>
      <c r="Z3577">
        <f t="shared" si="1610"/>
        <v>0</v>
      </c>
      <c r="AA3577">
        <f t="shared" si="1588"/>
        <v>3757</v>
      </c>
      <c r="AC3577">
        <f t="shared" si="1589"/>
        <v>3405</v>
      </c>
      <c r="AD3577">
        <v>3574</v>
      </c>
      <c r="AE3577" t="s">
        <v>21400</v>
      </c>
      <c r="AF3577" s="21">
        <v>2.9078884863751124E-5</v>
      </c>
      <c r="AG3577" s="54">
        <f t="shared" ca="1" si="1590"/>
        <v>2.3728370048820918E-2</v>
      </c>
      <c r="AH3577" s="136">
        <f t="shared" ca="1" si="1590"/>
        <v>2.661154148306184</v>
      </c>
      <c r="AI3577" s="37">
        <f t="shared" ca="1" si="1611"/>
        <v>1.3376287037325518E-3</v>
      </c>
      <c r="AJ3577" s="37">
        <f t="shared" ca="1" si="1611"/>
        <v>3.4894661836501348E-4</v>
      </c>
      <c r="AK3577" s="37">
        <f t="shared" ca="1" si="1611"/>
        <v>1.2794709340050495E-3</v>
      </c>
      <c r="AL3577" s="37">
        <f t="shared" ca="1" si="1611"/>
        <v>1.7447330918250676E-3</v>
      </c>
      <c r="AM3577" s="37">
        <f t="shared" ca="1" si="1611"/>
        <v>7.8512989132128032E-4</v>
      </c>
      <c r="AN3577" s="37">
        <f t="shared" ca="1" si="1611"/>
        <v>1.3376287037325518E-3</v>
      </c>
      <c r="AO3577" s="37">
        <f t="shared" ca="1" si="1611"/>
        <v>6.6881435186627591E-4</v>
      </c>
      <c r="AP3577" s="37">
        <f t="shared" ca="1" si="1611"/>
        <v>1.3667075885963028E-3</v>
      </c>
      <c r="AQ3577" s="37">
        <f t="shared" ca="1" si="1611"/>
        <v>1.2213131642775472E-3</v>
      </c>
      <c r="AR3577" s="37">
        <f t="shared" ca="1" si="1611"/>
        <v>2.5007840982825967E-3</v>
      </c>
      <c r="AS3577" s="37">
        <f t="shared" ca="1" si="1612"/>
        <v>5.8157769727502245E-4</v>
      </c>
      <c r="AT3577" s="37">
        <f t="shared" ca="1" si="1612"/>
        <v>9.8868208536753818E-4</v>
      </c>
      <c r="AU3577" s="37">
        <f t="shared" ca="1" si="1612"/>
        <v>1.2213131642775472E-3</v>
      </c>
      <c r="AV3577" s="37">
        <f t="shared" ca="1" si="1612"/>
        <v>1.1922342794137961E-3</v>
      </c>
      <c r="AW3577" s="37">
        <f t="shared" ca="1" si="1612"/>
        <v>1.3667075885963028E-3</v>
      </c>
      <c r="AX3577" s="37">
        <f t="shared" ca="1" si="1612"/>
        <v>2.2681530193725879E-3</v>
      </c>
      <c r="AY3577" s="37">
        <f t="shared" ca="1" si="1612"/>
        <v>1.1049976248225428E-3</v>
      </c>
      <c r="AZ3577" s="37">
        <f t="shared" ca="1" si="1612"/>
        <v>1.5993386675063118E-3</v>
      </c>
      <c r="BA3577" s="37">
        <f t="shared" ca="1" si="1612"/>
        <v>2.0355219404625787E-4</v>
      </c>
      <c r="BB3577" s="37">
        <f t="shared" ca="1" si="1612"/>
        <v>6.106565821387736E-4</v>
      </c>
      <c r="BC3577" s="37">
        <f t="shared" ca="1" si="1612"/>
        <v>0</v>
      </c>
      <c r="BD3577" s="37">
        <f t="shared" ca="1" si="1612"/>
        <v>0</v>
      </c>
    </row>
    <row r="3578" spans="1:56" x14ac:dyDescent="0.2">
      <c r="A3578" t="s">
        <v>22393</v>
      </c>
      <c r="B3578">
        <v>341</v>
      </c>
      <c r="C3578" s="38">
        <v>36294</v>
      </c>
      <c r="D3578" t="s">
        <v>38853</v>
      </c>
      <c r="E3578">
        <f t="shared" si="1609"/>
        <v>31</v>
      </c>
      <c r="F3578">
        <f t="shared" si="1609"/>
        <v>0</v>
      </c>
      <c r="G3578">
        <f t="shared" si="1609"/>
        <v>4</v>
      </c>
      <c r="H3578">
        <f t="shared" si="1609"/>
        <v>16</v>
      </c>
      <c r="I3578">
        <f t="shared" si="1609"/>
        <v>2</v>
      </c>
      <c r="J3578">
        <f t="shared" si="1609"/>
        <v>37</v>
      </c>
      <c r="K3578">
        <f t="shared" si="1609"/>
        <v>5</v>
      </c>
      <c r="L3578">
        <f t="shared" si="1609"/>
        <v>23</v>
      </c>
      <c r="M3578">
        <f t="shared" si="1609"/>
        <v>9</v>
      </c>
      <c r="N3578">
        <f t="shared" si="1609"/>
        <v>15</v>
      </c>
      <c r="O3578">
        <f t="shared" si="1610"/>
        <v>12</v>
      </c>
      <c r="P3578">
        <f t="shared" si="1610"/>
        <v>9</v>
      </c>
      <c r="Q3578">
        <f t="shared" si="1610"/>
        <v>19</v>
      </c>
      <c r="R3578">
        <f t="shared" si="1610"/>
        <v>65</v>
      </c>
      <c r="S3578">
        <f t="shared" si="1610"/>
        <v>13</v>
      </c>
      <c r="T3578">
        <f t="shared" si="1610"/>
        <v>17</v>
      </c>
      <c r="U3578">
        <f t="shared" si="1610"/>
        <v>26</v>
      </c>
      <c r="V3578">
        <f t="shared" si="1610"/>
        <v>33</v>
      </c>
      <c r="W3578">
        <f t="shared" si="1610"/>
        <v>0</v>
      </c>
      <c r="X3578">
        <f t="shared" si="1610"/>
        <v>5</v>
      </c>
      <c r="Y3578">
        <f t="shared" si="1610"/>
        <v>0</v>
      </c>
      <c r="Z3578">
        <f t="shared" si="1610"/>
        <v>0</v>
      </c>
      <c r="AA3578">
        <f t="shared" si="1588"/>
        <v>3758</v>
      </c>
      <c r="AC3578">
        <f t="shared" si="1589"/>
        <v>3405</v>
      </c>
      <c r="AD3578">
        <v>3575</v>
      </c>
      <c r="AE3578" t="s">
        <v>21400</v>
      </c>
      <c r="AF3578" s="21">
        <v>2.9078884863751124E-5</v>
      </c>
      <c r="AG3578" s="54">
        <f t="shared" ca="1" si="1590"/>
        <v>2.3728370048820918E-2</v>
      </c>
      <c r="AH3578" s="136">
        <f t="shared" ca="1" si="1590"/>
        <v>2.661154148306184</v>
      </c>
      <c r="AI3578" s="37">
        <f t="shared" ca="1" si="1611"/>
        <v>1.3376287037325518E-3</v>
      </c>
      <c r="AJ3578" s="37">
        <f t="shared" ca="1" si="1611"/>
        <v>3.4894661836501348E-4</v>
      </c>
      <c r="AK3578" s="37">
        <f t="shared" ca="1" si="1611"/>
        <v>1.2794709340050495E-3</v>
      </c>
      <c r="AL3578" s="37">
        <f t="shared" ca="1" si="1611"/>
        <v>1.7447330918250676E-3</v>
      </c>
      <c r="AM3578" s="37">
        <f t="shared" ca="1" si="1611"/>
        <v>7.8512989132128032E-4</v>
      </c>
      <c r="AN3578" s="37">
        <f t="shared" ca="1" si="1611"/>
        <v>1.3376287037325518E-3</v>
      </c>
      <c r="AO3578" s="37">
        <f t="shared" ca="1" si="1611"/>
        <v>6.6881435186627591E-4</v>
      </c>
      <c r="AP3578" s="37">
        <f t="shared" ca="1" si="1611"/>
        <v>1.3667075885963028E-3</v>
      </c>
      <c r="AQ3578" s="37">
        <f t="shared" ca="1" si="1611"/>
        <v>1.2213131642775472E-3</v>
      </c>
      <c r="AR3578" s="37">
        <f t="shared" ca="1" si="1611"/>
        <v>2.5007840982825967E-3</v>
      </c>
      <c r="AS3578" s="37">
        <f t="shared" ca="1" si="1612"/>
        <v>5.8157769727502245E-4</v>
      </c>
      <c r="AT3578" s="37">
        <f t="shared" ca="1" si="1612"/>
        <v>9.8868208536753818E-4</v>
      </c>
      <c r="AU3578" s="37">
        <f t="shared" ca="1" si="1612"/>
        <v>1.2213131642775472E-3</v>
      </c>
      <c r="AV3578" s="37">
        <f t="shared" ca="1" si="1612"/>
        <v>1.1922342794137961E-3</v>
      </c>
      <c r="AW3578" s="37">
        <f t="shared" ca="1" si="1612"/>
        <v>1.3667075885963028E-3</v>
      </c>
      <c r="AX3578" s="37">
        <f t="shared" ca="1" si="1612"/>
        <v>2.2681530193725879E-3</v>
      </c>
      <c r="AY3578" s="37">
        <f t="shared" ca="1" si="1612"/>
        <v>1.1049976248225428E-3</v>
      </c>
      <c r="AZ3578" s="37">
        <f t="shared" ca="1" si="1612"/>
        <v>1.5993386675063118E-3</v>
      </c>
      <c r="BA3578" s="37">
        <f t="shared" ca="1" si="1612"/>
        <v>2.0355219404625787E-4</v>
      </c>
      <c r="BB3578" s="37">
        <f t="shared" ca="1" si="1612"/>
        <v>6.106565821387736E-4</v>
      </c>
      <c r="BC3578" s="37">
        <f t="shared" ca="1" si="1612"/>
        <v>0</v>
      </c>
      <c r="BD3578" s="37">
        <f t="shared" ca="1" si="1612"/>
        <v>0</v>
      </c>
    </row>
    <row r="3579" spans="1:56" x14ac:dyDescent="0.2">
      <c r="A3579" t="s">
        <v>22401</v>
      </c>
      <c r="B3579">
        <v>281</v>
      </c>
      <c r="C3579" s="38">
        <v>31739</v>
      </c>
      <c r="D3579" t="s">
        <v>38854</v>
      </c>
      <c r="E3579">
        <f t="shared" si="1609"/>
        <v>30</v>
      </c>
      <c r="F3579">
        <f t="shared" si="1609"/>
        <v>6</v>
      </c>
      <c r="G3579">
        <f t="shared" si="1609"/>
        <v>20</v>
      </c>
      <c r="H3579">
        <f t="shared" si="1609"/>
        <v>25</v>
      </c>
      <c r="I3579">
        <f t="shared" si="1609"/>
        <v>8</v>
      </c>
      <c r="J3579">
        <f t="shared" si="1609"/>
        <v>8</v>
      </c>
      <c r="K3579">
        <f t="shared" si="1609"/>
        <v>6</v>
      </c>
      <c r="L3579">
        <f t="shared" si="1609"/>
        <v>10</v>
      </c>
      <c r="M3579">
        <f t="shared" si="1609"/>
        <v>19</v>
      </c>
      <c r="N3579">
        <f t="shared" si="1609"/>
        <v>25</v>
      </c>
      <c r="O3579">
        <f t="shared" si="1610"/>
        <v>9</v>
      </c>
      <c r="P3579">
        <f t="shared" si="1610"/>
        <v>5</v>
      </c>
      <c r="Q3579">
        <f t="shared" si="1610"/>
        <v>15</v>
      </c>
      <c r="R3579">
        <f t="shared" si="1610"/>
        <v>17</v>
      </c>
      <c r="S3579">
        <f t="shared" si="1610"/>
        <v>21</v>
      </c>
      <c r="T3579">
        <f t="shared" si="1610"/>
        <v>15</v>
      </c>
      <c r="U3579">
        <f t="shared" si="1610"/>
        <v>11</v>
      </c>
      <c r="V3579">
        <f t="shared" si="1610"/>
        <v>25</v>
      </c>
      <c r="W3579">
        <f t="shared" si="1610"/>
        <v>2</v>
      </c>
      <c r="X3579">
        <f t="shared" si="1610"/>
        <v>4</v>
      </c>
      <c r="Y3579">
        <f t="shared" si="1610"/>
        <v>0</v>
      </c>
      <c r="Z3579">
        <f t="shared" si="1610"/>
        <v>0</v>
      </c>
      <c r="AA3579">
        <f t="shared" si="1588"/>
        <v>3760</v>
      </c>
      <c r="AC3579">
        <f t="shared" si="1589"/>
        <v>3406</v>
      </c>
      <c r="AD3579">
        <v>3576</v>
      </c>
      <c r="AE3579" t="s">
        <v>21408</v>
      </c>
      <c r="AF3579" s="21">
        <v>2.9029626447832857E-5</v>
      </c>
      <c r="AG3579" s="54">
        <f t="shared" ca="1" si="1590"/>
        <v>1.3411687418898781E-2</v>
      </c>
      <c r="AH3579" s="136">
        <f t="shared" ca="1" si="1590"/>
        <v>1.4673314984321595</v>
      </c>
      <c r="AI3579" s="37">
        <f t="shared" ca="1" si="1611"/>
        <v>8.7088879343498568E-4</v>
      </c>
      <c r="AJ3579" s="37">
        <f t="shared" ca="1" si="1611"/>
        <v>1.1611850579133143E-4</v>
      </c>
      <c r="AK3579" s="37">
        <f t="shared" ca="1" si="1611"/>
        <v>7.5477028764365432E-4</v>
      </c>
      <c r="AL3579" s="37">
        <f t="shared" ca="1" si="1611"/>
        <v>8.999184198828186E-4</v>
      </c>
      <c r="AM3579" s="37">
        <f t="shared" ca="1" si="1611"/>
        <v>7.257406611958214E-4</v>
      </c>
      <c r="AN3579" s="37">
        <f t="shared" ca="1" si="1611"/>
        <v>1.5675998281829743E-3</v>
      </c>
      <c r="AO3579" s="37">
        <f t="shared" ca="1" si="1611"/>
        <v>1.4514813223916428E-4</v>
      </c>
      <c r="AP3579" s="37">
        <f t="shared" ca="1" si="1611"/>
        <v>4.6447402316532571E-4</v>
      </c>
      <c r="AQ3579" s="37">
        <f t="shared" ca="1" si="1611"/>
        <v>6.6768140830015567E-4</v>
      </c>
      <c r="AR3579" s="37">
        <f t="shared" ca="1" si="1611"/>
        <v>6.3865178185232286E-4</v>
      </c>
      <c r="AS3579" s="37">
        <f t="shared" ca="1" si="1612"/>
        <v>1.1611850579133143E-4</v>
      </c>
      <c r="AT3579" s="37">
        <f t="shared" ca="1" si="1612"/>
        <v>5.2253327606099139E-4</v>
      </c>
      <c r="AU3579" s="37">
        <f t="shared" ca="1" si="1612"/>
        <v>1.1321554314654813E-3</v>
      </c>
      <c r="AV3579" s="37">
        <f t="shared" ca="1" si="1612"/>
        <v>6.0962215540449004E-4</v>
      </c>
      <c r="AW3579" s="37">
        <f t="shared" ca="1" si="1612"/>
        <v>1.3643924430481443E-3</v>
      </c>
      <c r="AX3579" s="37">
        <f t="shared" ca="1" si="1612"/>
        <v>1.1902146843611472E-3</v>
      </c>
      <c r="AY3579" s="37">
        <f t="shared" ca="1" si="1612"/>
        <v>6.9671103474798859E-4</v>
      </c>
      <c r="AZ3579" s="37">
        <f t="shared" ca="1" si="1612"/>
        <v>6.0962215540449004E-4</v>
      </c>
      <c r="BA3579" s="37">
        <f t="shared" ca="1" si="1612"/>
        <v>2.9029626447832857E-5</v>
      </c>
      <c r="BB3579" s="37">
        <f t="shared" ca="1" si="1612"/>
        <v>2.9029626447832856E-4</v>
      </c>
      <c r="BC3579" s="37">
        <f t="shared" ca="1" si="1612"/>
        <v>0</v>
      </c>
      <c r="BD3579" s="37">
        <f t="shared" ca="1" si="1612"/>
        <v>0</v>
      </c>
    </row>
    <row r="3580" spans="1:56" x14ac:dyDescent="0.2">
      <c r="A3580" t="s">
        <v>22406</v>
      </c>
      <c r="B3580">
        <v>201</v>
      </c>
      <c r="C3580" s="38">
        <v>22285</v>
      </c>
      <c r="D3580" t="s">
        <v>38855</v>
      </c>
      <c r="E3580">
        <f t="shared" si="1609"/>
        <v>20</v>
      </c>
      <c r="F3580">
        <f t="shared" si="1609"/>
        <v>2</v>
      </c>
      <c r="G3580">
        <f t="shared" si="1609"/>
        <v>8</v>
      </c>
      <c r="H3580">
        <f t="shared" si="1609"/>
        <v>7</v>
      </c>
      <c r="I3580">
        <f t="shared" si="1609"/>
        <v>11</v>
      </c>
      <c r="J3580">
        <f t="shared" si="1609"/>
        <v>14</v>
      </c>
      <c r="K3580">
        <f t="shared" si="1609"/>
        <v>3</v>
      </c>
      <c r="L3580">
        <f t="shared" si="1609"/>
        <v>10</v>
      </c>
      <c r="M3580">
        <f t="shared" si="1609"/>
        <v>15</v>
      </c>
      <c r="N3580">
        <f t="shared" si="1609"/>
        <v>17</v>
      </c>
      <c r="O3580">
        <f t="shared" si="1610"/>
        <v>6</v>
      </c>
      <c r="P3580">
        <f t="shared" si="1610"/>
        <v>1</v>
      </c>
      <c r="Q3580">
        <f t="shared" si="1610"/>
        <v>11</v>
      </c>
      <c r="R3580">
        <f t="shared" si="1610"/>
        <v>4</v>
      </c>
      <c r="S3580">
        <f t="shared" si="1610"/>
        <v>9</v>
      </c>
      <c r="T3580">
        <f t="shared" si="1610"/>
        <v>24</v>
      </c>
      <c r="U3580">
        <f t="shared" si="1610"/>
        <v>12</v>
      </c>
      <c r="V3580">
        <f t="shared" si="1610"/>
        <v>11</v>
      </c>
      <c r="W3580">
        <f t="shared" si="1610"/>
        <v>5</v>
      </c>
      <c r="X3580">
        <f t="shared" si="1610"/>
        <v>11</v>
      </c>
      <c r="Y3580">
        <f t="shared" si="1610"/>
        <v>0</v>
      </c>
      <c r="Z3580">
        <f t="shared" si="1610"/>
        <v>0</v>
      </c>
      <c r="AA3580">
        <f t="shared" si="1588"/>
        <v>3761</v>
      </c>
      <c r="AC3580">
        <f t="shared" si="1589"/>
        <v>3407</v>
      </c>
      <c r="AD3580">
        <v>3577</v>
      </c>
      <c r="AE3580" t="s">
        <v>21414</v>
      </c>
      <c r="AF3580" s="21">
        <v>2.8979445589668924E-5</v>
      </c>
      <c r="AG3580" s="54">
        <f t="shared" ca="1" si="1590"/>
        <v>1.0316682629922138E-2</v>
      </c>
      <c r="AH3580" s="136">
        <f t="shared" ca="1" si="1590"/>
        <v>1.1405150606270102</v>
      </c>
      <c r="AI3580" s="37">
        <f t="shared" ca="1" si="1611"/>
        <v>9.5632170445907451E-4</v>
      </c>
      <c r="AJ3580" s="37">
        <f t="shared" ca="1" si="1611"/>
        <v>2.0285611912768247E-4</v>
      </c>
      <c r="AK3580" s="37">
        <f t="shared" ca="1" si="1611"/>
        <v>6.9550669415205423E-4</v>
      </c>
      <c r="AL3580" s="37">
        <f t="shared" ca="1" si="1611"/>
        <v>9.2734225886940557E-4</v>
      </c>
      <c r="AM3580" s="37">
        <f t="shared" ca="1" si="1611"/>
        <v>1.4489722794834461E-4</v>
      </c>
      <c r="AN3580" s="37">
        <f t="shared" ca="1" si="1611"/>
        <v>2.8979445589668923E-4</v>
      </c>
      <c r="AO3580" s="37">
        <f t="shared" ca="1" si="1611"/>
        <v>2.3183556471735139E-4</v>
      </c>
      <c r="AP3580" s="37">
        <f t="shared" ca="1" si="1611"/>
        <v>6.9550669415205423E-4</v>
      </c>
      <c r="AQ3580" s="37">
        <f t="shared" ca="1" si="1611"/>
        <v>4.6367112943470278E-4</v>
      </c>
      <c r="AR3580" s="37">
        <f t="shared" ca="1" si="1611"/>
        <v>1.2171367147660948E-3</v>
      </c>
      <c r="AS3580" s="37">
        <f t="shared" ca="1" si="1612"/>
        <v>1.7387667353801356E-4</v>
      </c>
      <c r="AT3580" s="37">
        <f t="shared" ca="1" si="1612"/>
        <v>3.76732792665696E-4</v>
      </c>
      <c r="AU3580" s="37">
        <f t="shared" ca="1" si="1612"/>
        <v>5.7958891179337845E-4</v>
      </c>
      <c r="AV3580" s="37">
        <f t="shared" ca="1" si="1612"/>
        <v>4.0571223825536495E-4</v>
      </c>
      <c r="AW3580" s="37">
        <f t="shared" ca="1" si="1612"/>
        <v>5.2163002061404067E-4</v>
      </c>
      <c r="AX3580" s="37">
        <f t="shared" ca="1" si="1612"/>
        <v>9.2734225886940557E-4</v>
      </c>
      <c r="AY3580" s="37">
        <f t="shared" ca="1" si="1612"/>
        <v>3.76732792665696E-4</v>
      </c>
      <c r="AZ3580" s="37">
        <f t="shared" ca="1" si="1612"/>
        <v>8.6938336769006768E-4</v>
      </c>
      <c r="BA3580" s="37">
        <f t="shared" ca="1" si="1612"/>
        <v>1.159177823586757E-4</v>
      </c>
      <c r="BB3580" s="37">
        <f t="shared" ca="1" si="1612"/>
        <v>1.4489722794834461E-4</v>
      </c>
      <c r="BC3580" s="37">
        <f t="shared" ca="1" si="1612"/>
        <v>0</v>
      </c>
      <c r="BD3580" s="37">
        <f t="shared" ca="1" si="1612"/>
        <v>0</v>
      </c>
    </row>
    <row r="3581" spans="1:56" x14ac:dyDescent="0.2">
      <c r="A3581" t="s">
        <v>22412</v>
      </c>
      <c r="B3581">
        <v>523</v>
      </c>
      <c r="C3581" s="38">
        <v>57456</v>
      </c>
      <c r="D3581" t="s">
        <v>38856</v>
      </c>
      <c r="E3581">
        <f t="shared" ref="E3581:N3590" si="1613">LEN($D3581)-LEN(SUBSTITUTE($D3581,E$3,""))</f>
        <v>43</v>
      </c>
      <c r="F3581">
        <f t="shared" si="1613"/>
        <v>8</v>
      </c>
      <c r="G3581">
        <f t="shared" si="1613"/>
        <v>31</v>
      </c>
      <c r="H3581">
        <f t="shared" si="1613"/>
        <v>34</v>
      </c>
      <c r="I3581">
        <f t="shared" si="1613"/>
        <v>20</v>
      </c>
      <c r="J3581">
        <f t="shared" si="1613"/>
        <v>37</v>
      </c>
      <c r="K3581">
        <f t="shared" si="1613"/>
        <v>8</v>
      </c>
      <c r="L3581">
        <f t="shared" si="1613"/>
        <v>18</v>
      </c>
      <c r="M3581">
        <f t="shared" si="1613"/>
        <v>40</v>
      </c>
      <c r="N3581">
        <f t="shared" si="1613"/>
        <v>32</v>
      </c>
      <c r="O3581">
        <f t="shared" ref="O3581:Z3590" si="1614">LEN($D3581)-LEN(SUBSTITUTE($D3581,O$3,""))</f>
        <v>10</v>
      </c>
      <c r="P3581">
        <f t="shared" si="1614"/>
        <v>17</v>
      </c>
      <c r="Q3581">
        <f t="shared" si="1614"/>
        <v>28</v>
      </c>
      <c r="R3581">
        <f t="shared" si="1614"/>
        <v>27</v>
      </c>
      <c r="S3581">
        <f t="shared" si="1614"/>
        <v>31</v>
      </c>
      <c r="T3581">
        <f t="shared" si="1614"/>
        <v>75</v>
      </c>
      <c r="U3581">
        <f t="shared" si="1614"/>
        <v>25</v>
      </c>
      <c r="V3581">
        <f t="shared" si="1614"/>
        <v>19</v>
      </c>
      <c r="W3581">
        <f t="shared" si="1614"/>
        <v>8</v>
      </c>
      <c r="X3581">
        <f t="shared" si="1614"/>
        <v>12</v>
      </c>
      <c r="Y3581">
        <f t="shared" si="1614"/>
        <v>0</v>
      </c>
      <c r="Z3581">
        <f t="shared" si="1614"/>
        <v>0</v>
      </c>
      <c r="AA3581">
        <f t="shared" si="1588"/>
        <v>3762</v>
      </c>
      <c r="AC3581">
        <f t="shared" si="1589"/>
        <v>3408</v>
      </c>
      <c r="AD3581">
        <v>3578</v>
      </c>
      <c r="AE3581" t="s">
        <v>21420</v>
      </c>
      <c r="AF3581" s="21">
        <v>2.8968025118500583E-5</v>
      </c>
      <c r="AG3581" s="54">
        <f t="shared" ca="1" si="1590"/>
        <v>2.9402545495278092E-2</v>
      </c>
      <c r="AH3581" s="136">
        <f t="shared" ca="1" si="1590"/>
        <v>3.2754725361990977</v>
      </c>
      <c r="AI3581" s="37">
        <f t="shared" ca="1" si="1611"/>
        <v>2.2884739843615459E-3</v>
      </c>
      <c r="AJ3581" s="37">
        <f t="shared" ca="1" si="1611"/>
        <v>8.690407535550175E-4</v>
      </c>
      <c r="AK3581" s="37">
        <f t="shared" ca="1" si="1611"/>
        <v>1.7670495322285355E-3</v>
      </c>
      <c r="AL3581" s="37">
        <f t="shared" ca="1" si="1611"/>
        <v>1.6511774317545332E-3</v>
      </c>
      <c r="AM3581" s="37">
        <f t="shared" ca="1" si="1611"/>
        <v>1.3035611303325262E-3</v>
      </c>
      <c r="AN3581" s="37">
        <f t="shared" ca="1" si="1611"/>
        <v>1.9118896578210385E-3</v>
      </c>
      <c r="AO3581" s="37">
        <f t="shared" ca="1" si="1611"/>
        <v>6.6626457772551344E-4</v>
      </c>
      <c r="AP3581" s="37">
        <f t="shared" ca="1" si="1611"/>
        <v>1.3325291554510269E-3</v>
      </c>
      <c r="AQ3581" s="37">
        <f t="shared" ca="1" si="1611"/>
        <v>2.8968025118500584E-3</v>
      </c>
      <c r="AR3581" s="37">
        <f t="shared" ca="1" si="1611"/>
        <v>2.6071222606650524E-3</v>
      </c>
      <c r="AS3581" s="37">
        <f t="shared" ca="1" si="1612"/>
        <v>7.242006279625146E-4</v>
      </c>
      <c r="AT3581" s="37">
        <f t="shared" ca="1" si="1612"/>
        <v>9.8491285402901993E-4</v>
      </c>
      <c r="AU3581" s="37">
        <f t="shared" ca="1" si="1612"/>
        <v>1.6511774317545332E-3</v>
      </c>
      <c r="AV3581" s="37">
        <f t="shared" ca="1" si="1612"/>
        <v>1.0718169293845216E-3</v>
      </c>
      <c r="AW3581" s="37">
        <f t="shared" ca="1" si="1612"/>
        <v>1.5063373061620304E-3</v>
      </c>
      <c r="AX3581" s="37">
        <f t="shared" ca="1" si="1612"/>
        <v>2.1146658336505426E-3</v>
      </c>
      <c r="AY3581" s="37">
        <f t="shared" ca="1" si="1612"/>
        <v>1.4194332308065285E-3</v>
      </c>
      <c r="AZ3581" s="37">
        <f t="shared" ca="1" si="1612"/>
        <v>1.7091134819915343E-3</v>
      </c>
      <c r="BA3581" s="37">
        <f t="shared" ca="1" si="1612"/>
        <v>3.4761630142200701E-4</v>
      </c>
      <c r="BB3581" s="37">
        <f t="shared" ca="1" si="1612"/>
        <v>5.793605023700117E-4</v>
      </c>
      <c r="BC3581" s="37">
        <f t="shared" ca="1" si="1612"/>
        <v>0</v>
      </c>
      <c r="BD3581" s="37">
        <f t="shared" ca="1" si="1612"/>
        <v>0</v>
      </c>
    </row>
    <row r="3582" spans="1:56" x14ac:dyDescent="0.2">
      <c r="A3582" t="s">
        <v>22422</v>
      </c>
      <c r="B3582">
        <v>966</v>
      </c>
      <c r="C3582" s="38">
        <v>106861</v>
      </c>
      <c r="D3582" t="s">
        <v>38857</v>
      </c>
      <c r="E3582">
        <f t="shared" si="1613"/>
        <v>86</v>
      </c>
      <c r="F3582">
        <f t="shared" si="1613"/>
        <v>22</v>
      </c>
      <c r="G3582">
        <f t="shared" si="1613"/>
        <v>39</v>
      </c>
      <c r="H3582">
        <f t="shared" si="1613"/>
        <v>47</v>
      </c>
      <c r="I3582">
        <f t="shared" si="1613"/>
        <v>36</v>
      </c>
      <c r="J3582">
        <f t="shared" si="1613"/>
        <v>37</v>
      </c>
      <c r="K3582">
        <f t="shared" si="1613"/>
        <v>27</v>
      </c>
      <c r="L3582">
        <f t="shared" si="1613"/>
        <v>44</v>
      </c>
      <c r="M3582">
        <f t="shared" si="1613"/>
        <v>50</v>
      </c>
      <c r="N3582">
        <f t="shared" si="1613"/>
        <v>124</v>
      </c>
      <c r="O3582">
        <f t="shared" si="1614"/>
        <v>22</v>
      </c>
      <c r="P3582">
        <f t="shared" si="1614"/>
        <v>32</v>
      </c>
      <c r="Q3582">
        <f t="shared" si="1614"/>
        <v>40</v>
      </c>
      <c r="R3582">
        <f t="shared" si="1614"/>
        <v>69</v>
      </c>
      <c r="S3582">
        <f t="shared" si="1614"/>
        <v>45</v>
      </c>
      <c r="T3582">
        <f t="shared" si="1614"/>
        <v>106</v>
      </c>
      <c r="U3582">
        <f t="shared" si="1614"/>
        <v>44</v>
      </c>
      <c r="V3582">
        <f t="shared" si="1614"/>
        <v>68</v>
      </c>
      <c r="W3582">
        <f t="shared" si="1614"/>
        <v>4</v>
      </c>
      <c r="X3582">
        <f t="shared" si="1614"/>
        <v>24</v>
      </c>
      <c r="Y3582">
        <f t="shared" si="1614"/>
        <v>0</v>
      </c>
      <c r="Z3582">
        <f t="shared" si="1614"/>
        <v>0</v>
      </c>
      <c r="AA3582">
        <f t="shared" si="1588"/>
        <v>3765</v>
      </c>
      <c r="AC3582">
        <f t="shared" si="1589"/>
        <v>3409</v>
      </c>
      <c r="AD3582">
        <v>3579</v>
      </c>
      <c r="AE3582" t="s">
        <v>21426</v>
      </c>
      <c r="AF3582" s="21">
        <v>2.8957387020238158E-5</v>
      </c>
      <c r="AG3582" s="54">
        <f t="shared" ca="1" si="1590"/>
        <v>3.0434213758270302E-2</v>
      </c>
      <c r="AH3582" s="136">
        <f t="shared" ca="1" si="1590"/>
        <v>3.3931107814834265</v>
      </c>
      <c r="AI3582" s="37">
        <f t="shared" ca="1" si="1611"/>
        <v>1.7953579952547658E-3</v>
      </c>
      <c r="AJ3582" s="37">
        <f t="shared" ca="1" si="1611"/>
        <v>2.8957387020238156E-4</v>
      </c>
      <c r="AK3582" s="37">
        <f t="shared" ca="1" si="1611"/>
        <v>1.5636988990928606E-3</v>
      </c>
      <c r="AL3582" s="37">
        <f t="shared" ca="1" si="1611"/>
        <v>3.2142699592464354E-3</v>
      </c>
      <c r="AM3582" s="37">
        <f t="shared" ca="1" si="1611"/>
        <v>4.9227557934404867E-4</v>
      </c>
      <c r="AN3582" s="37">
        <f t="shared" ca="1" si="1611"/>
        <v>1.5636988990928606E-3</v>
      </c>
      <c r="AO3582" s="37">
        <f t="shared" ca="1" si="1611"/>
        <v>7.2393467550595399E-4</v>
      </c>
      <c r="AP3582" s="37">
        <f t="shared" ca="1" si="1611"/>
        <v>1.1003807067690499E-3</v>
      </c>
      <c r="AQ3582" s="37">
        <f t="shared" ca="1" si="1611"/>
        <v>2.8088665409631013E-3</v>
      </c>
      <c r="AR3582" s="37">
        <f t="shared" ca="1" si="1611"/>
        <v>2.7219943799023866E-3</v>
      </c>
      <c r="AS3582" s="37">
        <f t="shared" ca="1" si="1612"/>
        <v>3.4748864424285792E-4</v>
      </c>
      <c r="AT3582" s="37">
        <f t="shared" ca="1" si="1612"/>
        <v>1.7084858341940513E-3</v>
      </c>
      <c r="AU3582" s="37">
        <f t="shared" ca="1" si="1612"/>
        <v>1.2741250288904789E-3</v>
      </c>
      <c r="AV3582" s="37">
        <f t="shared" ca="1" si="1612"/>
        <v>1.1872528678297644E-3</v>
      </c>
      <c r="AW3582" s="37">
        <f t="shared" ca="1" si="1612"/>
        <v>2.2007614135380999E-3</v>
      </c>
      <c r="AX3582" s="37">
        <f t="shared" ca="1" si="1612"/>
        <v>3.6486307645500079E-3</v>
      </c>
      <c r="AY3582" s="37">
        <f t="shared" ca="1" si="1612"/>
        <v>1.7374432212142895E-3</v>
      </c>
      <c r="AZ3582" s="37">
        <f t="shared" ca="1" si="1612"/>
        <v>1.650571060153575E-3</v>
      </c>
      <c r="BA3582" s="37">
        <f t="shared" ca="1" si="1612"/>
        <v>1.4478693510119078E-4</v>
      </c>
      <c r="BB3582" s="37">
        <f t="shared" ca="1" si="1612"/>
        <v>2.6061648318214341E-4</v>
      </c>
      <c r="BC3582" s="37">
        <f t="shared" ca="1" si="1612"/>
        <v>0</v>
      </c>
      <c r="BD3582" s="37">
        <f t="shared" ca="1" si="1612"/>
        <v>0</v>
      </c>
    </row>
    <row r="3583" spans="1:56" x14ac:dyDescent="0.2">
      <c r="A3583" t="s">
        <v>22428</v>
      </c>
      <c r="B3583">
        <v>222</v>
      </c>
      <c r="C3583" s="38">
        <v>24465</v>
      </c>
      <c r="D3583" t="s">
        <v>38858</v>
      </c>
      <c r="E3583">
        <f t="shared" si="1613"/>
        <v>31</v>
      </c>
      <c r="F3583">
        <f t="shared" si="1613"/>
        <v>3</v>
      </c>
      <c r="G3583">
        <f t="shared" si="1613"/>
        <v>5</v>
      </c>
      <c r="H3583">
        <f t="shared" si="1613"/>
        <v>19</v>
      </c>
      <c r="I3583">
        <f t="shared" si="1613"/>
        <v>5</v>
      </c>
      <c r="J3583">
        <f t="shared" si="1613"/>
        <v>10</v>
      </c>
      <c r="K3583">
        <f t="shared" si="1613"/>
        <v>3</v>
      </c>
      <c r="L3583">
        <f t="shared" si="1613"/>
        <v>1</v>
      </c>
      <c r="M3583">
        <f t="shared" si="1613"/>
        <v>17</v>
      </c>
      <c r="N3583">
        <f t="shared" si="1613"/>
        <v>14</v>
      </c>
      <c r="O3583">
        <f t="shared" si="1614"/>
        <v>4</v>
      </c>
      <c r="P3583">
        <f t="shared" si="1614"/>
        <v>4</v>
      </c>
      <c r="Q3583">
        <f t="shared" si="1614"/>
        <v>23</v>
      </c>
      <c r="R3583">
        <f t="shared" si="1614"/>
        <v>12</v>
      </c>
      <c r="S3583">
        <f t="shared" si="1614"/>
        <v>26</v>
      </c>
      <c r="T3583">
        <f t="shared" si="1614"/>
        <v>19</v>
      </c>
      <c r="U3583">
        <f t="shared" si="1614"/>
        <v>14</v>
      </c>
      <c r="V3583">
        <f t="shared" si="1614"/>
        <v>9</v>
      </c>
      <c r="W3583">
        <f t="shared" si="1614"/>
        <v>2</v>
      </c>
      <c r="X3583">
        <f t="shared" si="1614"/>
        <v>1</v>
      </c>
      <c r="Y3583">
        <f t="shared" si="1614"/>
        <v>0</v>
      </c>
      <c r="Z3583">
        <f t="shared" si="1614"/>
        <v>0</v>
      </c>
      <c r="AA3583">
        <f t="shared" si="1588"/>
        <v>3766</v>
      </c>
      <c r="AC3583">
        <f t="shared" si="1589"/>
        <v>3410</v>
      </c>
      <c r="AD3583">
        <v>3580</v>
      </c>
      <c r="AE3583" t="s">
        <v>21432</v>
      </c>
      <c r="AF3583" s="21">
        <v>2.8955346258617227E-5</v>
      </c>
      <c r="AG3583" s="54">
        <f t="shared" ca="1" si="1590"/>
        <v>1.3927521550394886E-2</v>
      </c>
      <c r="AH3583" s="136">
        <f t="shared" ca="1" si="1590"/>
        <v>1.6140289111478414</v>
      </c>
      <c r="AI3583" s="37">
        <f t="shared" ca="1" si="1611"/>
        <v>7.5283900272404792E-4</v>
      </c>
      <c r="AJ3583" s="37">
        <f t="shared" ca="1" si="1611"/>
        <v>2.0268742381032058E-4</v>
      </c>
      <c r="AK3583" s="37">
        <f t="shared" ca="1" si="1611"/>
        <v>9.2657108027575127E-4</v>
      </c>
      <c r="AL3583" s="37">
        <f t="shared" ca="1" si="1611"/>
        <v>1.1871691966033064E-3</v>
      </c>
      <c r="AM3583" s="37">
        <f t="shared" ca="1" si="1611"/>
        <v>7.5283900272404792E-4</v>
      </c>
      <c r="AN3583" s="37">
        <f t="shared" ca="1" si="1611"/>
        <v>8.1074969524128234E-4</v>
      </c>
      <c r="AO3583" s="37">
        <f t="shared" ca="1" si="1611"/>
        <v>3.1850880884478949E-4</v>
      </c>
      <c r="AP3583" s="37">
        <f t="shared" ca="1" si="1611"/>
        <v>6.0806227143096173E-4</v>
      </c>
      <c r="AQ3583" s="37">
        <f t="shared" ca="1" si="1611"/>
        <v>8.9761573401713401E-4</v>
      </c>
      <c r="AR3583" s="37">
        <f t="shared" ca="1" si="1611"/>
        <v>1.274035235379158E-3</v>
      </c>
      <c r="AS3583" s="37">
        <f t="shared" ca="1" si="1612"/>
        <v>4.922408863964929E-4</v>
      </c>
      <c r="AT3583" s="37">
        <f t="shared" ca="1" si="1612"/>
        <v>3.7641950136202396E-4</v>
      </c>
      <c r="AU3583" s="37">
        <f t="shared" ca="1" si="1612"/>
        <v>7.2388365646543066E-4</v>
      </c>
      <c r="AV3583" s="37">
        <f t="shared" ca="1" si="1612"/>
        <v>4.3433019387925843E-4</v>
      </c>
      <c r="AW3583" s="37">
        <f t="shared" ca="1" si="1612"/>
        <v>1.0134371190516031E-3</v>
      </c>
      <c r="AX3583" s="37">
        <f t="shared" ca="1" si="1612"/>
        <v>7.2388365646543066E-4</v>
      </c>
      <c r="AY3583" s="37">
        <f t="shared" ca="1" si="1612"/>
        <v>8.1074969524128234E-4</v>
      </c>
      <c r="AZ3583" s="37">
        <f t="shared" ca="1" si="1612"/>
        <v>8.6866038775851686E-4</v>
      </c>
      <c r="BA3583" s="37">
        <f t="shared" ca="1" si="1612"/>
        <v>2.0268742381032058E-4</v>
      </c>
      <c r="BB3583" s="37">
        <f t="shared" ca="1" si="1612"/>
        <v>5.5015157891372731E-4</v>
      </c>
      <c r="BC3583" s="37">
        <f t="shared" ca="1" si="1612"/>
        <v>0</v>
      </c>
      <c r="BD3583" s="37">
        <f t="shared" ca="1" si="1612"/>
        <v>0</v>
      </c>
    </row>
    <row r="3584" spans="1:56" x14ac:dyDescent="0.2">
      <c r="A3584" t="s">
        <v>22434</v>
      </c>
      <c r="B3584">
        <v>323</v>
      </c>
      <c r="C3584" s="38">
        <v>37343</v>
      </c>
      <c r="D3584" t="s">
        <v>38859</v>
      </c>
      <c r="E3584">
        <f t="shared" si="1613"/>
        <v>20</v>
      </c>
      <c r="F3584">
        <f t="shared" si="1613"/>
        <v>7</v>
      </c>
      <c r="G3584">
        <f t="shared" si="1613"/>
        <v>13</v>
      </c>
      <c r="H3584">
        <f t="shared" si="1613"/>
        <v>30</v>
      </c>
      <c r="I3584">
        <f t="shared" si="1613"/>
        <v>15</v>
      </c>
      <c r="J3584">
        <f t="shared" si="1613"/>
        <v>8</v>
      </c>
      <c r="K3584">
        <f t="shared" si="1613"/>
        <v>8</v>
      </c>
      <c r="L3584">
        <f t="shared" si="1613"/>
        <v>19</v>
      </c>
      <c r="M3584">
        <f t="shared" si="1613"/>
        <v>17</v>
      </c>
      <c r="N3584">
        <f t="shared" si="1613"/>
        <v>35</v>
      </c>
      <c r="O3584">
        <f t="shared" si="1614"/>
        <v>14</v>
      </c>
      <c r="P3584">
        <f t="shared" si="1614"/>
        <v>21</v>
      </c>
      <c r="Q3584">
        <f t="shared" si="1614"/>
        <v>14</v>
      </c>
      <c r="R3584">
        <f t="shared" si="1614"/>
        <v>14</v>
      </c>
      <c r="S3584">
        <f t="shared" si="1614"/>
        <v>19</v>
      </c>
      <c r="T3584">
        <f t="shared" si="1614"/>
        <v>19</v>
      </c>
      <c r="U3584">
        <f t="shared" si="1614"/>
        <v>23</v>
      </c>
      <c r="V3584">
        <f t="shared" si="1614"/>
        <v>16</v>
      </c>
      <c r="W3584">
        <f t="shared" si="1614"/>
        <v>2</v>
      </c>
      <c r="X3584">
        <f t="shared" si="1614"/>
        <v>9</v>
      </c>
      <c r="Y3584">
        <f t="shared" si="1614"/>
        <v>0</v>
      </c>
      <c r="Z3584">
        <f t="shared" si="1614"/>
        <v>0</v>
      </c>
      <c r="AA3584">
        <f t="shared" si="1588"/>
        <v>3767</v>
      </c>
      <c r="AC3584">
        <f t="shared" si="1589"/>
        <v>3411</v>
      </c>
      <c r="AD3584">
        <v>3581</v>
      </c>
      <c r="AE3584" t="s">
        <v>21444</v>
      </c>
      <c r="AF3584" s="21">
        <v>2.8949874726822324E-5</v>
      </c>
      <c r="AG3584" s="54">
        <f t="shared" ca="1" si="1590"/>
        <v>5.6741754464571751E-3</v>
      </c>
      <c r="AH3584" s="136">
        <f t="shared" ca="1" si="1590"/>
        <v>0.62554889309717676</v>
      </c>
      <c r="AI3584" s="37">
        <f t="shared" ca="1" si="1611"/>
        <v>6.9479699344373582E-4</v>
      </c>
      <c r="AJ3584" s="37">
        <f t="shared" ca="1" si="1611"/>
        <v>2.8949874726822324E-5</v>
      </c>
      <c r="AK3584" s="37">
        <f t="shared" ca="1" si="1611"/>
        <v>3.4739849672186791E-4</v>
      </c>
      <c r="AL3584" s="37">
        <f t="shared" ca="1" si="1611"/>
        <v>4.3424812090233484E-4</v>
      </c>
      <c r="AM3584" s="37">
        <f t="shared" ca="1" si="1611"/>
        <v>8.6849624180466978E-5</v>
      </c>
      <c r="AN3584" s="37">
        <f t="shared" ca="1" si="1611"/>
        <v>1.4474937363411161E-4</v>
      </c>
      <c r="AO3584" s="37">
        <f t="shared" ca="1" si="1611"/>
        <v>2.8949874726822324E-5</v>
      </c>
      <c r="AP3584" s="37">
        <f t="shared" ca="1" si="1611"/>
        <v>8.6849624180466978E-5</v>
      </c>
      <c r="AQ3584" s="37">
        <f t="shared" ca="1" si="1611"/>
        <v>5.500476198096241E-4</v>
      </c>
      <c r="AR3584" s="37">
        <f t="shared" ca="1" si="1611"/>
        <v>5.500476198096241E-4</v>
      </c>
      <c r="AS3584" s="37">
        <f t="shared" ca="1" si="1612"/>
        <v>2.0264912308775627E-4</v>
      </c>
      <c r="AT3584" s="37">
        <f t="shared" ca="1" si="1612"/>
        <v>2.3159899781457859E-4</v>
      </c>
      <c r="AU3584" s="37">
        <f t="shared" ca="1" si="1612"/>
        <v>5.7899749453644647E-5</v>
      </c>
      <c r="AV3584" s="37">
        <f t="shared" ca="1" si="1612"/>
        <v>5.2109774508280187E-4</v>
      </c>
      <c r="AW3584" s="37">
        <f t="shared" ca="1" si="1612"/>
        <v>2.6054887254140093E-4</v>
      </c>
      <c r="AX3584" s="37">
        <f t="shared" ca="1" si="1612"/>
        <v>4.6319799562915718E-4</v>
      </c>
      <c r="AY3584" s="37">
        <f t="shared" ca="1" si="1612"/>
        <v>3.1844862199504557E-4</v>
      </c>
      <c r="AZ3584" s="37">
        <f t="shared" ca="1" si="1612"/>
        <v>6.0794736926326879E-4</v>
      </c>
      <c r="BA3584" s="37">
        <f t="shared" ca="1" si="1612"/>
        <v>2.8949874726822324E-5</v>
      </c>
      <c r="BB3584" s="37">
        <f t="shared" ca="1" si="1612"/>
        <v>2.8949874726822324E-5</v>
      </c>
      <c r="BC3584" s="37">
        <f t="shared" ca="1" si="1612"/>
        <v>0</v>
      </c>
      <c r="BD3584" s="37">
        <f t="shared" ca="1" si="1612"/>
        <v>0</v>
      </c>
    </row>
    <row r="3585" spans="1:56" x14ac:dyDescent="0.2">
      <c r="A3585" t="s">
        <v>22440</v>
      </c>
      <c r="B3585">
        <v>525</v>
      </c>
      <c r="C3585" s="38">
        <v>56594</v>
      </c>
      <c r="D3585" t="s">
        <v>38860</v>
      </c>
      <c r="E3585">
        <f t="shared" si="1613"/>
        <v>41</v>
      </c>
      <c r="F3585">
        <f t="shared" si="1613"/>
        <v>5</v>
      </c>
      <c r="G3585">
        <f t="shared" si="1613"/>
        <v>18</v>
      </c>
      <c r="H3585">
        <f t="shared" si="1613"/>
        <v>48</v>
      </c>
      <c r="I3585">
        <f t="shared" si="1613"/>
        <v>13</v>
      </c>
      <c r="J3585">
        <f t="shared" si="1613"/>
        <v>56</v>
      </c>
      <c r="K3585">
        <f t="shared" si="1613"/>
        <v>12</v>
      </c>
      <c r="L3585">
        <f t="shared" si="1613"/>
        <v>13</v>
      </c>
      <c r="M3585">
        <f t="shared" si="1613"/>
        <v>21</v>
      </c>
      <c r="N3585">
        <f t="shared" si="1613"/>
        <v>60</v>
      </c>
      <c r="O3585">
        <f t="shared" si="1614"/>
        <v>10</v>
      </c>
      <c r="P3585">
        <f t="shared" si="1614"/>
        <v>7</v>
      </c>
      <c r="Q3585">
        <f t="shared" si="1614"/>
        <v>55</v>
      </c>
      <c r="R3585">
        <f t="shared" si="1614"/>
        <v>22</v>
      </c>
      <c r="S3585">
        <f t="shared" si="1614"/>
        <v>42</v>
      </c>
      <c r="T3585">
        <f t="shared" si="1614"/>
        <v>48</v>
      </c>
      <c r="U3585">
        <f t="shared" si="1614"/>
        <v>17</v>
      </c>
      <c r="V3585">
        <f t="shared" si="1614"/>
        <v>26</v>
      </c>
      <c r="W3585">
        <f t="shared" si="1614"/>
        <v>3</v>
      </c>
      <c r="X3585">
        <f t="shared" si="1614"/>
        <v>8</v>
      </c>
      <c r="Y3585">
        <f t="shared" si="1614"/>
        <v>0</v>
      </c>
      <c r="Z3585">
        <f t="shared" si="1614"/>
        <v>0</v>
      </c>
      <c r="AA3585">
        <f t="shared" si="1588"/>
        <v>3768</v>
      </c>
      <c r="AC3585">
        <f t="shared" si="1589"/>
        <v>3412</v>
      </c>
      <c r="AD3585">
        <v>3582</v>
      </c>
      <c r="AE3585" t="s">
        <v>21438</v>
      </c>
      <c r="AF3585" s="21">
        <v>2.8949874726822324E-5</v>
      </c>
      <c r="AG3585" s="54">
        <f t="shared" ca="1" si="1590"/>
        <v>1.134835089291435E-2</v>
      </c>
      <c r="AH3585" s="136">
        <f t="shared" ca="1" si="1590"/>
        <v>1.3426662399552927</v>
      </c>
      <c r="AI3585" s="37">
        <f t="shared" ref="AI3585:AR3594" ca="1" si="1615">$AF3585*INDIRECT(CONCATENATE(AI$1,$AC3585+3))</f>
        <v>5.2109774508280187E-4</v>
      </c>
      <c r="AJ3585" s="37">
        <f t="shared" ca="1" si="1615"/>
        <v>2.6054887254140093E-4</v>
      </c>
      <c r="AK3585" s="37">
        <f t="shared" ca="1" si="1615"/>
        <v>6.6584711871691348E-4</v>
      </c>
      <c r="AL3585" s="37">
        <f t="shared" ca="1" si="1615"/>
        <v>6.6584711871691348E-4</v>
      </c>
      <c r="AM3585" s="37">
        <f t="shared" ca="1" si="1615"/>
        <v>6.0794736926326879E-4</v>
      </c>
      <c r="AN3585" s="37">
        <f t="shared" ca="1" si="1615"/>
        <v>5.2109774508280187E-4</v>
      </c>
      <c r="AO3585" s="37">
        <f t="shared" ca="1" si="1615"/>
        <v>3.1844862199504557E-4</v>
      </c>
      <c r="AP3585" s="37">
        <f t="shared" ca="1" si="1615"/>
        <v>5.500476198096241E-4</v>
      </c>
      <c r="AQ3585" s="37">
        <f t="shared" ca="1" si="1615"/>
        <v>7.526967428973804E-4</v>
      </c>
      <c r="AR3585" s="37">
        <f t="shared" ca="1" si="1615"/>
        <v>1.1000952396192482E-3</v>
      </c>
      <c r="AS3585" s="37">
        <f t="shared" ref="AS3585:BD3594" ca="1" si="1616">$AF3585*INDIRECT(CONCATENATE(AS$1,$AC3585+3))</f>
        <v>3.1844862199504557E-4</v>
      </c>
      <c r="AT3585" s="37">
        <f t="shared" ca="1" si="1616"/>
        <v>4.0529824617551255E-4</v>
      </c>
      <c r="AU3585" s="37">
        <f t="shared" ca="1" si="1616"/>
        <v>6.3689724399009114E-4</v>
      </c>
      <c r="AV3585" s="37">
        <f t="shared" ca="1" si="1616"/>
        <v>4.3424812090233484E-4</v>
      </c>
      <c r="AW3585" s="37">
        <f t="shared" ca="1" si="1616"/>
        <v>8.6849624180466967E-4</v>
      </c>
      <c r="AX3585" s="37">
        <f t="shared" ca="1" si="1616"/>
        <v>6.9479699344373582E-4</v>
      </c>
      <c r="AY3585" s="37">
        <f t="shared" ca="1" si="1616"/>
        <v>4.3424812090233484E-4</v>
      </c>
      <c r="AZ3585" s="37">
        <f t="shared" ca="1" si="1616"/>
        <v>6.9479699344373582E-4</v>
      </c>
      <c r="BA3585" s="37">
        <f t="shared" ca="1" si="1616"/>
        <v>3.763483714486902E-4</v>
      </c>
      <c r="BB3585" s="37">
        <f t="shared" ca="1" si="1616"/>
        <v>5.2109774508280187E-4</v>
      </c>
      <c r="BC3585" s="37">
        <f t="shared" ca="1" si="1616"/>
        <v>0</v>
      </c>
      <c r="BD3585" s="37">
        <f t="shared" ca="1" si="1616"/>
        <v>0</v>
      </c>
    </row>
    <row r="3586" spans="1:56" x14ac:dyDescent="0.2">
      <c r="A3586" t="s">
        <v>22446</v>
      </c>
      <c r="B3586">
        <v>1273</v>
      </c>
      <c r="C3586" s="38">
        <v>139673</v>
      </c>
      <c r="D3586" t="s">
        <v>38861</v>
      </c>
      <c r="E3586">
        <f t="shared" si="1613"/>
        <v>131</v>
      </c>
      <c r="F3586">
        <f t="shared" si="1613"/>
        <v>29</v>
      </c>
      <c r="G3586">
        <f t="shared" si="1613"/>
        <v>79</v>
      </c>
      <c r="H3586">
        <f t="shared" si="1613"/>
        <v>85</v>
      </c>
      <c r="I3586">
        <f t="shared" si="1613"/>
        <v>40</v>
      </c>
      <c r="J3586">
        <f t="shared" si="1613"/>
        <v>63</v>
      </c>
      <c r="K3586">
        <f t="shared" si="1613"/>
        <v>27</v>
      </c>
      <c r="L3586">
        <f t="shared" si="1613"/>
        <v>40</v>
      </c>
      <c r="M3586">
        <f t="shared" si="1613"/>
        <v>46</v>
      </c>
      <c r="N3586">
        <f t="shared" si="1613"/>
        <v>200</v>
      </c>
      <c r="O3586">
        <f t="shared" si="1614"/>
        <v>29</v>
      </c>
      <c r="P3586">
        <f t="shared" si="1614"/>
        <v>25</v>
      </c>
      <c r="Q3586">
        <f t="shared" si="1614"/>
        <v>82</v>
      </c>
      <c r="R3586">
        <f t="shared" si="1614"/>
        <v>56</v>
      </c>
      <c r="S3586">
        <f t="shared" si="1614"/>
        <v>82</v>
      </c>
      <c r="T3586">
        <f t="shared" si="1614"/>
        <v>85</v>
      </c>
      <c r="U3586">
        <f t="shared" si="1614"/>
        <v>60</v>
      </c>
      <c r="V3586">
        <f t="shared" si="1614"/>
        <v>90</v>
      </c>
      <c r="W3586">
        <f t="shared" si="1614"/>
        <v>6</v>
      </c>
      <c r="X3586">
        <f t="shared" si="1614"/>
        <v>18</v>
      </c>
      <c r="Y3586">
        <f t="shared" si="1614"/>
        <v>0</v>
      </c>
      <c r="Z3586">
        <f t="shared" si="1614"/>
        <v>0</v>
      </c>
      <c r="AA3586">
        <f t="shared" si="1588"/>
        <v>3769</v>
      </c>
      <c r="AC3586">
        <f t="shared" si="1589"/>
        <v>3413</v>
      </c>
      <c r="AD3586">
        <v>3583</v>
      </c>
      <c r="AE3586" t="s">
        <v>21450</v>
      </c>
      <c r="AF3586" s="21">
        <v>2.8949874726822324E-5</v>
      </c>
      <c r="AG3586" s="54">
        <f t="shared" ca="1" si="1590"/>
        <v>1.134835089291435E-2</v>
      </c>
      <c r="AH3586" s="136">
        <f t="shared" ca="1" si="1590"/>
        <v>1.2691335581491638</v>
      </c>
      <c r="AI3586" s="37">
        <f t="shared" ca="1" si="1615"/>
        <v>1.331694237433827E-3</v>
      </c>
      <c r="AJ3586" s="37">
        <f t="shared" ca="1" si="1615"/>
        <v>2.3159899781457859E-4</v>
      </c>
      <c r="AK3586" s="37">
        <f t="shared" ca="1" si="1615"/>
        <v>4.3424812090233484E-4</v>
      </c>
      <c r="AL3586" s="37">
        <f t="shared" ca="1" si="1615"/>
        <v>7.2374686817055806E-4</v>
      </c>
      <c r="AM3586" s="37">
        <f t="shared" ca="1" si="1615"/>
        <v>6.6584711871691348E-4</v>
      </c>
      <c r="AN3586" s="37">
        <f t="shared" ca="1" si="1615"/>
        <v>7.526967428973804E-4</v>
      </c>
      <c r="AO3586" s="37">
        <f t="shared" ca="1" si="1615"/>
        <v>4.9214787035597952E-4</v>
      </c>
      <c r="AP3586" s="37">
        <f t="shared" ca="1" si="1615"/>
        <v>3.4739849672186791E-4</v>
      </c>
      <c r="AQ3586" s="37">
        <f t="shared" ca="1" si="1615"/>
        <v>5.2109774508280187E-4</v>
      </c>
      <c r="AR3586" s="37">
        <f t="shared" ca="1" si="1615"/>
        <v>1.3027443627070046E-3</v>
      </c>
      <c r="AS3586" s="37">
        <f t="shared" ca="1" si="1616"/>
        <v>3.4739849672186791E-4</v>
      </c>
      <c r="AT3586" s="37">
        <f t="shared" ca="1" si="1616"/>
        <v>2.8949874726822322E-4</v>
      </c>
      <c r="AU3586" s="37">
        <f t="shared" ca="1" si="1616"/>
        <v>6.9479699344373582E-4</v>
      </c>
      <c r="AV3586" s="37">
        <f t="shared" ca="1" si="1616"/>
        <v>3.4739849672186791E-4</v>
      </c>
      <c r="AW3586" s="37">
        <f t="shared" ca="1" si="1616"/>
        <v>6.6584711871691348E-4</v>
      </c>
      <c r="AX3586" s="37">
        <f t="shared" ca="1" si="1616"/>
        <v>6.0794736926326879E-4</v>
      </c>
      <c r="AY3586" s="37">
        <f t="shared" ca="1" si="1616"/>
        <v>3.763483714486902E-4</v>
      </c>
      <c r="AZ3586" s="37">
        <f t="shared" ca="1" si="1616"/>
        <v>6.6584711871691348E-4</v>
      </c>
      <c r="BA3586" s="37">
        <f t="shared" ca="1" si="1616"/>
        <v>1.4474937363411161E-4</v>
      </c>
      <c r="BB3586" s="37">
        <f t="shared" ca="1" si="1616"/>
        <v>4.0529824617551255E-4</v>
      </c>
      <c r="BC3586" s="37">
        <f t="shared" ca="1" si="1616"/>
        <v>0</v>
      </c>
      <c r="BD3586" s="37">
        <f t="shared" ca="1" si="1616"/>
        <v>0</v>
      </c>
    </row>
    <row r="3587" spans="1:56" x14ac:dyDescent="0.2">
      <c r="A3587" t="s">
        <v>22452</v>
      </c>
      <c r="B3587">
        <v>243</v>
      </c>
      <c r="C3587" s="38">
        <v>27271</v>
      </c>
      <c r="D3587" t="s">
        <v>38862</v>
      </c>
      <c r="E3587">
        <f t="shared" si="1613"/>
        <v>16</v>
      </c>
      <c r="F3587">
        <f t="shared" si="1613"/>
        <v>6</v>
      </c>
      <c r="G3587">
        <f t="shared" si="1613"/>
        <v>18</v>
      </c>
      <c r="H3587">
        <f t="shared" si="1613"/>
        <v>16</v>
      </c>
      <c r="I3587">
        <f t="shared" si="1613"/>
        <v>10</v>
      </c>
      <c r="J3587">
        <f t="shared" si="1613"/>
        <v>16</v>
      </c>
      <c r="K3587">
        <f t="shared" si="1613"/>
        <v>2</v>
      </c>
      <c r="L3587">
        <f t="shared" si="1613"/>
        <v>17</v>
      </c>
      <c r="M3587">
        <f t="shared" si="1613"/>
        <v>20</v>
      </c>
      <c r="N3587">
        <f t="shared" si="1613"/>
        <v>22</v>
      </c>
      <c r="O3587">
        <f t="shared" si="1614"/>
        <v>6</v>
      </c>
      <c r="P3587">
        <f t="shared" si="1614"/>
        <v>5</v>
      </c>
      <c r="Q3587">
        <f t="shared" si="1614"/>
        <v>16</v>
      </c>
      <c r="R3587">
        <f t="shared" si="1614"/>
        <v>10</v>
      </c>
      <c r="S3587">
        <f t="shared" si="1614"/>
        <v>18</v>
      </c>
      <c r="T3587">
        <f t="shared" si="1614"/>
        <v>16</v>
      </c>
      <c r="U3587">
        <f t="shared" si="1614"/>
        <v>11</v>
      </c>
      <c r="V3587">
        <f t="shared" si="1614"/>
        <v>12</v>
      </c>
      <c r="W3587">
        <f t="shared" si="1614"/>
        <v>2</v>
      </c>
      <c r="X3587">
        <f t="shared" si="1614"/>
        <v>4</v>
      </c>
      <c r="Y3587">
        <f t="shared" si="1614"/>
        <v>0</v>
      </c>
      <c r="Z3587">
        <f t="shared" si="1614"/>
        <v>0</v>
      </c>
      <c r="AA3587">
        <f t="shared" si="1588"/>
        <v>3770</v>
      </c>
      <c r="AC3587">
        <f t="shared" si="1589"/>
        <v>3414</v>
      </c>
      <c r="AD3587">
        <v>3584</v>
      </c>
      <c r="AE3587" t="s">
        <v>21456</v>
      </c>
      <c r="AF3587" s="21">
        <v>2.8946087954457794E-5</v>
      </c>
      <c r="AG3587" s="54">
        <f t="shared" ca="1" si="1590"/>
        <v>4.0235062256696333E-2</v>
      </c>
      <c r="AH3587" s="136">
        <f t="shared" ca="1" si="1590"/>
        <v>4.4501136699424322</v>
      </c>
      <c r="AI3587" s="37">
        <f t="shared" ca="1" si="1615"/>
        <v>2.9235548834002372E-3</v>
      </c>
      <c r="AJ3587" s="37">
        <f t="shared" ca="1" si="1615"/>
        <v>3.4735305545349353E-4</v>
      </c>
      <c r="AK3587" s="37">
        <f t="shared" ca="1" si="1615"/>
        <v>2.4604174761289127E-3</v>
      </c>
      <c r="AL3587" s="37">
        <f t="shared" ca="1" si="1615"/>
        <v>2.6340940038556593E-3</v>
      </c>
      <c r="AM3587" s="37">
        <f t="shared" ca="1" si="1615"/>
        <v>1.128897430223854E-3</v>
      </c>
      <c r="AN3587" s="37">
        <f t="shared" ca="1" si="1615"/>
        <v>2.6919861797645747E-3</v>
      </c>
      <c r="AO3587" s="37">
        <f t="shared" ca="1" si="1615"/>
        <v>5.4997567113469813E-4</v>
      </c>
      <c r="AP3587" s="37">
        <f t="shared" ca="1" si="1615"/>
        <v>2.0551722447665036E-3</v>
      </c>
      <c r="AQ3587" s="37">
        <f t="shared" ca="1" si="1615"/>
        <v>3.1840696749903573E-3</v>
      </c>
      <c r="AR3587" s="37">
        <f t="shared" ca="1" si="1615"/>
        <v>3.762991434079513E-3</v>
      </c>
      <c r="AS3587" s="37">
        <f t="shared" ca="1" si="1616"/>
        <v>8.6838263863373379E-4</v>
      </c>
      <c r="AT3587" s="37">
        <f t="shared" ca="1" si="1616"/>
        <v>1.9683339809031301E-3</v>
      </c>
      <c r="AU3587" s="37">
        <f t="shared" ca="1" si="1616"/>
        <v>1.8814957170397565E-3</v>
      </c>
      <c r="AV3587" s="37">
        <f t="shared" ca="1" si="1616"/>
        <v>1.7078191893130099E-3</v>
      </c>
      <c r="AW3587" s="37">
        <f t="shared" ca="1" si="1616"/>
        <v>2.0551722447665036E-3</v>
      </c>
      <c r="AX3587" s="37">
        <f t="shared" ca="1" si="1616"/>
        <v>3.7050992581705976E-3</v>
      </c>
      <c r="AY3587" s="37">
        <f t="shared" ca="1" si="1616"/>
        <v>2.0551722447665036E-3</v>
      </c>
      <c r="AZ3587" s="37">
        <f t="shared" ca="1" si="1616"/>
        <v>2.7498783556734905E-3</v>
      </c>
      <c r="BA3587" s="37">
        <f t="shared" ca="1" si="1616"/>
        <v>4.9208349522578251E-4</v>
      </c>
      <c r="BB3587" s="37">
        <f t="shared" ca="1" si="1616"/>
        <v>1.0131130784060227E-3</v>
      </c>
      <c r="BC3587" s="37">
        <f t="shared" ca="1" si="1616"/>
        <v>0</v>
      </c>
      <c r="BD3587" s="37">
        <f t="shared" ca="1" si="1616"/>
        <v>0</v>
      </c>
    </row>
    <row r="3588" spans="1:56" x14ac:dyDescent="0.2">
      <c r="A3588" t="s">
        <v>22458</v>
      </c>
      <c r="B3588">
        <v>608</v>
      </c>
      <c r="C3588" s="38">
        <v>68225</v>
      </c>
      <c r="D3588" t="s">
        <v>38863</v>
      </c>
      <c r="E3588">
        <f t="shared" si="1613"/>
        <v>67</v>
      </c>
      <c r="F3588">
        <f t="shared" si="1613"/>
        <v>35</v>
      </c>
      <c r="G3588">
        <f t="shared" si="1613"/>
        <v>35</v>
      </c>
      <c r="H3588">
        <f t="shared" si="1613"/>
        <v>56</v>
      </c>
      <c r="I3588">
        <f t="shared" si="1613"/>
        <v>32</v>
      </c>
      <c r="J3588">
        <f t="shared" si="1613"/>
        <v>19</v>
      </c>
      <c r="K3588">
        <f t="shared" si="1613"/>
        <v>16</v>
      </c>
      <c r="L3588">
        <f t="shared" si="1613"/>
        <v>11</v>
      </c>
      <c r="M3588">
        <f t="shared" si="1613"/>
        <v>57</v>
      </c>
      <c r="N3588">
        <f t="shared" si="1613"/>
        <v>65</v>
      </c>
      <c r="O3588">
        <f t="shared" si="1614"/>
        <v>7</v>
      </c>
      <c r="P3588">
        <f t="shared" si="1614"/>
        <v>14</v>
      </c>
      <c r="Q3588">
        <f t="shared" si="1614"/>
        <v>30</v>
      </c>
      <c r="R3588">
        <f t="shared" si="1614"/>
        <v>20</v>
      </c>
      <c r="S3588">
        <f t="shared" si="1614"/>
        <v>24</v>
      </c>
      <c r="T3588">
        <f t="shared" si="1614"/>
        <v>33</v>
      </c>
      <c r="U3588">
        <f t="shared" si="1614"/>
        <v>27</v>
      </c>
      <c r="V3588">
        <f t="shared" si="1614"/>
        <v>39</v>
      </c>
      <c r="W3588">
        <f t="shared" si="1614"/>
        <v>2</v>
      </c>
      <c r="X3588">
        <f t="shared" si="1614"/>
        <v>19</v>
      </c>
      <c r="Y3588">
        <f t="shared" si="1614"/>
        <v>0</v>
      </c>
      <c r="Z3588">
        <f t="shared" si="1614"/>
        <v>0</v>
      </c>
      <c r="AA3588">
        <f t="shared" ref="AA3588:AA3651" si="1617">MATCH(A3588,AE$4:AE$6135,0)</f>
        <v>3771</v>
      </c>
      <c r="AC3588">
        <f t="shared" ref="AC3588:AC3651" si="1618">MATCH(AE3588,A$4:A$5711,0)</f>
        <v>3415</v>
      </c>
      <c r="AD3588">
        <v>3585</v>
      </c>
      <c r="AE3588" t="s">
        <v>21462</v>
      </c>
      <c r="AF3588" s="21">
        <v>2.8880293520777367E-5</v>
      </c>
      <c r="AG3588" s="54">
        <f t="shared" ca="1" si="1590"/>
        <v>1.8570028733859847E-2</v>
      </c>
      <c r="AH3588" s="136">
        <f t="shared" ca="1" si="1590"/>
        <v>2.1571557639474239</v>
      </c>
      <c r="AI3588" s="37">
        <f t="shared" ca="1" si="1615"/>
        <v>8.6640880562332103E-4</v>
      </c>
      <c r="AJ3588" s="37">
        <f t="shared" ca="1" si="1615"/>
        <v>4.0432410929088316E-4</v>
      </c>
      <c r="AK3588" s="37">
        <f t="shared" ca="1" si="1615"/>
        <v>6.931270444986568E-4</v>
      </c>
      <c r="AL3588" s="37">
        <f t="shared" ca="1" si="1615"/>
        <v>9.8192997970643044E-4</v>
      </c>
      <c r="AM3588" s="37">
        <f t="shared" ca="1" si="1615"/>
        <v>1.4440146760388683E-3</v>
      </c>
      <c r="AN3588" s="37">
        <f t="shared" ca="1" si="1615"/>
        <v>1.0685708602687625E-3</v>
      </c>
      <c r="AO3588" s="37">
        <f t="shared" ca="1" si="1615"/>
        <v>3.465635222493284E-4</v>
      </c>
      <c r="AP3588" s="37">
        <f t="shared" ca="1" si="1615"/>
        <v>1.415134382518091E-3</v>
      </c>
      <c r="AQ3588" s="37">
        <f t="shared" ca="1" si="1615"/>
        <v>8.0864821858176632E-4</v>
      </c>
      <c r="AR3588" s="37">
        <f t="shared" ca="1" si="1615"/>
        <v>1.9349796658920835E-3</v>
      </c>
      <c r="AS3588" s="37">
        <f t="shared" ca="1" si="1616"/>
        <v>6.3536645745710209E-4</v>
      </c>
      <c r="AT3588" s="37">
        <f t="shared" ca="1" si="1616"/>
        <v>6.6424675097787945E-4</v>
      </c>
      <c r="AU3588" s="37">
        <f t="shared" ca="1" si="1616"/>
        <v>8.0864821858176632E-4</v>
      </c>
      <c r="AV3588" s="37">
        <f t="shared" ca="1" si="1616"/>
        <v>6.0648616393632474E-4</v>
      </c>
      <c r="AW3588" s="37">
        <f t="shared" ca="1" si="1616"/>
        <v>8.3752851210254367E-4</v>
      </c>
      <c r="AX3588" s="37">
        <f t="shared" ca="1" si="1616"/>
        <v>1.2129723278726495E-3</v>
      </c>
      <c r="AY3588" s="37">
        <f t="shared" ca="1" si="1616"/>
        <v>8.9528909914409838E-4</v>
      </c>
      <c r="AZ3588" s="37">
        <f t="shared" ca="1" si="1616"/>
        <v>1.415134382518091E-3</v>
      </c>
      <c r="BA3588" s="37">
        <f t="shared" ca="1" si="1616"/>
        <v>4.6208469633243787E-4</v>
      </c>
      <c r="BB3588" s="37">
        <f t="shared" ca="1" si="1616"/>
        <v>1.0685708602687625E-3</v>
      </c>
      <c r="BC3588" s="37">
        <f t="shared" ca="1" si="1616"/>
        <v>0</v>
      </c>
      <c r="BD3588" s="37">
        <f t="shared" ca="1" si="1616"/>
        <v>0</v>
      </c>
    </row>
    <row r="3589" spans="1:56" x14ac:dyDescent="0.2">
      <c r="A3589" t="s">
        <v>22470</v>
      </c>
      <c r="B3589">
        <v>305</v>
      </c>
      <c r="C3589" s="38">
        <v>33276</v>
      </c>
      <c r="D3589" t="s">
        <v>38864</v>
      </c>
      <c r="E3589">
        <f t="shared" si="1613"/>
        <v>35</v>
      </c>
      <c r="F3589">
        <f t="shared" si="1613"/>
        <v>6</v>
      </c>
      <c r="G3589">
        <f t="shared" si="1613"/>
        <v>10</v>
      </c>
      <c r="H3589">
        <f t="shared" si="1613"/>
        <v>20</v>
      </c>
      <c r="I3589">
        <f t="shared" si="1613"/>
        <v>9</v>
      </c>
      <c r="J3589">
        <f t="shared" si="1613"/>
        <v>20</v>
      </c>
      <c r="K3589">
        <f t="shared" si="1613"/>
        <v>7</v>
      </c>
      <c r="L3589">
        <f t="shared" si="1613"/>
        <v>5</v>
      </c>
      <c r="M3589">
        <f t="shared" si="1613"/>
        <v>14</v>
      </c>
      <c r="N3589">
        <f t="shared" si="1613"/>
        <v>29</v>
      </c>
      <c r="O3589">
        <f t="shared" si="1614"/>
        <v>6</v>
      </c>
      <c r="P3589">
        <f t="shared" si="1614"/>
        <v>7</v>
      </c>
      <c r="Q3589">
        <f t="shared" si="1614"/>
        <v>16</v>
      </c>
      <c r="R3589">
        <f t="shared" si="1614"/>
        <v>29</v>
      </c>
      <c r="S3589">
        <f t="shared" si="1614"/>
        <v>22</v>
      </c>
      <c r="T3589">
        <f t="shared" si="1614"/>
        <v>22</v>
      </c>
      <c r="U3589">
        <f t="shared" si="1614"/>
        <v>21</v>
      </c>
      <c r="V3589">
        <f t="shared" si="1614"/>
        <v>22</v>
      </c>
      <c r="W3589">
        <f t="shared" si="1614"/>
        <v>1</v>
      </c>
      <c r="X3589">
        <f t="shared" si="1614"/>
        <v>4</v>
      </c>
      <c r="Y3589">
        <f t="shared" si="1614"/>
        <v>0</v>
      </c>
      <c r="Z3589">
        <f t="shared" si="1614"/>
        <v>0</v>
      </c>
      <c r="AA3589">
        <f t="shared" si="1617"/>
        <v>3772</v>
      </c>
      <c r="AC3589">
        <f t="shared" si="1618"/>
        <v>3415</v>
      </c>
      <c r="AD3589">
        <v>3586</v>
      </c>
      <c r="AE3589" t="s">
        <v>21462</v>
      </c>
      <c r="AF3589" s="21">
        <v>2.8880293520777367E-5</v>
      </c>
      <c r="AG3589" s="54">
        <f t="shared" ref="AG3589:AH3652" ca="1" si="1619">$AF3589*INDIRECT(CONCATENATE(AG$1,$AC3589+3))</f>
        <v>1.8570028733859847E-2</v>
      </c>
      <c r="AH3589" s="136">
        <f t="shared" ca="1" si="1619"/>
        <v>2.1571557639474239</v>
      </c>
      <c r="AI3589" s="37">
        <f t="shared" ca="1" si="1615"/>
        <v>8.6640880562332103E-4</v>
      </c>
      <c r="AJ3589" s="37">
        <f t="shared" ca="1" si="1615"/>
        <v>4.0432410929088316E-4</v>
      </c>
      <c r="AK3589" s="37">
        <f t="shared" ca="1" si="1615"/>
        <v>6.931270444986568E-4</v>
      </c>
      <c r="AL3589" s="37">
        <f t="shared" ca="1" si="1615"/>
        <v>9.8192997970643044E-4</v>
      </c>
      <c r="AM3589" s="37">
        <f t="shared" ca="1" si="1615"/>
        <v>1.4440146760388683E-3</v>
      </c>
      <c r="AN3589" s="37">
        <f t="shared" ca="1" si="1615"/>
        <v>1.0685708602687625E-3</v>
      </c>
      <c r="AO3589" s="37">
        <f t="shared" ca="1" si="1615"/>
        <v>3.465635222493284E-4</v>
      </c>
      <c r="AP3589" s="37">
        <f t="shared" ca="1" si="1615"/>
        <v>1.415134382518091E-3</v>
      </c>
      <c r="AQ3589" s="37">
        <f t="shared" ca="1" si="1615"/>
        <v>8.0864821858176632E-4</v>
      </c>
      <c r="AR3589" s="37">
        <f t="shared" ca="1" si="1615"/>
        <v>1.9349796658920835E-3</v>
      </c>
      <c r="AS3589" s="37">
        <f t="shared" ca="1" si="1616"/>
        <v>6.3536645745710209E-4</v>
      </c>
      <c r="AT3589" s="37">
        <f t="shared" ca="1" si="1616"/>
        <v>6.6424675097787945E-4</v>
      </c>
      <c r="AU3589" s="37">
        <f t="shared" ca="1" si="1616"/>
        <v>8.0864821858176632E-4</v>
      </c>
      <c r="AV3589" s="37">
        <f t="shared" ca="1" si="1616"/>
        <v>6.0648616393632474E-4</v>
      </c>
      <c r="AW3589" s="37">
        <f t="shared" ca="1" si="1616"/>
        <v>8.3752851210254367E-4</v>
      </c>
      <c r="AX3589" s="37">
        <f t="shared" ca="1" si="1616"/>
        <v>1.2129723278726495E-3</v>
      </c>
      <c r="AY3589" s="37">
        <f t="shared" ca="1" si="1616"/>
        <v>8.9528909914409838E-4</v>
      </c>
      <c r="AZ3589" s="37">
        <f t="shared" ca="1" si="1616"/>
        <v>1.415134382518091E-3</v>
      </c>
      <c r="BA3589" s="37">
        <f t="shared" ca="1" si="1616"/>
        <v>4.6208469633243787E-4</v>
      </c>
      <c r="BB3589" s="37">
        <f t="shared" ca="1" si="1616"/>
        <v>1.0685708602687625E-3</v>
      </c>
      <c r="BC3589" s="37">
        <f t="shared" ca="1" si="1616"/>
        <v>0</v>
      </c>
      <c r="BD3589" s="37">
        <f t="shared" ca="1" si="1616"/>
        <v>0</v>
      </c>
    </row>
    <row r="3590" spans="1:56" x14ac:dyDescent="0.2">
      <c r="A3590" t="s">
        <v>22464</v>
      </c>
      <c r="B3590">
        <v>183</v>
      </c>
      <c r="C3590" s="38">
        <v>20633</v>
      </c>
      <c r="D3590" t="s">
        <v>38865</v>
      </c>
      <c r="E3590">
        <f t="shared" si="1613"/>
        <v>14</v>
      </c>
      <c r="F3590">
        <f t="shared" si="1613"/>
        <v>10</v>
      </c>
      <c r="G3590">
        <f t="shared" si="1613"/>
        <v>7</v>
      </c>
      <c r="H3590">
        <f t="shared" si="1613"/>
        <v>14</v>
      </c>
      <c r="I3590">
        <f t="shared" si="1613"/>
        <v>2</v>
      </c>
      <c r="J3590">
        <f t="shared" si="1613"/>
        <v>7</v>
      </c>
      <c r="K3590">
        <f t="shared" si="1613"/>
        <v>5</v>
      </c>
      <c r="L3590">
        <f t="shared" si="1613"/>
        <v>10</v>
      </c>
      <c r="M3590">
        <f t="shared" si="1613"/>
        <v>9</v>
      </c>
      <c r="N3590">
        <f t="shared" si="1613"/>
        <v>19</v>
      </c>
      <c r="O3590">
        <f t="shared" si="1614"/>
        <v>6</v>
      </c>
      <c r="P3590">
        <f t="shared" si="1614"/>
        <v>8</v>
      </c>
      <c r="Q3590">
        <f t="shared" si="1614"/>
        <v>10</v>
      </c>
      <c r="R3590">
        <f t="shared" si="1614"/>
        <v>9</v>
      </c>
      <c r="S3590">
        <f t="shared" si="1614"/>
        <v>11</v>
      </c>
      <c r="T3590">
        <f t="shared" si="1614"/>
        <v>8</v>
      </c>
      <c r="U3590">
        <f t="shared" si="1614"/>
        <v>8</v>
      </c>
      <c r="V3590">
        <f t="shared" si="1614"/>
        <v>18</v>
      </c>
      <c r="W3590">
        <f t="shared" si="1614"/>
        <v>1</v>
      </c>
      <c r="X3590">
        <f t="shared" si="1614"/>
        <v>7</v>
      </c>
      <c r="Y3590">
        <f t="shared" si="1614"/>
        <v>0</v>
      </c>
      <c r="Z3590">
        <f t="shared" si="1614"/>
        <v>0</v>
      </c>
      <c r="AA3590">
        <f t="shared" si="1617"/>
        <v>3773</v>
      </c>
      <c r="AC3590">
        <f t="shared" si="1618"/>
        <v>3416</v>
      </c>
      <c r="AD3590">
        <v>3587</v>
      </c>
      <c r="AE3590" t="s">
        <v>21470</v>
      </c>
      <c r="AF3590" s="21">
        <v>2.8871313330005982E-5</v>
      </c>
      <c r="AG3590" s="54">
        <f t="shared" ca="1" si="1619"/>
        <v>7.7375119724416037E-3</v>
      </c>
      <c r="AH3590" s="136">
        <f t="shared" ca="1" si="1619"/>
        <v>0.84301347792284465</v>
      </c>
      <c r="AI3590" s="37">
        <f t="shared" ca="1" si="1615"/>
        <v>5.7742626660011961E-4</v>
      </c>
      <c r="AJ3590" s="37">
        <f t="shared" ca="1" si="1615"/>
        <v>2.8871313330005982E-5</v>
      </c>
      <c r="AK3590" s="37">
        <f t="shared" ca="1" si="1615"/>
        <v>3.4645575996007178E-4</v>
      </c>
      <c r="AL3590" s="37">
        <f t="shared" ca="1" si="1615"/>
        <v>5.1968363994010769E-4</v>
      </c>
      <c r="AM3590" s="37">
        <f t="shared" ca="1" si="1615"/>
        <v>1.7322787998003589E-4</v>
      </c>
      <c r="AN3590" s="37">
        <f t="shared" ca="1" si="1615"/>
        <v>6.3516889326013164E-4</v>
      </c>
      <c r="AO3590" s="37">
        <f t="shared" ca="1" si="1615"/>
        <v>1.1548525332002393E-4</v>
      </c>
      <c r="AP3590" s="37">
        <f t="shared" ca="1" si="1615"/>
        <v>2.5984181997005385E-4</v>
      </c>
      <c r="AQ3590" s="37">
        <f t="shared" ca="1" si="1615"/>
        <v>4.9081232661010168E-4</v>
      </c>
      <c r="AR3590" s="37">
        <f t="shared" ca="1" si="1615"/>
        <v>8.3726808657017351E-4</v>
      </c>
      <c r="AS3590" s="37">
        <f t="shared" ca="1" si="1616"/>
        <v>2.3097050664004786E-4</v>
      </c>
      <c r="AT3590" s="37">
        <f t="shared" ca="1" si="1616"/>
        <v>4.0419838662008375E-4</v>
      </c>
      <c r="AU3590" s="37">
        <f t="shared" ca="1" si="1616"/>
        <v>6.0629757993012562E-4</v>
      </c>
      <c r="AV3590" s="37">
        <f t="shared" ca="1" si="1616"/>
        <v>6.6404020659013765E-4</v>
      </c>
      <c r="AW3590" s="37">
        <f t="shared" ca="1" si="1616"/>
        <v>3.4645575996007178E-4</v>
      </c>
      <c r="AX3590" s="37">
        <f t="shared" ca="1" si="1616"/>
        <v>6.3516889326013164E-4</v>
      </c>
      <c r="AY3590" s="37">
        <f t="shared" ca="1" si="1616"/>
        <v>3.1758444663006582E-4</v>
      </c>
      <c r="AZ3590" s="37">
        <f t="shared" ca="1" si="1616"/>
        <v>4.0419838662008375E-4</v>
      </c>
      <c r="BA3590" s="37">
        <f t="shared" ca="1" si="1616"/>
        <v>5.7742626660011965E-5</v>
      </c>
      <c r="BB3590" s="37">
        <f t="shared" ca="1" si="1616"/>
        <v>8.6613939990017944E-5</v>
      </c>
      <c r="BC3590" s="37">
        <f t="shared" ca="1" si="1616"/>
        <v>0</v>
      </c>
      <c r="BD3590" s="37">
        <f t="shared" ca="1" si="1616"/>
        <v>0</v>
      </c>
    </row>
    <row r="3591" spans="1:56" x14ac:dyDescent="0.2">
      <c r="A3591" t="s">
        <v>22476</v>
      </c>
      <c r="B3591">
        <v>488</v>
      </c>
      <c r="C3591" s="38">
        <v>52383</v>
      </c>
      <c r="D3591" t="s">
        <v>38866</v>
      </c>
      <c r="E3591">
        <v>6</v>
      </c>
      <c r="F3591">
        <v>3</v>
      </c>
      <c r="G3591">
        <v>10</v>
      </c>
      <c r="H3591">
        <v>8</v>
      </c>
      <c r="I3591">
        <v>2</v>
      </c>
      <c r="J3591">
        <v>2</v>
      </c>
      <c r="K3591">
        <v>3</v>
      </c>
      <c r="L3591">
        <v>2</v>
      </c>
      <c r="M3591">
        <v>12</v>
      </c>
      <c r="N3591">
        <v>12</v>
      </c>
      <c r="O3591">
        <v>2</v>
      </c>
      <c r="P3591">
        <v>3</v>
      </c>
      <c r="Q3591">
        <v>3</v>
      </c>
      <c r="R3591">
        <v>5</v>
      </c>
      <c r="S3591">
        <v>7</v>
      </c>
      <c r="T3591">
        <v>4</v>
      </c>
      <c r="U3591">
        <v>3</v>
      </c>
      <c r="V3591">
        <v>5</v>
      </c>
      <c r="W3591">
        <v>2</v>
      </c>
      <c r="X3591">
        <v>3</v>
      </c>
      <c r="Y3591">
        <v>0</v>
      </c>
      <c r="Z3591">
        <v>0</v>
      </c>
      <c r="AA3591">
        <f t="shared" si="1617"/>
        <v>3774</v>
      </c>
      <c r="AC3591">
        <f t="shared" si="1618"/>
        <v>3417</v>
      </c>
      <c r="AD3591">
        <v>3588</v>
      </c>
      <c r="AE3591" t="s">
        <v>21476</v>
      </c>
      <c r="AF3591" s="21">
        <v>2.8864364758807421E-5</v>
      </c>
      <c r="AG3591" s="54">
        <f t="shared" ca="1" si="1619"/>
        <v>1.5990858076379313E-2</v>
      </c>
      <c r="AH3591" s="136">
        <f t="shared" ca="1" si="1619"/>
        <v>1.8079772153974205</v>
      </c>
      <c r="AI3591" s="37">
        <f t="shared" ca="1" si="1615"/>
        <v>1.3854895084227563E-3</v>
      </c>
      <c r="AJ3591" s="37">
        <f t="shared" ca="1" si="1615"/>
        <v>2.0205055331165195E-4</v>
      </c>
      <c r="AK3591" s="37">
        <f t="shared" ca="1" si="1615"/>
        <v>1.0679814960758746E-3</v>
      </c>
      <c r="AL3591" s="37">
        <f t="shared" ca="1" si="1615"/>
        <v>1.7318618855284452E-3</v>
      </c>
      <c r="AM3591" s="37">
        <f t="shared" ca="1" si="1615"/>
        <v>5.1955856565853362E-4</v>
      </c>
      <c r="AN3591" s="37">
        <f t="shared" ca="1" si="1615"/>
        <v>6.9274475421137816E-4</v>
      </c>
      <c r="AO3591" s="37">
        <f t="shared" ca="1" si="1615"/>
        <v>2.3091491807045937E-4</v>
      </c>
      <c r="AP3591" s="37">
        <f t="shared" ca="1" si="1615"/>
        <v>4.0410110662330391E-4</v>
      </c>
      <c r="AQ3591" s="37">
        <f t="shared" ca="1" si="1615"/>
        <v>6.6388038945257072E-4</v>
      </c>
      <c r="AR3591" s="37">
        <f t="shared" ca="1" si="1615"/>
        <v>1.5875400617344081E-3</v>
      </c>
      <c r="AS3591" s="37">
        <f t="shared" ca="1" si="1616"/>
        <v>4.329654713821113E-4</v>
      </c>
      <c r="AT3591" s="37">
        <f t="shared" ca="1" si="1616"/>
        <v>3.1750801234688164E-4</v>
      </c>
      <c r="AU3591" s="37">
        <f t="shared" ca="1" si="1616"/>
        <v>1.3277607789051414E-3</v>
      </c>
      <c r="AV3591" s="37">
        <f t="shared" ca="1" si="1616"/>
        <v>1.0968458608346819E-3</v>
      </c>
      <c r="AW3591" s="37">
        <f t="shared" ca="1" si="1616"/>
        <v>1.0391171313170672E-3</v>
      </c>
      <c r="AX3591" s="37">
        <f t="shared" ca="1" si="1616"/>
        <v>1.1545745903522968E-3</v>
      </c>
      <c r="AY3591" s="37">
        <f t="shared" ca="1" si="1616"/>
        <v>5.4842293041734095E-4</v>
      </c>
      <c r="AZ3591" s="37">
        <f t="shared" ca="1" si="1616"/>
        <v>9.5252403704064491E-4</v>
      </c>
      <c r="BA3591" s="37">
        <f t="shared" ca="1" si="1616"/>
        <v>2.0205055331165195E-4</v>
      </c>
      <c r="BB3591" s="37">
        <f t="shared" ca="1" si="1616"/>
        <v>4.329654713821113E-4</v>
      </c>
      <c r="BC3591" s="37">
        <f t="shared" ca="1" si="1616"/>
        <v>0</v>
      </c>
      <c r="BD3591" s="37">
        <f t="shared" ca="1" si="1616"/>
        <v>0</v>
      </c>
    </row>
    <row r="3592" spans="1:56" x14ac:dyDescent="0.2">
      <c r="A3592" t="s">
        <v>1719</v>
      </c>
      <c r="B3592">
        <v>1506</v>
      </c>
      <c r="C3592" s="38">
        <v>169432</v>
      </c>
      <c r="D3592" t="s">
        <v>38867</v>
      </c>
      <c r="E3592">
        <f t="shared" ref="E3592:N3596" si="1620">LEN($D3592)-LEN(SUBSTITUTE($D3592,E$3,""))</f>
        <v>109</v>
      </c>
      <c r="F3592">
        <f t="shared" si="1620"/>
        <v>33</v>
      </c>
      <c r="G3592">
        <f t="shared" si="1620"/>
        <v>73</v>
      </c>
      <c r="H3592">
        <f t="shared" si="1620"/>
        <v>104</v>
      </c>
      <c r="I3592">
        <f t="shared" si="1620"/>
        <v>62</v>
      </c>
      <c r="J3592">
        <f t="shared" si="1620"/>
        <v>49</v>
      </c>
      <c r="K3592">
        <f t="shared" si="1620"/>
        <v>40</v>
      </c>
      <c r="L3592">
        <f t="shared" si="1620"/>
        <v>95</v>
      </c>
      <c r="M3592">
        <f t="shared" si="1620"/>
        <v>102</v>
      </c>
      <c r="N3592">
        <f t="shared" si="1620"/>
        <v>179</v>
      </c>
      <c r="O3592">
        <f t="shared" ref="O3592:Z3596" si="1621">LEN($D3592)-LEN(SUBSTITUTE($D3592,O$3,""))</f>
        <v>30</v>
      </c>
      <c r="P3592">
        <f t="shared" si="1621"/>
        <v>64</v>
      </c>
      <c r="Q3592">
        <f t="shared" si="1621"/>
        <v>73</v>
      </c>
      <c r="R3592">
        <f t="shared" si="1621"/>
        <v>74</v>
      </c>
      <c r="S3592">
        <f t="shared" si="1621"/>
        <v>69</v>
      </c>
      <c r="T3592">
        <f t="shared" si="1621"/>
        <v>140</v>
      </c>
      <c r="U3592">
        <f t="shared" si="1621"/>
        <v>75</v>
      </c>
      <c r="V3592">
        <f t="shared" si="1621"/>
        <v>90</v>
      </c>
      <c r="W3592">
        <f t="shared" si="1621"/>
        <v>14</v>
      </c>
      <c r="X3592">
        <f t="shared" si="1621"/>
        <v>31</v>
      </c>
      <c r="Y3592">
        <f t="shared" si="1621"/>
        <v>0</v>
      </c>
      <c r="Z3592">
        <f t="shared" si="1621"/>
        <v>0</v>
      </c>
      <c r="AA3592">
        <f t="shared" si="1617"/>
        <v>3775</v>
      </c>
      <c r="AC3592">
        <f t="shared" si="1618"/>
        <v>3418</v>
      </c>
      <c r="AD3592">
        <v>3589</v>
      </c>
      <c r="AE3592" t="s">
        <v>21482</v>
      </c>
      <c r="AF3592" s="21">
        <v>2.8842338535266192E-5</v>
      </c>
      <c r="AG3592" s="54">
        <f t="shared" ca="1" si="1619"/>
        <v>1.3411687418898779E-2</v>
      </c>
      <c r="AH3592" s="136">
        <f t="shared" ca="1" si="1619"/>
        <v>1.5629663252260748</v>
      </c>
      <c r="AI3592" s="37">
        <f t="shared" ca="1" si="1615"/>
        <v>6.922161248463886E-4</v>
      </c>
      <c r="AJ3592" s="37">
        <f t="shared" ca="1" si="1615"/>
        <v>1.7305403121159715E-4</v>
      </c>
      <c r="AK3592" s="37">
        <f t="shared" ca="1" si="1615"/>
        <v>7.2105846338165478E-4</v>
      </c>
      <c r="AL3592" s="37">
        <f t="shared" ca="1" si="1615"/>
        <v>1.3267475726222448E-3</v>
      </c>
      <c r="AM3592" s="37">
        <f t="shared" ca="1" si="1615"/>
        <v>6.922161248463886E-4</v>
      </c>
      <c r="AN3592" s="37">
        <f t="shared" ca="1" si="1615"/>
        <v>6.6337378631112242E-4</v>
      </c>
      <c r="AO3592" s="37">
        <f t="shared" ca="1" si="1615"/>
        <v>3.7495040095846048E-4</v>
      </c>
      <c r="AP3592" s="37">
        <f t="shared" ca="1" si="1615"/>
        <v>7.4990080191692096E-4</v>
      </c>
      <c r="AQ3592" s="37">
        <f t="shared" ca="1" si="1615"/>
        <v>1.1825358799459138E-3</v>
      </c>
      <c r="AR3592" s="37">
        <f t="shared" ca="1" si="1615"/>
        <v>1.1825358799459138E-3</v>
      </c>
      <c r="AS3592" s="37">
        <f t="shared" ca="1" si="1616"/>
        <v>5.480044321700576E-4</v>
      </c>
      <c r="AT3592" s="37">
        <f t="shared" ca="1" si="1616"/>
        <v>4.9031975509952524E-4</v>
      </c>
      <c r="AU3592" s="37">
        <f t="shared" ca="1" si="1616"/>
        <v>5.1916209363479142E-4</v>
      </c>
      <c r="AV3592" s="37">
        <f t="shared" ca="1" si="1616"/>
        <v>3.1726572388792812E-4</v>
      </c>
      <c r="AW3592" s="37">
        <f t="shared" ca="1" si="1616"/>
        <v>8.0758547898745342E-4</v>
      </c>
      <c r="AX3592" s="37">
        <f t="shared" ca="1" si="1616"/>
        <v>7.7874314045218713E-4</v>
      </c>
      <c r="AY3592" s="37">
        <f t="shared" ca="1" si="1616"/>
        <v>8.9411249459325195E-4</v>
      </c>
      <c r="AZ3592" s="37">
        <f t="shared" ca="1" si="1616"/>
        <v>6.3453144777585624E-4</v>
      </c>
      <c r="BA3592" s="37">
        <f t="shared" ca="1" si="1616"/>
        <v>2.3073870828212953E-4</v>
      </c>
      <c r="BB3592" s="37">
        <f t="shared" ca="1" si="1616"/>
        <v>4.3263507802899289E-4</v>
      </c>
      <c r="BC3592" s="37">
        <f t="shared" ca="1" si="1616"/>
        <v>0</v>
      </c>
      <c r="BD3592" s="37">
        <f t="shared" ca="1" si="1616"/>
        <v>0</v>
      </c>
    </row>
    <row r="3593" spans="1:56" x14ac:dyDescent="0.2">
      <c r="A3593" t="s">
        <v>22481</v>
      </c>
      <c r="B3593">
        <v>346</v>
      </c>
      <c r="C3593" s="38">
        <v>36779</v>
      </c>
      <c r="D3593" t="s">
        <v>38868</v>
      </c>
      <c r="E3593">
        <f t="shared" si="1620"/>
        <v>30</v>
      </c>
      <c r="F3593">
        <f t="shared" si="1620"/>
        <v>0</v>
      </c>
      <c r="G3593">
        <f t="shared" si="1620"/>
        <v>4</v>
      </c>
      <c r="H3593">
        <f t="shared" si="1620"/>
        <v>16</v>
      </c>
      <c r="I3593">
        <f t="shared" si="1620"/>
        <v>2</v>
      </c>
      <c r="J3593">
        <f t="shared" si="1620"/>
        <v>37</v>
      </c>
      <c r="K3593">
        <f t="shared" si="1620"/>
        <v>5</v>
      </c>
      <c r="L3593">
        <f t="shared" si="1620"/>
        <v>23</v>
      </c>
      <c r="M3593">
        <f t="shared" si="1620"/>
        <v>9</v>
      </c>
      <c r="N3593">
        <f t="shared" si="1620"/>
        <v>15</v>
      </c>
      <c r="O3593">
        <f t="shared" si="1621"/>
        <v>12</v>
      </c>
      <c r="P3593">
        <f t="shared" si="1621"/>
        <v>9</v>
      </c>
      <c r="Q3593">
        <f t="shared" si="1621"/>
        <v>20</v>
      </c>
      <c r="R3593">
        <f t="shared" si="1621"/>
        <v>64</v>
      </c>
      <c r="S3593">
        <f t="shared" si="1621"/>
        <v>13</v>
      </c>
      <c r="T3593">
        <f t="shared" si="1621"/>
        <v>18</v>
      </c>
      <c r="U3593">
        <f t="shared" si="1621"/>
        <v>28</v>
      </c>
      <c r="V3593">
        <f t="shared" si="1621"/>
        <v>36</v>
      </c>
      <c r="W3593">
        <f t="shared" si="1621"/>
        <v>0</v>
      </c>
      <c r="X3593">
        <f t="shared" si="1621"/>
        <v>5</v>
      </c>
      <c r="Y3593">
        <f t="shared" si="1621"/>
        <v>0</v>
      </c>
      <c r="Z3593">
        <f t="shared" si="1621"/>
        <v>0</v>
      </c>
      <c r="AA3593">
        <f t="shared" si="1617"/>
        <v>3776</v>
      </c>
      <c r="AC3593">
        <f t="shared" si="1618"/>
        <v>2979</v>
      </c>
      <c r="AD3593">
        <v>3590</v>
      </c>
      <c r="AE3593" t="s">
        <v>18940</v>
      </c>
      <c r="AF3593" s="21">
        <v>2.8817549245592562E-5</v>
      </c>
      <c r="AG3593" s="54">
        <f t="shared" ca="1" si="1619"/>
        <v>5.1583413149610688E-3</v>
      </c>
      <c r="AH3593" s="136">
        <f t="shared" ca="1" si="1619"/>
        <v>0.63352500261510691</v>
      </c>
      <c r="AI3593" s="37">
        <f t="shared" ca="1" si="1615"/>
        <v>3.1699304170151817E-4</v>
      </c>
      <c r="AJ3593" s="37">
        <f t="shared" ca="1" si="1615"/>
        <v>1.4408774622796282E-4</v>
      </c>
      <c r="AK3593" s="37">
        <f t="shared" ca="1" si="1615"/>
        <v>2.3054039396474049E-4</v>
      </c>
      <c r="AL3593" s="37">
        <f t="shared" ca="1" si="1615"/>
        <v>5.7635098491185129E-4</v>
      </c>
      <c r="AM3593" s="37">
        <f t="shared" ca="1" si="1615"/>
        <v>2.0172284471914792E-4</v>
      </c>
      <c r="AN3593" s="37">
        <f t="shared" ca="1" si="1615"/>
        <v>1.1527019698237025E-4</v>
      </c>
      <c r="AO3593" s="37">
        <f t="shared" ca="1" si="1615"/>
        <v>2.0172284471914792E-4</v>
      </c>
      <c r="AP3593" s="37">
        <f t="shared" ca="1" si="1615"/>
        <v>1.1527019698237025E-4</v>
      </c>
      <c r="AQ3593" s="37">
        <f t="shared" ca="1" si="1615"/>
        <v>3.1699304170151817E-4</v>
      </c>
      <c r="AR3593" s="37">
        <f t="shared" ca="1" si="1615"/>
        <v>4.0344568943829584E-4</v>
      </c>
      <c r="AS3593" s="37">
        <f t="shared" ca="1" si="1616"/>
        <v>2.0172284471914792E-4</v>
      </c>
      <c r="AT3593" s="37">
        <f t="shared" ca="1" si="1616"/>
        <v>5.7635098491185124E-5</v>
      </c>
      <c r="AU3593" s="37">
        <f t="shared" ca="1" si="1616"/>
        <v>4.6108078792948099E-4</v>
      </c>
      <c r="AV3593" s="37">
        <f t="shared" ca="1" si="1616"/>
        <v>2.5935794321033307E-4</v>
      </c>
      <c r="AW3593" s="37">
        <f t="shared" ca="1" si="1616"/>
        <v>5.1871588642066614E-4</v>
      </c>
      <c r="AX3593" s="37">
        <f t="shared" ca="1" si="1616"/>
        <v>2.0172284471914792E-4</v>
      </c>
      <c r="AY3593" s="37">
        <f t="shared" ca="1" si="1616"/>
        <v>2.0172284471914792E-4</v>
      </c>
      <c r="AZ3593" s="37">
        <f t="shared" ca="1" si="1616"/>
        <v>1.1527019698237025E-4</v>
      </c>
      <c r="BA3593" s="37">
        <f t="shared" ca="1" si="1616"/>
        <v>2.3054039396474049E-4</v>
      </c>
      <c r="BB3593" s="37">
        <f t="shared" ca="1" si="1616"/>
        <v>2.8817549245592565E-4</v>
      </c>
      <c r="BC3593" s="37">
        <f t="shared" ca="1" si="1616"/>
        <v>0</v>
      </c>
      <c r="BD3593" s="37">
        <f t="shared" ca="1" si="1616"/>
        <v>0</v>
      </c>
    </row>
    <row r="3594" spans="1:56" x14ac:dyDescent="0.2">
      <c r="A3594" t="s">
        <v>22487</v>
      </c>
      <c r="B3594">
        <v>570</v>
      </c>
      <c r="C3594" s="38">
        <v>59292</v>
      </c>
      <c r="D3594" t="s">
        <v>38869</v>
      </c>
      <c r="E3594">
        <f t="shared" si="1620"/>
        <v>84</v>
      </c>
      <c r="F3594">
        <f t="shared" si="1620"/>
        <v>13</v>
      </c>
      <c r="G3594">
        <f t="shared" si="1620"/>
        <v>15</v>
      </c>
      <c r="H3594">
        <f t="shared" si="1620"/>
        <v>35</v>
      </c>
      <c r="I3594">
        <f t="shared" si="1620"/>
        <v>13</v>
      </c>
      <c r="J3594">
        <f t="shared" si="1620"/>
        <v>48</v>
      </c>
      <c r="K3594">
        <f t="shared" si="1620"/>
        <v>16</v>
      </c>
      <c r="L3594">
        <f t="shared" si="1620"/>
        <v>10</v>
      </c>
      <c r="M3594">
        <f t="shared" si="1620"/>
        <v>24</v>
      </c>
      <c r="N3594">
        <f t="shared" si="1620"/>
        <v>42</v>
      </c>
      <c r="O3594">
        <f t="shared" si="1621"/>
        <v>7</v>
      </c>
      <c r="P3594">
        <f t="shared" si="1621"/>
        <v>15</v>
      </c>
      <c r="Q3594">
        <f t="shared" si="1621"/>
        <v>65</v>
      </c>
      <c r="R3594">
        <f t="shared" si="1621"/>
        <v>25</v>
      </c>
      <c r="S3594">
        <f t="shared" si="1621"/>
        <v>36</v>
      </c>
      <c r="T3594">
        <f t="shared" si="1621"/>
        <v>58</v>
      </c>
      <c r="U3594">
        <f t="shared" si="1621"/>
        <v>28</v>
      </c>
      <c r="V3594">
        <f t="shared" si="1621"/>
        <v>27</v>
      </c>
      <c r="W3594">
        <f t="shared" si="1621"/>
        <v>5</v>
      </c>
      <c r="X3594">
        <f t="shared" si="1621"/>
        <v>4</v>
      </c>
      <c r="Y3594">
        <f t="shared" si="1621"/>
        <v>0</v>
      </c>
      <c r="Z3594">
        <f t="shared" si="1621"/>
        <v>0</v>
      </c>
      <c r="AA3594">
        <f t="shared" si="1617"/>
        <v>3777</v>
      </c>
      <c r="AC3594">
        <f t="shared" si="1618"/>
        <v>3419</v>
      </c>
      <c r="AD3594">
        <v>3591</v>
      </c>
      <c r="AE3594" t="s">
        <v>21491</v>
      </c>
      <c r="AF3594" s="21">
        <v>2.8809885003771925E-5</v>
      </c>
      <c r="AG3594" s="54">
        <f t="shared" ca="1" si="1619"/>
        <v>1.0832516761418243E-2</v>
      </c>
      <c r="AH3594" s="136">
        <f t="shared" ca="1" si="1619"/>
        <v>1.2644946627005536</v>
      </c>
      <c r="AI3594" s="37">
        <f t="shared" ca="1" si="1615"/>
        <v>8.9310643511692964E-4</v>
      </c>
      <c r="AJ3594" s="37">
        <f t="shared" ca="1" si="1615"/>
        <v>2.8809885003771925E-5</v>
      </c>
      <c r="AK3594" s="37">
        <f t="shared" ca="1" si="1615"/>
        <v>4.321482750565789E-4</v>
      </c>
      <c r="AL3594" s="37">
        <f t="shared" ca="1" si="1615"/>
        <v>8.9310643511692964E-4</v>
      </c>
      <c r="AM3594" s="37">
        <f t="shared" ca="1" si="1615"/>
        <v>2.304790800301754E-4</v>
      </c>
      <c r="AN3594" s="37">
        <f t="shared" ca="1" si="1615"/>
        <v>4.897680450641227E-4</v>
      </c>
      <c r="AO3594" s="37">
        <f t="shared" ca="1" si="1615"/>
        <v>2.8809885003771923E-4</v>
      </c>
      <c r="AP3594" s="37">
        <f t="shared" ca="1" si="1615"/>
        <v>2.0166919502640347E-4</v>
      </c>
      <c r="AQ3594" s="37">
        <f t="shared" ca="1" si="1615"/>
        <v>1.1523954001508769E-3</v>
      </c>
      <c r="AR3594" s="37">
        <f t="shared" ca="1" si="1615"/>
        <v>5.1857793006789465E-4</v>
      </c>
      <c r="AS3594" s="37">
        <f t="shared" ca="1" si="1616"/>
        <v>3.7452850504903504E-4</v>
      </c>
      <c r="AT3594" s="37">
        <f t="shared" ca="1" si="1616"/>
        <v>3.4571862004526308E-4</v>
      </c>
      <c r="AU3594" s="37">
        <f t="shared" ca="1" si="1616"/>
        <v>2.5928896503394733E-4</v>
      </c>
      <c r="AV3594" s="37">
        <f t="shared" ca="1" si="1616"/>
        <v>5.7619770007543846E-4</v>
      </c>
      <c r="AW3594" s="37">
        <f t="shared" ca="1" si="1616"/>
        <v>1.8726425252451751E-3</v>
      </c>
      <c r="AX3594" s="37">
        <f t="shared" ca="1" si="1616"/>
        <v>1.4116843651848243E-3</v>
      </c>
      <c r="AY3594" s="37">
        <f t="shared" ca="1" si="1616"/>
        <v>4.0333839005280694E-4</v>
      </c>
      <c r="AZ3594" s="37">
        <f t="shared" ca="1" si="1616"/>
        <v>2.8809885003771923E-4</v>
      </c>
      <c r="BA3594" s="37">
        <f t="shared" ca="1" si="1616"/>
        <v>5.761977000754385E-5</v>
      </c>
      <c r="BB3594" s="37">
        <f t="shared" ca="1" si="1616"/>
        <v>1.152395400150877E-4</v>
      </c>
      <c r="BC3594" s="37">
        <f t="shared" ca="1" si="1616"/>
        <v>0</v>
      </c>
      <c r="BD3594" s="37">
        <f t="shared" ca="1" si="1616"/>
        <v>0</v>
      </c>
    </row>
    <row r="3595" spans="1:56" x14ac:dyDescent="0.2">
      <c r="A3595" t="s">
        <v>22499</v>
      </c>
      <c r="B3595">
        <v>326</v>
      </c>
      <c r="C3595" s="38">
        <v>36949</v>
      </c>
      <c r="D3595" t="s">
        <v>38870</v>
      </c>
      <c r="E3595">
        <f t="shared" si="1620"/>
        <v>15</v>
      </c>
      <c r="F3595">
        <f t="shared" si="1620"/>
        <v>10</v>
      </c>
      <c r="G3595">
        <f t="shared" si="1620"/>
        <v>22</v>
      </c>
      <c r="H3595">
        <f t="shared" si="1620"/>
        <v>17</v>
      </c>
      <c r="I3595">
        <f t="shared" si="1620"/>
        <v>10</v>
      </c>
      <c r="J3595">
        <f t="shared" si="1620"/>
        <v>15</v>
      </c>
      <c r="K3595">
        <f t="shared" si="1620"/>
        <v>10</v>
      </c>
      <c r="L3595">
        <f t="shared" si="1620"/>
        <v>21</v>
      </c>
      <c r="M3595">
        <f t="shared" si="1620"/>
        <v>23</v>
      </c>
      <c r="N3595">
        <f t="shared" si="1620"/>
        <v>22</v>
      </c>
      <c r="O3595">
        <f t="shared" si="1621"/>
        <v>10</v>
      </c>
      <c r="P3595">
        <f t="shared" si="1621"/>
        <v>17</v>
      </c>
      <c r="Q3595">
        <f t="shared" si="1621"/>
        <v>21</v>
      </c>
      <c r="R3595">
        <f t="shared" si="1621"/>
        <v>8</v>
      </c>
      <c r="S3595">
        <f t="shared" si="1621"/>
        <v>24</v>
      </c>
      <c r="T3595">
        <f t="shared" si="1621"/>
        <v>33</v>
      </c>
      <c r="U3595">
        <f t="shared" si="1621"/>
        <v>21</v>
      </c>
      <c r="V3595">
        <f t="shared" si="1621"/>
        <v>14</v>
      </c>
      <c r="W3595">
        <f t="shared" si="1621"/>
        <v>1</v>
      </c>
      <c r="X3595">
        <f t="shared" si="1621"/>
        <v>12</v>
      </c>
      <c r="Y3595">
        <f t="shared" si="1621"/>
        <v>0</v>
      </c>
      <c r="Z3595">
        <f t="shared" si="1621"/>
        <v>0</v>
      </c>
      <c r="AA3595">
        <f t="shared" si="1617"/>
        <v>3778</v>
      </c>
      <c r="AC3595">
        <f t="shared" si="1618"/>
        <v>3420</v>
      </c>
      <c r="AD3595">
        <v>3592</v>
      </c>
      <c r="AE3595" t="s">
        <v>21497</v>
      </c>
      <c r="AF3595" s="21">
        <v>2.8765797503091025E-5</v>
      </c>
      <c r="AG3595" s="54">
        <f t="shared" ca="1" si="1619"/>
        <v>3.0434213758270302E-2</v>
      </c>
      <c r="AH3595" s="136">
        <f t="shared" ca="1" si="1619"/>
        <v>3.4529600348785374</v>
      </c>
      <c r="AI3595" s="37">
        <f t="shared" ref="AI3595:AR3604" ca="1" si="1622">$AF3595*INDIRECT(CONCATENATE(AI$1,$AC3595+3))</f>
        <v>2.2437322052410997E-3</v>
      </c>
      <c r="AJ3595" s="37">
        <f t="shared" ca="1" si="1622"/>
        <v>8.9173972259582173E-4</v>
      </c>
      <c r="AK3595" s="37">
        <f t="shared" ca="1" si="1622"/>
        <v>1.2081634951298229E-3</v>
      </c>
      <c r="AL3595" s="37">
        <f t="shared" ca="1" si="1622"/>
        <v>2.4450927877627373E-3</v>
      </c>
      <c r="AM3595" s="37">
        <f t="shared" ca="1" si="1622"/>
        <v>1.4382898751545512E-3</v>
      </c>
      <c r="AN3595" s="37">
        <f t="shared" ca="1" si="1622"/>
        <v>1.0931003051174589E-3</v>
      </c>
      <c r="AO3595" s="37">
        <f t="shared" ca="1" si="1622"/>
        <v>8.6297392509273078E-4</v>
      </c>
      <c r="AP3595" s="37">
        <f t="shared" ca="1" si="1622"/>
        <v>1.2081634951298229E-3</v>
      </c>
      <c r="AQ3595" s="37">
        <f t="shared" ca="1" si="1622"/>
        <v>1.4958214701607333E-3</v>
      </c>
      <c r="AR3595" s="37">
        <f t="shared" ca="1" si="1622"/>
        <v>4.6312933979976547E-3</v>
      </c>
      <c r="AS3595" s="37">
        <f t="shared" ref="AS3595:BD3604" ca="1" si="1623">$AF3595*INDIRECT(CONCATENATE(AS$1,$AC3595+3))</f>
        <v>6.3284754506800253E-4</v>
      </c>
      <c r="AT3595" s="37">
        <f t="shared" ca="1" si="1623"/>
        <v>6.3284754506800253E-4</v>
      </c>
      <c r="AU3595" s="37">
        <f t="shared" ca="1" si="1623"/>
        <v>1.5245872676638243E-3</v>
      </c>
      <c r="AV3595" s="37">
        <f t="shared" ca="1" si="1623"/>
        <v>1.5533530651669154E-3</v>
      </c>
      <c r="AW3595" s="37">
        <f t="shared" ca="1" si="1623"/>
        <v>1.4382898751545512E-3</v>
      </c>
      <c r="AX3595" s="37">
        <f t="shared" ca="1" si="1623"/>
        <v>2.2724980027441911E-3</v>
      </c>
      <c r="AY3595" s="37">
        <f t="shared" ca="1" si="1623"/>
        <v>1.5821188626700064E-3</v>
      </c>
      <c r="AZ3595" s="37">
        <f t="shared" ca="1" si="1623"/>
        <v>2.099903217725645E-3</v>
      </c>
      <c r="BA3595" s="37">
        <f t="shared" ca="1" si="1623"/>
        <v>6.9037914007418454E-4</v>
      </c>
      <c r="BB3595" s="37">
        <f t="shared" ca="1" si="1623"/>
        <v>4.8901855755254745E-4</v>
      </c>
      <c r="BC3595" s="37">
        <f t="shared" ca="1" si="1623"/>
        <v>0</v>
      </c>
      <c r="BD3595" s="37">
        <f t="shared" ca="1" si="1623"/>
        <v>0</v>
      </c>
    </row>
    <row r="3596" spans="1:56" x14ac:dyDescent="0.2">
      <c r="A3596" t="s">
        <v>22493</v>
      </c>
      <c r="B3596">
        <v>326</v>
      </c>
      <c r="C3596" s="38">
        <v>37080</v>
      </c>
      <c r="D3596" t="s">
        <v>38871</v>
      </c>
      <c r="E3596">
        <f t="shared" si="1620"/>
        <v>25</v>
      </c>
      <c r="F3596">
        <f t="shared" si="1620"/>
        <v>3</v>
      </c>
      <c r="G3596">
        <f t="shared" si="1620"/>
        <v>24</v>
      </c>
      <c r="H3596">
        <f t="shared" si="1620"/>
        <v>27</v>
      </c>
      <c r="I3596">
        <f t="shared" si="1620"/>
        <v>7</v>
      </c>
      <c r="J3596">
        <f t="shared" si="1620"/>
        <v>10</v>
      </c>
      <c r="K3596">
        <f t="shared" si="1620"/>
        <v>9</v>
      </c>
      <c r="L3596">
        <f t="shared" si="1620"/>
        <v>18</v>
      </c>
      <c r="M3596">
        <f t="shared" si="1620"/>
        <v>15</v>
      </c>
      <c r="N3596">
        <f t="shared" si="1620"/>
        <v>38</v>
      </c>
      <c r="O3596">
        <f t="shared" si="1621"/>
        <v>8</v>
      </c>
      <c r="P3596">
        <f t="shared" si="1621"/>
        <v>9</v>
      </c>
      <c r="Q3596">
        <f t="shared" si="1621"/>
        <v>8</v>
      </c>
      <c r="R3596">
        <f t="shared" si="1621"/>
        <v>24</v>
      </c>
      <c r="S3596">
        <f t="shared" si="1621"/>
        <v>27</v>
      </c>
      <c r="T3596">
        <f t="shared" si="1621"/>
        <v>24</v>
      </c>
      <c r="U3596">
        <f t="shared" si="1621"/>
        <v>17</v>
      </c>
      <c r="V3596">
        <f t="shared" si="1621"/>
        <v>27</v>
      </c>
      <c r="W3596">
        <f t="shared" si="1621"/>
        <v>1</v>
      </c>
      <c r="X3596">
        <f t="shared" si="1621"/>
        <v>5</v>
      </c>
      <c r="Y3596">
        <f t="shared" si="1621"/>
        <v>0</v>
      </c>
      <c r="Z3596">
        <f t="shared" si="1621"/>
        <v>0</v>
      </c>
      <c r="AA3596">
        <f t="shared" si="1617"/>
        <v>3779</v>
      </c>
      <c r="AC3596">
        <f t="shared" si="1618"/>
        <v>3421</v>
      </c>
      <c r="AD3596">
        <v>3593</v>
      </c>
      <c r="AE3596" t="s">
        <v>21503</v>
      </c>
      <c r="AF3596" s="21">
        <v>2.8741491197730295E-5</v>
      </c>
      <c r="AG3596" s="54">
        <f t="shared" ca="1" si="1619"/>
        <v>9.8008484984260305E-3</v>
      </c>
      <c r="AH3596" s="136">
        <f t="shared" ca="1" si="1619"/>
        <v>1.1219815918857976</v>
      </c>
      <c r="AI3596" s="37">
        <f t="shared" ca="1" si="1622"/>
        <v>5.4608833275687557E-4</v>
      </c>
      <c r="AJ3596" s="37">
        <f t="shared" ca="1" si="1622"/>
        <v>2.2993192958184236E-4</v>
      </c>
      <c r="AK3596" s="37">
        <f t="shared" ca="1" si="1622"/>
        <v>6.3231280635006647E-4</v>
      </c>
      <c r="AL3596" s="37">
        <f t="shared" ca="1" si="1622"/>
        <v>8.3350324473417854E-4</v>
      </c>
      <c r="AM3596" s="37">
        <f t="shared" ca="1" si="1622"/>
        <v>4.311223679659544E-4</v>
      </c>
      <c r="AN3596" s="37">
        <f t="shared" ca="1" si="1622"/>
        <v>7.1853727994325737E-4</v>
      </c>
      <c r="AO3596" s="37">
        <f t="shared" ca="1" si="1622"/>
        <v>2.0119043838411207E-4</v>
      </c>
      <c r="AP3596" s="37">
        <f t="shared" ca="1" si="1622"/>
        <v>6.0357131515233621E-4</v>
      </c>
      <c r="AQ3596" s="37">
        <f t="shared" ca="1" si="1622"/>
        <v>6.0357131515233621E-4</v>
      </c>
      <c r="AR3596" s="37">
        <f t="shared" ca="1" si="1622"/>
        <v>1.0921766655137511E-3</v>
      </c>
      <c r="AS3596" s="37">
        <f t="shared" ca="1" si="1623"/>
        <v>1.4370745598865149E-4</v>
      </c>
      <c r="AT3596" s="37">
        <f t="shared" ca="1" si="1623"/>
        <v>3.1615640317503324E-4</v>
      </c>
      <c r="AU3596" s="37">
        <f t="shared" ca="1" si="1623"/>
        <v>2.5867342077957265E-4</v>
      </c>
      <c r="AV3596" s="37">
        <f t="shared" ca="1" si="1623"/>
        <v>2.0119043838411207E-4</v>
      </c>
      <c r="AW3596" s="37">
        <f t="shared" ca="1" si="1623"/>
        <v>6.0357131515233621E-4</v>
      </c>
      <c r="AX3596" s="37">
        <f t="shared" ca="1" si="1623"/>
        <v>6.0357131515233621E-4</v>
      </c>
      <c r="AY3596" s="37">
        <f t="shared" ca="1" si="1623"/>
        <v>4.8860535036141504E-4</v>
      </c>
      <c r="AZ3596" s="37">
        <f t="shared" ca="1" si="1623"/>
        <v>6.3231280635006647E-4</v>
      </c>
      <c r="BA3596" s="37">
        <f t="shared" ca="1" si="1623"/>
        <v>2.0119043838411207E-4</v>
      </c>
      <c r="BB3596" s="37">
        <f t="shared" ca="1" si="1623"/>
        <v>4.5986385916368472E-4</v>
      </c>
      <c r="BC3596" s="37">
        <f t="shared" ca="1" si="1623"/>
        <v>0</v>
      </c>
      <c r="BD3596" s="37">
        <f t="shared" ca="1" si="1623"/>
        <v>0</v>
      </c>
    </row>
    <row r="3597" spans="1:56" x14ac:dyDescent="0.2">
      <c r="A3597" t="s">
        <v>22505</v>
      </c>
      <c r="B3597">
        <v>2792</v>
      </c>
      <c r="C3597" s="38">
        <v>308352</v>
      </c>
      <c r="D3597" t="s">
        <v>38872</v>
      </c>
      <c r="E3597">
        <v>11</v>
      </c>
      <c r="F3597">
        <v>2</v>
      </c>
      <c r="G3597">
        <v>10</v>
      </c>
      <c r="H3597">
        <v>12</v>
      </c>
      <c r="I3597">
        <v>4</v>
      </c>
      <c r="J3597">
        <v>5</v>
      </c>
      <c r="K3597">
        <v>4</v>
      </c>
      <c r="L3597">
        <v>4</v>
      </c>
      <c r="M3597">
        <v>12</v>
      </c>
      <c r="N3597">
        <v>26</v>
      </c>
      <c r="O3597">
        <v>2</v>
      </c>
      <c r="P3597">
        <v>4</v>
      </c>
      <c r="Q3597">
        <v>6</v>
      </c>
      <c r="R3597">
        <v>8</v>
      </c>
      <c r="S3597">
        <v>12</v>
      </c>
      <c r="T3597">
        <v>13</v>
      </c>
      <c r="U3597">
        <v>5</v>
      </c>
      <c r="V3597">
        <v>14</v>
      </c>
      <c r="W3597">
        <v>1</v>
      </c>
      <c r="X3597">
        <v>2</v>
      </c>
      <c r="Y3597">
        <v>0</v>
      </c>
      <c r="Z3597">
        <v>0</v>
      </c>
      <c r="AA3597">
        <f t="shared" si="1617"/>
        <v>3780</v>
      </c>
      <c r="AC3597">
        <f t="shared" si="1618"/>
        <v>3422</v>
      </c>
      <c r="AD3597">
        <v>3594</v>
      </c>
      <c r="AE3597" t="s">
        <v>1439</v>
      </c>
      <c r="AF3597" s="21">
        <v>2.8733466210658475E-5</v>
      </c>
      <c r="AG3597" s="54">
        <f t="shared" ca="1" si="1619"/>
        <v>1.0832516761418245E-2</v>
      </c>
      <c r="AH3597" s="136">
        <f t="shared" ca="1" si="1619"/>
        <v>1.1837326074804972</v>
      </c>
      <c r="AI3597" s="37">
        <f t="shared" ca="1" si="1622"/>
        <v>8.0453705389843728E-4</v>
      </c>
      <c r="AJ3597" s="37">
        <f t="shared" ca="1" si="1622"/>
        <v>2.8733466210658475E-5</v>
      </c>
      <c r="AK3597" s="37">
        <f t="shared" ca="1" si="1622"/>
        <v>4.0226852694921864E-4</v>
      </c>
      <c r="AL3597" s="37">
        <f t="shared" ca="1" si="1622"/>
        <v>1.2355390470583144E-3</v>
      </c>
      <c r="AM3597" s="37">
        <f t="shared" ca="1" si="1622"/>
        <v>1.7240079726395084E-4</v>
      </c>
      <c r="AN3597" s="37">
        <f t="shared" ca="1" si="1622"/>
        <v>6.8960318905580335E-4</v>
      </c>
      <c r="AO3597" s="37">
        <f t="shared" ca="1" si="1622"/>
        <v>2.5860119589592628E-4</v>
      </c>
      <c r="AP3597" s="37">
        <f t="shared" ca="1" si="1622"/>
        <v>4.0226852694921864E-4</v>
      </c>
      <c r="AQ3597" s="37">
        <f t="shared" ca="1" si="1622"/>
        <v>5.1720239179185257E-4</v>
      </c>
      <c r="AR3597" s="37">
        <f t="shared" ca="1" si="1622"/>
        <v>9.4820438495172969E-4</v>
      </c>
      <c r="AS3597" s="37">
        <f t="shared" ca="1" si="1623"/>
        <v>1.149338648426339E-4</v>
      </c>
      <c r="AT3597" s="37">
        <f t="shared" ca="1" si="1623"/>
        <v>3.1606812831724325E-4</v>
      </c>
      <c r="AU3597" s="37">
        <f t="shared" ca="1" si="1623"/>
        <v>8.0453705389843728E-4</v>
      </c>
      <c r="AV3597" s="37">
        <f t="shared" ca="1" si="1623"/>
        <v>8.3327052010909576E-4</v>
      </c>
      <c r="AW3597" s="37">
        <f t="shared" ca="1" si="1623"/>
        <v>6.0340279042382801E-4</v>
      </c>
      <c r="AX3597" s="37">
        <f t="shared" ca="1" si="1623"/>
        <v>1.32173944569029E-3</v>
      </c>
      <c r="AY3597" s="37">
        <f t="shared" ca="1" si="1623"/>
        <v>4.8846892558119409E-4</v>
      </c>
      <c r="AZ3597" s="37">
        <f t="shared" ca="1" si="1623"/>
        <v>6.8960318905580335E-4</v>
      </c>
      <c r="BA3597" s="37">
        <f t="shared" ca="1" si="1623"/>
        <v>8.6200398631975419E-5</v>
      </c>
      <c r="BB3597" s="37">
        <f t="shared" ca="1" si="1623"/>
        <v>1.149338648426339E-4</v>
      </c>
      <c r="BC3597" s="37">
        <f t="shared" ca="1" si="1623"/>
        <v>0</v>
      </c>
      <c r="BD3597" s="37">
        <f t="shared" ca="1" si="1623"/>
        <v>0</v>
      </c>
    </row>
    <row r="3598" spans="1:56" x14ac:dyDescent="0.2">
      <c r="A3598" t="s">
        <v>22511</v>
      </c>
      <c r="B3598">
        <v>428</v>
      </c>
      <c r="C3598" s="38">
        <v>48821</v>
      </c>
      <c r="D3598" t="s">
        <v>38873</v>
      </c>
      <c r="E3598">
        <f t="shared" ref="E3598:N3605" si="1624">LEN($D3598)-LEN(SUBSTITUTE($D3598,E$3,""))</f>
        <v>23</v>
      </c>
      <c r="F3598">
        <f t="shared" si="1624"/>
        <v>12</v>
      </c>
      <c r="G3598">
        <f t="shared" si="1624"/>
        <v>33</v>
      </c>
      <c r="H3598">
        <f t="shared" si="1624"/>
        <v>27</v>
      </c>
      <c r="I3598">
        <f t="shared" si="1624"/>
        <v>25</v>
      </c>
      <c r="J3598">
        <f t="shared" si="1624"/>
        <v>32</v>
      </c>
      <c r="K3598">
        <f t="shared" si="1624"/>
        <v>19</v>
      </c>
      <c r="L3598">
        <f t="shared" si="1624"/>
        <v>22</v>
      </c>
      <c r="M3598">
        <f t="shared" si="1624"/>
        <v>15</v>
      </c>
      <c r="N3598">
        <f t="shared" si="1624"/>
        <v>35</v>
      </c>
      <c r="O3598">
        <f t="shared" ref="O3598:Z3605" si="1625">LEN($D3598)-LEN(SUBSTITUTE($D3598,O$3,""))</f>
        <v>8</v>
      </c>
      <c r="P3598">
        <f t="shared" si="1625"/>
        <v>20</v>
      </c>
      <c r="Q3598">
        <f t="shared" si="1625"/>
        <v>21</v>
      </c>
      <c r="R3598">
        <f t="shared" si="1625"/>
        <v>17</v>
      </c>
      <c r="S3598">
        <f t="shared" si="1625"/>
        <v>18</v>
      </c>
      <c r="T3598">
        <f t="shared" si="1625"/>
        <v>23</v>
      </c>
      <c r="U3598">
        <f t="shared" si="1625"/>
        <v>18</v>
      </c>
      <c r="V3598">
        <f t="shared" si="1625"/>
        <v>29</v>
      </c>
      <c r="W3598">
        <f t="shared" si="1625"/>
        <v>2</v>
      </c>
      <c r="X3598">
        <f t="shared" si="1625"/>
        <v>29</v>
      </c>
      <c r="Y3598">
        <f t="shared" si="1625"/>
        <v>0</v>
      </c>
      <c r="Z3598">
        <f t="shared" si="1625"/>
        <v>0</v>
      </c>
      <c r="AA3598">
        <f t="shared" si="1617"/>
        <v>3781</v>
      </c>
      <c r="AC3598">
        <f t="shared" si="1618"/>
        <v>3423</v>
      </c>
      <c r="AD3598">
        <v>3595</v>
      </c>
      <c r="AE3598" t="s">
        <v>495</v>
      </c>
      <c r="AF3598" s="21">
        <v>2.8723942357091797E-5</v>
      </c>
      <c r="AG3598" s="54">
        <f t="shared" ca="1" si="1619"/>
        <v>2.4760038311813129E-2</v>
      </c>
      <c r="AH3598" s="136">
        <f t="shared" ca="1" si="1619"/>
        <v>2.7355533743199945</v>
      </c>
      <c r="AI3598" s="37">
        <f t="shared" ca="1" si="1622"/>
        <v>1.5223689449258653E-3</v>
      </c>
      <c r="AJ3598" s="37">
        <f t="shared" ca="1" si="1622"/>
        <v>1.7808844261396914E-3</v>
      </c>
      <c r="AK3598" s="37">
        <f t="shared" ca="1" si="1622"/>
        <v>2.2979153885673439E-3</v>
      </c>
      <c r="AL3598" s="37">
        <f t="shared" ca="1" si="1622"/>
        <v>1.4649210602116817E-3</v>
      </c>
      <c r="AM3598" s="37">
        <f t="shared" ca="1" si="1622"/>
        <v>6.0320278949892777E-4</v>
      </c>
      <c r="AN3598" s="37">
        <f t="shared" ca="1" si="1622"/>
        <v>1.7234365414255078E-3</v>
      </c>
      <c r="AO3598" s="37">
        <f t="shared" ca="1" si="1622"/>
        <v>6.0320278949892777E-4</v>
      </c>
      <c r="AP3598" s="37">
        <f t="shared" ca="1" si="1622"/>
        <v>1.2638534637120391E-3</v>
      </c>
      <c r="AQ3598" s="37">
        <f t="shared" ca="1" si="1622"/>
        <v>1.0340619248553047E-3</v>
      </c>
      <c r="AR3598" s="37">
        <f t="shared" ca="1" si="1622"/>
        <v>1.6947125990684161E-3</v>
      </c>
      <c r="AS3598" s="37">
        <f t="shared" ca="1" si="1623"/>
        <v>3.4468730828510154E-4</v>
      </c>
      <c r="AT3598" s="37">
        <f t="shared" ca="1" si="1623"/>
        <v>1.0340619248553047E-3</v>
      </c>
      <c r="AU3598" s="37">
        <f t="shared" ca="1" si="1623"/>
        <v>1.1776816366407636E-3</v>
      </c>
      <c r="AV3598" s="37">
        <f t="shared" ca="1" si="1623"/>
        <v>9.7661404014112111E-4</v>
      </c>
      <c r="AW3598" s="37">
        <f t="shared" ca="1" si="1623"/>
        <v>1.3500252907833145E-3</v>
      </c>
      <c r="AX3598" s="37">
        <f t="shared" ca="1" si="1623"/>
        <v>2.1830196191389767E-3</v>
      </c>
      <c r="AY3598" s="37">
        <f t="shared" ca="1" si="1623"/>
        <v>1.3213013484262228E-3</v>
      </c>
      <c r="AZ3598" s="37">
        <f t="shared" ca="1" si="1623"/>
        <v>1.3500252907833145E-3</v>
      </c>
      <c r="BA3598" s="37">
        <f t="shared" ca="1" si="1623"/>
        <v>5.4575490478474416E-4</v>
      </c>
      <c r="BB3598" s="37">
        <f t="shared" ca="1" si="1623"/>
        <v>4.8830702007056056E-4</v>
      </c>
      <c r="BC3598" s="37">
        <f t="shared" ca="1" si="1623"/>
        <v>0</v>
      </c>
      <c r="BD3598" s="37">
        <f t="shared" ca="1" si="1623"/>
        <v>0</v>
      </c>
    </row>
    <row r="3599" spans="1:56" x14ac:dyDescent="0.2">
      <c r="A3599" t="s">
        <v>22517</v>
      </c>
      <c r="B3599">
        <v>673</v>
      </c>
      <c r="C3599" s="38">
        <v>75509</v>
      </c>
      <c r="D3599" t="s">
        <v>38874</v>
      </c>
      <c r="E3599">
        <f t="shared" si="1624"/>
        <v>49</v>
      </c>
      <c r="F3599">
        <f t="shared" si="1624"/>
        <v>20</v>
      </c>
      <c r="G3599">
        <f t="shared" si="1624"/>
        <v>36</v>
      </c>
      <c r="H3599">
        <f t="shared" si="1624"/>
        <v>41</v>
      </c>
      <c r="I3599">
        <f t="shared" si="1624"/>
        <v>15</v>
      </c>
      <c r="J3599">
        <f t="shared" si="1624"/>
        <v>23</v>
      </c>
      <c r="K3599">
        <f t="shared" si="1624"/>
        <v>19</v>
      </c>
      <c r="L3599">
        <f t="shared" si="1624"/>
        <v>46</v>
      </c>
      <c r="M3599">
        <f t="shared" si="1624"/>
        <v>39</v>
      </c>
      <c r="N3599">
        <f t="shared" si="1624"/>
        <v>101</v>
      </c>
      <c r="O3599">
        <f t="shared" si="1625"/>
        <v>26</v>
      </c>
      <c r="P3599">
        <f t="shared" si="1625"/>
        <v>26</v>
      </c>
      <c r="Q3599">
        <f t="shared" si="1625"/>
        <v>23</v>
      </c>
      <c r="R3599">
        <f t="shared" si="1625"/>
        <v>35</v>
      </c>
      <c r="S3599">
        <f t="shared" si="1625"/>
        <v>31</v>
      </c>
      <c r="T3599">
        <f t="shared" si="1625"/>
        <v>49</v>
      </c>
      <c r="U3599">
        <f t="shared" si="1625"/>
        <v>35</v>
      </c>
      <c r="V3599">
        <f t="shared" si="1625"/>
        <v>42</v>
      </c>
      <c r="W3599">
        <f t="shared" si="1625"/>
        <v>3</v>
      </c>
      <c r="X3599">
        <f t="shared" si="1625"/>
        <v>14</v>
      </c>
      <c r="Y3599">
        <f t="shared" si="1625"/>
        <v>0</v>
      </c>
      <c r="Z3599">
        <f t="shared" si="1625"/>
        <v>0</v>
      </c>
      <c r="AA3599">
        <f t="shared" si="1617"/>
        <v>3782</v>
      </c>
      <c r="AC3599">
        <f t="shared" si="1618"/>
        <v>3424</v>
      </c>
      <c r="AD3599">
        <v>3596</v>
      </c>
      <c r="AE3599" t="s">
        <v>21509</v>
      </c>
      <c r="AF3599" s="21">
        <v>2.8701136889646189E-5</v>
      </c>
      <c r="AG3599" s="54">
        <f t="shared" ca="1" si="1619"/>
        <v>3.7655891599215799E-2</v>
      </c>
      <c r="AH3599" s="136">
        <f t="shared" ca="1" si="1619"/>
        <v>4.4137756354373492</v>
      </c>
      <c r="AI3599" s="37">
        <f t="shared" ca="1" si="1622"/>
        <v>1.5785625289305404E-3</v>
      </c>
      <c r="AJ3599" s="37">
        <f t="shared" ca="1" si="1622"/>
        <v>5.4532160090327764E-4</v>
      </c>
      <c r="AK3599" s="37">
        <f t="shared" ca="1" si="1622"/>
        <v>2.3534932249509874E-3</v>
      </c>
      <c r="AL3599" s="37">
        <f t="shared" ca="1" si="1622"/>
        <v>4.5060784916744513E-3</v>
      </c>
      <c r="AM3599" s="37">
        <f t="shared" ca="1" si="1622"/>
        <v>7.7493069602044707E-4</v>
      </c>
      <c r="AN3599" s="37">
        <f t="shared" ca="1" si="1622"/>
        <v>1.1767466124754937E-3</v>
      </c>
      <c r="AO3599" s="37">
        <f t="shared" ca="1" si="1622"/>
        <v>8.3233296979973951E-4</v>
      </c>
      <c r="AP3599" s="37">
        <f t="shared" ca="1" si="1622"/>
        <v>2.3821943618406336E-3</v>
      </c>
      <c r="AQ3599" s="37">
        <f t="shared" ca="1" si="1622"/>
        <v>3.9894580276608202E-3</v>
      </c>
      <c r="AR3599" s="37">
        <f t="shared" ca="1" si="1622"/>
        <v>4.1042625752194051E-3</v>
      </c>
      <c r="AS3599" s="37">
        <f t="shared" ca="1" si="1623"/>
        <v>1.0332409280272628E-3</v>
      </c>
      <c r="AT3599" s="37">
        <f t="shared" ca="1" si="1623"/>
        <v>1.7794704871580637E-3</v>
      </c>
      <c r="AU3599" s="37">
        <f t="shared" ca="1" si="1623"/>
        <v>4.879193271239852E-4</v>
      </c>
      <c r="AV3599" s="37">
        <f t="shared" ca="1" si="1623"/>
        <v>2.9275159627439114E-3</v>
      </c>
      <c r="AW3599" s="37">
        <f t="shared" ca="1" si="1623"/>
        <v>2.6979068676267416E-3</v>
      </c>
      <c r="AX3599" s="37">
        <f t="shared" ca="1" si="1623"/>
        <v>2.3247920880613412E-3</v>
      </c>
      <c r="AY3599" s="37">
        <f t="shared" ca="1" si="1623"/>
        <v>1.8081716240477099E-3</v>
      </c>
      <c r="AZ3599" s="37">
        <f t="shared" ca="1" si="1623"/>
        <v>1.6072636658201866E-3</v>
      </c>
      <c r="BA3599" s="37">
        <f t="shared" ca="1" si="1623"/>
        <v>1.1480454755858476E-4</v>
      </c>
      <c r="BB3599" s="37">
        <f t="shared" ca="1" si="1623"/>
        <v>6.3142501157221619E-4</v>
      </c>
      <c r="BC3599" s="37">
        <f t="shared" ca="1" si="1623"/>
        <v>0</v>
      </c>
      <c r="BD3599" s="37">
        <f t="shared" ca="1" si="1623"/>
        <v>0</v>
      </c>
    </row>
    <row r="3600" spans="1:56" x14ac:dyDescent="0.2">
      <c r="A3600" t="s">
        <v>22523</v>
      </c>
      <c r="B3600">
        <v>2101</v>
      </c>
      <c r="C3600" s="38">
        <v>237476</v>
      </c>
      <c r="D3600" t="s">
        <v>38875</v>
      </c>
      <c r="E3600">
        <f t="shared" si="1624"/>
        <v>118</v>
      </c>
      <c r="F3600">
        <f t="shared" si="1624"/>
        <v>46</v>
      </c>
      <c r="G3600">
        <f t="shared" si="1624"/>
        <v>121</v>
      </c>
      <c r="H3600">
        <f t="shared" si="1624"/>
        <v>173</v>
      </c>
      <c r="I3600">
        <f t="shared" si="1624"/>
        <v>69</v>
      </c>
      <c r="J3600">
        <f t="shared" si="1624"/>
        <v>132</v>
      </c>
      <c r="K3600">
        <f t="shared" si="1624"/>
        <v>50</v>
      </c>
      <c r="L3600">
        <f t="shared" si="1624"/>
        <v>79</v>
      </c>
      <c r="M3600">
        <f t="shared" si="1624"/>
        <v>128</v>
      </c>
      <c r="N3600">
        <f t="shared" si="1624"/>
        <v>221</v>
      </c>
      <c r="O3600">
        <f t="shared" si="1625"/>
        <v>52</v>
      </c>
      <c r="P3600">
        <f t="shared" si="1625"/>
        <v>64</v>
      </c>
      <c r="Q3600">
        <f t="shared" si="1625"/>
        <v>117</v>
      </c>
      <c r="R3600">
        <f t="shared" si="1625"/>
        <v>96</v>
      </c>
      <c r="S3600">
        <f t="shared" si="1625"/>
        <v>161</v>
      </c>
      <c r="T3600">
        <f t="shared" si="1625"/>
        <v>176</v>
      </c>
      <c r="U3600">
        <f t="shared" si="1625"/>
        <v>93</v>
      </c>
      <c r="V3600">
        <f t="shared" si="1625"/>
        <v>132</v>
      </c>
      <c r="W3600">
        <f t="shared" si="1625"/>
        <v>22</v>
      </c>
      <c r="X3600">
        <f t="shared" si="1625"/>
        <v>51</v>
      </c>
      <c r="Y3600">
        <f t="shared" si="1625"/>
        <v>0</v>
      </c>
      <c r="Z3600">
        <f t="shared" si="1625"/>
        <v>0</v>
      </c>
      <c r="AA3600">
        <f t="shared" si="1617"/>
        <v>3783</v>
      </c>
      <c r="AC3600">
        <f t="shared" si="1618"/>
        <v>3425</v>
      </c>
      <c r="AD3600">
        <v>3597</v>
      </c>
      <c r="AE3600" t="s">
        <v>21515</v>
      </c>
      <c r="AF3600" s="21">
        <v>2.8657451749783713E-5</v>
      </c>
      <c r="AG3600" s="54">
        <f t="shared" ca="1" si="1619"/>
        <v>4.848840836063404E-2</v>
      </c>
      <c r="AH3600" s="136">
        <f t="shared" ca="1" si="1619"/>
        <v>5.5211446541133302</v>
      </c>
      <c r="AI3600" s="37">
        <f t="shared" ca="1" si="1622"/>
        <v>3.180977144225992E-3</v>
      </c>
      <c r="AJ3600" s="37">
        <f t="shared" ca="1" si="1622"/>
        <v>8.883810042432951E-4</v>
      </c>
      <c r="AK3600" s="37">
        <f t="shared" ca="1" si="1622"/>
        <v>2.2925961399826969E-3</v>
      </c>
      <c r="AL3600" s="37">
        <f t="shared" ca="1" si="1622"/>
        <v>4.2986177624675572E-3</v>
      </c>
      <c r="AM3600" s="37">
        <f t="shared" ca="1" si="1622"/>
        <v>1.7194471049870228E-3</v>
      </c>
      <c r="AN3600" s="37">
        <f t="shared" ca="1" si="1622"/>
        <v>2.7511153679792366E-3</v>
      </c>
      <c r="AO3600" s="37">
        <f t="shared" ca="1" si="1622"/>
        <v>1.6334747497376717E-3</v>
      </c>
      <c r="AP3600" s="37">
        <f t="shared" ca="1" si="1622"/>
        <v>1.8340769119861576E-3</v>
      </c>
      <c r="AQ3600" s="37">
        <f t="shared" ca="1" si="1622"/>
        <v>1.5188449427385369E-3</v>
      </c>
      <c r="AR3600" s="37">
        <f t="shared" ca="1" si="1622"/>
        <v>6.1040372227039305E-3</v>
      </c>
      <c r="AS3600" s="37">
        <f t="shared" ca="1" si="1623"/>
        <v>1.1462980699913485E-3</v>
      </c>
      <c r="AT3600" s="37">
        <f t="shared" ca="1" si="1623"/>
        <v>1.4328725874891857E-3</v>
      </c>
      <c r="AU3600" s="37">
        <f t="shared" ca="1" si="1623"/>
        <v>2.7511153679792366E-3</v>
      </c>
      <c r="AV3600" s="37">
        <f t="shared" ca="1" si="1623"/>
        <v>2.6938004644796688E-3</v>
      </c>
      <c r="AW3600" s="37">
        <f t="shared" ca="1" si="1623"/>
        <v>3.7254687274718827E-3</v>
      </c>
      <c r="AX3600" s="37">
        <f t="shared" ca="1" si="1623"/>
        <v>3.496209113473613E-3</v>
      </c>
      <c r="AY3600" s="37">
        <f t="shared" ca="1" si="1623"/>
        <v>1.9773641707350764E-3</v>
      </c>
      <c r="AZ3600" s="37">
        <f t="shared" ca="1" si="1623"/>
        <v>3.0950047889766411E-3</v>
      </c>
      <c r="BA3600" s="37">
        <f t="shared" ca="1" si="1623"/>
        <v>8.597235524935114E-4</v>
      </c>
      <c r="BB3600" s="37">
        <f t="shared" ca="1" si="1623"/>
        <v>1.088983166491781E-3</v>
      </c>
      <c r="BC3600" s="37">
        <f t="shared" ca="1" si="1623"/>
        <v>0</v>
      </c>
      <c r="BD3600" s="37">
        <f t="shared" ca="1" si="1623"/>
        <v>0</v>
      </c>
    </row>
    <row r="3601" spans="1:56" x14ac:dyDescent="0.2">
      <c r="A3601" t="s">
        <v>22529</v>
      </c>
      <c r="B3601">
        <v>449</v>
      </c>
      <c r="C3601" s="38">
        <v>49783</v>
      </c>
      <c r="D3601" t="s">
        <v>38876</v>
      </c>
      <c r="E3601">
        <f t="shared" si="1624"/>
        <v>37</v>
      </c>
      <c r="F3601">
        <f t="shared" si="1624"/>
        <v>13</v>
      </c>
      <c r="G3601">
        <f t="shared" si="1624"/>
        <v>28</v>
      </c>
      <c r="H3601">
        <f t="shared" si="1624"/>
        <v>34</v>
      </c>
      <c r="I3601">
        <f t="shared" si="1624"/>
        <v>20</v>
      </c>
      <c r="J3601">
        <f t="shared" si="1624"/>
        <v>31</v>
      </c>
      <c r="K3601">
        <f t="shared" si="1624"/>
        <v>10</v>
      </c>
      <c r="L3601">
        <f t="shared" si="1624"/>
        <v>18</v>
      </c>
      <c r="M3601">
        <f t="shared" si="1624"/>
        <v>36</v>
      </c>
      <c r="N3601">
        <f t="shared" si="1624"/>
        <v>49</v>
      </c>
      <c r="O3601">
        <f t="shared" si="1625"/>
        <v>11</v>
      </c>
      <c r="P3601">
        <f t="shared" si="1625"/>
        <v>10</v>
      </c>
      <c r="Q3601">
        <f t="shared" si="1625"/>
        <v>17</v>
      </c>
      <c r="R3601">
        <f t="shared" si="1625"/>
        <v>11</v>
      </c>
      <c r="S3601">
        <f t="shared" si="1625"/>
        <v>26</v>
      </c>
      <c r="T3601">
        <f t="shared" si="1625"/>
        <v>33</v>
      </c>
      <c r="U3601">
        <f t="shared" si="1625"/>
        <v>33</v>
      </c>
      <c r="V3601">
        <f t="shared" si="1625"/>
        <v>20</v>
      </c>
      <c r="W3601">
        <f t="shared" si="1625"/>
        <v>2</v>
      </c>
      <c r="X3601">
        <f t="shared" si="1625"/>
        <v>10</v>
      </c>
      <c r="Y3601">
        <f t="shared" si="1625"/>
        <v>0</v>
      </c>
      <c r="Z3601">
        <f t="shared" si="1625"/>
        <v>0</v>
      </c>
      <c r="AA3601">
        <f t="shared" si="1617"/>
        <v>3784</v>
      </c>
      <c r="AC3601">
        <f t="shared" si="1618"/>
        <v>3426</v>
      </c>
      <c r="AD3601">
        <v>3598</v>
      </c>
      <c r="AE3601" t="s">
        <v>21521</v>
      </c>
      <c r="AF3601" s="21">
        <v>2.8619595142452428E-5</v>
      </c>
      <c r="AG3601" s="54">
        <f t="shared" ca="1" si="1619"/>
        <v>2.166503352283649E-2</v>
      </c>
      <c r="AH3601" s="136">
        <f t="shared" ca="1" si="1619"/>
        <v>2.4645478160971486</v>
      </c>
      <c r="AI3601" s="37">
        <f t="shared" ca="1" si="1622"/>
        <v>8.5858785427357285E-4</v>
      </c>
      <c r="AJ3601" s="37">
        <f t="shared" ca="1" si="1622"/>
        <v>4.2929392713678642E-4</v>
      </c>
      <c r="AK3601" s="37">
        <f t="shared" ca="1" si="1622"/>
        <v>1.2306425911254545E-3</v>
      </c>
      <c r="AL3601" s="37">
        <f t="shared" ca="1" si="1622"/>
        <v>1.4309797571226213E-3</v>
      </c>
      <c r="AM3601" s="37">
        <f t="shared" ca="1" si="1622"/>
        <v>9.158270445584777E-4</v>
      </c>
      <c r="AN3601" s="37">
        <f t="shared" ca="1" si="1622"/>
        <v>1.6599365182622407E-3</v>
      </c>
      <c r="AO3601" s="37">
        <f t="shared" ca="1" si="1622"/>
        <v>8.0134866398866799E-4</v>
      </c>
      <c r="AP3601" s="37">
        <f t="shared" ca="1" si="1622"/>
        <v>1.001685829985835E-3</v>
      </c>
      <c r="AQ3601" s="37">
        <f t="shared" ca="1" si="1622"/>
        <v>1.0875446154131924E-3</v>
      </c>
      <c r="AR3601" s="37">
        <f t="shared" ca="1" si="1622"/>
        <v>2.3181872065386466E-3</v>
      </c>
      <c r="AS3601" s="37">
        <f t="shared" ca="1" si="1623"/>
        <v>2.8619595142452428E-4</v>
      </c>
      <c r="AT3601" s="37">
        <f t="shared" ca="1" si="1623"/>
        <v>1.001685829985835E-3</v>
      </c>
      <c r="AU3601" s="37">
        <f t="shared" ca="1" si="1623"/>
        <v>1.3451209716952642E-3</v>
      </c>
      <c r="AV3601" s="37">
        <f t="shared" ca="1" si="1623"/>
        <v>1.1734034008405495E-3</v>
      </c>
      <c r="AW3601" s="37">
        <f t="shared" ca="1" si="1623"/>
        <v>1.4023601619801689E-3</v>
      </c>
      <c r="AX3601" s="37">
        <f t="shared" ca="1" si="1623"/>
        <v>1.2592621862679068E-3</v>
      </c>
      <c r="AY3601" s="37">
        <f t="shared" ca="1" si="1623"/>
        <v>1.1734034008405495E-3</v>
      </c>
      <c r="AZ3601" s="37">
        <f t="shared" ca="1" si="1623"/>
        <v>1.2878817814103592E-3</v>
      </c>
      <c r="BA3601" s="37">
        <f t="shared" ca="1" si="1623"/>
        <v>2.8619595142452428E-4</v>
      </c>
      <c r="BB3601" s="37">
        <f t="shared" ca="1" si="1623"/>
        <v>7.1548987856131065E-4</v>
      </c>
      <c r="BC3601" s="37">
        <f t="shared" ca="1" si="1623"/>
        <v>0</v>
      </c>
      <c r="BD3601" s="37">
        <f t="shared" ca="1" si="1623"/>
        <v>0</v>
      </c>
    </row>
    <row r="3602" spans="1:56" x14ac:dyDescent="0.2">
      <c r="A3602" t="s">
        <v>22534</v>
      </c>
      <c r="B3602">
        <v>347</v>
      </c>
      <c r="C3602" s="38">
        <v>36877</v>
      </c>
      <c r="D3602" t="s">
        <v>38877</v>
      </c>
      <c r="E3602">
        <f t="shared" si="1624"/>
        <v>31</v>
      </c>
      <c r="F3602">
        <f t="shared" si="1624"/>
        <v>0</v>
      </c>
      <c r="G3602">
        <f t="shared" si="1624"/>
        <v>4</v>
      </c>
      <c r="H3602">
        <f t="shared" si="1624"/>
        <v>16</v>
      </c>
      <c r="I3602">
        <f t="shared" si="1624"/>
        <v>2</v>
      </c>
      <c r="J3602">
        <f t="shared" si="1624"/>
        <v>37</v>
      </c>
      <c r="K3602">
        <f t="shared" si="1624"/>
        <v>5</v>
      </c>
      <c r="L3602">
        <f t="shared" si="1624"/>
        <v>23</v>
      </c>
      <c r="M3602">
        <f t="shared" si="1624"/>
        <v>9</v>
      </c>
      <c r="N3602">
        <f t="shared" si="1624"/>
        <v>15</v>
      </c>
      <c r="O3602">
        <f t="shared" si="1625"/>
        <v>12</v>
      </c>
      <c r="P3602">
        <f t="shared" si="1625"/>
        <v>9</v>
      </c>
      <c r="Q3602">
        <f t="shared" si="1625"/>
        <v>20</v>
      </c>
      <c r="R3602">
        <f t="shared" si="1625"/>
        <v>65</v>
      </c>
      <c r="S3602">
        <f t="shared" si="1625"/>
        <v>13</v>
      </c>
      <c r="T3602">
        <f t="shared" si="1625"/>
        <v>18</v>
      </c>
      <c r="U3602">
        <f t="shared" si="1625"/>
        <v>27</v>
      </c>
      <c r="V3602">
        <f t="shared" si="1625"/>
        <v>36</v>
      </c>
      <c r="W3602">
        <f t="shared" si="1625"/>
        <v>0</v>
      </c>
      <c r="X3602">
        <f t="shared" si="1625"/>
        <v>5</v>
      </c>
      <c r="Y3602">
        <f t="shared" si="1625"/>
        <v>0</v>
      </c>
      <c r="Z3602">
        <f t="shared" si="1625"/>
        <v>0</v>
      </c>
      <c r="AA3602">
        <f t="shared" si="1617"/>
        <v>3785</v>
      </c>
      <c r="AC3602">
        <f t="shared" si="1618"/>
        <v>3427</v>
      </c>
      <c r="AD3602">
        <v>3599</v>
      </c>
      <c r="AE3602" t="s">
        <v>1156</v>
      </c>
      <c r="AF3602" s="21">
        <v>2.8585266732781741E-5</v>
      </c>
      <c r="AG3602" s="54">
        <f t="shared" ca="1" si="1619"/>
        <v>2.2696701785828704E-2</v>
      </c>
      <c r="AH3602" s="136">
        <f t="shared" ca="1" si="1619"/>
        <v>2.5313397102547541</v>
      </c>
      <c r="AI3602" s="37">
        <f t="shared" ca="1" si="1622"/>
        <v>2.1724802716914125E-3</v>
      </c>
      <c r="AJ3602" s="37">
        <f t="shared" ca="1" si="1622"/>
        <v>2.5726740059503565E-4</v>
      </c>
      <c r="AK3602" s="37">
        <f t="shared" ca="1" si="1622"/>
        <v>1.1434106693112697E-3</v>
      </c>
      <c r="AL3602" s="37">
        <f t="shared" ca="1" si="1622"/>
        <v>1.7151160039669045E-3</v>
      </c>
      <c r="AM3602" s="37">
        <f t="shared" ca="1" si="1622"/>
        <v>8.0038746851788872E-4</v>
      </c>
      <c r="AN3602" s="37">
        <f t="shared" ca="1" si="1622"/>
        <v>1.9437981378291583E-3</v>
      </c>
      <c r="AO3602" s="37">
        <f t="shared" ca="1" si="1622"/>
        <v>6.5746113485398001E-4</v>
      </c>
      <c r="AP3602" s="37">
        <f t="shared" ca="1" si="1622"/>
        <v>8.0038746851788872E-4</v>
      </c>
      <c r="AQ3602" s="37">
        <f t="shared" ca="1" si="1622"/>
        <v>1.0004843356473609E-3</v>
      </c>
      <c r="AR3602" s="37">
        <f t="shared" ca="1" si="1622"/>
        <v>2.1724802716914125E-3</v>
      </c>
      <c r="AS3602" s="37">
        <f t="shared" ca="1" si="1623"/>
        <v>6.2887586812119829E-4</v>
      </c>
      <c r="AT3602" s="37">
        <f t="shared" ca="1" si="1623"/>
        <v>8.0038746851788872E-4</v>
      </c>
      <c r="AU3602" s="37">
        <f t="shared" ca="1" si="1623"/>
        <v>8.0038746851788872E-4</v>
      </c>
      <c r="AV3602" s="37">
        <f t="shared" ca="1" si="1623"/>
        <v>1.543604403570214E-3</v>
      </c>
      <c r="AW3602" s="37">
        <f t="shared" ca="1" si="1623"/>
        <v>9.7189906891457915E-4</v>
      </c>
      <c r="AX3602" s="37">
        <f t="shared" ca="1" si="1623"/>
        <v>1.4864338701046506E-3</v>
      </c>
      <c r="AY3602" s="37">
        <f t="shared" ca="1" si="1623"/>
        <v>8.8614326871623399E-4</v>
      </c>
      <c r="AZ3602" s="37">
        <f t="shared" ca="1" si="1623"/>
        <v>1.3720928031735235E-3</v>
      </c>
      <c r="BA3602" s="37">
        <f t="shared" ca="1" si="1623"/>
        <v>2.2868213386225393E-4</v>
      </c>
      <c r="BB3602" s="37">
        <f t="shared" ca="1" si="1623"/>
        <v>1.31492226970796E-3</v>
      </c>
      <c r="BC3602" s="37">
        <f t="shared" ca="1" si="1623"/>
        <v>0</v>
      </c>
      <c r="BD3602" s="37">
        <f t="shared" ca="1" si="1623"/>
        <v>0</v>
      </c>
    </row>
    <row r="3603" spans="1:56" x14ac:dyDescent="0.2">
      <c r="A3603" t="s">
        <v>22539</v>
      </c>
      <c r="B3603">
        <v>736</v>
      </c>
      <c r="C3603" s="38">
        <v>83109</v>
      </c>
      <c r="D3603" t="s">
        <v>38878</v>
      </c>
      <c r="E3603">
        <f t="shared" si="1624"/>
        <v>39</v>
      </c>
      <c r="F3603">
        <f t="shared" si="1624"/>
        <v>12</v>
      </c>
      <c r="G3603">
        <f t="shared" si="1624"/>
        <v>50</v>
      </c>
      <c r="H3603">
        <f t="shared" si="1624"/>
        <v>54</v>
      </c>
      <c r="I3603">
        <f t="shared" si="1624"/>
        <v>30</v>
      </c>
      <c r="J3603">
        <f t="shared" si="1624"/>
        <v>41</v>
      </c>
      <c r="K3603">
        <f t="shared" si="1624"/>
        <v>26</v>
      </c>
      <c r="L3603">
        <f t="shared" si="1624"/>
        <v>41</v>
      </c>
      <c r="M3603">
        <f t="shared" si="1624"/>
        <v>50</v>
      </c>
      <c r="N3603">
        <f t="shared" si="1624"/>
        <v>59</v>
      </c>
      <c r="O3603">
        <f t="shared" si="1625"/>
        <v>13</v>
      </c>
      <c r="P3603">
        <f t="shared" si="1625"/>
        <v>29</v>
      </c>
      <c r="Q3603">
        <f t="shared" si="1625"/>
        <v>39</v>
      </c>
      <c r="R3603">
        <f t="shared" si="1625"/>
        <v>29</v>
      </c>
      <c r="S3603">
        <f t="shared" si="1625"/>
        <v>33</v>
      </c>
      <c r="T3603">
        <f t="shared" si="1625"/>
        <v>71</v>
      </c>
      <c r="U3603">
        <f t="shared" si="1625"/>
        <v>42</v>
      </c>
      <c r="V3603">
        <f t="shared" si="1625"/>
        <v>44</v>
      </c>
      <c r="W3603">
        <f t="shared" si="1625"/>
        <v>13</v>
      </c>
      <c r="X3603">
        <f t="shared" si="1625"/>
        <v>21</v>
      </c>
      <c r="Y3603">
        <f t="shared" si="1625"/>
        <v>0</v>
      </c>
      <c r="Z3603">
        <f t="shared" si="1625"/>
        <v>0</v>
      </c>
      <c r="AA3603">
        <f t="shared" si="1617"/>
        <v>3786</v>
      </c>
      <c r="AC3603">
        <f t="shared" si="1618"/>
        <v>3428</v>
      </c>
      <c r="AD3603">
        <v>3600</v>
      </c>
      <c r="AE3603" t="s">
        <v>21533</v>
      </c>
      <c r="AF3603" s="21">
        <v>2.8558291017085501E-5</v>
      </c>
      <c r="AG3603" s="54">
        <f t="shared" ca="1" si="1619"/>
        <v>1.6506692207875418E-2</v>
      </c>
      <c r="AH3603" s="136">
        <f t="shared" ca="1" si="1619"/>
        <v>1.8645422622144954</v>
      </c>
      <c r="AI3603" s="37">
        <f t="shared" ca="1" si="1622"/>
        <v>9.9954018559799264E-4</v>
      </c>
      <c r="AJ3603" s="37">
        <f t="shared" ca="1" si="1622"/>
        <v>3.42699492205026E-4</v>
      </c>
      <c r="AK3603" s="37">
        <f t="shared" ca="1" si="1622"/>
        <v>9.4242360356382149E-4</v>
      </c>
      <c r="AL3603" s="37">
        <f t="shared" ca="1" si="1622"/>
        <v>1.1137733496663345E-3</v>
      </c>
      <c r="AM3603" s="37">
        <f t="shared" ca="1" si="1622"/>
        <v>5.7116582034171003E-4</v>
      </c>
      <c r="AN3603" s="37">
        <f t="shared" ca="1" si="1622"/>
        <v>9.9954018559799264E-4</v>
      </c>
      <c r="AO3603" s="37">
        <f t="shared" ca="1" si="1622"/>
        <v>4.5693265627336801E-4</v>
      </c>
      <c r="AP3603" s="37">
        <f t="shared" ca="1" si="1622"/>
        <v>9.4242360356382149E-4</v>
      </c>
      <c r="AQ3603" s="37">
        <f t="shared" ca="1" si="1622"/>
        <v>1.2280065137346766E-3</v>
      </c>
      <c r="AR3603" s="37">
        <f t="shared" ca="1" si="1622"/>
        <v>1.4564728418713605E-3</v>
      </c>
      <c r="AS3603" s="37">
        <f t="shared" ca="1" si="1623"/>
        <v>3.42699492205026E-4</v>
      </c>
      <c r="AT3603" s="37">
        <f t="shared" ca="1" si="1623"/>
        <v>6.2828240237588107E-4</v>
      </c>
      <c r="AU3603" s="37">
        <f t="shared" ca="1" si="1623"/>
        <v>9.9954018559799264E-4</v>
      </c>
      <c r="AV3603" s="37">
        <f t="shared" ca="1" si="1623"/>
        <v>8.2819043949547953E-4</v>
      </c>
      <c r="AW3603" s="37">
        <f t="shared" ca="1" si="1623"/>
        <v>8.5674873051256499E-4</v>
      </c>
      <c r="AX3603" s="37">
        <f t="shared" ca="1" si="1623"/>
        <v>1.028098476615078E-3</v>
      </c>
      <c r="AY3603" s="37">
        <f t="shared" ca="1" si="1623"/>
        <v>8.2819043949547953E-4</v>
      </c>
      <c r="AZ3603" s="37">
        <f t="shared" ca="1" si="1623"/>
        <v>1.1708899317005056E-3</v>
      </c>
      <c r="BA3603" s="37">
        <f t="shared" ca="1" si="1623"/>
        <v>1.71349746102513E-4</v>
      </c>
      <c r="BB3603" s="37">
        <f t="shared" ca="1" si="1623"/>
        <v>5.997241113587955E-4</v>
      </c>
      <c r="BC3603" s="37">
        <f t="shared" ca="1" si="1623"/>
        <v>0</v>
      </c>
      <c r="BD3603" s="37">
        <f t="shared" ca="1" si="1623"/>
        <v>0</v>
      </c>
    </row>
    <row r="3604" spans="1:56" x14ac:dyDescent="0.2">
      <c r="A3604" t="s">
        <v>22545</v>
      </c>
      <c r="B3604">
        <v>491</v>
      </c>
      <c r="C3604" s="38">
        <v>55027</v>
      </c>
      <c r="D3604" t="s">
        <v>38879</v>
      </c>
      <c r="E3604">
        <f t="shared" si="1624"/>
        <v>34</v>
      </c>
      <c r="F3604">
        <f t="shared" si="1624"/>
        <v>11</v>
      </c>
      <c r="G3604">
        <f t="shared" si="1624"/>
        <v>24</v>
      </c>
      <c r="H3604">
        <f t="shared" si="1624"/>
        <v>19</v>
      </c>
      <c r="I3604">
        <f t="shared" si="1624"/>
        <v>26</v>
      </c>
      <c r="J3604">
        <f t="shared" si="1624"/>
        <v>37</v>
      </c>
      <c r="K3604">
        <f t="shared" si="1624"/>
        <v>15</v>
      </c>
      <c r="L3604">
        <f t="shared" si="1624"/>
        <v>27</v>
      </c>
      <c r="M3604">
        <f t="shared" si="1624"/>
        <v>23</v>
      </c>
      <c r="N3604">
        <f t="shared" si="1624"/>
        <v>51</v>
      </c>
      <c r="O3604">
        <f t="shared" si="1625"/>
        <v>16</v>
      </c>
      <c r="P3604">
        <f t="shared" si="1625"/>
        <v>25</v>
      </c>
      <c r="Q3604">
        <f t="shared" si="1625"/>
        <v>26</v>
      </c>
      <c r="R3604">
        <f t="shared" si="1625"/>
        <v>19</v>
      </c>
      <c r="S3604">
        <f t="shared" si="1625"/>
        <v>15</v>
      </c>
      <c r="T3604">
        <f t="shared" si="1625"/>
        <v>40</v>
      </c>
      <c r="U3604">
        <f t="shared" si="1625"/>
        <v>25</v>
      </c>
      <c r="V3604">
        <f t="shared" si="1625"/>
        <v>25</v>
      </c>
      <c r="W3604">
        <f t="shared" si="1625"/>
        <v>15</v>
      </c>
      <c r="X3604">
        <f t="shared" si="1625"/>
        <v>18</v>
      </c>
      <c r="Y3604">
        <f t="shared" si="1625"/>
        <v>0</v>
      </c>
      <c r="Z3604">
        <f t="shared" si="1625"/>
        <v>0</v>
      </c>
      <c r="AA3604">
        <f t="shared" si="1617"/>
        <v>3787</v>
      </c>
      <c r="AC3604">
        <f t="shared" si="1618"/>
        <v>3429</v>
      </c>
      <c r="AD3604">
        <v>3601</v>
      </c>
      <c r="AE3604" t="s">
        <v>21527</v>
      </c>
      <c r="AF3604" s="21">
        <v>2.8558291017085501E-5</v>
      </c>
      <c r="AG3604" s="54">
        <f t="shared" ca="1" si="1619"/>
        <v>8.2533461039377091E-3</v>
      </c>
      <c r="AH3604" s="136">
        <f t="shared" ca="1" si="1619"/>
        <v>0.90604034080805462</v>
      </c>
      <c r="AI3604" s="37">
        <f t="shared" ca="1" si="1622"/>
        <v>6.85398984410052E-4</v>
      </c>
      <c r="AJ3604" s="37">
        <f t="shared" ca="1" si="1622"/>
        <v>2.2846632813668401E-4</v>
      </c>
      <c r="AK3604" s="37">
        <f t="shared" ca="1" si="1622"/>
        <v>4.5693265627336801E-4</v>
      </c>
      <c r="AL3604" s="37">
        <f t="shared" ca="1" si="1622"/>
        <v>6.5684069339296653E-4</v>
      </c>
      <c r="AM3604" s="37">
        <f t="shared" ca="1" si="1622"/>
        <v>2.2846632813668401E-4</v>
      </c>
      <c r="AN3604" s="37">
        <f t="shared" ca="1" si="1622"/>
        <v>1.9990803711959852E-4</v>
      </c>
      <c r="AO3604" s="37">
        <f t="shared" ca="1" si="1622"/>
        <v>1.71349746102513E-4</v>
      </c>
      <c r="AP3604" s="37">
        <f t="shared" ca="1" si="1622"/>
        <v>4.5693265627336801E-4</v>
      </c>
      <c r="AQ3604" s="37">
        <f t="shared" ca="1" si="1622"/>
        <v>4.5693265627336801E-4</v>
      </c>
      <c r="AR3604" s="37">
        <f t="shared" ca="1" si="1622"/>
        <v>8.8530702152965057E-4</v>
      </c>
      <c r="AS3604" s="37">
        <f t="shared" ca="1" si="1623"/>
        <v>1.14233164068342E-4</v>
      </c>
      <c r="AT3604" s="37">
        <f t="shared" ca="1" si="1623"/>
        <v>2.2846632813668401E-4</v>
      </c>
      <c r="AU3604" s="37">
        <f t="shared" ca="1" si="1623"/>
        <v>6.85398984410052E-4</v>
      </c>
      <c r="AV3604" s="37">
        <f t="shared" ca="1" si="1623"/>
        <v>1.71349746102513E-4</v>
      </c>
      <c r="AW3604" s="37">
        <f t="shared" ca="1" si="1623"/>
        <v>5.14049238307539E-4</v>
      </c>
      <c r="AX3604" s="37">
        <f t="shared" ca="1" si="1623"/>
        <v>1.0566567676321636E-3</v>
      </c>
      <c r="AY3604" s="37">
        <f t="shared" ca="1" si="1623"/>
        <v>4.8549094729045353E-4</v>
      </c>
      <c r="AZ3604" s="37">
        <f t="shared" ca="1" si="1623"/>
        <v>4.5693265627336801E-4</v>
      </c>
      <c r="BA3604" s="37">
        <f t="shared" ca="1" si="1623"/>
        <v>8.5674873051256499E-5</v>
      </c>
      <c r="BB3604" s="37">
        <f t="shared" ca="1" si="1623"/>
        <v>2.8558291017085501E-5</v>
      </c>
      <c r="BC3604" s="37">
        <f t="shared" ca="1" si="1623"/>
        <v>0</v>
      </c>
      <c r="BD3604" s="37">
        <f t="shared" ca="1" si="1623"/>
        <v>0</v>
      </c>
    </row>
    <row r="3605" spans="1:56" x14ac:dyDescent="0.2">
      <c r="A3605" t="s">
        <v>22551</v>
      </c>
      <c r="B3605">
        <v>1719</v>
      </c>
      <c r="C3605" s="38">
        <v>194307</v>
      </c>
      <c r="D3605" t="s">
        <v>38880</v>
      </c>
      <c r="E3605">
        <f t="shared" si="1624"/>
        <v>97</v>
      </c>
      <c r="F3605">
        <f t="shared" si="1624"/>
        <v>29</v>
      </c>
      <c r="G3605">
        <f t="shared" si="1624"/>
        <v>78</v>
      </c>
      <c r="H3605">
        <f t="shared" si="1624"/>
        <v>133</v>
      </c>
      <c r="I3605">
        <f t="shared" si="1624"/>
        <v>80</v>
      </c>
      <c r="J3605">
        <f t="shared" si="1624"/>
        <v>104</v>
      </c>
      <c r="K3605">
        <f t="shared" si="1624"/>
        <v>60</v>
      </c>
      <c r="L3605">
        <f t="shared" si="1624"/>
        <v>87</v>
      </c>
      <c r="M3605">
        <f t="shared" si="1624"/>
        <v>124</v>
      </c>
      <c r="N3605">
        <f t="shared" si="1624"/>
        <v>132</v>
      </c>
      <c r="O3605">
        <f t="shared" si="1625"/>
        <v>31</v>
      </c>
      <c r="P3605">
        <f t="shared" si="1625"/>
        <v>68</v>
      </c>
      <c r="Q3605">
        <f t="shared" si="1625"/>
        <v>115</v>
      </c>
      <c r="R3605">
        <f t="shared" si="1625"/>
        <v>80</v>
      </c>
      <c r="S3605">
        <f t="shared" si="1625"/>
        <v>85</v>
      </c>
      <c r="T3605">
        <f t="shared" si="1625"/>
        <v>146</v>
      </c>
      <c r="U3605">
        <f t="shared" si="1625"/>
        <v>83</v>
      </c>
      <c r="V3605">
        <f t="shared" si="1625"/>
        <v>109</v>
      </c>
      <c r="W3605">
        <f t="shared" si="1625"/>
        <v>21</v>
      </c>
      <c r="X3605">
        <f t="shared" si="1625"/>
        <v>57</v>
      </c>
      <c r="Y3605">
        <f t="shared" si="1625"/>
        <v>0</v>
      </c>
      <c r="Z3605">
        <f t="shared" si="1625"/>
        <v>0</v>
      </c>
      <c r="AA3605">
        <f t="shared" si="1617"/>
        <v>3788</v>
      </c>
      <c r="AC3605">
        <f t="shared" si="1618"/>
        <v>3430</v>
      </c>
      <c r="AD3605">
        <v>3602</v>
      </c>
      <c r="AE3605" t="s">
        <v>21539</v>
      </c>
      <c r="AF3605" s="21">
        <v>2.8544181189507889E-5</v>
      </c>
      <c r="AG3605" s="54">
        <f t="shared" ca="1" si="1619"/>
        <v>2.8886711363781983E-2</v>
      </c>
      <c r="AH3605" s="136">
        <f t="shared" ca="1" si="1619"/>
        <v>3.2581184735139992</v>
      </c>
      <c r="AI3605" s="37">
        <f t="shared" ref="AI3605:AR3614" ca="1" si="1626">$AF3605*INDIRECT(CONCATENATE(AI$1,$AC3605+3))</f>
        <v>1.541385784233426E-3</v>
      </c>
      <c r="AJ3605" s="37">
        <f t="shared" ca="1" si="1626"/>
        <v>1.9980926832655521E-4</v>
      </c>
      <c r="AK3605" s="37">
        <f t="shared" ca="1" si="1626"/>
        <v>1.7697392337494892E-3</v>
      </c>
      <c r="AL3605" s="37">
        <f t="shared" ca="1" si="1626"/>
        <v>2.2835344951606311E-3</v>
      </c>
      <c r="AM3605" s="37">
        <f t="shared" ca="1" si="1626"/>
        <v>7.4214871092720511E-4</v>
      </c>
      <c r="AN3605" s="37">
        <f t="shared" ca="1" si="1626"/>
        <v>1.3415765159068707E-3</v>
      </c>
      <c r="AO3605" s="37">
        <f t="shared" ca="1" si="1626"/>
        <v>6.2797198616917351E-4</v>
      </c>
      <c r="AP3605" s="37">
        <f t="shared" ca="1" si="1626"/>
        <v>1.0561347040117918E-3</v>
      </c>
      <c r="AQ3605" s="37">
        <f t="shared" ca="1" si="1626"/>
        <v>2.340622857539647E-3</v>
      </c>
      <c r="AR3605" s="37">
        <f t="shared" ca="1" si="1626"/>
        <v>2.2835344951606311E-3</v>
      </c>
      <c r="AS3605" s="37">
        <f t="shared" ref="AS3605:BD3614" ca="1" si="1627">$AF3605*INDIRECT(CONCATENATE(AS$1,$AC3605+3))</f>
        <v>4.5670689903212623E-4</v>
      </c>
      <c r="AT3605" s="37">
        <f t="shared" ca="1" si="1627"/>
        <v>1.1417672475803155E-3</v>
      </c>
      <c r="AU3605" s="37">
        <f t="shared" ca="1" si="1627"/>
        <v>2.7402413941927575E-3</v>
      </c>
      <c r="AV3605" s="37">
        <f t="shared" ca="1" si="1627"/>
        <v>1.1703114287698235E-3</v>
      </c>
      <c r="AW3605" s="37">
        <f t="shared" ca="1" si="1627"/>
        <v>2.2835344951606311E-3</v>
      </c>
      <c r="AX3605" s="37">
        <f t="shared" ca="1" si="1627"/>
        <v>2.4833437634871865E-3</v>
      </c>
      <c r="AY3605" s="37">
        <f t="shared" ca="1" si="1627"/>
        <v>1.8839159585075206E-3</v>
      </c>
      <c r="AZ3605" s="37">
        <f t="shared" ca="1" si="1627"/>
        <v>1.7126508713704734E-3</v>
      </c>
      <c r="BA3605" s="37">
        <f t="shared" ca="1" si="1627"/>
        <v>1.9980926832655521E-4</v>
      </c>
      <c r="BB3605" s="37">
        <f t="shared" ca="1" si="1627"/>
        <v>6.2797198616917351E-4</v>
      </c>
      <c r="BC3605" s="37">
        <f t="shared" ca="1" si="1627"/>
        <v>0</v>
      </c>
      <c r="BD3605" s="37">
        <f t="shared" ca="1" si="1627"/>
        <v>0</v>
      </c>
    </row>
    <row r="3606" spans="1:56" x14ac:dyDescent="0.2">
      <c r="A3606" t="s">
        <v>22557</v>
      </c>
      <c r="B3606">
        <v>1515</v>
      </c>
      <c r="C3606" s="38">
        <v>168860</v>
      </c>
      <c r="D3606" t="s">
        <v>38881</v>
      </c>
      <c r="E3606">
        <v>67</v>
      </c>
      <c r="F3606">
        <v>14</v>
      </c>
      <c r="G3606">
        <v>43</v>
      </c>
      <c r="H3606">
        <v>33</v>
      </c>
      <c r="I3606">
        <v>16</v>
      </c>
      <c r="J3606">
        <v>55</v>
      </c>
      <c r="K3606">
        <v>34</v>
      </c>
      <c r="L3606">
        <v>31</v>
      </c>
      <c r="M3606">
        <v>41</v>
      </c>
      <c r="N3606">
        <v>59</v>
      </c>
      <c r="O3606">
        <v>18</v>
      </c>
      <c r="P3606">
        <v>24</v>
      </c>
      <c r="Q3606">
        <v>61</v>
      </c>
      <c r="R3606">
        <v>38</v>
      </c>
      <c r="S3606">
        <v>30</v>
      </c>
      <c r="T3606">
        <v>87</v>
      </c>
      <c r="U3606">
        <v>45</v>
      </c>
      <c r="V3606">
        <v>37</v>
      </c>
      <c r="W3606">
        <v>8</v>
      </c>
      <c r="X3606">
        <v>23</v>
      </c>
      <c r="Y3606">
        <v>0</v>
      </c>
      <c r="Z3606">
        <v>0</v>
      </c>
      <c r="AA3606">
        <f t="shared" si="1617"/>
        <v>3789</v>
      </c>
      <c r="AC3606">
        <f t="shared" si="1618"/>
        <v>3431</v>
      </c>
      <c r="AD3606">
        <v>3603</v>
      </c>
      <c r="AE3606" t="s">
        <v>21545</v>
      </c>
      <c r="AF3606" s="21">
        <v>2.8516003320614003E-5</v>
      </c>
      <c r="AG3606" s="54">
        <f t="shared" ca="1" si="1619"/>
        <v>2.8886711363781986E-2</v>
      </c>
      <c r="AH3606" s="136">
        <f t="shared" ca="1" si="1619"/>
        <v>3.2693027487017541</v>
      </c>
      <c r="AI3606" s="37">
        <f t="shared" ca="1" si="1626"/>
        <v>1.7965082091986821E-3</v>
      </c>
      <c r="AJ3606" s="37">
        <f t="shared" ca="1" si="1626"/>
        <v>2.8516003320614E-4</v>
      </c>
      <c r="AK3606" s="37">
        <f t="shared" ca="1" si="1626"/>
        <v>1.4543161693513142E-3</v>
      </c>
      <c r="AL3606" s="37">
        <f t="shared" ca="1" si="1626"/>
        <v>1.2832201494276301E-3</v>
      </c>
      <c r="AM3606" s="37">
        <f t="shared" ca="1" si="1626"/>
        <v>1.2261881427864021E-3</v>
      </c>
      <c r="AN3606" s="37">
        <f t="shared" ca="1" si="1626"/>
        <v>1.8250242125192962E-3</v>
      </c>
      <c r="AO3606" s="37">
        <f t="shared" ca="1" si="1626"/>
        <v>8.2696409629780612E-4</v>
      </c>
      <c r="AP3606" s="37">
        <f t="shared" ca="1" si="1626"/>
        <v>7.1290008301535005E-4</v>
      </c>
      <c r="AQ3606" s="37">
        <f t="shared" ca="1" si="1626"/>
        <v>1.1691561361451741E-3</v>
      </c>
      <c r="AR3606" s="37">
        <f t="shared" ca="1" si="1626"/>
        <v>3.2223083752293824E-3</v>
      </c>
      <c r="AS3606" s="37">
        <f t="shared" ca="1" si="1627"/>
        <v>7.1290008301535005E-4</v>
      </c>
      <c r="AT3606" s="37">
        <f t="shared" ca="1" si="1627"/>
        <v>1.4543161693513142E-3</v>
      </c>
      <c r="AU3606" s="37">
        <f t="shared" ca="1" si="1627"/>
        <v>1.7394762025574541E-3</v>
      </c>
      <c r="AV3606" s="37">
        <f t="shared" ca="1" si="1627"/>
        <v>1.5113481759925422E-3</v>
      </c>
      <c r="AW3606" s="37">
        <f t="shared" ca="1" si="1627"/>
        <v>1.6824441959162261E-3</v>
      </c>
      <c r="AX3606" s="37">
        <f t="shared" ca="1" si="1627"/>
        <v>2.28128026564912E-3</v>
      </c>
      <c r="AY3606" s="37">
        <f t="shared" ca="1" si="1627"/>
        <v>1.6824441959162261E-3</v>
      </c>
      <c r="AZ3606" s="37">
        <f t="shared" ca="1" si="1627"/>
        <v>2.1957322556872784E-3</v>
      </c>
      <c r="BA3606" s="37">
        <f t="shared" ca="1" si="1627"/>
        <v>7.1290008301535005E-4</v>
      </c>
      <c r="BB3606" s="37">
        <f t="shared" ca="1" si="1627"/>
        <v>1.1121241295039461E-3</v>
      </c>
      <c r="BC3606" s="37">
        <f t="shared" ca="1" si="1627"/>
        <v>0</v>
      </c>
      <c r="BD3606" s="37">
        <f t="shared" ca="1" si="1627"/>
        <v>0</v>
      </c>
    </row>
    <row r="3607" spans="1:56" x14ac:dyDescent="0.2">
      <c r="A3607" t="s">
        <v>22563</v>
      </c>
      <c r="B3607">
        <v>164</v>
      </c>
      <c r="C3607" s="38">
        <v>18593</v>
      </c>
      <c r="D3607" t="s">
        <v>38882</v>
      </c>
      <c r="E3607">
        <f t="shared" ref="E3607:N3616" si="1628">LEN($D3607)-LEN(SUBSTITUTE($D3607,E$3,""))</f>
        <v>9</v>
      </c>
      <c r="F3607">
        <f t="shared" si="1628"/>
        <v>4</v>
      </c>
      <c r="G3607">
        <f t="shared" si="1628"/>
        <v>8</v>
      </c>
      <c r="H3607">
        <f t="shared" si="1628"/>
        <v>21</v>
      </c>
      <c r="I3607">
        <f t="shared" si="1628"/>
        <v>5</v>
      </c>
      <c r="J3607">
        <f t="shared" si="1628"/>
        <v>13</v>
      </c>
      <c r="K3607">
        <f t="shared" si="1628"/>
        <v>3</v>
      </c>
      <c r="L3607">
        <f t="shared" si="1628"/>
        <v>4</v>
      </c>
      <c r="M3607">
        <f t="shared" si="1628"/>
        <v>13</v>
      </c>
      <c r="N3607">
        <f t="shared" si="1628"/>
        <v>13</v>
      </c>
      <c r="O3607">
        <f t="shared" ref="O3607:Z3616" si="1629">LEN($D3607)-LEN(SUBSTITUTE($D3607,O$3,""))</f>
        <v>2</v>
      </c>
      <c r="P3607">
        <f t="shared" si="1629"/>
        <v>4</v>
      </c>
      <c r="Q3607">
        <f t="shared" si="1629"/>
        <v>12</v>
      </c>
      <c r="R3607">
        <f t="shared" si="1629"/>
        <v>4</v>
      </c>
      <c r="S3607">
        <f t="shared" si="1629"/>
        <v>12</v>
      </c>
      <c r="T3607">
        <f t="shared" si="1629"/>
        <v>10</v>
      </c>
      <c r="U3607">
        <f t="shared" si="1629"/>
        <v>6</v>
      </c>
      <c r="V3607">
        <f t="shared" si="1629"/>
        <v>13</v>
      </c>
      <c r="W3607">
        <f t="shared" si="1629"/>
        <v>3</v>
      </c>
      <c r="X3607">
        <f t="shared" si="1629"/>
        <v>5</v>
      </c>
      <c r="Y3607">
        <f t="shared" si="1629"/>
        <v>0</v>
      </c>
      <c r="Z3607">
        <f t="shared" si="1629"/>
        <v>0</v>
      </c>
      <c r="AA3607">
        <f t="shared" si="1617"/>
        <v>3790</v>
      </c>
      <c r="AC3607">
        <f t="shared" si="1618"/>
        <v>3432</v>
      </c>
      <c r="AD3607">
        <v>3604</v>
      </c>
      <c r="AE3607" t="s">
        <v>21551</v>
      </c>
      <c r="AF3607" s="21">
        <v>2.8513444454558673E-5</v>
      </c>
      <c r="AG3607" s="54">
        <f t="shared" ca="1" si="1619"/>
        <v>5.674175446457176E-3</v>
      </c>
      <c r="AH3607" s="136">
        <f t="shared" ca="1" si="1619"/>
        <v>0.62338943611001629</v>
      </c>
      <c r="AI3607" s="37">
        <f t="shared" ca="1" si="1626"/>
        <v>5.4175544463661485E-4</v>
      </c>
      <c r="AJ3607" s="37">
        <f t="shared" ca="1" si="1626"/>
        <v>8.5540333363676017E-5</v>
      </c>
      <c r="AK3607" s="37">
        <f t="shared" ca="1" si="1626"/>
        <v>3.4216133345470407E-4</v>
      </c>
      <c r="AL3607" s="37">
        <f t="shared" ca="1" si="1626"/>
        <v>3.9918822236382145E-4</v>
      </c>
      <c r="AM3607" s="37">
        <f t="shared" ca="1" si="1626"/>
        <v>1.1405377781823469E-4</v>
      </c>
      <c r="AN3607" s="37">
        <f t="shared" ca="1" si="1626"/>
        <v>5.132420001820561E-4</v>
      </c>
      <c r="AO3607" s="37">
        <f t="shared" ca="1" si="1626"/>
        <v>2.2810755563646939E-4</v>
      </c>
      <c r="AP3607" s="37">
        <f t="shared" ca="1" si="1626"/>
        <v>1.9959411118191072E-4</v>
      </c>
      <c r="AQ3607" s="37">
        <f t="shared" ca="1" si="1626"/>
        <v>2.8513444454558674E-4</v>
      </c>
      <c r="AR3607" s="37">
        <f t="shared" ca="1" si="1626"/>
        <v>5.4175544463661485E-4</v>
      </c>
      <c r="AS3607" s="37">
        <f t="shared" ca="1" si="1627"/>
        <v>1.7108066672735203E-4</v>
      </c>
      <c r="AT3607" s="37">
        <f t="shared" ca="1" si="1627"/>
        <v>1.4256722227279337E-4</v>
      </c>
      <c r="AU3607" s="37">
        <f t="shared" ca="1" si="1627"/>
        <v>4.5621511127293877E-4</v>
      </c>
      <c r="AV3607" s="37">
        <f t="shared" ca="1" si="1627"/>
        <v>3.7067477790926276E-4</v>
      </c>
      <c r="AW3607" s="37">
        <f t="shared" ca="1" si="1627"/>
        <v>1.9959411118191072E-4</v>
      </c>
      <c r="AX3607" s="37">
        <f t="shared" ca="1" si="1627"/>
        <v>1.9959411118191072E-4</v>
      </c>
      <c r="AY3607" s="37">
        <f t="shared" ca="1" si="1627"/>
        <v>2.8513444454558674E-4</v>
      </c>
      <c r="AZ3607" s="37">
        <f t="shared" ca="1" si="1627"/>
        <v>3.1364788900014543E-4</v>
      </c>
      <c r="BA3607" s="37">
        <f t="shared" ca="1" si="1627"/>
        <v>5.7026888909117347E-5</v>
      </c>
      <c r="BB3607" s="37">
        <f t="shared" ca="1" si="1627"/>
        <v>2.2810755563646939E-4</v>
      </c>
      <c r="BC3607" s="37">
        <f t="shared" ca="1" si="1627"/>
        <v>0</v>
      </c>
      <c r="BD3607" s="37">
        <f t="shared" ca="1" si="1627"/>
        <v>0</v>
      </c>
    </row>
    <row r="3608" spans="1:56" x14ac:dyDescent="0.2">
      <c r="A3608" t="s">
        <v>22569</v>
      </c>
      <c r="B3608">
        <v>390</v>
      </c>
      <c r="C3608" s="38">
        <v>42880</v>
      </c>
      <c r="D3608" t="s">
        <v>38883</v>
      </c>
      <c r="E3608">
        <f t="shared" si="1628"/>
        <v>39</v>
      </c>
      <c r="F3608">
        <f t="shared" si="1628"/>
        <v>14</v>
      </c>
      <c r="G3608">
        <f t="shared" si="1628"/>
        <v>18</v>
      </c>
      <c r="H3608">
        <f t="shared" si="1628"/>
        <v>23</v>
      </c>
      <c r="I3608">
        <f t="shared" si="1628"/>
        <v>23</v>
      </c>
      <c r="J3608">
        <f t="shared" si="1628"/>
        <v>32</v>
      </c>
      <c r="K3608">
        <f t="shared" si="1628"/>
        <v>8</v>
      </c>
      <c r="L3608">
        <f t="shared" si="1628"/>
        <v>27</v>
      </c>
      <c r="M3608">
        <f t="shared" si="1628"/>
        <v>17</v>
      </c>
      <c r="N3608">
        <f t="shared" si="1628"/>
        <v>29</v>
      </c>
      <c r="O3608">
        <f t="shared" si="1629"/>
        <v>4</v>
      </c>
      <c r="P3608">
        <f t="shared" si="1629"/>
        <v>8</v>
      </c>
      <c r="Q3608">
        <f t="shared" si="1629"/>
        <v>23</v>
      </c>
      <c r="R3608">
        <f t="shared" si="1629"/>
        <v>18</v>
      </c>
      <c r="S3608">
        <f t="shared" si="1629"/>
        <v>21</v>
      </c>
      <c r="T3608">
        <f t="shared" si="1629"/>
        <v>20</v>
      </c>
      <c r="U3608">
        <f t="shared" si="1629"/>
        <v>18</v>
      </c>
      <c r="V3608">
        <f t="shared" si="1629"/>
        <v>31</v>
      </c>
      <c r="W3608">
        <f t="shared" si="1629"/>
        <v>5</v>
      </c>
      <c r="X3608">
        <f t="shared" si="1629"/>
        <v>12</v>
      </c>
      <c r="Y3608">
        <f t="shared" si="1629"/>
        <v>0</v>
      </c>
      <c r="Z3608">
        <f t="shared" si="1629"/>
        <v>0</v>
      </c>
      <c r="AA3608">
        <f t="shared" si="1617"/>
        <v>3791</v>
      </c>
      <c r="AC3608">
        <f t="shared" si="1618"/>
        <v>3433</v>
      </c>
      <c r="AD3608">
        <v>3605</v>
      </c>
      <c r="AE3608" t="s">
        <v>21557</v>
      </c>
      <c r="AF3608" s="21">
        <v>2.85066230563638E-5</v>
      </c>
      <c r="AG3608" s="54">
        <f t="shared" ca="1" si="1619"/>
        <v>1.0832516761418245E-2</v>
      </c>
      <c r="AH3608" s="136">
        <f t="shared" ca="1" si="1619"/>
        <v>1.2223354900338235</v>
      </c>
      <c r="AI3608" s="37">
        <f t="shared" ca="1" si="1626"/>
        <v>8.2669206863455027E-4</v>
      </c>
      <c r="AJ3608" s="37">
        <f t="shared" ca="1" si="1626"/>
        <v>1.140264922254552E-4</v>
      </c>
      <c r="AK3608" s="37">
        <f t="shared" ca="1" si="1626"/>
        <v>5.7013246112727601E-4</v>
      </c>
      <c r="AL3608" s="37">
        <f t="shared" ca="1" si="1626"/>
        <v>9.1221193780364161E-4</v>
      </c>
      <c r="AM3608" s="37">
        <f t="shared" ca="1" si="1626"/>
        <v>3.705860997327294E-4</v>
      </c>
      <c r="AN3608" s="37">
        <f t="shared" ca="1" si="1626"/>
        <v>7.6967882252182256E-4</v>
      </c>
      <c r="AO3608" s="37">
        <f t="shared" ca="1" si="1626"/>
        <v>2.280529844509104E-4</v>
      </c>
      <c r="AP3608" s="37">
        <f t="shared" ca="1" si="1626"/>
        <v>3.135728536200018E-4</v>
      </c>
      <c r="AQ3608" s="37">
        <f t="shared" ca="1" si="1626"/>
        <v>6.8415895335273121E-4</v>
      </c>
      <c r="AR3608" s="37">
        <f t="shared" ca="1" si="1626"/>
        <v>8.5519869169091401E-4</v>
      </c>
      <c r="AS3608" s="37">
        <f t="shared" ca="1" si="1627"/>
        <v>1.140264922254552E-4</v>
      </c>
      <c r="AT3608" s="37">
        <f t="shared" ca="1" si="1627"/>
        <v>4.8461259195818461E-4</v>
      </c>
      <c r="AU3608" s="37">
        <f t="shared" ca="1" si="1627"/>
        <v>5.1311921501454841E-4</v>
      </c>
      <c r="AV3608" s="37">
        <f t="shared" ca="1" si="1627"/>
        <v>3.420794766763656E-4</v>
      </c>
      <c r="AW3608" s="37">
        <f t="shared" ca="1" si="1627"/>
        <v>7.4117219946545881E-4</v>
      </c>
      <c r="AX3608" s="37">
        <f t="shared" ca="1" si="1627"/>
        <v>9.4071856086000547E-4</v>
      </c>
      <c r="AY3608" s="37">
        <f t="shared" ca="1" si="1627"/>
        <v>4.8461259195818461E-4</v>
      </c>
      <c r="AZ3608" s="37">
        <f t="shared" ca="1" si="1627"/>
        <v>8.5519869169091401E-4</v>
      </c>
      <c r="BA3608" s="37">
        <f t="shared" ca="1" si="1627"/>
        <v>2.85066230563638E-4</v>
      </c>
      <c r="BB3608" s="37">
        <f t="shared" ca="1" si="1627"/>
        <v>4.2759934584545701E-4</v>
      </c>
      <c r="BC3608" s="37">
        <f t="shared" ca="1" si="1627"/>
        <v>0</v>
      </c>
      <c r="BD3608" s="37">
        <f t="shared" ca="1" si="1627"/>
        <v>0</v>
      </c>
    </row>
    <row r="3609" spans="1:56" x14ac:dyDescent="0.2">
      <c r="A3609" t="s">
        <v>22575</v>
      </c>
      <c r="B3609">
        <v>493</v>
      </c>
      <c r="C3609" s="38">
        <v>55325</v>
      </c>
      <c r="D3609" t="s">
        <v>38884</v>
      </c>
      <c r="E3609">
        <f t="shared" si="1628"/>
        <v>40</v>
      </c>
      <c r="F3609">
        <f t="shared" si="1628"/>
        <v>16</v>
      </c>
      <c r="G3609">
        <f t="shared" si="1628"/>
        <v>27</v>
      </c>
      <c r="H3609">
        <f t="shared" si="1628"/>
        <v>42</v>
      </c>
      <c r="I3609">
        <f t="shared" si="1628"/>
        <v>10</v>
      </c>
      <c r="J3609">
        <f t="shared" si="1628"/>
        <v>25</v>
      </c>
      <c r="K3609">
        <f t="shared" si="1628"/>
        <v>9</v>
      </c>
      <c r="L3609">
        <f t="shared" si="1628"/>
        <v>29</v>
      </c>
      <c r="M3609">
        <f t="shared" si="1628"/>
        <v>25</v>
      </c>
      <c r="N3609">
        <f t="shared" si="1628"/>
        <v>48</v>
      </c>
      <c r="O3609">
        <f t="shared" si="1629"/>
        <v>14</v>
      </c>
      <c r="P3609">
        <f t="shared" si="1629"/>
        <v>13</v>
      </c>
      <c r="Q3609">
        <f t="shared" si="1629"/>
        <v>28</v>
      </c>
      <c r="R3609">
        <f t="shared" si="1629"/>
        <v>23</v>
      </c>
      <c r="S3609">
        <f t="shared" si="1629"/>
        <v>38</v>
      </c>
      <c r="T3609">
        <f t="shared" si="1629"/>
        <v>28</v>
      </c>
      <c r="U3609">
        <f t="shared" si="1629"/>
        <v>24</v>
      </c>
      <c r="V3609">
        <f t="shared" si="1629"/>
        <v>38</v>
      </c>
      <c r="W3609">
        <f t="shared" si="1629"/>
        <v>3</v>
      </c>
      <c r="X3609">
        <f t="shared" si="1629"/>
        <v>13</v>
      </c>
      <c r="Y3609">
        <f t="shared" si="1629"/>
        <v>0</v>
      </c>
      <c r="Z3609">
        <f t="shared" si="1629"/>
        <v>0</v>
      </c>
      <c r="AA3609">
        <f t="shared" si="1617"/>
        <v>3792</v>
      </c>
      <c r="AC3609">
        <f t="shared" si="1618"/>
        <v>3434</v>
      </c>
      <c r="AD3609">
        <v>3606</v>
      </c>
      <c r="AE3609" t="s">
        <v>21563</v>
      </c>
      <c r="AF3609" s="21">
        <v>2.8471364400759143E-5</v>
      </c>
      <c r="AG3609" s="54">
        <f t="shared" ca="1" si="1619"/>
        <v>8.7691802354338162E-3</v>
      </c>
      <c r="AH3609" s="136">
        <f t="shared" ca="1" si="1619"/>
        <v>0.99513112853533359</v>
      </c>
      <c r="AI3609" s="37">
        <f t="shared" ca="1" si="1626"/>
        <v>5.9789865241594204E-4</v>
      </c>
      <c r="AJ3609" s="37">
        <f t="shared" ca="1" si="1626"/>
        <v>1.4235682200379571E-4</v>
      </c>
      <c r="AK3609" s="37">
        <f t="shared" ca="1" si="1626"/>
        <v>5.6942728801518284E-4</v>
      </c>
      <c r="AL3609" s="37">
        <f t="shared" ca="1" si="1626"/>
        <v>4.2707046601138713E-4</v>
      </c>
      <c r="AM3609" s="37">
        <f t="shared" ca="1" si="1626"/>
        <v>5.1248455921366453E-4</v>
      </c>
      <c r="AN3609" s="37">
        <f t="shared" ca="1" si="1626"/>
        <v>4.8401319481290543E-4</v>
      </c>
      <c r="AO3609" s="37">
        <f t="shared" ca="1" si="1626"/>
        <v>2.5624227960683227E-4</v>
      </c>
      <c r="AP3609" s="37">
        <f t="shared" ca="1" si="1626"/>
        <v>4.8401319481290543E-4</v>
      </c>
      <c r="AQ3609" s="37">
        <f t="shared" ca="1" si="1626"/>
        <v>4.5554183041214628E-4</v>
      </c>
      <c r="AR3609" s="37">
        <f t="shared" ca="1" si="1626"/>
        <v>9.9649775402656997E-4</v>
      </c>
      <c r="AS3609" s="37">
        <f t="shared" ca="1" si="1627"/>
        <v>2.2777091520607314E-4</v>
      </c>
      <c r="AT3609" s="37">
        <f t="shared" ca="1" si="1627"/>
        <v>2.8471364400759142E-4</v>
      </c>
      <c r="AU3609" s="37">
        <f t="shared" ca="1" si="1627"/>
        <v>4.8401319481290543E-4</v>
      </c>
      <c r="AV3609" s="37">
        <f t="shared" ca="1" si="1627"/>
        <v>3.7012773720986888E-4</v>
      </c>
      <c r="AW3609" s="37">
        <f t="shared" ca="1" si="1627"/>
        <v>3.7012773720986888E-4</v>
      </c>
      <c r="AX3609" s="37">
        <f t="shared" ca="1" si="1627"/>
        <v>6.8331274561821945E-4</v>
      </c>
      <c r="AY3609" s="37">
        <f t="shared" ca="1" si="1627"/>
        <v>3.4165637280910972E-4</v>
      </c>
      <c r="AZ3609" s="37">
        <f t="shared" ca="1" si="1627"/>
        <v>5.6942728801518284E-4</v>
      </c>
      <c r="BA3609" s="37">
        <f t="shared" ca="1" si="1627"/>
        <v>1.7082818640455486E-4</v>
      </c>
      <c r="BB3609" s="37">
        <f t="shared" ca="1" si="1627"/>
        <v>3.4165637280910972E-4</v>
      </c>
      <c r="BC3609" s="37">
        <f t="shared" ca="1" si="1627"/>
        <v>0</v>
      </c>
      <c r="BD3609" s="37">
        <f t="shared" ca="1" si="1627"/>
        <v>0</v>
      </c>
    </row>
    <row r="3610" spans="1:56" x14ac:dyDescent="0.2">
      <c r="A3610" t="s">
        <v>22581</v>
      </c>
      <c r="B3610">
        <v>555</v>
      </c>
      <c r="C3610" s="38">
        <v>63380</v>
      </c>
      <c r="D3610" t="s">
        <v>38885</v>
      </c>
      <c r="E3610">
        <f t="shared" si="1628"/>
        <v>41</v>
      </c>
      <c r="F3610">
        <f t="shared" si="1628"/>
        <v>7</v>
      </c>
      <c r="G3610">
        <f t="shared" si="1628"/>
        <v>22</v>
      </c>
      <c r="H3610">
        <f t="shared" si="1628"/>
        <v>37</v>
      </c>
      <c r="I3610">
        <f t="shared" si="1628"/>
        <v>37</v>
      </c>
      <c r="J3610">
        <f t="shared" si="1628"/>
        <v>28</v>
      </c>
      <c r="K3610">
        <f t="shared" si="1628"/>
        <v>7</v>
      </c>
      <c r="L3610">
        <f t="shared" si="1628"/>
        <v>34</v>
      </c>
      <c r="M3610">
        <f t="shared" si="1628"/>
        <v>33</v>
      </c>
      <c r="N3610">
        <f t="shared" si="1628"/>
        <v>68</v>
      </c>
      <c r="O3610">
        <f t="shared" si="1629"/>
        <v>18</v>
      </c>
      <c r="P3610">
        <f t="shared" si="1629"/>
        <v>20</v>
      </c>
      <c r="Q3610">
        <f t="shared" si="1629"/>
        <v>22</v>
      </c>
      <c r="R3610">
        <f t="shared" si="1629"/>
        <v>19</v>
      </c>
      <c r="S3610">
        <f t="shared" si="1629"/>
        <v>23</v>
      </c>
      <c r="T3610">
        <f t="shared" si="1629"/>
        <v>40</v>
      </c>
      <c r="U3610">
        <f t="shared" si="1629"/>
        <v>28</v>
      </c>
      <c r="V3610">
        <f t="shared" si="1629"/>
        <v>38</v>
      </c>
      <c r="W3610">
        <f t="shared" si="1629"/>
        <v>16</v>
      </c>
      <c r="X3610">
        <f t="shared" si="1629"/>
        <v>17</v>
      </c>
      <c r="Y3610">
        <f t="shared" si="1629"/>
        <v>0</v>
      </c>
      <c r="Z3610">
        <f t="shared" si="1629"/>
        <v>0</v>
      </c>
      <c r="AA3610">
        <f t="shared" si="1617"/>
        <v>3793</v>
      </c>
      <c r="AC3610">
        <f t="shared" si="1618"/>
        <v>3435</v>
      </c>
      <c r="AD3610">
        <v>3607</v>
      </c>
      <c r="AE3610" t="s">
        <v>21569</v>
      </c>
      <c r="AF3610" s="21">
        <v>2.8467085437700328E-5</v>
      </c>
      <c r="AG3610" s="54">
        <f t="shared" ca="1" si="1619"/>
        <v>5.5710086201579544E-2</v>
      </c>
      <c r="AH3610" s="136">
        <f t="shared" ca="1" si="1619"/>
        <v>6.016233836403587</v>
      </c>
      <c r="AI3610" s="37">
        <f t="shared" ca="1" si="1626"/>
        <v>4.5547336700320525E-4</v>
      </c>
      <c r="AJ3610" s="37">
        <f t="shared" ca="1" si="1626"/>
        <v>1.1386834175080131E-4</v>
      </c>
      <c r="AK3610" s="37">
        <f t="shared" ca="1" si="1626"/>
        <v>6.8321005050480787E-4</v>
      </c>
      <c r="AL3610" s="37">
        <f t="shared" ca="1" si="1626"/>
        <v>9.1094673400641049E-4</v>
      </c>
      <c r="AM3610" s="37">
        <f t="shared" ca="1" si="1626"/>
        <v>2.2773668350160262E-4</v>
      </c>
      <c r="AN3610" s="37">
        <f t="shared" ca="1" si="1626"/>
        <v>4.2700628156550492E-4</v>
      </c>
      <c r="AO3610" s="37">
        <f t="shared" ca="1" si="1626"/>
        <v>3.4160502525240393E-4</v>
      </c>
      <c r="AP3610" s="37">
        <f t="shared" ca="1" si="1626"/>
        <v>3.7007211069010426E-4</v>
      </c>
      <c r="AQ3610" s="37">
        <f t="shared" ca="1" si="1626"/>
        <v>9.3941381944411082E-4</v>
      </c>
      <c r="AR3610" s="37">
        <f t="shared" ca="1" si="1626"/>
        <v>7.9707839225560918E-4</v>
      </c>
      <c r="AS3610" s="37">
        <f t="shared" ca="1" si="1627"/>
        <v>1.7080251262620197E-4</v>
      </c>
      <c r="AT3610" s="37">
        <f t="shared" ca="1" si="1627"/>
        <v>3.1313793981470361E-4</v>
      </c>
      <c r="AU3610" s="37">
        <f t="shared" ca="1" si="1627"/>
        <v>3.9853919612780459E-4</v>
      </c>
      <c r="AV3610" s="37">
        <f t="shared" ca="1" si="1627"/>
        <v>6.5474296506710754E-4</v>
      </c>
      <c r="AW3610" s="37">
        <f t="shared" ca="1" si="1627"/>
        <v>6.5474296506710754E-4</v>
      </c>
      <c r="AX3610" s="37">
        <f t="shared" ca="1" si="1627"/>
        <v>8.5401256313100984E-4</v>
      </c>
      <c r="AY3610" s="37">
        <f t="shared" ca="1" si="1627"/>
        <v>1.9926959806390229E-4</v>
      </c>
      <c r="AZ3610" s="37">
        <f t="shared" ca="1" si="1627"/>
        <v>5.124075378786059E-4</v>
      </c>
      <c r="BA3610" s="37">
        <f t="shared" ca="1" si="1627"/>
        <v>1.4233542718850164E-4</v>
      </c>
      <c r="BB3610" s="37">
        <f t="shared" ca="1" si="1627"/>
        <v>1.7080251262620197E-4</v>
      </c>
      <c r="BC3610" s="37">
        <f t="shared" ca="1" si="1627"/>
        <v>0</v>
      </c>
      <c r="BD3610" s="37">
        <f t="shared" ca="1" si="1627"/>
        <v>0</v>
      </c>
    </row>
    <row r="3611" spans="1:56" x14ac:dyDescent="0.2">
      <c r="A3611" t="s">
        <v>22589</v>
      </c>
      <c r="B3611">
        <v>514</v>
      </c>
      <c r="C3611" s="38">
        <v>56910</v>
      </c>
      <c r="D3611" t="s">
        <v>38886</v>
      </c>
      <c r="E3611">
        <f t="shared" si="1628"/>
        <v>43</v>
      </c>
      <c r="F3611">
        <f t="shared" si="1628"/>
        <v>1</v>
      </c>
      <c r="G3611">
        <f t="shared" si="1628"/>
        <v>16</v>
      </c>
      <c r="H3611">
        <f t="shared" si="1628"/>
        <v>9</v>
      </c>
      <c r="I3611">
        <f t="shared" si="1628"/>
        <v>43</v>
      </c>
      <c r="J3611">
        <f t="shared" si="1628"/>
        <v>46</v>
      </c>
      <c r="K3611">
        <f t="shared" si="1628"/>
        <v>18</v>
      </c>
      <c r="L3611">
        <f t="shared" si="1628"/>
        <v>37</v>
      </c>
      <c r="M3611">
        <f t="shared" si="1628"/>
        <v>10</v>
      </c>
      <c r="N3611">
        <f t="shared" si="1628"/>
        <v>58</v>
      </c>
      <c r="O3611">
        <f t="shared" si="1629"/>
        <v>31</v>
      </c>
      <c r="P3611">
        <f t="shared" si="1629"/>
        <v>16</v>
      </c>
      <c r="Q3611">
        <f t="shared" si="1629"/>
        <v>28</v>
      </c>
      <c r="R3611">
        <f t="shared" si="1629"/>
        <v>6</v>
      </c>
      <c r="S3611">
        <f t="shared" si="1629"/>
        <v>8</v>
      </c>
      <c r="T3611">
        <f t="shared" si="1629"/>
        <v>33</v>
      </c>
      <c r="U3611">
        <f t="shared" si="1629"/>
        <v>36</v>
      </c>
      <c r="V3611">
        <f t="shared" si="1629"/>
        <v>39</v>
      </c>
      <c r="W3611">
        <f t="shared" si="1629"/>
        <v>17</v>
      </c>
      <c r="X3611">
        <f t="shared" si="1629"/>
        <v>19</v>
      </c>
      <c r="Y3611">
        <f t="shared" si="1629"/>
        <v>0</v>
      </c>
      <c r="Z3611">
        <f t="shared" si="1629"/>
        <v>0</v>
      </c>
      <c r="AA3611">
        <f t="shared" si="1617"/>
        <v>3795</v>
      </c>
      <c r="AC3611">
        <f t="shared" si="1618"/>
        <v>3436</v>
      </c>
      <c r="AD3611">
        <v>3608</v>
      </c>
      <c r="AE3611" t="s">
        <v>21575</v>
      </c>
      <c r="AF3611" s="21">
        <v>2.8446735192800009E-5</v>
      </c>
      <c r="AG3611" s="54">
        <f t="shared" ca="1" si="1619"/>
        <v>1.5475023944883204E-2</v>
      </c>
      <c r="AH3611" s="136">
        <f t="shared" ca="1" si="1619"/>
        <v>1.7402290254195405</v>
      </c>
      <c r="AI3611" s="37">
        <f t="shared" ca="1" si="1626"/>
        <v>8.5340205578400032E-4</v>
      </c>
      <c r="AJ3611" s="37">
        <f t="shared" ca="1" si="1626"/>
        <v>3.6980755750640009E-4</v>
      </c>
      <c r="AK3611" s="37">
        <f t="shared" ca="1" si="1626"/>
        <v>9.3874226136240026E-4</v>
      </c>
      <c r="AL3611" s="37">
        <f t="shared" ca="1" si="1626"/>
        <v>5.4048796866320019E-4</v>
      </c>
      <c r="AM3611" s="37">
        <f t="shared" ca="1" si="1626"/>
        <v>5.9738143904880016E-4</v>
      </c>
      <c r="AN3611" s="37">
        <f t="shared" ca="1" si="1626"/>
        <v>1.0809759373264004E-3</v>
      </c>
      <c r="AO3611" s="37">
        <f t="shared" ca="1" si="1626"/>
        <v>3.1291408712080012E-4</v>
      </c>
      <c r="AP3611" s="37">
        <f t="shared" ca="1" si="1626"/>
        <v>6.2582817424160025E-4</v>
      </c>
      <c r="AQ3611" s="37">
        <f t="shared" ca="1" si="1626"/>
        <v>8.2495532059120023E-4</v>
      </c>
      <c r="AR3611" s="37">
        <f t="shared" ca="1" si="1626"/>
        <v>1.8205910523392006E-3</v>
      </c>
      <c r="AS3611" s="37">
        <f t="shared" ca="1" si="1627"/>
        <v>3.6980755750640009E-4</v>
      </c>
      <c r="AT3611" s="37">
        <f t="shared" ca="1" si="1627"/>
        <v>9.1029552616960028E-4</v>
      </c>
      <c r="AU3611" s="37">
        <f t="shared" ca="1" si="1627"/>
        <v>1.0809759373264004E-3</v>
      </c>
      <c r="AV3611" s="37">
        <f t="shared" ca="1" si="1627"/>
        <v>5.4048796866320019E-4</v>
      </c>
      <c r="AW3611" s="37">
        <f t="shared" ca="1" si="1627"/>
        <v>8.2495532059120023E-4</v>
      </c>
      <c r="AX3611" s="37">
        <f t="shared" ca="1" si="1627"/>
        <v>1.1094226725192004E-3</v>
      </c>
      <c r="AY3611" s="37">
        <f t="shared" ca="1" si="1627"/>
        <v>9.3874226136240026E-4</v>
      </c>
      <c r="AZ3611" s="37">
        <f t="shared" ca="1" si="1627"/>
        <v>7.3961511501280017E-4</v>
      </c>
      <c r="BA3611" s="37">
        <f t="shared" ca="1" si="1627"/>
        <v>2.2757388154240007E-4</v>
      </c>
      <c r="BB3611" s="37">
        <f t="shared" ca="1" si="1627"/>
        <v>7.6806185020560026E-4</v>
      </c>
      <c r="BC3611" s="37">
        <f t="shared" ca="1" si="1627"/>
        <v>0</v>
      </c>
      <c r="BD3611" s="37">
        <f t="shared" ca="1" si="1627"/>
        <v>0</v>
      </c>
    </row>
    <row r="3612" spans="1:56" x14ac:dyDescent="0.2">
      <c r="A3612" t="s">
        <v>22595</v>
      </c>
      <c r="B3612">
        <v>782</v>
      </c>
      <c r="C3612" s="38">
        <v>86187</v>
      </c>
      <c r="D3612" t="s">
        <v>38887</v>
      </c>
      <c r="E3612">
        <f t="shared" si="1628"/>
        <v>82</v>
      </c>
      <c r="F3612">
        <f t="shared" si="1628"/>
        <v>16</v>
      </c>
      <c r="G3612">
        <f t="shared" si="1628"/>
        <v>37</v>
      </c>
      <c r="H3612">
        <f t="shared" si="1628"/>
        <v>62</v>
      </c>
      <c r="I3612">
        <f t="shared" si="1628"/>
        <v>31</v>
      </c>
      <c r="J3612">
        <f t="shared" si="1628"/>
        <v>52</v>
      </c>
      <c r="K3612">
        <f t="shared" si="1628"/>
        <v>15</v>
      </c>
      <c r="L3612">
        <f t="shared" si="1628"/>
        <v>23</v>
      </c>
      <c r="M3612">
        <f t="shared" si="1628"/>
        <v>26</v>
      </c>
      <c r="N3612">
        <f t="shared" si="1628"/>
        <v>100</v>
      </c>
      <c r="O3612">
        <f t="shared" si="1629"/>
        <v>14</v>
      </c>
      <c r="P3612">
        <f t="shared" si="1629"/>
        <v>14</v>
      </c>
      <c r="Q3612">
        <f t="shared" si="1629"/>
        <v>38</v>
      </c>
      <c r="R3612">
        <f t="shared" si="1629"/>
        <v>41</v>
      </c>
      <c r="S3612">
        <f t="shared" si="1629"/>
        <v>62</v>
      </c>
      <c r="T3612">
        <f t="shared" si="1629"/>
        <v>57</v>
      </c>
      <c r="U3612">
        <f t="shared" si="1629"/>
        <v>36</v>
      </c>
      <c r="V3612">
        <f t="shared" si="1629"/>
        <v>55</v>
      </c>
      <c r="W3612">
        <f t="shared" si="1629"/>
        <v>2</v>
      </c>
      <c r="X3612">
        <f t="shared" si="1629"/>
        <v>19</v>
      </c>
      <c r="Y3612">
        <f t="shared" si="1629"/>
        <v>0</v>
      </c>
      <c r="Z3612">
        <f t="shared" si="1629"/>
        <v>0</v>
      </c>
      <c r="AA3612">
        <f t="shared" si="1617"/>
        <v>3796</v>
      </c>
      <c r="AC3612">
        <f t="shared" si="1618"/>
        <v>3437</v>
      </c>
      <c r="AD3612">
        <v>3609</v>
      </c>
      <c r="AE3612" t="s">
        <v>21581</v>
      </c>
      <c r="AF3612" s="21">
        <v>2.8431802523407465E-5</v>
      </c>
      <c r="AG3612" s="54">
        <f t="shared" ca="1" si="1619"/>
        <v>1.0832516761418245E-2</v>
      </c>
      <c r="AH3612" s="136">
        <f t="shared" ca="1" si="1619"/>
        <v>1.2183880335355801</v>
      </c>
      <c r="AI3612" s="37">
        <f t="shared" ca="1" si="1626"/>
        <v>7.1079506308518667E-4</v>
      </c>
      <c r="AJ3612" s="37">
        <f t="shared" ca="1" si="1626"/>
        <v>3.127498277574821E-4</v>
      </c>
      <c r="AK3612" s="37">
        <f t="shared" ca="1" si="1626"/>
        <v>5.6863605046814927E-4</v>
      </c>
      <c r="AL3612" s="37">
        <f t="shared" ca="1" si="1626"/>
        <v>4.8334064289792692E-4</v>
      </c>
      <c r="AM3612" s="37">
        <f t="shared" ca="1" si="1626"/>
        <v>4.8334064289792692E-4</v>
      </c>
      <c r="AN3612" s="37">
        <f t="shared" ca="1" si="1626"/>
        <v>6.254996555149642E-4</v>
      </c>
      <c r="AO3612" s="37">
        <f t="shared" ca="1" si="1626"/>
        <v>2.5588622271066716E-4</v>
      </c>
      <c r="AP3612" s="37">
        <f t="shared" ca="1" si="1626"/>
        <v>1.9902261766385225E-4</v>
      </c>
      <c r="AQ3612" s="37">
        <f t="shared" ca="1" si="1626"/>
        <v>5.1177244542133433E-4</v>
      </c>
      <c r="AR3612" s="37">
        <f t="shared" ca="1" si="1626"/>
        <v>1.5068855337405957E-3</v>
      </c>
      <c r="AS3612" s="37">
        <f t="shared" ca="1" si="1627"/>
        <v>2.5588622271066716E-4</v>
      </c>
      <c r="AT3612" s="37">
        <f t="shared" ca="1" si="1627"/>
        <v>3.9804523532770451E-4</v>
      </c>
      <c r="AU3612" s="37">
        <f t="shared" ca="1" si="1627"/>
        <v>5.9706785299155679E-4</v>
      </c>
      <c r="AV3612" s="37">
        <f t="shared" ca="1" si="1627"/>
        <v>5.6863605046814927E-4</v>
      </c>
      <c r="AW3612" s="37">
        <f t="shared" ca="1" si="1627"/>
        <v>6.8236326056177914E-4</v>
      </c>
      <c r="AX3612" s="37">
        <f t="shared" ca="1" si="1627"/>
        <v>8.2452227317881654E-4</v>
      </c>
      <c r="AY3612" s="37">
        <f t="shared" ca="1" si="1627"/>
        <v>5.4020424794474185E-4</v>
      </c>
      <c r="AZ3612" s="37">
        <f t="shared" ca="1" si="1627"/>
        <v>8.2452227317881654E-4</v>
      </c>
      <c r="BA3612" s="37">
        <f t="shared" ca="1" si="1627"/>
        <v>1.4215901261703732E-4</v>
      </c>
      <c r="BB3612" s="37">
        <f t="shared" ca="1" si="1627"/>
        <v>3.4118163028088957E-4</v>
      </c>
      <c r="BC3612" s="37">
        <f t="shared" ca="1" si="1627"/>
        <v>0</v>
      </c>
      <c r="BD3612" s="37">
        <f t="shared" ca="1" si="1627"/>
        <v>0</v>
      </c>
    </row>
    <row r="3613" spans="1:56" x14ac:dyDescent="0.2">
      <c r="A3613" t="s">
        <v>22601</v>
      </c>
      <c r="B3613">
        <v>309</v>
      </c>
      <c r="C3613" s="38">
        <v>35032</v>
      </c>
      <c r="D3613" t="s">
        <v>38888</v>
      </c>
      <c r="E3613">
        <f t="shared" si="1628"/>
        <v>21</v>
      </c>
      <c r="F3613">
        <f t="shared" si="1628"/>
        <v>4</v>
      </c>
      <c r="G3613">
        <f t="shared" si="1628"/>
        <v>13</v>
      </c>
      <c r="H3613">
        <f t="shared" si="1628"/>
        <v>20</v>
      </c>
      <c r="I3613">
        <f t="shared" si="1628"/>
        <v>19</v>
      </c>
      <c r="J3613">
        <f t="shared" si="1628"/>
        <v>28</v>
      </c>
      <c r="K3613">
        <f t="shared" si="1628"/>
        <v>10</v>
      </c>
      <c r="L3613">
        <f t="shared" si="1628"/>
        <v>10</v>
      </c>
      <c r="M3613">
        <f t="shared" si="1628"/>
        <v>16</v>
      </c>
      <c r="N3613">
        <f t="shared" si="1628"/>
        <v>32</v>
      </c>
      <c r="O3613">
        <f t="shared" si="1629"/>
        <v>9</v>
      </c>
      <c r="P3613">
        <f t="shared" si="1629"/>
        <v>9</v>
      </c>
      <c r="Q3613">
        <f t="shared" si="1629"/>
        <v>15</v>
      </c>
      <c r="R3613">
        <f t="shared" si="1629"/>
        <v>17</v>
      </c>
      <c r="S3613">
        <f t="shared" si="1629"/>
        <v>20</v>
      </c>
      <c r="T3613">
        <f t="shared" si="1629"/>
        <v>18</v>
      </c>
      <c r="U3613">
        <f t="shared" si="1629"/>
        <v>15</v>
      </c>
      <c r="V3613">
        <f t="shared" si="1629"/>
        <v>17</v>
      </c>
      <c r="W3613">
        <f t="shared" si="1629"/>
        <v>5</v>
      </c>
      <c r="X3613">
        <f t="shared" si="1629"/>
        <v>11</v>
      </c>
      <c r="Y3613">
        <f t="shared" si="1629"/>
        <v>0</v>
      </c>
      <c r="Z3613">
        <f t="shared" si="1629"/>
        <v>0</v>
      </c>
      <c r="AA3613">
        <f t="shared" si="1617"/>
        <v>3797</v>
      </c>
      <c r="AC3613">
        <f t="shared" si="1618"/>
        <v>3438</v>
      </c>
      <c r="AD3613">
        <v>3610</v>
      </c>
      <c r="AE3613" t="s">
        <v>21587</v>
      </c>
      <c r="AF3613" s="21">
        <v>2.8431802523407465E-5</v>
      </c>
      <c r="AG3613" s="54">
        <f t="shared" ca="1" si="1619"/>
        <v>1.0832516761418245E-2</v>
      </c>
      <c r="AH3613" s="136">
        <f t="shared" ca="1" si="1619"/>
        <v>1.1920886162014281</v>
      </c>
      <c r="AI3613" s="37">
        <f t="shared" ca="1" si="1626"/>
        <v>1.1372721009362985E-3</v>
      </c>
      <c r="AJ3613" s="37">
        <f t="shared" ca="1" si="1626"/>
        <v>3.4118163028088957E-4</v>
      </c>
      <c r="AK3613" s="37">
        <f t="shared" ca="1" si="1626"/>
        <v>3.6961343280429704E-4</v>
      </c>
      <c r="AL3613" s="37">
        <f t="shared" ca="1" si="1626"/>
        <v>6.5393145803837173E-4</v>
      </c>
      <c r="AM3613" s="37">
        <f t="shared" ca="1" si="1626"/>
        <v>3.6961343280429704E-4</v>
      </c>
      <c r="AN3613" s="37">
        <f t="shared" ca="1" si="1626"/>
        <v>7.676586681320016E-4</v>
      </c>
      <c r="AO3613" s="37">
        <f t="shared" ca="1" si="1626"/>
        <v>3.9804523532770451E-4</v>
      </c>
      <c r="AP3613" s="37">
        <f t="shared" ca="1" si="1626"/>
        <v>2.5588622271066716E-4</v>
      </c>
      <c r="AQ3613" s="37">
        <f t="shared" ca="1" si="1626"/>
        <v>4.2647703785111198E-4</v>
      </c>
      <c r="AR3613" s="37">
        <f t="shared" ca="1" si="1626"/>
        <v>1.0519766933660762E-3</v>
      </c>
      <c r="AS3613" s="37">
        <f t="shared" ca="1" si="1627"/>
        <v>3.4118163028088957E-4</v>
      </c>
      <c r="AT3613" s="37">
        <f t="shared" ca="1" si="1627"/>
        <v>2.5588622271066716E-4</v>
      </c>
      <c r="AU3613" s="37">
        <f t="shared" ca="1" si="1627"/>
        <v>6.5393145803837173E-4</v>
      </c>
      <c r="AV3613" s="37">
        <f t="shared" ca="1" si="1627"/>
        <v>6.5393145803837173E-4</v>
      </c>
      <c r="AW3613" s="37">
        <f t="shared" ca="1" si="1627"/>
        <v>7.1079506308518667E-4</v>
      </c>
      <c r="AX3613" s="37">
        <f t="shared" ca="1" si="1627"/>
        <v>8.8138587822563148E-4</v>
      </c>
      <c r="AY3613" s="37">
        <f t="shared" ca="1" si="1627"/>
        <v>1.7059081514044479E-4</v>
      </c>
      <c r="AZ3613" s="37">
        <f t="shared" ca="1" si="1627"/>
        <v>9.9511308831926135E-4</v>
      </c>
      <c r="BA3613" s="37">
        <f t="shared" ca="1" si="1627"/>
        <v>1.4215901261703732E-4</v>
      </c>
      <c r="BB3613" s="37">
        <f t="shared" ca="1" si="1627"/>
        <v>2.5588622271066716E-4</v>
      </c>
      <c r="BC3613" s="37">
        <f t="shared" ca="1" si="1627"/>
        <v>0</v>
      </c>
      <c r="BD3613" s="37">
        <f t="shared" ca="1" si="1627"/>
        <v>0</v>
      </c>
    </row>
    <row r="3614" spans="1:56" x14ac:dyDescent="0.2">
      <c r="A3614" t="s">
        <v>22607</v>
      </c>
      <c r="B3614">
        <v>206</v>
      </c>
      <c r="C3614" s="38">
        <v>22417</v>
      </c>
      <c r="D3614" t="s">
        <v>38889</v>
      </c>
      <c r="E3614">
        <f t="shared" si="1628"/>
        <v>18</v>
      </c>
      <c r="F3614">
        <f t="shared" si="1628"/>
        <v>6</v>
      </c>
      <c r="G3614">
        <f t="shared" si="1628"/>
        <v>8</v>
      </c>
      <c r="H3614">
        <f t="shared" si="1628"/>
        <v>10</v>
      </c>
      <c r="I3614">
        <f t="shared" si="1628"/>
        <v>7</v>
      </c>
      <c r="J3614">
        <f t="shared" si="1628"/>
        <v>11</v>
      </c>
      <c r="K3614">
        <f t="shared" si="1628"/>
        <v>3</v>
      </c>
      <c r="L3614">
        <f t="shared" si="1628"/>
        <v>12</v>
      </c>
      <c r="M3614">
        <f t="shared" si="1628"/>
        <v>7</v>
      </c>
      <c r="N3614">
        <f t="shared" si="1628"/>
        <v>32</v>
      </c>
      <c r="O3614">
        <f t="shared" si="1629"/>
        <v>4</v>
      </c>
      <c r="P3614">
        <f t="shared" si="1629"/>
        <v>1</v>
      </c>
      <c r="Q3614">
        <f t="shared" si="1629"/>
        <v>13</v>
      </c>
      <c r="R3614">
        <f t="shared" si="1629"/>
        <v>16</v>
      </c>
      <c r="S3614">
        <f t="shared" si="1629"/>
        <v>13</v>
      </c>
      <c r="T3614">
        <f t="shared" si="1629"/>
        <v>20</v>
      </c>
      <c r="U3614">
        <f t="shared" si="1629"/>
        <v>7</v>
      </c>
      <c r="V3614">
        <f t="shared" si="1629"/>
        <v>16</v>
      </c>
      <c r="W3614">
        <f t="shared" si="1629"/>
        <v>0</v>
      </c>
      <c r="X3614">
        <f t="shared" si="1629"/>
        <v>2</v>
      </c>
      <c r="Y3614">
        <f t="shared" si="1629"/>
        <v>0</v>
      </c>
      <c r="Z3614">
        <f t="shared" si="1629"/>
        <v>0</v>
      </c>
      <c r="AA3614">
        <f t="shared" si="1617"/>
        <v>3798</v>
      </c>
      <c r="AC3614">
        <f t="shared" si="1618"/>
        <v>3439</v>
      </c>
      <c r="AD3614">
        <v>3611</v>
      </c>
      <c r="AE3614" t="s">
        <v>21593</v>
      </c>
      <c r="AF3614" s="21">
        <v>2.8414591989192326E-5</v>
      </c>
      <c r="AG3614" s="54">
        <f t="shared" ca="1" si="1619"/>
        <v>6.7058437094493885E-3</v>
      </c>
      <c r="AH3614" s="136">
        <f t="shared" ca="1" si="1619"/>
        <v>0.76506288930900335</v>
      </c>
      <c r="AI3614" s="37">
        <f t="shared" ca="1" si="1626"/>
        <v>3.6938969585950025E-4</v>
      </c>
      <c r="AJ3614" s="37">
        <f t="shared" ca="1" si="1626"/>
        <v>1.136583679567693E-4</v>
      </c>
      <c r="AK3614" s="37">
        <f t="shared" ca="1" si="1626"/>
        <v>4.5463347182707721E-4</v>
      </c>
      <c r="AL3614" s="37">
        <f t="shared" ca="1" si="1626"/>
        <v>6.8195020774061579E-4</v>
      </c>
      <c r="AM3614" s="37">
        <f t="shared" ca="1" si="1626"/>
        <v>8.5243775967576974E-5</v>
      </c>
      <c r="AN3614" s="37">
        <f t="shared" ca="1" si="1626"/>
        <v>2.8414591989192324E-4</v>
      </c>
      <c r="AO3614" s="37">
        <f t="shared" ca="1" si="1626"/>
        <v>0</v>
      </c>
      <c r="AP3614" s="37">
        <f t="shared" ca="1" si="1626"/>
        <v>5.1146265580546187E-4</v>
      </c>
      <c r="AQ3614" s="37">
        <f t="shared" ca="1" si="1626"/>
        <v>3.6938969585950025E-4</v>
      </c>
      <c r="AR3614" s="37">
        <f t="shared" ca="1" si="1626"/>
        <v>9.0926694365415443E-4</v>
      </c>
      <c r="AS3614" s="37">
        <f t="shared" ca="1" si="1627"/>
        <v>1.4207295994596162E-4</v>
      </c>
      <c r="AT3614" s="37">
        <f t="shared" ca="1" si="1627"/>
        <v>2.8414591989192324E-4</v>
      </c>
      <c r="AU3614" s="37">
        <f t="shared" ca="1" si="1627"/>
        <v>2.2731673591353861E-4</v>
      </c>
      <c r="AV3614" s="37">
        <f t="shared" ca="1" si="1627"/>
        <v>4.8304806381626952E-4</v>
      </c>
      <c r="AW3614" s="37">
        <f t="shared" ca="1" si="1627"/>
        <v>5.3987724779465418E-4</v>
      </c>
      <c r="AX3614" s="37">
        <f t="shared" ca="1" si="1627"/>
        <v>3.409751038703079E-4</v>
      </c>
      <c r="AY3614" s="37">
        <f t="shared" ca="1" si="1627"/>
        <v>4.5463347182707721E-4</v>
      </c>
      <c r="AZ3614" s="37">
        <f t="shared" ca="1" si="1627"/>
        <v>3.409751038703079E-4</v>
      </c>
      <c r="BA3614" s="37">
        <f t="shared" ca="1" si="1627"/>
        <v>8.5243775967576974E-5</v>
      </c>
      <c r="BB3614" s="37">
        <f t="shared" ca="1" si="1627"/>
        <v>2.8414591989192326E-5</v>
      </c>
      <c r="BC3614" s="37">
        <f t="shared" ca="1" si="1627"/>
        <v>0</v>
      </c>
      <c r="BD3614" s="37">
        <f t="shared" ca="1" si="1627"/>
        <v>0</v>
      </c>
    </row>
    <row r="3615" spans="1:56" x14ac:dyDescent="0.2">
      <c r="A3615" t="s">
        <v>22613</v>
      </c>
      <c r="B3615">
        <v>206</v>
      </c>
      <c r="C3615" s="38">
        <v>23119</v>
      </c>
      <c r="D3615" t="s">
        <v>38890</v>
      </c>
      <c r="E3615">
        <f t="shared" si="1628"/>
        <v>16</v>
      </c>
      <c r="F3615">
        <f t="shared" si="1628"/>
        <v>0</v>
      </c>
      <c r="G3615">
        <f t="shared" si="1628"/>
        <v>19</v>
      </c>
      <c r="H3615">
        <f t="shared" si="1628"/>
        <v>26</v>
      </c>
      <c r="I3615">
        <f t="shared" si="1628"/>
        <v>1</v>
      </c>
      <c r="J3615">
        <f t="shared" si="1628"/>
        <v>9</v>
      </c>
      <c r="K3615">
        <f t="shared" si="1628"/>
        <v>7</v>
      </c>
      <c r="L3615">
        <f t="shared" si="1628"/>
        <v>9</v>
      </c>
      <c r="M3615">
        <f t="shared" si="1628"/>
        <v>18</v>
      </c>
      <c r="N3615">
        <f t="shared" si="1628"/>
        <v>13</v>
      </c>
      <c r="O3615">
        <f t="shared" si="1629"/>
        <v>8</v>
      </c>
      <c r="P3615">
        <f t="shared" si="1629"/>
        <v>9</v>
      </c>
      <c r="Q3615">
        <f t="shared" si="1629"/>
        <v>12</v>
      </c>
      <c r="R3615">
        <f t="shared" si="1629"/>
        <v>8</v>
      </c>
      <c r="S3615">
        <f t="shared" si="1629"/>
        <v>8</v>
      </c>
      <c r="T3615">
        <f t="shared" si="1629"/>
        <v>22</v>
      </c>
      <c r="U3615">
        <f t="shared" si="1629"/>
        <v>9</v>
      </c>
      <c r="V3615">
        <f t="shared" si="1629"/>
        <v>5</v>
      </c>
      <c r="W3615">
        <f t="shared" si="1629"/>
        <v>1</v>
      </c>
      <c r="X3615">
        <f t="shared" si="1629"/>
        <v>6</v>
      </c>
      <c r="Y3615">
        <f t="shared" si="1629"/>
        <v>0</v>
      </c>
      <c r="Z3615">
        <f t="shared" si="1629"/>
        <v>0</v>
      </c>
      <c r="AA3615">
        <f t="shared" si="1617"/>
        <v>3799</v>
      </c>
      <c r="AC3615">
        <f t="shared" si="1618"/>
        <v>3440</v>
      </c>
      <c r="AD3615">
        <v>3612</v>
      </c>
      <c r="AE3615" t="s">
        <v>21605</v>
      </c>
      <c r="AF3615" s="21">
        <v>2.8394539348409555E-5</v>
      </c>
      <c r="AG3615" s="54">
        <f t="shared" ca="1" si="1619"/>
        <v>9.2850143669299251E-3</v>
      </c>
      <c r="AH3615" s="136">
        <f t="shared" ca="1" si="1619"/>
        <v>1.1030426700676659</v>
      </c>
      <c r="AI3615" s="37">
        <f t="shared" ref="AI3615:AR3624" ca="1" si="1630">$AF3615*INDIRECT(CONCATENATE(AI$1,$AC3615+3))</f>
        <v>4.259180902261433E-4</v>
      </c>
      <c r="AJ3615" s="37">
        <f t="shared" ca="1" si="1630"/>
        <v>1.7036723609045734E-4</v>
      </c>
      <c r="AK3615" s="37">
        <f t="shared" ca="1" si="1630"/>
        <v>4.259180902261433E-4</v>
      </c>
      <c r="AL3615" s="37">
        <f t="shared" ca="1" si="1630"/>
        <v>4.8270716892296245E-4</v>
      </c>
      <c r="AM3615" s="37">
        <f t="shared" ca="1" si="1630"/>
        <v>4.259180902261433E-4</v>
      </c>
      <c r="AN3615" s="37">
        <f t="shared" ca="1" si="1630"/>
        <v>3.9752355087773378E-4</v>
      </c>
      <c r="AO3615" s="37">
        <f t="shared" ca="1" si="1630"/>
        <v>4.259180902261433E-4</v>
      </c>
      <c r="AP3615" s="37">
        <f t="shared" ca="1" si="1630"/>
        <v>5.1110170827137202E-4</v>
      </c>
      <c r="AQ3615" s="37">
        <f t="shared" ca="1" si="1630"/>
        <v>7.6665256240705793E-4</v>
      </c>
      <c r="AR3615" s="37">
        <f t="shared" ca="1" si="1630"/>
        <v>1.2209651919816108E-3</v>
      </c>
      <c r="AS3615" s="37">
        <f t="shared" ref="AS3615:BD3624" ca="1" si="1631">$AF3615*INDIRECT(CONCATENATE(AS$1,$AC3615+3))</f>
        <v>1.9876177543886689E-4</v>
      </c>
      <c r="AT3615" s="37">
        <f t="shared" ca="1" si="1631"/>
        <v>3.9752355087773378E-4</v>
      </c>
      <c r="AU3615" s="37">
        <f t="shared" ca="1" si="1631"/>
        <v>3.4073447218091468E-4</v>
      </c>
      <c r="AV3615" s="37">
        <f t="shared" ca="1" si="1631"/>
        <v>4.5431262957455287E-4</v>
      </c>
      <c r="AW3615" s="37">
        <f t="shared" ca="1" si="1631"/>
        <v>6.2467986566501022E-4</v>
      </c>
      <c r="AX3615" s="37">
        <f t="shared" ca="1" si="1631"/>
        <v>4.259180902261433E-4</v>
      </c>
      <c r="AY3615" s="37">
        <f t="shared" ca="1" si="1631"/>
        <v>1.9876177543886689E-4</v>
      </c>
      <c r="AZ3615" s="37">
        <f t="shared" ca="1" si="1631"/>
        <v>6.5307440501341974E-4</v>
      </c>
      <c r="BA3615" s="37">
        <f t="shared" ca="1" si="1631"/>
        <v>1.1357815739363822E-4</v>
      </c>
      <c r="BB3615" s="37">
        <f t="shared" ca="1" si="1631"/>
        <v>6.2467986566501022E-4</v>
      </c>
      <c r="BC3615" s="37">
        <f t="shared" ca="1" si="1631"/>
        <v>0</v>
      </c>
      <c r="BD3615" s="37">
        <f t="shared" ca="1" si="1631"/>
        <v>0</v>
      </c>
    </row>
    <row r="3616" spans="1:56" x14ac:dyDescent="0.2">
      <c r="A3616" t="s">
        <v>22619</v>
      </c>
      <c r="B3616">
        <v>165</v>
      </c>
      <c r="C3616" s="38">
        <v>18566</v>
      </c>
      <c r="D3616" t="s">
        <v>38891</v>
      </c>
      <c r="E3616">
        <f t="shared" si="1628"/>
        <v>12</v>
      </c>
      <c r="F3616">
        <f t="shared" si="1628"/>
        <v>3</v>
      </c>
      <c r="G3616">
        <f t="shared" si="1628"/>
        <v>9</v>
      </c>
      <c r="H3616">
        <f t="shared" si="1628"/>
        <v>15</v>
      </c>
      <c r="I3616">
        <f t="shared" si="1628"/>
        <v>9</v>
      </c>
      <c r="J3616">
        <f t="shared" si="1628"/>
        <v>10</v>
      </c>
      <c r="K3616">
        <f t="shared" si="1628"/>
        <v>2</v>
      </c>
      <c r="L3616">
        <f t="shared" si="1628"/>
        <v>9</v>
      </c>
      <c r="M3616">
        <f t="shared" si="1628"/>
        <v>8</v>
      </c>
      <c r="N3616">
        <f t="shared" si="1628"/>
        <v>14</v>
      </c>
      <c r="O3616">
        <f t="shared" si="1629"/>
        <v>9</v>
      </c>
      <c r="P3616">
        <f t="shared" si="1629"/>
        <v>6</v>
      </c>
      <c r="Q3616">
        <f t="shared" si="1629"/>
        <v>15</v>
      </c>
      <c r="R3616">
        <f t="shared" si="1629"/>
        <v>5</v>
      </c>
      <c r="S3616">
        <f t="shared" si="1629"/>
        <v>6</v>
      </c>
      <c r="T3616">
        <f t="shared" si="1629"/>
        <v>12</v>
      </c>
      <c r="U3616">
        <f t="shared" si="1629"/>
        <v>4</v>
      </c>
      <c r="V3616">
        <f t="shared" si="1629"/>
        <v>9</v>
      </c>
      <c r="W3616">
        <f t="shared" si="1629"/>
        <v>3</v>
      </c>
      <c r="X3616">
        <f t="shared" si="1629"/>
        <v>5</v>
      </c>
      <c r="Y3616">
        <f t="shared" si="1629"/>
        <v>0</v>
      </c>
      <c r="Z3616">
        <f t="shared" si="1629"/>
        <v>0</v>
      </c>
      <c r="AA3616">
        <f t="shared" si="1617"/>
        <v>3800</v>
      </c>
      <c r="AC3616">
        <f t="shared" si="1618"/>
        <v>3441</v>
      </c>
      <c r="AD3616">
        <v>3613</v>
      </c>
      <c r="AE3616" t="s">
        <v>21599</v>
      </c>
      <c r="AF3616" s="21">
        <v>2.8394539348409555E-5</v>
      </c>
      <c r="AG3616" s="54">
        <f t="shared" ca="1" si="1619"/>
        <v>6.1900095779532831E-3</v>
      </c>
      <c r="AH3616" s="136">
        <f t="shared" ca="1" si="1619"/>
        <v>0.62016513390861305</v>
      </c>
      <c r="AI3616" s="37">
        <f t="shared" ca="1" si="1630"/>
        <v>1.1641761132847918E-3</v>
      </c>
      <c r="AJ3616" s="37">
        <f t="shared" ca="1" si="1630"/>
        <v>8.5183618045228671E-5</v>
      </c>
      <c r="AK3616" s="37">
        <f t="shared" ca="1" si="1630"/>
        <v>2.5555085413568601E-4</v>
      </c>
      <c r="AL3616" s="37">
        <f t="shared" ca="1" si="1630"/>
        <v>2.8394539348409553E-4</v>
      </c>
      <c r="AM3616" s="37">
        <f t="shared" ca="1" si="1630"/>
        <v>1.1357815739363822E-4</v>
      </c>
      <c r="AN3616" s="37">
        <f t="shared" ca="1" si="1630"/>
        <v>5.9628532631660069E-4</v>
      </c>
      <c r="AO3616" s="37">
        <f t="shared" ca="1" si="1630"/>
        <v>5.6789078696819109E-5</v>
      </c>
      <c r="AP3616" s="37">
        <f t="shared" ca="1" si="1630"/>
        <v>1.9876177543886689E-4</v>
      </c>
      <c r="AQ3616" s="37">
        <f t="shared" ca="1" si="1630"/>
        <v>2.8394539348409553E-4</v>
      </c>
      <c r="AR3616" s="37">
        <f t="shared" ca="1" si="1630"/>
        <v>3.691290115293242E-4</v>
      </c>
      <c r="AS3616" s="37">
        <f t="shared" ca="1" si="1631"/>
        <v>1.4197269674204777E-4</v>
      </c>
      <c r="AT3616" s="37">
        <f t="shared" ca="1" si="1631"/>
        <v>1.4197269674204777E-4</v>
      </c>
      <c r="AU3616" s="37">
        <f t="shared" ca="1" si="1631"/>
        <v>5.6789078696819107E-4</v>
      </c>
      <c r="AV3616" s="37">
        <f t="shared" ca="1" si="1631"/>
        <v>8.5183618045228671E-5</v>
      </c>
      <c r="AW3616" s="37">
        <f t="shared" ca="1" si="1631"/>
        <v>2.2715631478727644E-4</v>
      </c>
      <c r="AX3616" s="37">
        <f t="shared" ca="1" si="1631"/>
        <v>6.2467986566501022E-4</v>
      </c>
      <c r="AY3616" s="37">
        <f t="shared" ca="1" si="1631"/>
        <v>4.259180902261433E-4</v>
      </c>
      <c r="AZ3616" s="37">
        <f t="shared" ca="1" si="1631"/>
        <v>3.691290115293242E-4</v>
      </c>
      <c r="BA3616" s="37">
        <f t="shared" ca="1" si="1631"/>
        <v>0</v>
      </c>
      <c r="BB3616" s="37">
        <f t="shared" ca="1" si="1631"/>
        <v>1.9876177543886689E-4</v>
      </c>
      <c r="BC3616" s="37">
        <f t="shared" ca="1" si="1631"/>
        <v>0</v>
      </c>
      <c r="BD3616" s="37">
        <f t="shared" ca="1" si="1631"/>
        <v>0</v>
      </c>
    </row>
    <row r="3617" spans="1:56" x14ac:dyDescent="0.2">
      <c r="A3617" t="s">
        <v>22625</v>
      </c>
      <c r="B3617">
        <v>619</v>
      </c>
      <c r="C3617" s="38">
        <v>68975</v>
      </c>
      <c r="D3617" t="s">
        <v>38892</v>
      </c>
      <c r="E3617">
        <f t="shared" ref="E3617:N3626" si="1632">LEN($D3617)-LEN(SUBSTITUTE($D3617,E$3,""))</f>
        <v>41</v>
      </c>
      <c r="F3617">
        <f t="shared" si="1632"/>
        <v>1</v>
      </c>
      <c r="G3617">
        <f t="shared" si="1632"/>
        <v>31</v>
      </c>
      <c r="H3617">
        <f t="shared" si="1632"/>
        <v>48</v>
      </c>
      <c r="I3617">
        <f t="shared" si="1632"/>
        <v>32</v>
      </c>
      <c r="J3617">
        <f t="shared" si="1632"/>
        <v>50</v>
      </c>
      <c r="K3617">
        <f t="shared" si="1632"/>
        <v>12</v>
      </c>
      <c r="L3617">
        <f t="shared" si="1632"/>
        <v>42</v>
      </c>
      <c r="M3617">
        <f t="shared" si="1632"/>
        <v>45</v>
      </c>
      <c r="N3617">
        <f t="shared" si="1632"/>
        <v>51</v>
      </c>
      <c r="O3617">
        <f t="shared" ref="O3617:Z3626" si="1633">LEN($D3617)-LEN(SUBSTITUTE($D3617,O$3,""))</f>
        <v>18</v>
      </c>
      <c r="P3617">
        <f t="shared" si="1633"/>
        <v>16</v>
      </c>
      <c r="Q3617">
        <f t="shared" si="1633"/>
        <v>26</v>
      </c>
      <c r="R3617">
        <f t="shared" si="1633"/>
        <v>30</v>
      </c>
      <c r="S3617">
        <f t="shared" si="1633"/>
        <v>27</v>
      </c>
      <c r="T3617">
        <f t="shared" si="1633"/>
        <v>45</v>
      </c>
      <c r="U3617">
        <f t="shared" si="1633"/>
        <v>34</v>
      </c>
      <c r="V3617">
        <f t="shared" si="1633"/>
        <v>46</v>
      </c>
      <c r="W3617">
        <f t="shared" si="1633"/>
        <v>3</v>
      </c>
      <c r="X3617">
        <f t="shared" si="1633"/>
        <v>21</v>
      </c>
      <c r="Y3617">
        <f t="shared" si="1633"/>
        <v>0</v>
      </c>
      <c r="Z3617">
        <f t="shared" si="1633"/>
        <v>0</v>
      </c>
      <c r="AA3617">
        <f t="shared" si="1617"/>
        <v>3801</v>
      </c>
      <c r="AC3617">
        <f t="shared" si="1618"/>
        <v>3442</v>
      </c>
      <c r="AD3617">
        <v>3614</v>
      </c>
      <c r="AE3617" t="s">
        <v>21611</v>
      </c>
      <c r="AF3617" s="21">
        <v>2.8370877232285877E-5</v>
      </c>
      <c r="AG3617" s="54">
        <f t="shared" ca="1" si="1619"/>
        <v>1.134835089291435E-2</v>
      </c>
      <c r="AH3617" s="136">
        <f t="shared" ca="1" si="1619"/>
        <v>1.2625891494684185</v>
      </c>
      <c r="AI3617" s="37">
        <f t="shared" ca="1" si="1630"/>
        <v>1.2766894754528645E-3</v>
      </c>
      <c r="AJ3617" s="37">
        <f t="shared" ca="1" si="1630"/>
        <v>1.1348350892914351E-4</v>
      </c>
      <c r="AK3617" s="37">
        <f t="shared" ca="1" si="1630"/>
        <v>5.3904666741343165E-4</v>
      </c>
      <c r="AL3617" s="37">
        <f t="shared" ca="1" si="1630"/>
        <v>1.0497224575945774E-3</v>
      </c>
      <c r="AM3617" s="37">
        <f t="shared" ca="1" si="1630"/>
        <v>4.2556315848428814E-4</v>
      </c>
      <c r="AN3617" s="37">
        <f t="shared" ca="1" si="1630"/>
        <v>5.1067579018114582E-4</v>
      </c>
      <c r="AO3617" s="37">
        <f t="shared" ca="1" si="1630"/>
        <v>1.7022526339371526E-4</v>
      </c>
      <c r="AP3617" s="37">
        <f t="shared" ca="1" si="1630"/>
        <v>2.837087723228588E-4</v>
      </c>
      <c r="AQ3617" s="37">
        <f t="shared" ca="1" si="1630"/>
        <v>6.8090105357486105E-4</v>
      </c>
      <c r="AR3617" s="37">
        <f t="shared" ca="1" si="1630"/>
        <v>1.3618021071497221E-3</v>
      </c>
      <c r="AS3617" s="37">
        <f t="shared" ca="1" si="1631"/>
        <v>1.7022526339371526E-4</v>
      </c>
      <c r="AT3617" s="37">
        <f t="shared" ca="1" si="1631"/>
        <v>3.1207964955514463E-4</v>
      </c>
      <c r="AU3617" s="37">
        <f t="shared" ca="1" si="1631"/>
        <v>6.2415929911028927E-4</v>
      </c>
      <c r="AV3617" s="37">
        <f t="shared" ca="1" si="1631"/>
        <v>4.2556315848428814E-4</v>
      </c>
      <c r="AW3617" s="37">
        <f t="shared" ca="1" si="1631"/>
        <v>7.0927193080714689E-4</v>
      </c>
      <c r="AX3617" s="37">
        <f t="shared" ca="1" si="1631"/>
        <v>7.6601368527171867E-4</v>
      </c>
      <c r="AY3617" s="37">
        <f t="shared" ca="1" si="1631"/>
        <v>9.0786807143314807E-4</v>
      </c>
      <c r="AZ3617" s="37">
        <f t="shared" ca="1" si="1631"/>
        <v>5.9578842187800343E-4</v>
      </c>
      <c r="BA3617" s="37">
        <f t="shared" ca="1" si="1631"/>
        <v>1.1348350892914351E-4</v>
      </c>
      <c r="BB3617" s="37">
        <f t="shared" ca="1" si="1631"/>
        <v>3.1207964955514463E-4</v>
      </c>
      <c r="BC3617" s="37">
        <f t="shared" ca="1" si="1631"/>
        <v>0</v>
      </c>
      <c r="BD3617" s="37">
        <f t="shared" ca="1" si="1631"/>
        <v>0</v>
      </c>
    </row>
    <row r="3618" spans="1:56" x14ac:dyDescent="0.2">
      <c r="A3618" t="s">
        <v>22631</v>
      </c>
      <c r="B3618">
        <v>1487</v>
      </c>
      <c r="C3618" s="38">
        <v>166729</v>
      </c>
      <c r="D3618" t="s">
        <v>38893</v>
      </c>
      <c r="E3618">
        <f t="shared" si="1632"/>
        <v>93</v>
      </c>
      <c r="F3618">
        <f t="shared" si="1632"/>
        <v>40</v>
      </c>
      <c r="G3618">
        <f t="shared" si="1632"/>
        <v>76</v>
      </c>
      <c r="H3618">
        <f t="shared" si="1632"/>
        <v>76</v>
      </c>
      <c r="I3618">
        <f t="shared" si="1632"/>
        <v>68</v>
      </c>
      <c r="J3618">
        <f t="shared" si="1632"/>
        <v>85</v>
      </c>
      <c r="K3618">
        <f t="shared" si="1632"/>
        <v>28</v>
      </c>
      <c r="L3618">
        <f t="shared" si="1632"/>
        <v>78</v>
      </c>
      <c r="M3618">
        <f t="shared" si="1632"/>
        <v>68</v>
      </c>
      <c r="N3618">
        <f t="shared" si="1632"/>
        <v>133</v>
      </c>
      <c r="O3618">
        <f t="shared" si="1633"/>
        <v>36</v>
      </c>
      <c r="P3618">
        <f t="shared" si="1633"/>
        <v>90</v>
      </c>
      <c r="Q3618">
        <f t="shared" si="1633"/>
        <v>75</v>
      </c>
      <c r="R3618">
        <f t="shared" si="1633"/>
        <v>51</v>
      </c>
      <c r="S3618">
        <f t="shared" si="1633"/>
        <v>70</v>
      </c>
      <c r="T3618">
        <f t="shared" si="1633"/>
        <v>126</v>
      </c>
      <c r="U3618">
        <f t="shared" si="1633"/>
        <v>106</v>
      </c>
      <c r="V3618">
        <f t="shared" si="1633"/>
        <v>101</v>
      </c>
      <c r="W3618">
        <f t="shared" si="1633"/>
        <v>21</v>
      </c>
      <c r="X3618">
        <f t="shared" si="1633"/>
        <v>66</v>
      </c>
      <c r="Y3618">
        <f t="shared" si="1633"/>
        <v>0</v>
      </c>
      <c r="Z3618">
        <f t="shared" si="1633"/>
        <v>0</v>
      </c>
      <c r="AA3618">
        <f t="shared" si="1617"/>
        <v>3802</v>
      </c>
      <c r="AC3618">
        <f t="shared" si="1618"/>
        <v>3443</v>
      </c>
      <c r="AD3618">
        <v>3615</v>
      </c>
      <c r="AE3618" t="s">
        <v>21617</v>
      </c>
      <c r="AF3618" s="21">
        <v>2.8354518856022786E-5</v>
      </c>
      <c r="AG3618" s="54">
        <f t="shared" ca="1" si="1619"/>
        <v>1.3411687418898777E-2</v>
      </c>
      <c r="AH3618" s="136">
        <f t="shared" ca="1" si="1619"/>
        <v>1.4891793303183167</v>
      </c>
      <c r="AI3618" s="37">
        <f t="shared" ca="1" si="1630"/>
        <v>1.2475988296650027E-3</v>
      </c>
      <c r="AJ3618" s="37">
        <f t="shared" ca="1" si="1630"/>
        <v>2.8354518856022788E-4</v>
      </c>
      <c r="AK3618" s="37">
        <f t="shared" ca="1" si="1630"/>
        <v>4.2531778284034179E-4</v>
      </c>
      <c r="AL3618" s="37">
        <f t="shared" ca="1" si="1630"/>
        <v>1.2475988296650027E-3</v>
      </c>
      <c r="AM3618" s="37">
        <f t="shared" ca="1" si="1630"/>
        <v>5.103813394084102E-4</v>
      </c>
      <c r="AN3618" s="37">
        <f t="shared" ca="1" si="1630"/>
        <v>8.5063556568068359E-4</v>
      </c>
      <c r="AO3618" s="37">
        <f t="shared" ca="1" si="1630"/>
        <v>3.4025422627227345E-4</v>
      </c>
      <c r="AP3618" s="37">
        <f t="shared" ca="1" si="1630"/>
        <v>8.7899008453670637E-4</v>
      </c>
      <c r="AQ3618" s="37">
        <f t="shared" ca="1" si="1630"/>
        <v>8.222810468246608E-4</v>
      </c>
      <c r="AR3618" s="37">
        <f t="shared" ca="1" si="1630"/>
        <v>1.5311440182252305E-3</v>
      </c>
      <c r="AS3618" s="37">
        <f t="shared" ca="1" si="1631"/>
        <v>2.551906697042051E-4</v>
      </c>
      <c r="AT3618" s="37">
        <f t="shared" ca="1" si="1631"/>
        <v>4.5367230169636458E-4</v>
      </c>
      <c r="AU3618" s="37">
        <f t="shared" ca="1" si="1631"/>
        <v>5.9544489597647854E-4</v>
      </c>
      <c r="AV3618" s="37">
        <f t="shared" ca="1" si="1631"/>
        <v>5.103813394084102E-4</v>
      </c>
      <c r="AW3618" s="37">
        <f t="shared" ca="1" si="1631"/>
        <v>6.2379941483250133E-4</v>
      </c>
      <c r="AX3618" s="37">
        <f t="shared" ca="1" si="1631"/>
        <v>8.5063556568068359E-4</v>
      </c>
      <c r="AY3618" s="37">
        <f t="shared" ca="1" si="1631"/>
        <v>4.5367230169636458E-4</v>
      </c>
      <c r="AZ3618" s="37">
        <f t="shared" ca="1" si="1631"/>
        <v>1.0207626788168204E-3</v>
      </c>
      <c r="BA3618" s="37">
        <f t="shared" ca="1" si="1631"/>
        <v>8.5063556568068361E-5</v>
      </c>
      <c r="BB3618" s="37">
        <f t="shared" ca="1" si="1631"/>
        <v>4.2531778284034179E-4</v>
      </c>
      <c r="BC3618" s="37">
        <f t="shared" ca="1" si="1631"/>
        <v>0</v>
      </c>
      <c r="BD3618" s="37">
        <f t="shared" ca="1" si="1631"/>
        <v>0</v>
      </c>
    </row>
    <row r="3619" spans="1:56" x14ac:dyDescent="0.2">
      <c r="A3619" t="s">
        <v>22637</v>
      </c>
      <c r="B3619">
        <v>827</v>
      </c>
      <c r="C3619" s="38">
        <v>93705</v>
      </c>
      <c r="D3619" t="s">
        <v>38894</v>
      </c>
      <c r="E3619">
        <f t="shared" si="1632"/>
        <v>48</v>
      </c>
      <c r="F3619">
        <f t="shared" si="1632"/>
        <v>18</v>
      </c>
      <c r="G3619">
        <f t="shared" si="1632"/>
        <v>32</v>
      </c>
      <c r="H3619">
        <f t="shared" si="1632"/>
        <v>57</v>
      </c>
      <c r="I3619">
        <f t="shared" si="1632"/>
        <v>43</v>
      </c>
      <c r="J3619">
        <f t="shared" si="1632"/>
        <v>44</v>
      </c>
      <c r="K3619">
        <f t="shared" si="1632"/>
        <v>24</v>
      </c>
      <c r="L3619">
        <f t="shared" si="1632"/>
        <v>49</v>
      </c>
      <c r="M3619">
        <f t="shared" si="1632"/>
        <v>42</v>
      </c>
      <c r="N3619">
        <f t="shared" si="1632"/>
        <v>94</v>
      </c>
      <c r="O3619">
        <f t="shared" si="1633"/>
        <v>12</v>
      </c>
      <c r="P3619">
        <f t="shared" si="1633"/>
        <v>32</v>
      </c>
      <c r="Q3619">
        <f t="shared" si="1633"/>
        <v>32</v>
      </c>
      <c r="R3619">
        <f t="shared" si="1633"/>
        <v>39</v>
      </c>
      <c r="S3619">
        <f t="shared" si="1633"/>
        <v>50</v>
      </c>
      <c r="T3619">
        <f t="shared" si="1633"/>
        <v>75</v>
      </c>
      <c r="U3619">
        <f t="shared" si="1633"/>
        <v>40</v>
      </c>
      <c r="V3619">
        <f t="shared" si="1633"/>
        <v>61</v>
      </c>
      <c r="W3619">
        <f t="shared" si="1633"/>
        <v>9</v>
      </c>
      <c r="X3619">
        <f t="shared" si="1633"/>
        <v>26</v>
      </c>
      <c r="Y3619">
        <f t="shared" si="1633"/>
        <v>0</v>
      </c>
      <c r="Z3619">
        <f t="shared" si="1633"/>
        <v>0</v>
      </c>
      <c r="AA3619">
        <f t="shared" si="1617"/>
        <v>3803</v>
      </c>
      <c r="AC3619">
        <f t="shared" si="1618"/>
        <v>3444</v>
      </c>
      <c r="AD3619">
        <v>3616</v>
      </c>
      <c r="AE3619" t="s">
        <v>928</v>
      </c>
      <c r="AF3619" s="21">
        <v>2.8326151729555003E-5</v>
      </c>
      <c r="AG3619" s="54">
        <f t="shared" ca="1" si="1619"/>
        <v>1.9601696996852061E-2</v>
      </c>
      <c r="AH3619" s="136">
        <f t="shared" ca="1" si="1619"/>
        <v>2.2030664507661402</v>
      </c>
      <c r="AI3619" s="37">
        <f t="shared" ca="1" si="1630"/>
        <v>1.6712429520437451E-3</v>
      </c>
      <c r="AJ3619" s="37">
        <f t="shared" ca="1" si="1630"/>
        <v>3.6823997248421503E-4</v>
      </c>
      <c r="AK3619" s="37">
        <f t="shared" ca="1" si="1630"/>
        <v>9.6308915880487006E-4</v>
      </c>
      <c r="AL3619" s="37">
        <f t="shared" ca="1" si="1630"/>
        <v>1.0763937657230901E-3</v>
      </c>
      <c r="AM3619" s="37">
        <f t="shared" ca="1" si="1630"/>
        <v>9.3476300707531507E-4</v>
      </c>
      <c r="AN3619" s="37">
        <f t="shared" ca="1" si="1630"/>
        <v>1.3030029795595302E-3</v>
      </c>
      <c r="AO3619" s="37">
        <f t="shared" ca="1" si="1630"/>
        <v>7.0815379323887508E-4</v>
      </c>
      <c r="AP3619" s="37">
        <f t="shared" ca="1" si="1630"/>
        <v>5.9484918632065503E-4</v>
      </c>
      <c r="AQ3619" s="37">
        <f t="shared" ca="1" si="1630"/>
        <v>1.048067613993535E-3</v>
      </c>
      <c r="AR3619" s="37">
        <f t="shared" ca="1" si="1630"/>
        <v>2.2377659866348451E-3</v>
      </c>
      <c r="AS3619" s="37">
        <f t="shared" ca="1" si="1631"/>
        <v>3.1158766902510501E-4</v>
      </c>
      <c r="AT3619" s="37">
        <f t="shared" ca="1" si="1631"/>
        <v>5.0987073113199007E-4</v>
      </c>
      <c r="AU3619" s="37">
        <f t="shared" ca="1" si="1631"/>
        <v>1.1896983726413101E-3</v>
      </c>
      <c r="AV3619" s="37">
        <f t="shared" ca="1" si="1631"/>
        <v>6.5150148977976511E-4</v>
      </c>
      <c r="AW3619" s="37">
        <f t="shared" ca="1" si="1631"/>
        <v>1.2746768278299751E-3</v>
      </c>
      <c r="AX3619" s="37">
        <f t="shared" ca="1" si="1631"/>
        <v>1.5296121933959701E-3</v>
      </c>
      <c r="AY3619" s="37">
        <f t="shared" ca="1" si="1631"/>
        <v>7.9313224842754004E-4</v>
      </c>
      <c r="AZ3619" s="37">
        <f t="shared" ca="1" si="1631"/>
        <v>1.3596552830186402E-3</v>
      </c>
      <c r="BA3619" s="37">
        <f t="shared" ca="1" si="1631"/>
        <v>4.8154457940243503E-4</v>
      </c>
      <c r="BB3619" s="37">
        <f t="shared" ca="1" si="1631"/>
        <v>5.9484918632065503E-4</v>
      </c>
      <c r="BC3619" s="37">
        <f t="shared" ca="1" si="1631"/>
        <v>0</v>
      </c>
      <c r="BD3619" s="37">
        <f t="shared" ca="1" si="1631"/>
        <v>0</v>
      </c>
    </row>
    <row r="3620" spans="1:56" x14ac:dyDescent="0.2">
      <c r="A3620" t="s">
        <v>459</v>
      </c>
      <c r="B3620">
        <v>1930</v>
      </c>
      <c r="C3620" s="38">
        <v>213675</v>
      </c>
      <c r="D3620" t="s">
        <v>38895</v>
      </c>
      <c r="E3620">
        <f t="shared" si="1632"/>
        <v>116</v>
      </c>
      <c r="F3620">
        <f t="shared" si="1632"/>
        <v>11</v>
      </c>
      <c r="G3620">
        <f t="shared" si="1632"/>
        <v>127</v>
      </c>
      <c r="H3620">
        <f t="shared" si="1632"/>
        <v>244</v>
      </c>
      <c r="I3620">
        <f t="shared" si="1632"/>
        <v>49</v>
      </c>
      <c r="J3620">
        <f t="shared" si="1632"/>
        <v>126</v>
      </c>
      <c r="K3620">
        <f t="shared" si="1632"/>
        <v>30</v>
      </c>
      <c r="L3620">
        <f t="shared" si="1632"/>
        <v>56</v>
      </c>
      <c r="M3620">
        <f t="shared" si="1632"/>
        <v>134</v>
      </c>
      <c r="N3620">
        <f t="shared" si="1632"/>
        <v>169</v>
      </c>
      <c r="O3620">
        <f t="shared" si="1633"/>
        <v>32</v>
      </c>
      <c r="P3620">
        <f t="shared" si="1633"/>
        <v>59</v>
      </c>
      <c r="Q3620">
        <f t="shared" si="1633"/>
        <v>167</v>
      </c>
      <c r="R3620">
        <f t="shared" si="1633"/>
        <v>97</v>
      </c>
      <c r="S3620">
        <f t="shared" si="1633"/>
        <v>94</v>
      </c>
      <c r="T3620">
        <f t="shared" si="1633"/>
        <v>175</v>
      </c>
      <c r="U3620">
        <f t="shared" si="1633"/>
        <v>82</v>
      </c>
      <c r="V3620">
        <f t="shared" si="1633"/>
        <v>117</v>
      </c>
      <c r="W3620">
        <f t="shared" si="1633"/>
        <v>12</v>
      </c>
      <c r="X3620">
        <f t="shared" si="1633"/>
        <v>33</v>
      </c>
      <c r="Y3620">
        <f t="shared" si="1633"/>
        <v>0</v>
      </c>
      <c r="Z3620">
        <f t="shared" si="1633"/>
        <v>0</v>
      </c>
      <c r="AA3620">
        <f t="shared" si="1617"/>
        <v>3804</v>
      </c>
      <c r="AC3620">
        <f t="shared" si="1618"/>
        <v>3445</v>
      </c>
      <c r="AD3620">
        <v>3617</v>
      </c>
      <c r="AE3620" t="s">
        <v>21623</v>
      </c>
      <c r="AF3620" s="21">
        <v>2.8307970630883914E-5</v>
      </c>
      <c r="AG3620" s="54">
        <f t="shared" ca="1" si="1619"/>
        <v>2.3212535917324809E-2</v>
      </c>
      <c r="AH3620" s="136">
        <f t="shared" ca="1" si="1619"/>
        <v>2.6590809132414495</v>
      </c>
      <c r="AI3620" s="37">
        <f t="shared" ca="1" si="1630"/>
        <v>1.2455507077588923E-3</v>
      </c>
      <c r="AJ3620" s="37">
        <f t="shared" ca="1" si="1630"/>
        <v>3.6800361820149086E-4</v>
      </c>
      <c r="AK3620" s="37">
        <f t="shared" ca="1" si="1630"/>
        <v>1.5286304140677313E-3</v>
      </c>
      <c r="AL3620" s="37">
        <f t="shared" ca="1" si="1630"/>
        <v>2.4627934448869003E-3</v>
      </c>
      <c r="AM3620" s="37">
        <f t="shared" ca="1" si="1630"/>
        <v>1.2172427371280083E-3</v>
      </c>
      <c r="AN3620" s="37">
        <f t="shared" ca="1" si="1630"/>
        <v>7.6431520703386564E-4</v>
      </c>
      <c r="AO3620" s="37">
        <f t="shared" ca="1" si="1630"/>
        <v>3.9631158883237478E-4</v>
      </c>
      <c r="AP3620" s="37">
        <f t="shared" ca="1" si="1630"/>
        <v>1.2172427371280083E-3</v>
      </c>
      <c r="AQ3620" s="37">
        <f t="shared" ca="1" si="1630"/>
        <v>1.5286304140677313E-3</v>
      </c>
      <c r="AR3620" s="37">
        <f t="shared" ca="1" si="1630"/>
        <v>2.576025327410436E-3</v>
      </c>
      <c r="AS3620" s="37">
        <f t="shared" ca="1" si="1631"/>
        <v>5.661594126176783E-4</v>
      </c>
      <c r="AT3620" s="37">
        <f t="shared" ca="1" si="1631"/>
        <v>1.1889347664971244E-3</v>
      </c>
      <c r="AU3620" s="37">
        <f t="shared" ca="1" si="1631"/>
        <v>7.6431520703386564E-4</v>
      </c>
      <c r="AV3620" s="37">
        <f t="shared" ca="1" si="1631"/>
        <v>9.3416303081916916E-4</v>
      </c>
      <c r="AW3620" s="37">
        <f t="shared" ca="1" si="1631"/>
        <v>1.0473949133427047E-3</v>
      </c>
      <c r="AX3620" s="37">
        <f t="shared" ca="1" si="1631"/>
        <v>1.6984782378530348E-3</v>
      </c>
      <c r="AY3620" s="37">
        <f t="shared" ca="1" si="1631"/>
        <v>1.6135543259603832E-3</v>
      </c>
      <c r="AZ3620" s="37">
        <f t="shared" ca="1" si="1631"/>
        <v>1.3587825902824278E-3</v>
      </c>
      <c r="BA3620" s="37">
        <f t="shared" ca="1" si="1631"/>
        <v>1.1323188252353566E-4</v>
      </c>
      <c r="BB3620" s="37">
        <f t="shared" ca="1" si="1631"/>
        <v>6.2277535387944615E-4</v>
      </c>
      <c r="BC3620" s="37">
        <f t="shared" ca="1" si="1631"/>
        <v>0</v>
      </c>
      <c r="BD3620" s="37">
        <f t="shared" ca="1" si="1631"/>
        <v>0</v>
      </c>
    </row>
    <row r="3621" spans="1:56" x14ac:dyDescent="0.2">
      <c r="A3621" t="s">
        <v>1737</v>
      </c>
      <c r="B3621">
        <v>789</v>
      </c>
      <c r="C3621" s="38">
        <v>87047</v>
      </c>
      <c r="D3621" t="s">
        <v>38896</v>
      </c>
      <c r="E3621">
        <f t="shared" si="1632"/>
        <v>59</v>
      </c>
      <c r="F3621">
        <f t="shared" si="1632"/>
        <v>10</v>
      </c>
      <c r="G3621">
        <f t="shared" si="1632"/>
        <v>33</v>
      </c>
      <c r="H3621">
        <f t="shared" si="1632"/>
        <v>58</v>
      </c>
      <c r="I3621">
        <f t="shared" si="1632"/>
        <v>41</v>
      </c>
      <c r="J3621">
        <f t="shared" si="1632"/>
        <v>86</v>
      </c>
      <c r="K3621">
        <f t="shared" si="1632"/>
        <v>10</v>
      </c>
      <c r="L3621">
        <f t="shared" si="1632"/>
        <v>30</v>
      </c>
      <c r="M3621">
        <f t="shared" si="1632"/>
        <v>48</v>
      </c>
      <c r="N3621">
        <f t="shared" si="1632"/>
        <v>77</v>
      </c>
      <c r="O3621">
        <f t="shared" si="1633"/>
        <v>17</v>
      </c>
      <c r="P3621">
        <f t="shared" si="1633"/>
        <v>24</v>
      </c>
      <c r="Q3621">
        <f t="shared" si="1633"/>
        <v>42</v>
      </c>
      <c r="R3621">
        <f t="shared" si="1633"/>
        <v>34</v>
      </c>
      <c r="S3621">
        <f t="shared" si="1633"/>
        <v>55</v>
      </c>
      <c r="T3621">
        <f t="shared" si="1633"/>
        <v>44</v>
      </c>
      <c r="U3621">
        <f t="shared" si="1633"/>
        <v>39</v>
      </c>
      <c r="V3621">
        <f t="shared" si="1633"/>
        <v>54</v>
      </c>
      <c r="W3621">
        <f t="shared" si="1633"/>
        <v>11</v>
      </c>
      <c r="X3621">
        <f t="shared" si="1633"/>
        <v>17</v>
      </c>
      <c r="Y3621">
        <f t="shared" si="1633"/>
        <v>0</v>
      </c>
      <c r="Z3621">
        <f t="shared" si="1633"/>
        <v>0</v>
      </c>
      <c r="AA3621">
        <f t="shared" si="1617"/>
        <v>3805</v>
      </c>
      <c r="AC3621">
        <f t="shared" si="1618"/>
        <v>3446</v>
      </c>
      <c r="AD3621">
        <v>3618</v>
      </c>
      <c r="AE3621" t="s">
        <v>21629</v>
      </c>
      <c r="AF3621" s="21">
        <v>2.8224886440353018E-5</v>
      </c>
      <c r="AG3621" s="54">
        <f t="shared" ca="1" si="1619"/>
        <v>1.49591898133871E-2</v>
      </c>
      <c r="AH3621" s="136">
        <f t="shared" ca="1" si="1619"/>
        <v>1.6891747787958071</v>
      </c>
      <c r="AI3621" s="37">
        <f t="shared" ca="1" si="1630"/>
        <v>1.2136701169351799E-3</v>
      </c>
      <c r="AJ3621" s="37">
        <f t="shared" ca="1" si="1630"/>
        <v>2.8224886440353017E-4</v>
      </c>
      <c r="AK3621" s="37">
        <f t="shared" ca="1" si="1630"/>
        <v>9.0319636609129659E-4</v>
      </c>
      <c r="AL3621" s="37">
        <f t="shared" ca="1" si="1630"/>
        <v>1.4112443220176509E-3</v>
      </c>
      <c r="AM3621" s="37">
        <f t="shared" ca="1" si="1630"/>
        <v>5.0804795592635432E-4</v>
      </c>
      <c r="AN3621" s="37">
        <f t="shared" ca="1" si="1630"/>
        <v>6.773972745684725E-4</v>
      </c>
      <c r="AO3621" s="37">
        <f t="shared" ca="1" si="1630"/>
        <v>4.515981830456483E-4</v>
      </c>
      <c r="AP3621" s="37">
        <f t="shared" ca="1" si="1630"/>
        <v>2.8224886440353017E-4</v>
      </c>
      <c r="AQ3621" s="37">
        <f t="shared" ca="1" si="1630"/>
        <v>5.9272261524741341E-4</v>
      </c>
      <c r="AR3621" s="37">
        <f t="shared" ca="1" si="1630"/>
        <v>2.1733162559071824E-3</v>
      </c>
      <c r="AS3621" s="37">
        <f t="shared" ca="1" si="1631"/>
        <v>5.3627284236670738E-4</v>
      </c>
      <c r="AT3621" s="37">
        <f t="shared" ca="1" si="1631"/>
        <v>3.6692352372458926E-4</v>
      </c>
      <c r="AU3621" s="37">
        <f t="shared" ca="1" si="1631"/>
        <v>7.6207193388953148E-4</v>
      </c>
      <c r="AV3621" s="37">
        <f t="shared" ca="1" si="1631"/>
        <v>5.6449772880706034E-4</v>
      </c>
      <c r="AW3621" s="37">
        <f t="shared" ca="1" si="1631"/>
        <v>1.2136701169351799E-3</v>
      </c>
      <c r="AX3621" s="37">
        <f t="shared" ca="1" si="1631"/>
        <v>8.185217067702375E-4</v>
      </c>
      <c r="AY3621" s="37">
        <f t="shared" ca="1" si="1631"/>
        <v>7.9029682032988454E-4</v>
      </c>
      <c r="AZ3621" s="37">
        <f t="shared" ca="1" si="1631"/>
        <v>1.1289954576141207E-3</v>
      </c>
      <c r="BA3621" s="37">
        <f t="shared" ca="1" si="1631"/>
        <v>2.8224886440353018E-5</v>
      </c>
      <c r="BB3621" s="37">
        <f t="shared" ca="1" si="1631"/>
        <v>2.5402397796317716E-4</v>
      </c>
      <c r="BC3621" s="37">
        <f t="shared" ca="1" si="1631"/>
        <v>0</v>
      </c>
      <c r="BD3621" s="37">
        <f t="shared" ca="1" si="1631"/>
        <v>0</v>
      </c>
    </row>
    <row r="3622" spans="1:56" x14ac:dyDescent="0.2">
      <c r="A3622" t="s">
        <v>22643</v>
      </c>
      <c r="B3622">
        <v>893</v>
      </c>
      <c r="C3622" s="38">
        <v>98579</v>
      </c>
      <c r="D3622" t="s">
        <v>38897</v>
      </c>
      <c r="E3622">
        <f t="shared" si="1632"/>
        <v>70</v>
      </c>
      <c r="F3622">
        <f t="shared" si="1632"/>
        <v>9</v>
      </c>
      <c r="G3622">
        <f t="shared" si="1632"/>
        <v>44</v>
      </c>
      <c r="H3622">
        <f t="shared" si="1632"/>
        <v>97</v>
      </c>
      <c r="I3622">
        <f t="shared" si="1632"/>
        <v>18</v>
      </c>
      <c r="J3622">
        <f t="shared" si="1632"/>
        <v>47</v>
      </c>
      <c r="K3622">
        <f t="shared" si="1632"/>
        <v>20</v>
      </c>
      <c r="L3622">
        <f t="shared" si="1632"/>
        <v>23</v>
      </c>
      <c r="M3622">
        <f t="shared" si="1632"/>
        <v>55</v>
      </c>
      <c r="N3622">
        <f t="shared" si="1632"/>
        <v>70</v>
      </c>
      <c r="O3622">
        <f t="shared" si="1633"/>
        <v>12</v>
      </c>
      <c r="P3622">
        <f t="shared" si="1633"/>
        <v>24</v>
      </c>
      <c r="Q3622">
        <f t="shared" si="1633"/>
        <v>67</v>
      </c>
      <c r="R3622">
        <f t="shared" si="1633"/>
        <v>78</v>
      </c>
      <c r="S3622">
        <f t="shared" si="1633"/>
        <v>48</v>
      </c>
      <c r="T3622">
        <f t="shared" si="1633"/>
        <v>101</v>
      </c>
      <c r="U3622">
        <f t="shared" si="1633"/>
        <v>52</v>
      </c>
      <c r="V3622">
        <f t="shared" si="1633"/>
        <v>39</v>
      </c>
      <c r="W3622">
        <f t="shared" si="1633"/>
        <v>4</v>
      </c>
      <c r="X3622">
        <f t="shared" si="1633"/>
        <v>15</v>
      </c>
      <c r="Y3622">
        <f t="shared" si="1633"/>
        <v>0</v>
      </c>
      <c r="Z3622">
        <f t="shared" si="1633"/>
        <v>0</v>
      </c>
      <c r="AA3622">
        <f t="shared" si="1617"/>
        <v>3806</v>
      </c>
      <c r="AC3622">
        <f t="shared" si="1618"/>
        <v>3447</v>
      </c>
      <c r="AD3622">
        <v>3619</v>
      </c>
      <c r="AE3622" t="s">
        <v>21635</v>
      </c>
      <c r="AF3622" s="21">
        <v>2.8209679066193346E-5</v>
      </c>
      <c r="AG3622" s="54">
        <f t="shared" ca="1" si="1619"/>
        <v>3.6108389204727483E-3</v>
      </c>
      <c r="AH3622" s="136">
        <f t="shared" ca="1" si="1619"/>
        <v>0.43767317071198975</v>
      </c>
      <c r="AI3622" s="37">
        <f t="shared" ca="1" si="1630"/>
        <v>1.1283871626477338E-4</v>
      </c>
      <c r="AJ3622" s="37">
        <f t="shared" ca="1" si="1630"/>
        <v>0</v>
      </c>
      <c r="AK3622" s="37">
        <f t="shared" ca="1" si="1630"/>
        <v>1.9746775346335342E-4</v>
      </c>
      <c r="AL3622" s="37">
        <f t="shared" ca="1" si="1630"/>
        <v>1.9746775346335342E-4</v>
      </c>
      <c r="AM3622" s="37">
        <f t="shared" ca="1" si="1630"/>
        <v>1.9746775346335342E-4</v>
      </c>
      <c r="AN3622" s="37">
        <f t="shared" ca="1" si="1630"/>
        <v>1.1283871626477338E-4</v>
      </c>
      <c r="AO3622" s="37">
        <f t="shared" ca="1" si="1630"/>
        <v>1.4104839533096673E-4</v>
      </c>
      <c r="AP3622" s="37">
        <f t="shared" ca="1" si="1630"/>
        <v>1.4104839533096673E-4</v>
      </c>
      <c r="AQ3622" s="37">
        <f t="shared" ca="1" si="1630"/>
        <v>1.9746775346335342E-4</v>
      </c>
      <c r="AR3622" s="37">
        <f t="shared" ca="1" si="1630"/>
        <v>3.3851614879432015E-4</v>
      </c>
      <c r="AS3622" s="37">
        <f t="shared" ca="1" si="1631"/>
        <v>1.6925807439716007E-4</v>
      </c>
      <c r="AT3622" s="37">
        <f t="shared" ca="1" si="1631"/>
        <v>5.6419358132386692E-5</v>
      </c>
      <c r="AU3622" s="37">
        <f t="shared" ca="1" si="1631"/>
        <v>3.6672582786051347E-4</v>
      </c>
      <c r="AV3622" s="37">
        <f t="shared" ca="1" si="1631"/>
        <v>1.1283871626477338E-4</v>
      </c>
      <c r="AW3622" s="37">
        <f t="shared" ca="1" si="1631"/>
        <v>3.6672582786051347E-4</v>
      </c>
      <c r="AX3622" s="37">
        <f t="shared" ca="1" si="1631"/>
        <v>1.9746775346335342E-4</v>
      </c>
      <c r="AY3622" s="37">
        <f t="shared" ca="1" si="1631"/>
        <v>1.4104839533096673E-4</v>
      </c>
      <c r="AZ3622" s="37">
        <f t="shared" ca="1" si="1631"/>
        <v>2.5388711159574009E-4</v>
      </c>
      <c r="BA3622" s="37">
        <f t="shared" ca="1" si="1631"/>
        <v>1.4104839533096673E-4</v>
      </c>
      <c r="BB3622" s="37">
        <f t="shared" ca="1" si="1631"/>
        <v>1.6925807439716007E-4</v>
      </c>
      <c r="BC3622" s="37">
        <f t="shared" ca="1" si="1631"/>
        <v>0</v>
      </c>
      <c r="BD3622" s="37">
        <f t="shared" ca="1" si="1631"/>
        <v>0</v>
      </c>
    </row>
    <row r="3623" spans="1:56" x14ac:dyDescent="0.2">
      <c r="A3623" t="s">
        <v>22649</v>
      </c>
      <c r="B3623">
        <v>727</v>
      </c>
      <c r="C3623" s="38">
        <v>81289</v>
      </c>
      <c r="D3623" t="s">
        <v>38898</v>
      </c>
      <c r="E3623">
        <f t="shared" si="1632"/>
        <v>55</v>
      </c>
      <c r="F3623">
        <f t="shared" si="1632"/>
        <v>9</v>
      </c>
      <c r="G3623">
        <f t="shared" si="1632"/>
        <v>44</v>
      </c>
      <c r="H3623">
        <f t="shared" si="1632"/>
        <v>65</v>
      </c>
      <c r="I3623">
        <f t="shared" si="1632"/>
        <v>16</v>
      </c>
      <c r="J3623">
        <f t="shared" si="1632"/>
        <v>49</v>
      </c>
      <c r="K3623">
        <f t="shared" si="1632"/>
        <v>23</v>
      </c>
      <c r="L3623">
        <f t="shared" si="1632"/>
        <v>48</v>
      </c>
      <c r="M3623">
        <f t="shared" si="1632"/>
        <v>68</v>
      </c>
      <c r="N3623">
        <f t="shared" si="1632"/>
        <v>69</v>
      </c>
      <c r="O3623">
        <f t="shared" si="1633"/>
        <v>13</v>
      </c>
      <c r="P3623">
        <f t="shared" si="1633"/>
        <v>15</v>
      </c>
      <c r="Q3623">
        <f t="shared" si="1633"/>
        <v>29</v>
      </c>
      <c r="R3623">
        <f t="shared" si="1633"/>
        <v>27</v>
      </c>
      <c r="S3623">
        <f t="shared" si="1633"/>
        <v>38</v>
      </c>
      <c r="T3623">
        <f t="shared" si="1633"/>
        <v>41</v>
      </c>
      <c r="U3623">
        <f t="shared" si="1633"/>
        <v>36</v>
      </c>
      <c r="V3623">
        <f t="shared" si="1633"/>
        <v>59</v>
      </c>
      <c r="W3623">
        <f t="shared" si="1633"/>
        <v>12</v>
      </c>
      <c r="X3623">
        <f t="shared" si="1633"/>
        <v>11</v>
      </c>
      <c r="Y3623">
        <f t="shared" si="1633"/>
        <v>0</v>
      </c>
      <c r="Z3623">
        <f t="shared" si="1633"/>
        <v>0</v>
      </c>
      <c r="AA3623">
        <f t="shared" si="1617"/>
        <v>3807</v>
      </c>
      <c r="AC3623">
        <f t="shared" si="1618"/>
        <v>3448</v>
      </c>
      <c r="AD3623">
        <v>3620</v>
      </c>
      <c r="AE3623" t="s">
        <v>21641</v>
      </c>
      <c r="AF3623" s="21">
        <v>2.8209679066193346E-5</v>
      </c>
      <c r="AG3623" s="54">
        <f t="shared" ca="1" si="1619"/>
        <v>7.2216778409454965E-3</v>
      </c>
      <c r="AH3623" s="136">
        <f t="shared" ca="1" si="1619"/>
        <v>0.77946164227798831</v>
      </c>
      <c r="AI3623" s="37">
        <f t="shared" ca="1" si="1630"/>
        <v>1.1001774835815404E-3</v>
      </c>
      <c r="AJ3623" s="37">
        <f t="shared" ca="1" si="1630"/>
        <v>1.6925807439716007E-4</v>
      </c>
      <c r="AK3623" s="37">
        <f t="shared" ca="1" si="1630"/>
        <v>3.6672582786051347E-4</v>
      </c>
      <c r="AL3623" s="37">
        <f t="shared" ca="1" si="1630"/>
        <v>7.6166133478722036E-4</v>
      </c>
      <c r="AM3623" s="37">
        <f t="shared" ca="1" si="1630"/>
        <v>1.1283871626477338E-4</v>
      </c>
      <c r="AN3623" s="37">
        <f t="shared" ca="1" si="1630"/>
        <v>3.6672582786051347E-4</v>
      </c>
      <c r="AO3623" s="37">
        <f t="shared" ca="1" si="1630"/>
        <v>1.4104839533096673E-4</v>
      </c>
      <c r="AP3623" s="37">
        <f t="shared" ca="1" si="1630"/>
        <v>1.6925807439716007E-4</v>
      </c>
      <c r="AQ3623" s="37">
        <f t="shared" ca="1" si="1630"/>
        <v>8.4629037198580043E-4</v>
      </c>
      <c r="AR3623" s="37">
        <f t="shared" ca="1" si="1630"/>
        <v>3.9493550692670684E-4</v>
      </c>
      <c r="AS3623" s="37">
        <f t="shared" ca="1" si="1631"/>
        <v>8.4629037198580037E-5</v>
      </c>
      <c r="AT3623" s="37">
        <f t="shared" ca="1" si="1631"/>
        <v>1.6925807439716007E-4</v>
      </c>
      <c r="AU3623" s="37">
        <f t="shared" ca="1" si="1631"/>
        <v>5.6419358132386692E-4</v>
      </c>
      <c r="AV3623" s="37">
        <f t="shared" ca="1" si="1631"/>
        <v>3.3851614879432015E-4</v>
      </c>
      <c r="AW3623" s="37">
        <f t="shared" ca="1" si="1631"/>
        <v>4.5135486505909353E-4</v>
      </c>
      <c r="AX3623" s="37">
        <f t="shared" ca="1" si="1631"/>
        <v>6.770322975886403E-4</v>
      </c>
      <c r="AY3623" s="37">
        <f t="shared" ca="1" si="1631"/>
        <v>1.4104839533096673E-4</v>
      </c>
      <c r="AZ3623" s="37">
        <f t="shared" ca="1" si="1631"/>
        <v>3.1030646972812683E-4</v>
      </c>
      <c r="BA3623" s="37">
        <f t="shared" ca="1" si="1631"/>
        <v>5.6419358132386692E-5</v>
      </c>
      <c r="BB3623" s="37">
        <f t="shared" ca="1" si="1631"/>
        <v>0</v>
      </c>
      <c r="BC3623" s="37">
        <f t="shared" ca="1" si="1631"/>
        <v>0</v>
      </c>
      <c r="BD3623" s="37">
        <f t="shared" ca="1" si="1631"/>
        <v>0</v>
      </c>
    </row>
    <row r="3624" spans="1:56" x14ac:dyDescent="0.2">
      <c r="A3624" t="s">
        <v>22655</v>
      </c>
      <c r="B3624">
        <v>770</v>
      </c>
      <c r="C3624" s="38">
        <v>87230</v>
      </c>
      <c r="D3624" t="s">
        <v>38899</v>
      </c>
      <c r="E3624">
        <f t="shared" si="1632"/>
        <v>56</v>
      </c>
      <c r="F3624">
        <f t="shared" si="1632"/>
        <v>19</v>
      </c>
      <c r="G3624">
        <f t="shared" si="1632"/>
        <v>47</v>
      </c>
      <c r="H3624">
        <f t="shared" si="1632"/>
        <v>65</v>
      </c>
      <c r="I3624">
        <f t="shared" si="1632"/>
        <v>31</v>
      </c>
      <c r="J3624">
        <f t="shared" si="1632"/>
        <v>37</v>
      </c>
      <c r="K3624">
        <f t="shared" si="1632"/>
        <v>17</v>
      </c>
      <c r="L3624">
        <f t="shared" si="1632"/>
        <v>30</v>
      </c>
      <c r="M3624">
        <f t="shared" si="1632"/>
        <v>63</v>
      </c>
      <c r="N3624">
        <f t="shared" si="1632"/>
        <v>75</v>
      </c>
      <c r="O3624">
        <f t="shared" si="1633"/>
        <v>17</v>
      </c>
      <c r="P3624">
        <f t="shared" si="1633"/>
        <v>36</v>
      </c>
      <c r="Q3624">
        <f t="shared" si="1633"/>
        <v>21</v>
      </c>
      <c r="R3624">
        <f t="shared" si="1633"/>
        <v>48</v>
      </c>
      <c r="S3624">
        <f t="shared" si="1633"/>
        <v>42</v>
      </c>
      <c r="T3624">
        <f t="shared" si="1633"/>
        <v>64</v>
      </c>
      <c r="U3624">
        <f t="shared" si="1633"/>
        <v>31</v>
      </c>
      <c r="V3624">
        <f t="shared" si="1633"/>
        <v>47</v>
      </c>
      <c r="W3624">
        <f t="shared" si="1633"/>
        <v>6</v>
      </c>
      <c r="X3624">
        <f t="shared" si="1633"/>
        <v>18</v>
      </c>
      <c r="Y3624">
        <f t="shared" si="1633"/>
        <v>0</v>
      </c>
      <c r="Z3624">
        <f t="shared" si="1633"/>
        <v>0</v>
      </c>
      <c r="AA3624">
        <f t="shared" si="1617"/>
        <v>3808</v>
      </c>
      <c r="AC3624">
        <f t="shared" si="1618"/>
        <v>3449</v>
      </c>
      <c r="AD3624">
        <v>3621</v>
      </c>
      <c r="AE3624" t="s">
        <v>21659</v>
      </c>
      <c r="AF3624" s="21">
        <v>2.8187657458803653E-5</v>
      </c>
      <c r="AG3624" s="54">
        <f t="shared" ca="1" si="1619"/>
        <v>1.0316682629922138E-2</v>
      </c>
      <c r="AH3624" s="136">
        <f t="shared" ca="1" si="1619"/>
        <v>1.1314243827389199</v>
      </c>
      <c r="AI3624" s="37">
        <f t="shared" ca="1" si="1630"/>
        <v>6.7650377901128773E-4</v>
      </c>
      <c r="AJ3624" s="37">
        <f t="shared" ca="1" si="1630"/>
        <v>3.3825188950564386E-4</v>
      </c>
      <c r="AK3624" s="37">
        <f t="shared" ca="1" si="1630"/>
        <v>2.5368891712923287E-4</v>
      </c>
      <c r="AL3624" s="37">
        <f t="shared" ca="1" si="1630"/>
        <v>7.6106675138769861E-4</v>
      </c>
      <c r="AM3624" s="37">
        <f t="shared" ca="1" si="1630"/>
        <v>1.9731360221162558E-4</v>
      </c>
      <c r="AN3624" s="37">
        <f t="shared" ca="1" si="1630"/>
        <v>6.7650377901128773E-4</v>
      </c>
      <c r="AO3624" s="37">
        <f t="shared" ca="1" si="1630"/>
        <v>1.9731360221162558E-4</v>
      </c>
      <c r="AP3624" s="37">
        <f t="shared" ca="1" si="1630"/>
        <v>3.1006423204684016E-4</v>
      </c>
      <c r="AQ3624" s="37">
        <f t="shared" ca="1" si="1630"/>
        <v>2.2550125967042922E-4</v>
      </c>
      <c r="AR3624" s="37">
        <f t="shared" ca="1" si="1630"/>
        <v>2.114074309410274E-3</v>
      </c>
      <c r="AS3624" s="37">
        <f t="shared" ca="1" si="1631"/>
        <v>8.4562972376410966E-5</v>
      </c>
      <c r="AT3624" s="37">
        <f t="shared" ca="1" si="1631"/>
        <v>5.6375314917607303E-4</v>
      </c>
      <c r="AU3624" s="37">
        <f t="shared" ca="1" si="1631"/>
        <v>7.0469143647009132E-4</v>
      </c>
      <c r="AV3624" s="37">
        <f t="shared" ca="1" si="1631"/>
        <v>3.6643954696444751E-4</v>
      </c>
      <c r="AW3624" s="37">
        <f t="shared" ca="1" si="1631"/>
        <v>7.0469143647009132E-4</v>
      </c>
      <c r="AX3624" s="37">
        <f t="shared" ca="1" si="1631"/>
        <v>1.1275062983521461E-3</v>
      </c>
      <c r="AY3624" s="37">
        <f t="shared" ca="1" si="1631"/>
        <v>3.1006423204684016E-4</v>
      </c>
      <c r="AZ3624" s="37">
        <f t="shared" ca="1" si="1631"/>
        <v>3.6643954696444751E-4</v>
      </c>
      <c r="BA3624" s="37">
        <f t="shared" ca="1" si="1631"/>
        <v>2.8187657458803653E-5</v>
      </c>
      <c r="BB3624" s="37">
        <f t="shared" ca="1" si="1631"/>
        <v>3.1006423204684016E-4</v>
      </c>
      <c r="BC3624" s="37">
        <f t="shared" ca="1" si="1631"/>
        <v>0</v>
      </c>
      <c r="BD3624" s="37">
        <f t="shared" ca="1" si="1631"/>
        <v>0</v>
      </c>
    </row>
    <row r="3625" spans="1:56" x14ac:dyDescent="0.2">
      <c r="A3625" t="s">
        <v>22661</v>
      </c>
      <c r="B3625">
        <v>770</v>
      </c>
      <c r="C3625" s="38">
        <v>86073</v>
      </c>
      <c r="D3625" t="s">
        <v>38900</v>
      </c>
      <c r="E3625">
        <f t="shared" si="1632"/>
        <v>73</v>
      </c>
      <c r="F3625">
        <f t="shared" si="1632"/>
        <v>11</v>
      </c>
      <c r="G3625">
        <f t="shared" si="1632"/>
        <v>47</v>
      </c>
      <c r="H3625">
        <f t="shared" si="1632"/>
        <v>48</v>
      </c>
      <c r="I3625">
        <f t="shared" si="1632"/>
        <v>28</v>
      </c>
      <c r="J3625">
        <f t="shared" si="1632"/>
        <v>31</v>
      </c>
      <c r="K3625">
        <f t="shared" si="1632"/>
        <v>17</v>
      </c>
      <c r="L3625">
        <f t="shared" si="1632"/>
        <v>32</v>
      </c>
      <c r="M3625">
        <f t="shared" si="1632"/>
        <v>46</v>
      </c>
      <c r="N3625">
        <f t="shared" si="1632"/>
        <v>107</v>
      </c>
      <c r="O3625">
        <f t="shared" si="1633"/>
        <v>20</v>
      </c>
      <c r="P3625">
        <f t="shared" si="1633"/>
        <v>28</v>
      </c>
      <c r="Q3625">
        <f t="shared" si="1633"/>
        <v>33</v>
      </c>
      <c r="R3625">
        <f t="shared" si="1633"/>
        <v>53</v>
      </c>
      <c r="S3625">
        <f t="shared" si="1633"/>
        <v>24</v>
      </c>
      <c r="T3625">
        <f t="shared" si="1633"/>
        <v>51</v>
      </c>
      <c r="U3625">
        <f t="shared" si="1633"/>
        <v>44</v>
      </c>
      <c r="V3625">
        <f t="shared" si="1633"/>
        <v>46</v>
      </c>
      <c r="W3625">
        <f t="shared" si="1633"/>
        <v>9</v>
      </c>
      <c r="X3625">
        <f t="shared" si="1633"/>
        <v>22</v>
      </c>
      <c r="Y3625">
        <f t="shared" si="1633"/>
        <v>0</v>
      </c>
      <c r="Z3625">
        <f t="shared" si="1633"/>
        <v>0</v>
      </c>
      <c r="AA3625">
        <f t="shared" si="1617"/>
        <v>3809</v>
      </c>
      <c r="AC3625">
        <f t="shared" si="1618"/>
        <v>3450</v>
      </c>
      <c r="AD3625">
        <v>3622</v>
      </c>
      <c r="AE3625" t="s">
        <v>21653</v>
      </c>
      <c r="AF3625" s="21">
        <v>2.8187657458803653E-5</v>
      </c>
      <c r="AG3625" s="54">
        <f t="shared" ca="1" si="1619"/>
        <v>5.1583413149610688E-3</v>
      </c>
      <c r="AH3625" s="136">
        <f t="shared" ca="1" si="1619"/>
        <v>0.57542283936401772</v>
      </c>
      <c r="AI3625" s="37">
        <f t="shared" ref="AI3625:AR3634" ca="1" si="1634">$AF3625*INDIRECT(CONCATENATE(AI$1,$AC3625+3))</f>
        <v>2.2550125967042922E-4</v>
      </c>
      <c r="AJ3625" s="37">
        <f t="shared" ca="1" si="1634"/>
        <v>5.6375314917607306E-5</v>
      </c>
      <c r="AK3625" s="37">
        <f t="shared" ca="1" si="1634"/>
        <v>2.8187657458803652E-4</v>
      </c>
      <c r="AL3625" s="37">
        <f t="shared" ca="1" si="1634"/>
        <v>3.6643954696444751E-4</v>
      </c>
      <c r="AM3625" s="37">
        <f t="shared" ca="1" si="1634"/>
        <v>1.6912594475282193E-4</v>
      </c>
      <c r="AN3625" s="37">
        <f t="shared" ca="1" si="1634"/>
        <v>3.9462720442325116E-4</v>
      </c>
      <c r="AO3625" s="37">
        <f t="shared" ca="1" si="1634"/>
        <v>2.2550125967042922E-4</v>
      </c>
      <c r="AP3625" s="37">
        <f t="shared" ca="1" si="1634"/>
        <v>1.9731360221162558E-4</v>
      </c>
      <c r="AQ3625" s="37">
        <f t="shared" ca="1" si="1634"/>
        <v>1.9731360221162558E-4</v>
      </c>
      <c r="AR3625" s="37">
        <f t="shared" ca="1" si="1634"/>
        <v>5.0737783425846574E-4</v>
      </c>
      <c r="AS3625" s="37">
        <f t="shared" ref="AS3625:BD3634" ca="1" si="1635">$AF3625*INDIRECT(CONCATENATE(AS$1,$AC3625+3))</f>
        <v>1.6912594475282193E-4</v>
      </c>
      <c r="AT3625" s="37">
        <f t="shared" ca="1" si="1635"/>
        <v>3.1006423204684016E-4</v>
      </c>
      <c r="AU3625" s="37">
        <f t="shared" ca="1" si="1635"/>
        <v>3.1006423204684016E-4</v>
      </c>
      <c r="AV3625" s="37">
        <f t="shared" ca="1" si="1635"/>
        <v>1.9731360221162558E-4</v>
      </c>
      <c r="AW3625" s="37">
        <f t="shared" ca="1" si="1635"/>
        <v>2.2550125967042922E-4</v>
      </c>
      <c r="AX3625" s="37">
        <f t="shared" ca="1" si="1635"/>
        <v>5.3556549171726944E-4</v>
      </c>
      <c r="AY3625" s="37">
        <f t="shared" ca="1" si="1635"/>
        <v>2.5368891712923287E-4</v>
      </c>
      <c r="AZ3625" s="37">
        <f t="shared" ca="1" si="1635"/>
        <v>3.1006423204684016E-4</v>
      </c>
      <c r="BA3625" s="37">
        <f t="shared" ca="1" si="1635"/>
        <v>8.4562972376410966E-5</v>
      </c>
      <c r="BB3625" s="37">
        <f t="shared" ca="1" si="1635"/>
        <v>1.4093828729401826E-4</v>
      </c>
      <c r="BC3625" s="37">
        <f t="shared" ca="1" si="1635"/>
        <v>0</v>
      </c>
      <c r="BD3625" s="37">
        <f t="shared" ca="1" si="1635"/>
        <v>0</v>
      </c>
    </row>
    <row r="3626" spans="1:56" x14ac:dyDescent="0.2">
      <c r="A3626" t="s">
        <v>22667</v>
      </c>
      <c r="B3626">
        <v>1374</v>
      </c>
      <c r="C3626" s="38">
        <v>151860</v>
      </c>
      <c r="D3626" t="s">
        <v>38901</v>
      </c>
      <c r="E3626">
        <f t="shared" si="1632"/>
        <v>86</v>
      </c>
      <c r="F3626">
        <f t="shared" si="1632"/>
        <v>27</v>
      </c>
      <c r="G3626">
        <f t="shared" si="1632"/>
        <v>72</v>
      </c>
      <c r="H3626">
        <f t="shared" si="1632"/>
        <v>107</v>
      </c>
      <c r="I3626">
        <f t="shared" si="1632"/>
        <v>31</v>
      </c>
      <c r="J3626">
        <f t="shared" si="1632"/>
        <v>77</v>
      </c>
      <c r="K3626">
        <f t="shared" si="1632"/>
        <v>29</v>
      </c>
      <c r="L3626">
        <f t="shared" si="1632"/>
        <v>66</v>
      </c>
      <c r="M3626">
        <f t="shared" si="1632"/>
        <v>100</v>
      </c>
      <c r="N3626">
        <f t="shared" si="1632"/>
        <v>158</v>
      </c>
      <c r="O3626">
        <f t="shared" si="1633"/>
        <v>35</v>
      </c>
      <c r="P3626">
        <f t="shared" si="1633"/>
        <v>55</v>
      </c>
      <c r="Q3626">
        <f t="shared" si="1633"/>
        <v>75</v>
      </c>
      <c r="R3626">
        <f t="shared" si="1633"/>
        <v>61</v>
      </c>
      <c r="S3626">
        <f t="shared" si="1633"/>
        <v>83</v>
      </c>
      <c r="T3626">
        <f t="shared" si="1633"/>
        <v>152</v>
      </c>
      <c r="U3626">
        <f t="shared" si="1633"/>
        <v>63</v>
      </c>
      <c r="V3626">
        <f t="shared" si="1633"/>
        <v>75</v>
      </c>
      <c r="W3626">
        <f t="shared" si="1633"/>
        <v>8</v>
      </c>
      <c r="X3626">
        <f t="shared" si="1633"/>
        <v>14</v>
      </c>
      <c r="Y3626">
        <f t="shared" si="1633"/>
        <v>0</v>
      </c>
      <c r="Z3626">
        <f t="shared" si="1633"/>
        <v>0</v>
      </c>
      <c r="AA3626">
        <f t="shared" si="1617"/>
        <v>3810</v>
      </c>
      <c r="AC3626">
        <f t="shared" si="1618"/>
        <v>3451</v>
      </c>
      <c r="AD3626">
        <v>3623</v>
      </c>
      <c r="AE3626" t="s">
        <v>21647</v>
      </c>
      <c r="AF3626" s="21">
        <v>2.8187657458803653E-5</v>
      </c>
      <c r="AG3626" s="54">
        <f t="shared" ca="1" si="1619"/>
        <v>5.1583413149610688E-3</v>
      </c>
      <c r="AH3626" s="136">
        <f t="shared" ca="1" si="1619"/>
        <v>0.5948159476956747</v>
      </c>
      <c r="AI3626" s="37">
        <f t="shared" ca="1" si="1634"/>
        <v>3.9462720442325116E-4</v>
      </c>
      <c r="AJ3626" s="37">
        <f t="shared" ca="1" si="1634"/>
        <v>0</v>
      </c>
      <c r="AK3626" s="37">
        <f t="shared" ca="1" si="1634"/>
        <v>1.1275062983521461E-4</v>
      </c>
      <c r="AL3626" s="37">
        <f t="shared" ca="1" si="1634"/>
        <v>1.4093828729401826E-4</v>
      </c>
      <c r="AM3626" s="37">
        <f t="shared" ca="1" si="1634"/>
        <v>2.2550125967042922E-4</v>
      </c>
      <c r="AN3626" s="37">
        <f t="shared" ca="1" si="1634"/>
        <v>2.5368891712923287E-4</v>
      </c>
      <c r="AO3626" s="37">
        <f t="shared" ca="1" si="1634"/>
        <v>1.9731360221162558E-4</v>
      </c>
      <c r="AP3626" s="37">
        <f t="shared" ca="1" si="1634"/>
        <v>1.9731360221162558E-4</v>
      </c>
      <c r="AQ3626" s="37">
        <f t="shared" ca="1" si="1634"/>
        <v>2.8187657458803652E-4</v>
      </c>
      <c r="AR3626" s="37">
        <f t="shared" ca="1" si="1634"/>
        <v>7.6106675138769861E-4</v>
      </c>
      <c r="AS3626" s="37">
        <f t="shared" ca="1" si="1635"/>
        <v>2.8187657458803652E-4</v>
      </c>
      <c r="AT3626" s="37">
        <f t="shared" ca="1" si="1635"/>
        <v>5.6375314917607306E-5</v>
      </c>
      <c r="AU3626" s="37">
        <f t="shared" ca="1" si="1635"/>
        <v>1.9731360221162558E-4</v>
      </c>
      <c r="AV3626" s="37">
        <f t="shared" ca="1" si="1635"/>
        <v>2.5368891712923287E-4</v>
      </c>
      <c r="AW3626" s="37">
        <f t="shared" ca="1" si="1635"/>
        <v>2.5368891712923287E-4</v>
      </c>
      <c r="AX3626" s="37">
        <f t="shared" ca="1" si="1635"/>
        <v>5.0737783425846574E-4</v>
      </c>
      <c r="AY3626" s="37">
        <f t="shared" ca="1" si="1635"/>
        <v>1.1275062983521461E-4</v>
      </c>
      <c r="AZ3626" s="37">
        <f t="shared" ca="1" si="1635"/>
        <v>4.5100251934085845E-4</v>
      </c>
      <c r="BA3626" s="37">
        <f t="shared" ca="1" si="1635"/>
        <v>1.1275062983521461E-4</v>
      </c>
      <c r="BB3626" s="37">
        <f t="shared" ca="1" si="1635"/>
        <v>3.6643954696444751E-4</v>
      </c>
      <c r="BC3626" s="37">
        <f t="shared" ca="1" si="1635"/>
        <v>0</v>
      </c>
      <c r="BD3626" s="37">
        <f t="shared" ca="1" si="1635"/>
        <v>0</v>
      </c>
    </row>
    <row r="3627" spans="1:56" x14ac:dyDescent="0.2">
      <c r="A3627" t="s">
        <v>22673</v>
      </c>
      <c r="B3627">
        <v>396</v>
      </c>
      <c r="C3627" s="38">
        <v>43346</v>
      </c>
      <c r="D3627" t="s">
        <v>38902</v>
      </c>
      <c r="E3627">
        <f t="shared" ref="E3627:N3636" si="1636">LEN($D3627)-LEN(SUBSTITUTE($D3627,E$3,""))</f>
        <v>30</v>
      </c>
      <c r="F3627">
        <f t="shared" si="1636"/>
        <v>8</v>
      </c>
      <c r="G3627">
        <f t="shared" si="1636"/>
        <v>21</v>
      </c>
      <c r="H3627">
        <f t="shared" si="1636"/>
        <v>30</v>
      </c>
      <c r="I3627">
        <f t="shared" si="1636"/>
        <v>13</v>
      </c>
      <c r="J3627">
        <f t="shared" si="1636"/>
        <v>30</v>
      </c>
      <c r="K3627">
        <f t="shared" si="1636"/>
        <v>5</v>
      </c>
      <c r="L3627">
        <f t="shared" si="1636"/>
        <v>25</v>
      </c>
      <c r="M3627">
        <f t="shared" si="1636"/>
        <v>25</v>
      </c>
      <c r="N3627">
        <f t="shared" si="1636"/>
        <v>45</v>
      </c>
      <c r="O3627">
        <f t="shared" ref="O3627:Z3636" si="1637">LEN($D3627)-LEN(SUBSTITUTE($D3627,O$3,""))</f>
        <v>7</v>
      </c>
      <c r="P3627">
        <f t="shared" si="1637"/>
        <v>18</v>
      </c>
      <c r="Q3627">
        <f t="shared" si="1637"/>
        <v>13</v>
      </c>
      <c r="R3627">
        <f t="shared" si="1637"/>
        <v>20</v>
      </c>
      <c r="S3627">
        <f t="shared" si="1637"/>
        <v>11</v>
      </c>
      <c r="T3627">
        <f t="shared" si="1637"/>
        <v>34</v>
      </c>
      <c r="U3627">
        <f t="shared" si="1637"/>
        <v>23</v>
      </c>
      <c r="V3627">
        <f t="shared" si="1637"/>
        <v>23</v>
      </c>
      <c r="W3627">
        <f t="shared" si="1637"/>
        <v>5</v>
      </c>
      <c r="X3627">
        <f t="shared" si="1637"/>
        <v>10</v>
      </c>
      <c r="Y3627">
        <f t="shared" si="1637"/>
        <v>0</v>
      </c>
      <c r="Z3627">
        <f t="shared" si="1637"/>
        <v>0</v>
      </c>
      <c r="AA3627">
        <f t="shared" si="1617"/>
        <v>3811</v>
      </c>
      <c r="AC3627">
        <f t="shared" si="1618"/>
        <v>3452</v>
      </c>
      <c r="AD3627">
        <v>3624</v>
      </c>
      <c r="AE3627" t="s">
        <v>21665</v>
      </c>
      <c r="AF3627" s="21">
        <v>2.8136407172514919E-5</v>
      </c>
      <c r="AG3627" s="54">
        <f t="shared" ca="1" si="1619"/>
        <v>1.2380019155906564E-2</v>
      </c>
      <c r="AH3627" s="136">
        <f t="shared" ca="1" si="1619"/>
        <v>1.3723251234322427</v>
      </c>
      <c r="AI3627" s="37">
        <f t="shared" ca="1" si="1634"/>
        <v>1.012910658210537E-3</v>
      </c>
      <c r="AJ3627" s="37">
        <f t="shared" ca="1" si="1634"/>
        <v>4.7831892193275359E-4</v>
      </c>
      <c r="AK3627" s="37">
        <f t="shared" ca="1" si="1634"/>
        <v>5.6272814345029838E-4</v>
      </c>
      <c r="AL3627" s="37">
        <f t="shared" ca="1" si="1634"/>
        <v>1.069183472555567E-3</v>
      </c>
      <c r="AM3627" s="37">
        <f t="shared" ca="1" si="1634"/>
        <v>3.3763688607017903E-4</v>
      </c>
      <c r="AN3627" s="37">
        <f t="shared" ca="1" si="1634"/>
        <v>8.1595580800293262E-4</v>
      </c>
      <c r="AO3627" s="37">
        <f t="shared" ca="1" si="1634"/>
        <v>4.2204610758772381E-4</v>
      </c>
      <c r="AP3627" s="37">
        <f t="shared" ca="1" si="1634"/>
        <v>6.4713736496784316E-4</v>
      </c>
      <c r="AQ3627" s="37">
        <f t="shared" ca="1" si="1634"/>
        <v>1.069183472555567E-3</v>
      </c>
      <c r="AR3627" s="37">
        <f t="shared" ca="1" si="1634"/>
        <v>1.069183472555567E-3</v>
      </c>
      <c r="AS3627" s="37">
        <f t="shared" ca="1" si="1635"/>
        <v>4.2204610758772381E-4</v>
      </c>
      <c r="AT3627" s="37">
        <f t="shared" ca="1" si="1635"/>
        <v>5.0645532910526848E-4</v>
      </c>
      <c r="AU3627" s="37">
        <f t="shared" ca="1" si="1635"/>
        <v>5.0645532910526848E-4</v>
      </c>
      <c r="AV3627" s="37">
        <f t="shared" ca="1" si="1635"/>
        <v>6.1900095779532827E-4</v>
      </c>
      <c r="AW3627" s="37">
        <f t="shared" ca="1" si="1635"/>
        <v>3.9390970041520886E-4</v>
      </c>
      <c r="AX3627" s="37">
        <f t="shared" ca="1" si="1635"/>
        <v>6.4713736496784316E-4</v>
      </c>
      <c r="AY3627" s="37">
        <f t="shared" ca="1" si="1635"/>
        <v>6.7527377214035805E-4</v>
      </c>
      <c r="AZ3627" s="37">
        <f t="shared" ca="1" si="1635"/>
        <v>7.8781940083041773E-4</v>
      </c>
      <c r="BA3627" s="37">
        <f t="shared" ca="1" si="1635"/>
        <v>5.6272814345029838E-5</v>
      </c>
      <c r="BB3627" s="37">
        <f t="shared" ca="1" si="1635"/>
        <v>2.8136407172514919E-4</v>
      </c>
      <c r="BC3627" s="37">
        <f t="shared" ca="1" si="1635"/>
        <v>0</v>
      </c>
      <c r="BD3627" s="37">
        <f t="shared" ca="1" si="1635"/>
        <v>0</v>
      </c>
    </row>
    <row r="3628" spans="1:56" x14ac:dyDescent="0.2">
      <c r="A3628" t="s">
        <v>22679</v>
      </c>
      <c r="B3628">
        <v>313</v>
      </c>
      <c r="C3628" s="38">
        <v>35083</v>
      </c>
      <c r="D3628" t="s">
        <v>38903</v>
      </c>
      <c r="E3628">
        <f t="shared" si="1636"/>
        <v>30</v>
      </c>
      <c r="F3628">
        <f t="shared" si="1636"/>
        <v>3</v>
      </c>
      <c r="G3628">
        <f t="shared" si="1636"/>
        <v>13</v>
      </c>
      <c r="H3628">
        <f t="shared" si="1636"/>
        <v>25</v>
      </c>
      <c r="I3628">
        <f t="shared" si="1636"/>
        <v>10</v>
      </c>
      <c r="J3628">
        <f t="shared" si="1636"/>
        <v>19</v>
      </c>
      <c r="K3628">
        <f t="shared" si="1636"/>
        <v>10</v>
      </c>
      <c r="L3628">
        <f t="shared" si="1636"/>
        <v>9</v>
      </c>
      <c r="M3628">
        <f t="shared" si="1636"/>
        <v>7</v>
      </c>
      <c r="N3628">
        <f t="shared" si="1636"/>
        <v>36</v>
      </c>
      <c r="O3628">
        <f t="shared" si="1637"/>
        <v>10</v>
      </c>
      <c r="P3628">
        <f t="shared" si="1637"/>
        <v>11</v>
      </c>
      <c r="Q3628">
        <f t="shared" si="1637"/>
        <v>16</v>
      </c>
      <c r="R3628">
        <f t="shared" si="1637"/>
        <v>22</v>
      </c>
      <c r="S3628">
        <f t="shared" si="1637"/>
        <v>22</v>
      </c>
      <c r="T3628">
        <f t="shared" si="1637"/>
        <v>23</v>
      </c>
      <c r="U3628">
        <f t="shared" si="1637"/>
        <v>19</v>
      </c>
      <c r="V3628">
        <f t="shared" si="1637"/>
        <v>16</v>
      </c>
      <c r="W3628">
        <f t="shared" si="1637"/>
        <v>6</v>
      </c>
      <c r="X3628">
        <f t="shared" si="1637"/>
        <v>6</v>
      </c>
      <c r="Y3628">
        <f t="shared" si="1637"/>
        <v>0</v>
      </c>
      <c r="Z3628">
        <f t="shared" si="1637"/>
        <v>0</v>
      </c>
      <c r="AA3628">
        <f t="shared" si="1617"/>
        <v>3812</v>
      </c>
      <c r="AC3628">
        <f t="shared" si="1618"/>
        <v>3452</v>
      </c>
      <c r="AD3628">
        <v>3625</v>
      </c>
      <c r="AE3628" t="s">
        <v>21665</v>
      </c>
      <c r="AF3628" s="21">
        <v>2.8136407172514919E-5</v>
      </c>
      <c r="AG3628" s="54">
        <f t="shared" ca="1" si="1619"/>
        <v>1.2380019155906564E-2</v>
      </c>
      <c r="AH3628" s="136">
        <f t="shared" ca="1" si="1619"/>
        <v>1.3723251234322427</v>
      </c>
      <c r="AI3628" s="37">
        <f t="shared" ca="1" si="1634"/>
        <v>1.012910658210537E-3</v>
      </c>
      <c r="AJ3628" s="37">
        <f t="shared" ca="1" si="1634"/>
        <v>4.7831892193275359E-4</v>
      </c>
      <c r="AK3628" s="37">
        <f t="shared" ca="1" si="1634"/>
        <v>5.6272814345029838E-4</v>
      </c>
      <c r="AL3628" s="37">
        <f t="shared" ca="1" si="1634"/>
        <v>1.069183472555567E-3</v>
      </c>
      <c r="AM3628" s="37">
        <f t="shared" ca="1" si="1634"/>
        <v>3.3763688607017903E-4</v>
      </c>
      <c r="AN3628" s="37">
        <f t="shared" ca="1" si="1634"/>
        <v>8.1595580800293262E-4</v>
      </c>
      <c r="AO3628" s="37">
        <f t="shared" ca="1" si="1634"/>
        <v>4.2204610758772381E-4</v>
      </c>
      <c r="AP3628" s="37">
        <f t="shared" ca="1" si="1634"/>
        <v>6.4713736496784316E-4</v>
      </c>
      <c r="AQ3628" s="37">
        <f t="shared" ca="1" si="1634"/>
        <v>1.069183472555567E-3</v>
      </c>
      <c r="AR3628" s="37">
        <f t="shared" ca="1" si="1634"/>
        <v>1.069183472555567E-3</v>
      </c>
      <c r="AS3628" s="37">
        <f t="shared" ca="1" si="1635"/>
        <v>4.2204610758772381E-4</v>
      </c>
      <c r="AT3628" s="37">
        <f t="shared" ca="1" si="1635"/>
        <v>5.0645532910526848E-4</v>
      </c>
      <c r="AU3628" s="37">
        <f t="shared" ca="1" si="1635"/>
        <v>5.0645532910526848E-4</v>
      </c>
      <c r="AV3628" s="37">
        <f t="shared" ca="1" si="1635"/>
        <v>6.1900095779532827E-4</v>
      </c>
      <c r="AW3628" s="37">
        <f t="shared" ca="1" si="1635"/>
        <v>3.9390970041520886E-4</v>
      </c>
      <c r="AX3628" s="37">
        <f t="shared" ca="1" si="1635"/>
        <v>6.4713736496784316E-4</v>
      </c>
      <c r="AY3628" s="37">
        <f t="shared" ca="1" si="1635"/>
        <v>6.7527377214035805E-4</v>
      </c>
      <c r="AZ3628" s="37">
        <f t="shared" ca="1" si="1635"/>
        <v>7.8781940083041773E-4</v>
      </c>
      <c r="BA3628" s="37">
        <f t="shared" ca="1" si="1635"/>
        <v>5.6272814345029838E-5</v>
      </c>
      <c r="BB3628" s="37">
        <f t="shared" ca="1" si="1635"/>
        <v>2.8136407172514919E-4</v>
      </c>
      <c r="BC3628" s="37">
        <f t="shared" ca="1" si="1635"/>
        <v>0</v>
      </c>
      <c r="BD3628" s="37">
        <f t="shared" ca="1" si="1635"/>
        <v>0</v>
      </c>
    </row>
    <row r="3629" spans="1:56" x14ac:dyDescent="0.2">
      <c r="A3629" t="s">
        <v>22691</v>
      </c>
      <c r="B3629">
        <v>376</v>
      </c>
      <c r="C3629" s="38">
        <v>43296</v>
      </c>
      <c r="D3629" t="s">
        <v>38904</v>
      </c>
      <c r="E3629">
        <f t="shared" si="1636"/>
        <v>21</v>
      </c>
      <c r="F3629">
        <f t="shared" si="1636"/>
        <v>12</v>
      </c>
      <c r="G3629">
        <f t="shared" si="1636"/>
        <v>11</v>
      </c>
      <c r="H3629">
        <f t="shared" si="1636"/>
        <v>24</v>
      </c>
      <c r="I3629">
        <f t="shared" si="1636"/>
        <v>25</v>
      </c>
      <c r="J3629">
        <f t="shared" si="1636"/>
        <v>26</v>
      </c>
      <c r="K3629">
        <f t="shared" si="1636"/>
        <v>8</v>
      </c>
      <c r="L3629">
        <f t="shared" si="1636"/>
        <v>18</v>
      </c>
      <c r="M3629">
        <f t="shared" si="1636"/>
        <v>23</v>
      </c>
      <c r="N3629">
        <f t="shared" si="1636"/>
        <v>54</v>
      </c>
      <c r="O3629">
        <f t="shared" si="1637"/>
        <v>7</v>
      </c>
      <c r="P3629">
        <f t="shared" si="1637"/>
        <v>9</v>
      </c>
      <c r="Q3629">
        <f t="shared" si="1637"/>
        <v>14</v>
      </c>
      <c r="R3629">
        <f t="shared" si="1637"/>
        <v>11</v>
      </c>
      <c r="S3629">
        <f t="shared" si="1637"/>
        <v>20</v>
      </c>
      <c r="T3629">
        <f t="shared" si="1637"/>
        <v>18</v>
      </c>
      <c r="U3629">
        <f t="shared" si="1637"/>
        <v>23</v>
      </c>
      <c r="V3629">
        <f t="shared" si="1637"/>
        <v>26</v>
      </c>
      <c r="W3629">
        <f t="shared" si="1637"/>
        <v>12</v>
      </c>
      <c r="X3629">
        <f t="shared" si="1637"/>
        <v>14</v>
      </c>
      <c r="Y3629">
        <f t="shared" si="1637"/>
        <v>0</v>
      </c>
      <c r="Z3629">
        <f t="shared" si="1637"/>
        <v>0</v>
      </c>
      <c r="AA3629">
        <f t="shared" si="1617"/>
        <v>3813</v>
      </c>
      <c r="AC3629">
        <f t="shared" si="1618"/>
        <v>3453</v>
      </c>
      <c r="AD3629">
        <v>3626</v>
      </c>
      <c r="AE3629" t="s">
        <v>21677</v>
      </c>
      <c r="AF3629" s="21">
        <v>2.8136407172514919E-5</v>
      </c>
      <c r="AG3629" s="54">
        <f t="shared" ca="1" si="1619"/>
        <v>6.1900095779532822E-3</v>
      </c>
      <c r="AH3629" s="136">
        <f t="shared" ca="1" si="1619"/>
        <v>0.65574710556263271</v>
      </c>
      <c r="AI3629" s="37">
        <f t="shared" ca="1" si="1634"/>
        <v>7.5968299365790283E-4</v>
      </c>
      <c r="AJ3629" s="37">
        <f t="shared" ca="1" si="1634"/>
        <v>1.4068203586257459E-4</v>
      </c>
      <c r="AK3629" s="37">
        <f t="shared" ca="1" si="1634"/>
        <v>4.501825147602387E-4</v>
      </c>
      <c r="AL3629" s="37">
        <f t="shared" ca="1" si="1634"/>
        <v>2.2509125738011935E-4</v>
      </c>
      <c r="AM3629" s="37">
        <f t="shared" ca="1" si="1634"/>
        <v>1.4068203586257459E-4</v>
      </c>
      <c r="AN3629" s="37">
        <f t="shared" ca="1" si="1634"/>
        <v>6.7527377214035805E-4</v>
      </c>
      <c r="AO3629" s="37">
        <f t="shared" ca="1" si="1634"/>
        <v>1.4068203586257459E-4</v>
      </c>
      <c r="AP3629" s="37">
        <f t="shared" ca="1" si="1634"/>
        <v>2.5322766455263424E-4</v>
      </c>
      <c r="AQ3629" s="37">
        <f t="shared" ca="1" si="1634"/>
        <v>4.7831892193275359E-4</v>
      </c>
      <c r="AR3629" s="37">
        <f t="shared" ca="1" si="1634"/>
        <v>3.6577329324269392E-4</v>
      </c>
      <c r="AS3629" s="37">
        <f t="shared" ca="1" si="1635"/>
        <v>5.6272814345029838E-5</v>
      </c>
      <c r="AT3629" s="37">
        <f t="shared" ca="1" si="1635"/>
        <v>2.8136407172514919E-4</v>
      </c>
      <c r="AU3629" s="37">
        <f t="shared" ca="1" si="1635"/>
        <v>3.0950047889766413E-4</v>
      </c>
      <c r="AV3629" s="37">
        <f t="shared" ca="1" si="1635"/>
        <v>2.2509125738011935E-4</v>
      </c>
      <c r="AW3629" s="37">
        <f t="shared" ca="1" si="1635"/>
        <v>4.2204610758772381E-4</v>
      </c>
      <c r="AX3629" s="37">
        <f t="shared" ca="1" si="1635"/>
        <v>4.2204610758772381E-4</v>
      </c>
      <c r="AY3629" s="37">
        <f t="shared" ca="1" si="1635"/>
        <v>2.2509125738011935E-4</v>
      </c>
      <c r="AZ3629" s="37">
        <f t="shared" ca="1" si="1635"/>
        <v>4.501825147602387E-4</v>
      </c>
      <c r="BA3629" s="37">
        <f t="shared" ca="1" si="1635"/>
        <v>0</v>
      </c>
      <c r="BB3629" s="37">
        <f t="shared" ca="1" si="1635"/>
        <v>1.6881844303508951E-4</v>
      </c>
      <c r="BC3629" s="37">
        <f t="shared" ca="1" si="1635"/>
        <v>0</v>
      </c>
      <c r="BD3629" s="37">
        <f t="shared" ca="1" si="1635"/>
        <v>0</v>
      </c>
    </row>
    <row r="3630" spans="1:56" x14ac:dyDescent="0.2">
      <c r="A3630" t="s">
        <v>22685</v>
      </c>
      <c r="B3630">
        <v>376</v>
      </c>
      <c r="C3630" s="38">
        <v>44400</v>
      </c>
      <c r="D3630" t="s">
        <v>38905</v>
      </c>
      <c r="E3630">
        <f t="shared" si="1636"/>
        <v>16</v>
      </c>
      <c r="F3630">
        <f t="shared" si="1636"/>
        <v>8</v>
      </c>
      <c r="G3630">
        <f t="shared" si="1636"/>
        <v>14</v>
      </c>
      <c r="H3630">
        <f t="shared" si="1636"/>
        <v>23</v>
      </c>
      <c r="I3630">
        <f t="shared" si="1636"/>
        <v>30</v>
      </c>
      <c r="J3630">
        <f t="shared" si="1636"/>
        <v>18</v>
      </c>
      <c r="K3630">
        <f t="shared" si="1636"/>
        <v>14</v>
      </c>
      <c r="L3630">
        <f t="shared" si="1636"/>
        <v>26</v>
      </c>
      <c r="M3630">
        <f t="shared" si="1636"/>
        <v>21</v>
      </c>
      <c r="N3630">
        <f t="shared" si="1636"/>
        <v>44</v>
      </c>
      <c r="O3630">
        <f t="shared" si="1637"/>
        <v>10</v>
      </c>
      <c r="P3630">
        <f t="shared" si="1637"/>
        <v>12</v>
      </c>
      <c r="Q3630">
        <f t="shared" si="1637"/>
        <v>17</v>
      </c>
      <c r="R3630">
        <f t="shared" si="1637"/>
        <v>9</v>
      </c>
      <c r="S3630">
        <f t="shared" si="1637"/>
        <v>22</v>
      </c>
      <c r="T3630">
        <f t="shared" si="1637"/>
        <v>23</v>
      </c>
      <c r="U3630">
        <f t="shared" si="1637"/>
        <v>15</v>
      </c>
      <c r="V3630">
        <f t="shared" si="1637"/>
        <v>26</v>
      </c>
      <c r="W3630">
        <f t="shared" si="1637"/>
        <v>12</v>
      </c>
      <c r="X3630">
        <f t="shared" si="1637"/>
        <v>16</v>
      </c>
      <c r="Y3630">
        <f t="shared" si="1637"/>
        <v>0</v>
      </c>
      <c r="Z3630">
        <f t="shared" si="1637"/>
        <v>0</v>
      </c>
      <c r="AA3630">
        <f t="shared" si="1617"/>
        <v>3814</v>
      </c>
      <c r="AC3630">
        <f t="shared" si="1618"/>
        <v>3454</v>
      </c>
      <c r="AD3630">
        <v>3627</v>
      </c>
      <c r="AE3630" t="s">
        <v>21671</v>
      </c>
      <c r="AF3630" s="21">
        <v>2.8136407172514919E-5</v>
      </c>
      <c r="AG3630" s="54">
        <f t="shared" ca="1" si="1619"/>
        <v>6.1900095779532822E-3</v>
      </c>
      <c r="AH3630" s="136">
        <f t="shared" ca="1" si="1619"/>
        <v>0.69125525141434652</v>
      </c>
      <c r="AI3630" s="37">
        <f t="shared" ca="1" si="1634"/>
        <v>4.2204610758772381E-4</v>
      </c>
      <c r="AJ3630" s="37">
        <f t="shared" ca="1" si="1634"/>
        <v>1.1254562869005968E-4</v>
      </c>
      <c r="AK3630" s="37">
        <f t="shared" ca="1" si="1634"/>
        <v>3.6577329324269392E-4</v>
      </c>
      <c r="AL3630" s="37">
        <f t="shared" ca="1" si="1634"/>
        <v>1.3224111371082012E-3</v>
      </c>
      <c r="AM3630" s="37">
        <f t="shared" ca="1" si="1634"/>
        <v>2.8136407172514919E-5</v>
      </c>
      <c r="AN3630" s="37">
        <f t="shared" ca="1" si="1634"/>
        <v>3.6577329324269392E-4</v>
      </c>
      <c r="AO3630" s="37">
        <f t="shared" ca="1" si="1634"/>
        <v>5.6272814345029838E-5</v>
      </c>
      <c r="AP3630" s="37">
        <f t="shared" ca="1" si="1634"/>
        <v>2.8136407172514919E-5</v>
      </c>
      <c r="AQ3630" s="37">
        <f t="shared" ca="1" si="1634"/>
        <v>5.6272814345029838E-5</v>
      </c>
      <c r="AR3630" s="37">
        <f t="shared" ca="1" si="1634"/>
        <v>5.3459173627778348E-4</v>
      </c>
      <c r="AS3630" s="37">
        <f t="shared" ca="1" si="1635"/>
        <v>8.4409221517544756E-5</v>
      </c>
      <c r="AT3630" s="37">
        <f t="shared" ca="1" si="1635"/>
        <v>8.4409221517544756E-5</v>
      </c>
      <c r="AU3630" s="37">
        <f t="shared" ca="1" si="1635"/>
        <v>9.8477425103802208E-4</v>
      </c>
      <c r="AV3630" s="37">
        <f t="shared" ca="1" si="1635"/>
        <v>3.3763688607017903E-4</v>
      </c>
      <c r="AW3630" s="37">
        <f t="shared" ca="1" si="1635"/>
        <v>4.2204610758772381E-4</v>
      </c>
      <c r="AX3630" s="37">
        <f t="shared" ca="1" si="1635"/>
        <v>3.0950047889766413E-4</v>
      </c>
      <c r="AY3630" s="37">
        <f t="shared" ca="1" si="1635"/>
        <v>2.5322766455263424E-4</v>
      </c>
      <c r="AZ3630" s="37">
        <f t="shared" ca="1" si="1635"/>
        <v>2.5322766455263424E-4</v>
      </c>
      <c r="BA3630" s="37">
        <f t="shared" ca="1" si="1635"/>
        <v>8.4409221517544756E-5</v>
      </c>
      <c r="BB3630" s="37">
        <f t="shared" ca="1" si="1635"/>
        <v>8.4409221517544756E-5</v>
      </c>
      <c r="BC3630" s="37">
        <f t="shared" ca="1" si="1635"/>
        <v>0</v>
      </c>
      <c r="BD3630" s="37">
        <f t="shared" ca="1" si="1635"/>
        <v>0</v>
      </c>
    </row>
    <row r="3631" spans="1:56" x14ac:dyDescent="0.2">
      <c r="A3631" t="s">
        <v>22697</v>
      </c>
      <c r="B3631">
        <v>627</v>
      </c>
      <c r="C3631" s="38">
        <v>69927</v>
      </c>
      <c r="D3631" t="s">
        <v>38906</v>
      </c>
      <c r="E3631">
        <f t="shared" si="1636"/>
        <v>52</v>
      </c>
      <c r="F3631">
        <f t="shared" si="1636"/>
        <v>17</v>
      </c>
      <c r="G3631">
        <f t="shared" si="1636"/>
        <v>27</v>
      </c>
      <c r="H3631">
        <f t="shared" si="1636"/>
        <v>28</v>
      </c>
      <c r="I3631">
        <f t="shared" si="1636"/>
        <v>24</v>
      </c>
      <c r="J3631">
        <f t="shared" si="1636"/>
        <v>45</v>
      </c>
      <c r="K3631">
        <f t="shared" si="1636"/>
        <v>23</v>
      </c>
      <c r="L3631">
        <f t="shared" si="1636"/>
        <v>21</v>
      </c>
      <c r="M3631">
        <f t="shared" si="1636"/>
        <v>19</v>
      </c>
      <c r="N3631">
        <f t="shared" si="1636"/>
        <v>76</v>
      </c>
      <c r="O3631">
        <f t="shared" si="1637"/>
        <v>9</v>
      </c>
      <c r="P3631">
        <f t="shared" si="1637"/>
        <v>24</v>
      </c>
      <c r="Q3631">
        <f t="shared" si="1637"/>
        <v>60</v>
      </c>
      <c r="R3631">
        <f t="shared" si="1637"/>
        <v>21</v>
      </c>
      <c r="S3631">
        <f t="shared" si="1637"/>
        <v>33</v>
      </c>
      <c r="T3631">
        <f t="shared" si="1637"/>
        <v>44</v>
      </c>
      <c r="U3631">
        <f t="shared" si="1637"/>
        <v>28</v>
      </c>
      <c r="V3631">
        <f t="shared" si="1637"/>
        <v>33</v>
      </c>
      <c r="W3631">
        <f t="shared" si="1637"/>
        <v>23</v>
      </c>
      <c r="X3631">
        <f t="shared" si="1637"/>
        <v>20</v>
      </c>
      <c r="Y3631">
        <f t="shared" si="1637"/>
        <v>0</v>
      </c>
      <c r="Z3631">
        <f t="shared" si="1637"/>
        <v>0</v>
      </c>
      <c r="AA3631">
        <f t="shared" si="1617"/>
        <v>3815</v>
      </c>
      <c r="AC3631">
        <f t="shared" si="1618"/>
        <v>3455</v>
      </c>
      <c r="AD3631">
        <v>3628</v>
      </c>
      <c r="AE3631" t="s">
        <v>21683</v>
      </c>
      <c r="AF3631" s="21">
        <v>2.8136407172514919E-5</v>
      </c>
      <c r="AG3631" s="54">
        <f t="shared" ca="1" si="1619"/>
        <v>4.6425071834649617E-3</v>
      </c>
      <c r="AH3631" s="136">
        <f t="shared" ca="1" si="1619"/>
        <v>0.51571220706502596</v>
      </c>
      <c r="AI3631" s="37">
        <f t="shared" ca="1" si="1634"/>
        <v>2.2509125738011935E-4</v>
      </c>
      <c r="AJ3631" s="37">
        <f t="shared" ca="1" si="1634"/>
        <v>1.1254562869005968E-4</v>
      </c>
      <c r="AK3631" s="37">
        <f t="shared" ca="1" si="1634"/>
        <v>2.2509125738011935E-4</v>
      </c>
      <c r="AL3631" s="37">
        <f t="shared" ca="1" si="1634"/>
        <v>2.8136407172514919E-4</v>
      </c>
      <c r="AM3631" s="37">
        <f t="shared" ca="1" si="1634"/>
        <v>2.2509125738011935E-4</v>
      </c>
      <c r="AN3631" s="37">
        <f t="shared" ca="1" si="1634"/>
        <v>3.0950047889766413E-4</v>
      </c>
      <c r="AO3631" s="37">
        <f t="shared" ca="1" si="1634"/>
        <v>1.4068203586257459E-4</v>
      </c>
      <c r="AP3631" s="37">
        <f t="shared" ca="1" si="1634"/>
        <v>8.4409221517544756E-5</v>
      </c>
      <c r="AQ3631" s="37">
        <f t="shared" ca="1" si="1634"/>
        <v>3.6577329324269392E-4</v>
      </c>
      <c r="AR3631" s="37">
        <f t="shared" ca="1" si="1634"/>
        <v>6.4713736496784316E-4</v>
      </c>
      <c r="AS3631" s="37">
        <f t="shared" ca="1" si="1635"/>
        <v>1.1254562869005968E-4</v>
      </c>
      <c r="AT3631" s="37">
        <f t="shared" ca="1" si="1635"/>
        <v>1.4068203586257459E-4</v>
      </c>
      <c r="AU3631" s="37">
        <f t="shared" ca="1" si="1635"/>
        <v>2.2509125738011935E-4</v>
      </c>
      <c r="AV3631" s="37">
        <f t="shared" ca="1" si="1635"/>
        <v>2.5322766455263424E-4</v>
      </c>
      <c r="AW3631" s="37">
        <f t="shared" ca="1" si="1635"/>
        <v>1.1254562869005968E-4</v>
      </c>
      <c r="AX3631" s="37">
        <f t="shared" ca="1" si="1635"/>
        <v>3.0950047889766413E-4</v>
      </c>
      <c r="AY3631" s="37">
        <f t="shared" ca="1" si="1635"/>
        <v>2.5322766455263424E-4</v>
      </c>
      <c r="AZ3631" s="37">
        <f t="shared" ca="1" si="1635"/>
        <v>4.7831892193275359E-4</v>
      </c>
      <c r="BA3631" s="37">
        <f t="shared" ca="1" si="1635"/>
        <v>0</v>
      </c>
      <c r="BB3631" s="37">
        <f t="shared" ca="1" si="1635"/>
        <v>1.4068203586257459E-4</v>
      </c>
      <c r="BC3631" s="37">
        <f t="shared" ca="1" si="1635"/>
        <v>0</v>
      </c>
      <c r="BD3631" s="37">
        <f t="shared" ca="1" si="1635"/>
        <v>0</v>
      </c>
    </row>
    <row r="3632" spans="1:56" x14ac:dyDescent="0.2">
      <c r="A3632" t="s">
        <v>22703</v>
      </c>
      <c r="B3632">
        <v>1066</v>
      </c>
      <c r="C3632" s="38">
        <v>114314</v>
      </c>
      <c r="D3632" t="s">
        <v>38907</v>
      </c>
      <c r="E3632">
        <f t="shared" si="1636"/>
        <v>102</v>
      </c>
      <c r="F3632">
        <f t="shared" si="1636"/>
        <v>10</v>
      </c>
      <c r="G3632">
        <f t="shared" si="1636"/>
        <v>45</v>
      </c>
      <c r="H3632">
        <f t="shared" si="1636"/>
        <v>45</v>
      </c>
      <c r="I3632">
        <f t="shared" si="1636"/>
        <v>38</v>
      </c>
      <c r="J3632">
        <f t="shared" si="1636"/>
        <v>94</v>
      </c>
      <c r="K3632">
        <f t="shared" si="1636"/>
        <v>26</v>
      </c>
      <c r="L3632">
        <f t="shared" si="1636"/>
        <v>42</v>
      </c>
      <c r="M3632">
        <f t="shared" si="1636"/>
        <v>38</v>
      </c>
      <c r="N3632">
        <f t="shared" si="1636"/>
        <v>93</v>
      </c>
      <c r="O3632">
        <f t="shared" si="1637"/>
        <v>21</v>
      </c>
      <c r="P3632">
        <f t="shared" si="1637"/>
        <v>40</v>
      </c>
      <c r="Q3632">
        <f t="shared" si="1637"/>
        <v>77</v>
      </c>
      <c r="R3632">
        <f t="shared" si="1637"/>
        <v>93</v>
      </c>
      <c r="S3632">
        <f t="shared" si="1637"/>
        <v>47</v>
      </c>
      <c r="T3632">
        <f t="shared" si="1637"/>
        <v>117</v>
      </c>
      <c r="U3632">
        <f t="shared" si="1637"/>
        <v>51</v>
      </c>
      <c r="V3632">
        <f t="shared" si="1637"/>
        <v>52</v>
      </c>
      <c r="W3632">
        <f t="shared" si="1637"/>
        <v>4</v>
      </c>
      <c r="X3632">
        <f t="shared" si="1637"/>
        <v>31</v>
      </c>
      <c r="Y3632">
        <f t="shared" si="1637"/>
        <v>0</v>
      </c>
      <c r="Z3632">
        <f t="shared" si="1637"/>
        <v>0</v>
      </c>
      <c r="AA3632">
        <f t="shared" si="1617"/>
        <v>3816</v>
      </c>
      <c r="AC3632">
        <f t="shared" si="1618"/>
        <v>3456</v>
      </c>
      <c r="AD3632">
        <v>3629</v>
      </c>
      <c r="AE3632" t="s">
        <v>21691</v>
      </c>
      <c r="AF3632" s="21">
        <v>2.8114182522299665E-5</v>
      </c>
      <c r="AG3632" s="54">
        <f t="shared" ca="1" si="1619"/>
        <v>1.1864185024410459E-2</v>
      </c>
      <c r="AH3632" s="136">
        <f t="shared" ca="1" si="1619"/>
        <v>1.2981161496021425</v>
      </c>
      <c r="AI3632" s="37">
        <f t="shared" ca="1" si="1634"/>
        <v>1.2089098484588856E-3</v>
      </c>
      <c r="AJ3632" s="37">
        <f t="shared" ca="1" si="1634"/>
        <v>1.6868509513379799E-4</v>
      </c>
      <c r="AK3632" s="37">
        <f t="shared" ca="1" si="1634"/>
        <v>8.9965384071358928E-4</v>
      </c>
      <c r="AL3632" s="37">
        <f t="shared" ca="1" si="1634"/>
        <v>7.0285456305749163E-4</v>
      </c>
      <c r="AM3632" s="37">
        <f t="shared" ca="1" si="1634"/>
        <v>6.7474038053519196E-4</v>
      </c>
      <c r="AN3632" s="37">
        <f t="shared" ca="1" si="1634"/>
        <v>1.2370240309811853E-3</v>
      </c>
      <c r="AO3632" s="37">
        <f t="shared" ca="1" si="1634"/>
        <v>4.2171273783449498E-4</v>
      </c>
      <c r="AP3632" s="37">
        <f t="shared" ca="1" si="1634"/>
        <v>8.4342547566898995E-4</v>
      </c>
      <c r="AQ3632" s="37">
        <f t="shared" ca="1" si="1634"/>
        <v>1.0683389358473873E-3</v>
      </c>
      <c r="AR3632" s="37">
        <f t="shared" ca="1" si="1634"/>
        <v>1.5462800387264816E-3</v>
      </c>
      <c r="AS3632" s="37">
        <f t="shared" ca="1" si="1635"/>
        <v>4.2171273783449498E-4</v>
      </c>
      <c r="AT3632" s="37">
        <f t="shared" ca="1" si="1635"/>
        <v>7.5908292810209096E-4</v>
      </c>
      <c r="AU3632" s="37">
        <f t="shared" ca="1" si="1635"/>
        <v>1.1526814834142863E-3</v>
      </c>
      <c r="AV3632" s="37">
        <f t="shared" ca="1" si="1635"/>
        <v>6.7474038053519196E-4</v>
      </c>
      <c r="AW3632" s="37">
        <f t="shared" ca="1" si="1635"/>
        <v>5.622836504459933E-4</v>
      </c>
      <c r="AX3632" s="37">
        <f t="shared" ca="1" si="1635"/>
        <v>1.5462800387264816E-3</v>
      </c>
      <c r="AY3632" s="37">
        <f t="shared" ca="1" si="1635"/>
        <v>7.0285456305749163E-4</v>
      </c>
      <c r="AZ3632" s="37">
        <f t="shared" ca="1" si="1635"/>
        <v>7.5908292810209096E-4</v>
      </c>
      <c r="BA3632" s="37">
        <f t="shared" ca="1" si="1635"/>
        <v>2.8114182522299665E-4</v>
      </c>
      <c r="BB3632" s="37">
        <f t="shared" ca="1" si="1635"/>
        <v>6.7474038053519196E-4</v>
      </c>
      <c r="BC3632" s="37">
        <f t="shared" ca="1" si="1635"/>
        <v>0</v>
      </c>
      <c r="BD3632" s="37">
        <f t="shared" ca="1" si="1635"/>
        <v>0</v>
      </c>
    </row>
    <row r="3633" spans="1:56" x14ac:dyDescent="0.2">
      <c r="A3633" t="s">
        <v>22709</v>
      </c>
      <c r="B3633">
        <v>837</v>
      </c>
      <c r="C3633" s="38">
        <v>95676</v>
      </c>
      <c r="D3633" t="s">
        <v>38908</v>
      </c>
      <c r="E3633">
        <f t="shared" si="1636"/>
        <v>36</v>
      </c>
      <c r="F3633">
        <f t="shared" si="1636"/>
        <v>18</v>
      </c>
      <c r="G3633">
        <f t="shared" si="1636"/>
        <v>56</v>
      </c>
      <c r="H3633">
        <f t="shared" si="1636"/>
        <v>62</v>
      </c>
      <c r="I3633">
        <f t="shared" si="1636"/>
        <v>48</v>
      </c>
      <c r="J3633">
        <f t="shared" si="1636"/>
        <v>55</v>
      </c>
      <c r="K3633">
        <f t="shared" si="1636"/>
        <v>15</v>
      </c>
      <c r="L3633">
        <f t="shared" si="1636"/>
        <v>36</v>
      </c>
      <c r="M3633">
        <f t="shared" si="1636"/>
        <v>65</v>
      </c>
      <c r="N3633">
        <f t="shared" si="1636"/>
        <v>77</v>
      </c>
      <c r="O3633">
        <f t="shared" si="1637"/>
        <v>25</v>
      </c>
      <c r="P3633">
        <f t="shared" si="1637"/>
        <v>31</v>
      </c>
      <c r="Q3633">
        <f t="shared" si="1637"/>
        <v>38</v>
      </c>
      <c r="R3633">
        <f t="shared" si="1637"/>
        <v>29</v>
      </c>
      <c r="S3633">
        <f t="shared" si="1637"/>
        <v>52</v>
      </c>
      <c r="T3633">
        <f t="shared" si="1637"/>
        <v>66</v>
      </c>
      <c r="U3633">
        <f t="shared" si="1637"/>
        <v>38</v>
      </c>
      <c r="V3633">
        <f t="shared" si="1637"/>
        <v>54</v>
      </c>
      <c r="W3633">
        <f t="shared" si="1637"/>
        <v>11</v>
      </c>
      <c r="X3633">
        <f t="shared" si="1637"/>
        <v>25</v>
      </c>
      <c r="Y3633">
        <f t="shared" si="1637"/>
        <v>0</v>
      </c>
      <c r="Z3633">
        <f t="shared" si="1637"/>
        <v>0</v>
      </c>
      <c r="AA3633">
        <f t="shared" si="1617"/>
        <v>3817</v>
      </c>
      <c r="AC3633">
        <f t="shared" si="1618"/>
        <v>3457</v>
      </c>
      <c r="AD3633">
        <v>3630</v>
      </c>
      <c r="AE3633" t="s">
        <v>21697</v>
      </c>
      <c r="AF3633" s="21">
        <v>2.8089977457708789E-5</v>
      </c>
      <c r="AG3633" s="54">
        <f t="shared" ca="1" si="1619"/>
        <v>1.134835089291435E-2</v>
      </c>
      <c r="AH3633" s="136">
        <f t="shared" ca="1" si="1619"/>
        <v>1.2959872899663103</v>
      </c>
      <c r="AI3633" s="37">
        <f t="shared" ca="1" si="1634"/>
        <v>6.1797950406959341E-4</v>
      </c>
      <c r="AJ3633" s="37">
        <f t="shared" ca="1" si="1634"/>
        <v>7.8651936881584609E-4</v>
      </c>
      <c r="AK3633" s="37">
        <f t="shared" ca="1" si="1634"/>
        <v>4.2134966186563186E-4</v>
      </c>
      <c r="AL3633" s="37">
        <f t="shared" ca="1" si="1634"/>
        <v>1.3483189179700219E-3</v>
      </c>
      <c r="AM3633" s="37">
        <f t="shared" ca="1" si="1634"/>
        <v>1.6853986474625273E-4</v>
      </c>
      <c r="AN3633" s="37">
        <f t="shared" ca="1" si="1634"/>
        <v>3.0898975203479671E-4</v>
      </c>
      <c r="AO3633" s="37">
        <f t="shared" ca="1" si="1634"/>
        <v>8.4269932373126367E-5</v>
      </c>
      <c r="AP3633" s="37">
        <f t="shared" ca="1" si="1634"/>
        <v>4.2134966186563186E-4</v>
      </c>
      <c r="AQ3633" s="37">
        <f t="shared" ca="1" si="1634"/>
        <v>3.3707972949250547E-4</v>
      </c>
      <c r="AR3633" s="37">
        <f t="shared" ca="1" si="1634"/>
        <v>1.3202289405123131E-3</v>
      </c>
      <c r="AS3633" s="37">
        <f t="shared" ca="1" si="1635"/>
        <v>1.1235990983083516E-4</v>
      </c>
      <c r="AT3633" s="37">
        <f t="shared" ca="1" si="1635"/>
        <v>8.4269932373126372E-4</v>
      </c>
      <c r="AU3633" s="37">
        <f t="shared" ca="1" si="1635"/>
        <v>5.0561959423875815E-4</v>
      </c>
      <c r="AV3633" s="37">
        <f t="shared" ca="1" si="1635"/>
        <v>8.4269932373126372E-4</v>
      </c>
      <c r="AW3633" s="37">
        <f t="shared" ca="1" si="1635"/>
        <v>8.7078930118897249E-4</v>
      </c>
      <c r="AX3633" s="37">
        <f t="shared" ca="1" si="1635"/>
        <v>7.022494364427197E-4</v>
      </c>
      <c r="AY3633" s="37">
        <f t="shared" ca="1" si="1635"/>
        <v>6.4606948152730217E-4</v>
      </c>
      <c r="AZ3633" s="37">
        <f t="shared" ca="1" si="1635"/>
        <v>6.7415945898501094E-4</v>
      </c>
      <c r="BA3633" s="37">
        <f t="shared" ca="1" si="1635"/>
        <v>5.6179954915417578E-5</v>
      </c>
      <c r="BB3633" s="37">
        <f t="shared" ca="1" si="1635"/>
        <v>2.8089977457708789E-4</v>
      </c>
      <c r="BC3633" s="37">
        <f t="shared" ca="1" si="1635"/>
        <v>0</v>
      </c>
      <c r="BD3633" s="37">
        <f t="shared" ca="1" si="1635"/>
        <v>0</v>
      </c>
    </row>
    <row r="3634" spans="1:56" x14ac:dyDescent="0.2">
      <c r="A3634" t="s">
        <v>22715</v>
      </c>
      <c r="B3634">
        <v>293</v>
      </c>
      <c r="C3634" s="38">
        <v>33268</v>
      </c>
      <c r="D3634" t="s">
        <v>38909</v>
      </c>
      <c r="E3634">
        <f t="shared" si="1636"/>
        <v>28</v>
      </c>
      <c r="F3634">
        <f t="shared" si="1636"/>
        <v>4</v>
      </c>
      <c r="G3634">
        <f t="shared" si="1636"/>
        <v>16</v>
      </c>
      <c r="H3634">
        <f t="shared" si="1636"/>
        <v>25</v>
      </c>
      <c r="I3634">
        <f t="shared" si="1636"/>
        <v>3</v>
      </c>
      <c r="J3634">
        <f t="shared" si="1636"/>
        <v>11</v>
      </c>
      <c r="K3634">
        <f t="shared" si="1636"/>
        <v>6</v>
      </c>
      <c r="L3634">
        <f t="shared" si="1636"/>
        <v>16</v>
      </c>
      <c r="M3634">
        <f t="shared" si="1636"/>
        <v>23</v>
      </c>
      <c r="N3634">
        <f t="shared" si="1636"/>
        <v>29</v>
      </c>
      <c r="O3634">
        <f t="shared" si="1637"/>
        <v>5</v>
      </c>
      <c r="P3634">
        <f t="shared" si="1637"/>
        <v>8</v>
      </c>
      <c r="Q3634">
        <f t="shared" si="1637"/>
        <v>21</v>
      </c>
      <c r="R3634">
        <f t="shared" si="1637"/>
        <v>15</v>
      </c>
      <c r="S3634">
        <f t="shared" si="1637"/>
        <v>20</v>
      </c>
      <c r="T3634">
        <f t="shared" si="1637"/>
        <v>15</v>
      </c>
      <c r="U3634">
        <f t="shared" si="1637"/>
        <v>17</v>
      </c>
      <c r="V3634">
        <f t="shared" si="1637"/>
        <v>15</v>
      </c>
      <c r="W3634">
        <f t="shared" si="1637"/>
        <v>3</v>
      </c>
      <c r="X3634">
        <f t="shared" si="1637"/>
        <v>13</v>
      </c>
      <c r="Y3634">
        <f t="shared" si="1637"/>
        <v>0</v>
      </c>
      <c r="Z3634">
        <f t="shared" si="1637"/>
        <v>0</v>
      </c>
      <c r="AA3634">
        <f t="shared" si="1617"/>
        <v>3818</v>
      </c>
      <c r="AC3634">
        <f t="shared" si="1618"/>
        <v>3458</v>
      </c>
      <c r="AD3634">
        <v>3631</v>
      </c>
      <c r="AE3634" t="s">
        <v>21703</v>
      </c>
      <c r="AF3634" s="21">
        <v>2.8072605795706494E-5</v>
      </c>
      <c r="AG3634" s="54">
        <f t="shared" ca="1" si="1619"/>
        <v>1.6506692207875418E-2</v>
      </c>
      <c r="AH3634" s="136">
        <f t="shared" ca="1" si="1619"/>
        <v>1.8008015165829803</v>
      </c>
      <c r="AI3634" s="37">
        <f t="shared" ca="1" si="1634"/>
        <v>1.3194124723982052E-3</v>
      </c>
      <c r="AJ3634" s="37">
        <f t="shared" ca="1" si="1634"/>
        <v>3.649438753441844E-4</v>
      </c>
      <c r="AK3634" s="37">
        <f t="shared" ca="1" si="1634"/>
        <v>6.7374253909695584E-4</v>
      </c>
      <c r="AL3634" s="37">
        <f t="shared" ca="1" si="1634"/>
        <v>7.2988775068836881E-4</v>
      </c>
      <c r="AM3634" s="37">
        <f t="shared" ca="1" si="1634"/>
        <v>6.7374253909695584E-4</v>
      </c>
      <c r="AN3634" s="37">
        <f t="shared" ca="1" si="1634"/>
        <v>1.6282111361509766E-3</v>
      </c>
      <c r="AO3634" s="37">
        <f t="shared" ca="1" si="1634"/>
        <v>2.8072605795706495E-4</v>
      </c>
      <c r="AP3634" s="37">
        <f t="shared" ca="1" si="1634"/>
        <v>6.7374253909695584E-4</v>
      </c>
      <c r="AQ3634" s="37">
        <f t="shared" ca="1" si="1634"/>
        <v>3.9301648113989094E-4</v>
      </c>
      <c r="AR3634" s="37">
        <f t="shared" ca="1" si="1634"/>
        <v>1.9931550114951611E-3</v>
      </c>
      <c r="AS3634" s="37">
        <f t="shared" ca="1" si="1635"/>
        <v>3.0879866375277144E-4</v>
      </c>
      <c r="AT3634" s="37">
        <f t="shared" ca="1" si="1635"/>
        <v>3.0879866375277144E-4</v>
      </c>
      <c r="AU3634" s="37">
        <f t="shared" ca="1" si="1635"/>
        <v>1.0948316260325534E-3</v>
      </c>
      <c r="AV3634" s="37">
        <f t="shared" ca="1" si="1635"/>
        <v>4.7723429852701039E-4</v>
      </c>
      <c r="AW3634" s="37">
        <f t="shared" ca="1" si="1635"/>
        <v>1.3194124723982052E-3</v>
      </c>
      <c r="AX3634" s="37">
        <f t="shared" ca="1" si="1635"/>
        <v>1.6282111361509766E-3</v>
      </c>
      <c r="AY3634" s="37">
        <f t="shared" ca="1" si="1635"/>
        <v>8.4217817387119485E-4</v>
      </c>
      <c r="AZ3634" s="37">
        <f t="shared" ca="1" si="1635"/>
        <v>1.0106138086454339E-3</v>
      </c>
      <c r="BA3634" s="37">
        <f t="shared" ca="1" si="1635"/>
        <v>4.2108908693559743E-4</v>
      </c>
      <c r="BB3634" s="37">
        <f t="shared" ca="1" si="1635"/>
        <v>3.649438753441844E-4</v>
      </c>
      <c r="BC3634" s="37">
        <f t="shared" ca="1" si="1635"/>
        <v>0</v>
      </c>
      <c r="BD3634" s="37">
        <f t="shared" ca="1" si="1635"/>
        <v>0</v>
      </c>
    </row>
    <row r="3635" spans="1:56" x14ac:dyDescent="0.2">
      <c r="A3635" t="s">
        <v>22721</v>
      </c>
      <c r="B3635">
        <v>880</v>
      </c>
      <c r="C3635" s="38">
        <v>101209</v>
      </c>
      <c r="D3635" t="s">
        <v>38910</v>
      </c>
      <c r="E3635">
        <f t="shared" si="1636"/>
        <v>66</v>
      </c>
      <c r="F3635">
        <f t="shared" si="1636"/>
        <v>9</v>
      </c>
      <c r="G3635">
        <f t="shared" si="1636"/>
        <v>29</v>
      </c>
      <c r="H3635">
        <f t="shared" si="1636"/>
        <v>116</v>
      </c>
      <c r="I3635">
        <f t="shared" si="1636"/>
        <v>11</v>
      </c>
      <c r="J3635">
        <f t="shared" si="1636"/>
        <v>25</v>
      </c>
      <c r="K3635">
        <f t="shared" si="1636"/>
        <v>9</v>
      </c>
      <c r="L3635">
        <f t="shared" si="1636"/>
        <v>28</v>
      </c>
      <c r="M3635">
        <f t="shared" si="1636"/>
        <v>85</v>
      </c>
      <c r="N3635">
        <f t="shared" si="1636"/>
        <v>69</v>
      </c>
      <c r="O3635">
        <f t="shared" si="1637"/>
        <v>15</v>
      </c>
      <c r="P3635">
        <f t="shared" si="1637"/>
        <v>25</v>
      </c>
      <c r="Q3635">
        <f t="shared" si="1637"/>
        <v>54</v>
      </c>
      <c r="R3635">
        <f t="shared" si="1637"/>
        <v>64</v>
      </c>
      <c r="S3635">
        <f t="shared" si="1637"/>
        <v>94</v>
      </c>
      <c r="T3635">
        <f t="shared" si="1637"/>
        <v>75</v>
      </c>
      <c r="U3635">
        <f t="shared" si="1637"/>
        <v>43</v>
      </c>
      <c r="V3635">
        <f t="shared" si="1637"/>
        <v>49</v>
      </c>
      <c r="W3635">
        <f t="shared" si="1637"/>
        <v>6</v>
      </c>
      <c r="X3635">
        <f t="shared" si="1637"/>
        <v>8</v>
      </c>
      <c r="Y3635">
        <f t="shared" si="1637"/>
        <v>0</v>
      </c>
      <c r="Z3635">
        <f t="shared" si="1637"/>
        <v>0</v>
      </c>
      <c r="AA3635">
        <f t="shared" si="1617"/>
        <v>3819</v>
      </c>
      <c r="AC3635">
        <f t="shared" si="1618"/>
        <v>3459</v>
      </c>
      <c r="AD3635">
        <v>3632</v>
      </c>
      <c r="AE3635" t="s">
        <v>21709</v>
      </c>
      <c r="AF3635" s="21">
        <v>2.8056700636615444E-5</v>
      </c>
      <c r="AG3635" s="54">
        <f t="shared" ca="1" si="1619"/>
        <v>4.9520076623626258E-2</v>
      </c>
      <c r="AH3635" s="136">
        <f t="shared" ca="1" si="1619"/>
        <v>5.5811511174380906</v>
      </c>
      <c r="AI3635" s="37">
        <f t="shared" ref="AI3635:AR3644" ca="1" si="1638">$AF3635*INDIRECT(CONCATENATE(AI$1,$AC3635+3))</f>
        <v>3.2545772738473916E-3</v>
      </c>
      <c r="AJ3635" s="37">
        <f t="shared" ca="1" si="1638"/>
        <v>6.4530411464215523E-4</v>
      </c>
      <c r="AK3635" s="37">
        <f t="shared" ca="1" si="1638"/>
        <v>2.6934432611150825E-3</v>
      </c>
      <c r="AL3635" s="37">
        <f t="shared" ca="1" si="1638"/>
        <v>4.4049019999486249E-3</v>
      </c>
      <c r="AM3635" s="37">
        <f t="shared" ca="1" si="1638"/>
        <v>1.9359123439264656E-3</v>
      </c>
      <c r="AN3635" s="37">
        <f t="shared" ca="1" si="1638"/>
        <v>2.6373298598418517E-3</v>
      </c>
      <c r="AO3635" s="37">
        <f t="shared" ca="1" si="1638"/>
        <v>1.0100412229181559E-3</v>
      </c>
      <c r="AP3635" s="37">
        <f t="shared" ca="1" si="1638"/>
        <v>1.8236855413800038E-3</v>
      </c>
      <c r="AQ3635" s="37">
        <f t="shared" ca="1" si="1638"/>
        <v>4.0962782929458551E-3</v>
      </c>
      <c r="AR3635" s="37">
        <f t="shared" ca="1" si="1638"/>
        <v>5.1904896177738568E-3</v>
      </c>
      <c r="AS3635" s="37">
        <f t="shared" ref="AS3635:BD3644" ca="1" si="1639">$AF3635*INDIRECT(CONCATENATE(AS$1,$AC3635+3))</f>
        <v>7.2947421655200151E-4</v>
      </c>
      <c r="AT3635" s="37">
        <f t="shared" ca="1" si="1639"/>
        <v>2.1603659490193891E-3</v>
      </c>
      <c r="AU3635" s="37">
        <f t="shared" ca="1" si="1639"/>
        <v>2.1042525477461584E-3</v>
      </c>
      <c r="AV3635" s="37">
        <f t="shared" ca="1" si="1639"/>
        <v>2.1323092483827738E-3</v>
      </c>
      <c r="AW3635" s="37">
        <f t="shared" ca="1" si="1639"/>
        <v>2.3848195541123127E-3</v>
      </c>
      <c r="AX3635" s="37">
        <f t="shared" ca="1" si="1639"/>
        <v>4.7415824075880096E-3</v>
      </c>
      <c r="AY3635" s="37">
        <f t="shared" ca="1" si="1639"/>
        <v>2.5251030572953901E-3</v>
      </c>
      <c r="AZ3635" s="37">
        <f t="shared" ca="1" si="1639"/>
        <v>2.9459535668446214E-3</v>
      </c>
      <c r="BA3635" s="37">
        <f t="shared" ca="1" si="1639"/>
        <v>6.7336081527877062E-4</v>
      </c>
      <c r="BB3635" s="37">
        <f t="shared" ca="1" si="1639"/>
        <v>1.4308917324673876E-3</v>
      </c>
      <c r="BC3635" s="37">
        <f t="shared" ca="1" si="1639"/>
        <v>0</v>
      </c>
      <c r="BD3635" s="37">
        <f t="shared" ca="1" si="1639"/>
        <v>0</v>
      </c>
    </row>
    <row r="3636" spans="1:56" x14ac:dyDescent="0.2">
      <c r="A3636" t="s">
        <v>1749</v>
      </c>
      <c r="B3636">
        <v>923</v>
      </c>
      <c r="C3636" s="38">
        <v>103000</v>
      </c>
      <c r="D3636" t="s">
        <v>38911</v>
      </c>
      <c r="E3636">
        <f t="shared" si="1636"/>
        <v>41</v>
      </c>
      <c r="F3636">
        <f t="shared" si="1636"/>
        <v>22</v>
      </c>
      <c r="G3636">
        <f t="shared" si="1636"/>
        <v>51</v>
      </c>
      <c r="H3636">
        <f t="shared" si="1636"/>
        <v>65</v>
      </c>
      <c r="I3636">
        <f t="shared" si="1636"/>
        <v>37</v>
      </c>
      <c r="J3636">
        <f t="shared" si="1636"/>
        <v>87</v>
      </c>
      <c r="K3636">
        <f t="shared" si="1636"/>
        <v>23</v>
      </c>
      <c r="L3636">
        <f t="shared" si="1636"/>
        <v>60</v>
      </c>
      <c r="M3636">
        <f t="shared" si="1636"/>
        <v>56</v>
      </c>
      <c r="N3636">
        <f t="shared" si="1636"/>
        <v>64</v>
      </c>
      <c r="O3636">
        <f t="shared" si="1637"/>
        <v>19</v>
      </c>
      <c r="P3636">
        <f t="shared" si="1637"/>
        <v>43</v>
      </c>
      <c r="Q3636">
        <f t="shared" si="1637"/>
        <v>50</v>
      </c>
      <c r="R3636">
        <f t="shared" si="1637"/>
        <v>29</v>
      </c>
      <c r="S3636">
        <f t="shared" si="1637"/>
        <v>38</v>
      </c>
      <c r="T3636">
        <f t="shared" si="1637"/>
        <v>77</v>
      </c>
      <c r="U3636">
        <f t="shared" si="1637"/>
        <v>53</v>
      </c>
      <c r="V3636">
        <f t="shared" si="1637"/>
        <v>51</v>
      </c>
      <c r="W3636">
        <f t="shared" si="1637"/>
        <v>19</v>
      </c>
      <c r="X3636">
        <f t="shared" si="1637"/>
        <v>38</v>
      </c>
      <c r="Y3636">
        <f t="shared" si="1637"/>
        <v>0</v>
      </c>
      <c r="Z3636">
        <f t="shared" si="1637"/>
        <v>0</v>
      </c>
      <c r="AA3636">
        <f t="shared" si="1617"/>
        <v>3820</v>
      </c>
      <c r="AC3636">
        <f t="shared" si="1618"/>
        <v>3460</v>
      </c>
      <c r="AD3636">
        <v>3633</v>
      </c>
      <c r="AE3636" t="s">
        <v>21715</v>
      </c>
      <c r="AF3636" s="21">
        <v>2.8045350838623286E-5</v>
      </c>
      <c r="AG3636" s="54">
        <f t="shared" ca="1" si="1619"/>
        <v>1.4443355681890993E-2</v>
      </c>
      <c r="AH3636" s="136">
        <f t="shared" ca="1" si="1619"/>
        <v>1.6331649153855499</v>
      </c>
      <c r="AI3636" s="37">
        <f t="shared" ca="1" si="1638"/>
        <v>1.0937686827063081E-3</v>
      </c>
      <c r="AJ3636" s="37">
        <f t="shared" ca="1" si="1638"/>
        <v>1.4022675419311643E-4</v>
      </c>
      <c r="AK3636" s="37">
        <f t="shared" ca="1" si="1638"/>
        <v>8.133151743200753E-4</v>
      </c>
      <c r="AL3636" s="37">
        <f t="shared" ca="1" si="1638"/>
        <v>8.133151743200753E-4</v>
      </c>
      <c r="AM3636" s="37">
        <f t="shared" ca="1" si="1638"/>
        <v>5.3286166593384239E-4</v>
      </c>
      <c r="AN3636" s="37">
        <f t="shared" ca="1" si="1638"/>
        <v>9.535419285131917E-4</v>
      </c>
      <c r="AO3636" s="37">
        <f t="shared" ca="1" si="1638"/>
        <v>2.5240815754760959E-4</v>
      </c>
      <c r="AP3636" s="37">
        <f t="shared" ca="1" si="1638"/>
        <v>7.5722447264282876E-4</v>
      </c>
      <c r="AQ3636" s="37">
        <f t="shared" ca="1" si="1638"/>
        <v>8.9745122683594517E-4</v>
      </c>
      <c r="AR3636" s="37">
        <f t="shared" ca="1" si="1638"/>
        <v>1.2059500860608014E-3</v>
      </c>
      <c r="AS3636" s="37">
        <f t="shared" ca="1" si="1639"/>
        <v>4.4872561341797258E-4</v>
      </c>
      <c r="AT3636" s="37">
        <f t="shared" ca="1" si="1639"/>
        <v>4.4872561341797258E-4</v>
      </c>
      <c r="AU3636" s="37">
        <f t="shared" ca="1" si="1639"/>
        <v>1.0937686827063081E-3</v>
      </c>
      <c r="AV3636" s="37">
        <f t="shared" ca="1" si="1639"/>
        <v>1.2900861385766712E-3</v>
      </c>
      <c r="AW3636" s="37">
        <f t="shared" ca="1" si="1639"/>
        <v>1.0657233318676848E-3</v>
      </c>
      <c r="AX3636" s="37">
        <f t="shared" ca="1" si="1639"/>
        <v>7.5722447264282876E-4</v>
      </c>
      <c r="AY3636" s="37">
        <f t="shared" ca="1" si="1639"/>
        <v>7.0113377096558212E-4</v>
      </c>
      <c r="AZ3636" s="37">
        <f t="shared" ca="1" si="1639"/>
        <v>6.730884201269589E-4</v>
      </c>
      <c r="BA3636" s="37">
        <f t="shared" ca="1" si="1639"/>
        <v>1.4022675419311643E-4</v>
      </c>
      <c r="BB3636" s="37">
        <f t="shared" ca="1" si="1639"/>
        <v>3.6458956090210272E-4</v>
      </c>
      <c r="BC3636" s="37">
        <f t="shared" ca="1" si="1639"/>
        <v>0</v>
      </c>
      <c r="BD3636" s="37">
        <f t="shared" ca="1" si="1639"/>
        <v>0</v>
      </c>
    </row>
    <row r="3637" spans="1:56" x14ac:dyDescent="0.2">
      <c r="A3637" t="s">
        <v>22727</v>
      </c>
      <c r="B3637">
        <v>126</v>
      </c>
      <c r="C3637" s="38">
        <v>13790</v>
      </c>
      <c r="D3637" t="s">
        <v>38912</v>
      </c>
      <c r="E3637">
        <f t="shared" ref="E3637:N3646" si="1640">LEN($D3637)-LEN(SUBSTITUTE($D3637,E$3,""))</f>
        <v>11</v>
      </c>
      <c r="F3637">
        <f t="shared" si="1640"/>
        <v>12</v>
      </c>
      <c r="G3637">
        <f t="shared" si="1640"/>
        <v>5</v>
      </c>
      <c r="H3637">
        <f t="shared" si="1640"/>
        <v>2</v>
      </c>
      <c r="I3637">
        <f t="shared" si="1640"/>
        <v>5</v>
      </c>
      <c r="J3637">
        <f t="shared" si="1640"/>
        <v>5</v>
      </c>
      <c r="K3637">
        <f t="shared" si="1640"/>
        <v>0</v>
      </c>
      <c r="L3637">
        <f t="shared" si="1640"/>
        <v>5</v>
      </c>
      <c r="M3637">
        <f t="shared" si="1640"/>
        <v>7</v>
      </c>
      <c r="N3637">
        <f t="shared" si="1640"/>
        <v>19</v>
      </c>
      <c r="O3637">
        <f t="shared" ref="O3637:Z3646" si="1641">LEN($D3637)-LEN(SUBSTITUTE($D3637,O$3,""))</f>
        <v>1</v>
      </c>
      <c r="P3637">
        <f t="shared" si="1641"/>
        <v>8</v>
      </c>
      <c r="Q3637">
        <f t="shared" si="1641"/>
        <v>4</v>
      </c>
      <c r="R3637">
        <f t="shared" si="1641"/>
        <v>5</v>
      </c>
      <c r="S3637">
        <f t="shared" si="1641"/>
        <v>7</v>
      </c>
      <c r="T3637">
        <f t="shared" si="1641"/>
        <v>12</v>
      </c>
      <c r="U3637">
        <f t="shared" si="1641"/>
        <v>5</v>
      </c>
      <c r="V3637">
        <f t="shared" si="1641"/>
        <v>9</v>
      </c>
      <c r="W3637">
        <f t="shared" si="1641"/>
        <v>1</v>
      </c>
      <c r="X3637">
        <f t="shared" si="1641"/>
        <v>3</v>
      </c>
      <c r="Y3637">
        <f t="shared" si="1641"/>
        <v>0</v>
      </c>
      <c r="Z3637">
        <f t="shared" si="1641"/>
        <v>0</v>
      </c>
      <c r="AA3637">
        <f t="shared" si="1617"/>
        <v>3821</v>
      </c>
      <c r="AC3637">
        <f t="shared" si="1618"/>
        <v>3461</v>
      </c>
      <c r="AD3637">
        <v>3634</v>
      </c>
      <c r="AE3637" t="s">
        <v>21727</v>
      </c>
      <c r="AF3637" s="21">
        <v>2.8034463668266677E-5</v>
      </c>
      <c r="AG3637" s="54">
        <f t="shared" ca="1" si="1619"/>
        <v>1.2895853287402672E-2</v>
      </c>
      <c r="AH3637" s="136">
        <f t="shared" ca="1" si="1619"/>
        <v>1.3842016436206672</v>
      </c>
      <c r="AI3637" s="37">
        <f t="shared" ca="1" si="1638"/>
        <v>1.6259988927594673E-3</v>
      </c>
      <c r="AJ3637" s="37">
        <f t="shared" ca="1" si="1638"/>
        <v>4.7658588236053351E-4</v>
      </c>
      <c r="AK3637" s="37">
        <f t="shared" ca="1" si="1638"/>
        <v>7.2889605537493362E-4</v>
      </c>
      <c r="AL3637" s="37">
        <f t="shared" ca="1" si="1638"/>
        <v>7.2889605537493362E-4</v>
      </c>
      <c r="AM3637" s="37">
        <f t="shared" ca="1" si="1638"/>
        <v>1.6820678200960007E-4</v>
      </c>
      <c r="AN3637" s="37">
        <f t="shared" ca="1" si="1638"/>
        <v>1.0372751557258671E-3</v>
      </c>
      <c r="AO3637" s="37">
        <f t="shared" ca="1" si="1638"/>
        <v>2.2427570934613342E-4</v>
      </c>
      <c r="AP3637" s="37">
        <f t="shared" ca="1" si="1638"/>
        <v>2.8034463668266679E-4</v>
      </c>
      <c r="AQ3637" s="37">
        <f t="shared" ca="1" si="1638"/>
        <v>3.6444802768746681E-4</v>
      </c>
      <c r="AR3637" s="37">
        <f t="shared" ca="1" si="1638"/>
        <v>1.7942056747690673E-3</v>
      </c>
      <c r="AS3637" s="37">
        <f t="shared" ca="1" si="1639"/>
        <v>1.1213785467306671E-4</v>
      </c>
      <c r="AT3637" s="37">
        <f t="shared" ca="1" si="1639"/>
        <v>1.6820678200960007E-4</v>
      </c>
      <c r="AU3637" s="37">
        <f t="shared" ca="1" si="1639"/>
        <v>8.6906837371626699E-4</v>
      </c>
      <c r="AV3637" s="37">
        <f t="shared" ca="1" si="1639"/>
        <v>5.3265480969706691E-4</v>
      </c>
      <c r="AW3637" s="37">
        <f t="shared" ca="1" si="1639"/>
        <v>1.1213785467306672E-3</v>
      </c>
      <c r="AX3637" s="37">
        <f t="shared" ca="1" si="1639"/>
        <v>6.7282712803840028E-4</v>
      </c>
      <c r="AY3637" s="37">
        <f t="shared" ca="1" si="1639"/>
        <v>3.9248249135573349E-4</v>
      </c>
      <c r="AZ3637" s="37">
        <f t="shared" ca="1" si="1639"/>
        <v>1.2054819377354672E-3</v>
      </c>
      <c r="BA3637" s="37">
        <f t="shared" ca="1" si="1639"/>
        <v>5.6068927336533354E-5</v>
      </c>
      <c r="BB3637" s="37">
        <f t="shared" ca="1" si="1639"/>
        <v>3.3641356401920014E-4</v>
      </c>
      <c r="BC3637" s="37">
        <f t="shared" ca="1" si="1639"/>
        <v>0</v>
      </c>
      <c r="BD3637" s="37">
        <f t="shared" ca="1" si="1639"/>
        <v>0</v>
      </c>
    </row>
    <row r="3638" spans="1:56" x14ac:dyDescent="0.2">
      <c r="A3638" t="s">
        <v>22733</v>
      </c>
      <c r="B3638">
        <v>673</v>
      </c>
      <c r="C3638" s="38">
        <v>77096</v>
      </c>
      <c r="D3638" t="s">
        <v>38913</v>
      </c>
      <c r="E3638">
        <f t="shared" si="1640"/>
        <v>34</v>
      </c>
      <c r="F3638">
        <f t="shared" si="1640"/>
        <v>18</v>
      </c>
      <c r="G3638">
        <f t="shared" si="1640"/>
        <v>26</v>
      </c>
      <c r="H3638">
        <f t="shared" si="1640"/>
        <v>54</v>
      </c>
      <c r="I3638">
        <f t="shared" si="1640"/>
        <v>18</v>
      </c>
      <c r="J3638">
        <f t="shared" si="1640"/>
        <v>50</v>
      </c>
      <c r="K3638">
        <f t="shared" si="1640"/>
        <v>19</v>
      </c>
      <c r="L3638">
        <f t="shared" si="1640"/>
        <v>14</v>
      </c>
      <c r="M3638">
        <f t="shared" si="1640"/>
        <v>56</v>
      </c>
      <c r="N3638">
        <f t="shared" si="1640"/>
        <v>54</v>
      </c>
      <c r="O3638">
        <f t="shared" si="1641"/>
        <v>12</v>
      </c>
      <c r="P3638">
        <f t="shared" si="1641"/>
        <v>6</v>
      </c>
      <c r="Q3638">
        <f t="shared" si="1641"/>
        <v>52</v>
      </c>
      <c r="R3638">
        <f t="shared" si="1641"/>
        <v>39</v>
      </c>
      <c r="S3638">
        <f t="shared" si="1641"/>
        <v>76</v>
      </c>
      <c r="T3638">
        <f t="shared" si="1641"/>
        <v>50</v>
      </c>
      <c r="U3638">
        <f t="shared" si="1641"/>
        <v>32</v>
      </c>
      <c r="V3638">
        <f t="shared" si="1641"/>
        <v>37</v>
      </c>
      <c r="W3638">
        <f t="shared" si="1641"/>
        <v>8</v>
      </c>
      <c r="X3638">
        <f t="shared" si="1641"/>
        <v>18</v>
      </c>
      <c r="Y3638">
        <f t="shared" si="1641"/>
        <v>0</v>
      </c>
      <c r="Z3638">
        <f t="shared" si="1641"/>
        <v>0</v>
      </c>
      <c r="AA3638">
        <f t="shared" si="1617"/>
        <v>3822</v>
      </c>
      <c r="AC3638">
        <f t="shared" si="1618"/>
        <v>3462</v>
      </c>
      <c r="AD3638">
        <v>3635</v>
      </c>
      <c r="AE3638" t="s">
        <v>21721</v>
      </c>
      <c r="AF3638" s="21">
        <v>2.8034463668266677E-5</v>
      </c>
      <c r="AG3638" s="54">
        <f t="shared" ca="1" si="1619"/>
        <v>5.1583413149610688E-3</v>
      </c>
      <c r="AH3638" s="136">
        <f t="shared" ca="1" si="1619"/>
        <v>0.58336915447296134</v>
      </c>
      <c r="AI3638" s="37">
        <f t="shared" ca="1" si="1638"/>
        <v>3.6444802768746681E-4</v>
      </c>
      <c r="AJ3638" s="37">
        <f t="shared" ca="1" si="1638"/>
        <v>5.6068927336533354E-5</v>
      </c>
      <c r="AK3638" s="37">
        <f t="shared" ca="1" si="1638"/>
        <v>2.8034463668266679E-4</v>
      </c>
      <c r="AL3638" s="37">
        <f t="shared" ca="1" si="1638"/>
        <v>3.9248249135573349E-4</v>
      </c>
      <c r="AM3638" s="37">
        <f t="shared" ca="1" si="1638"/>
        <v>1.9624124567786674E-4</v>
      </c>
      <c r="AN3638" s="37">
        <f t="shared" ca="1" si="1638"/>
        <v>8.4103391004800035E-5</v>
      </c>
      <c r="AO3638" s="37">
        <f t="shared" ca="1" si="1638"/>
        <v>5.6068927336533354E-5</v>
      </c>
      <c r="AP3638" s="37">
        <f t="shared" ca="1" si="1638"/>
        <v>2.8034463668266679E-4</v>
      </c>
      <c r="AQ3638" s="37">
        <f t="shared" ca="1" si="1638"/>
        <v>2.2427570934613342E-4</v>
      </c>
      <c r="AR3638" s="37">
        <f t="shared" ca="1" si="1638"/>
        <v>7.8496498271146697E-4</v>
      </c>
      <c r="AS3638" s="37">
        <f t="shared" ca="1" si="1639"/>
        <v>1.6820678200960007E-4</v>
      </c>
      <c r="AT3638" s="37">
        <f t="shared" ca="1" si="1639"/>
        <v>3.3641356401920014E-4</v>
      </c>
      <c r="AU3638" s="37">
        <f t="shared" ca="1" si="1639"/>
        <v>3.6444802768746681E-4</v>
      </c>
      <c r="AV3638" s="37">
        <f t="shared" ca="1" si="1639"/>
        <v>1.6820678200960007E-4</v>
      </c>
      <c r="AW3638" s="37">
        <f t="shared" ca="1" si="1639"/>
        <v>3.6444802768746681E-4</v>
      </c>
      <c r="AX3638" s="37">
        <f t="shared" ca="1" si="1639"/>
        <v>3.0837910035093346E-4</v>
      </c>
      <c r="AY3638" s="37">
        <f t="shared" ca="1" si="1639"/>
        <v>2.8034463668266679E-4</v>
      </c>
      <c r="AZ3638" s="37">
        <f t="shared" ca="1" si="1639"/>
        <v>3.9248249135573349E-4</v>
      </c>
      <c r="BA3638" s="37">
        <f t="shared" ca="1" si="1639"/>
        <v>0</v>
      </c>
      <c r="BB3638" s="37">
        <f t="shared" ca="1" si="1639"/>
        <v>5.6068927336533354E-5</v>
      </c>
      <c r="BC3638" s="37">
        <f t="shared" ca="1" si="1639"/>
        <v>0</v>
      </c>
      <c r="BD3638" s="37">
        <f t="shared" ca="1" si="1639"/>
        <v>0</v>
      </c>
    </row>
    <row r="3639" spans="1:56" x14ac:dyDescent="0.2">
      <c r="A3639" t="s">
        <v>22739</v>
      </c>
      <c r="B3639">
        <v>779</v>
      </c>
      <c r="C3639" s="38">
        <v>89076</v>
      </c>
      <c r="D3639" t="s">
        <v>38914</v>
      </c>
      <c r="E3639">
        <f t="shared" si="1640"/>
        <v>37</v>
      </c>
      <c r="F3639">
        <f t="shared" si="1640"/>
        <v>26</v>
      </c>
      <c r="G3639">
        <f t="shared" si="1640"/>
        <v>43</v>
      </c>
      <c r="H3639">
        <f t="shared" si="1640"/>
        <v>59</v>
      </c>
      <c r="I3639">
        <f t="shared" si="1640"/>
        <v>32</v>
      </c>
      <c r="J3639">
        <f t="shared" si="1640"/>
        <v>30</v>
      </c>
      <c r="K3639">
        <f t="shared" si="1640"/>
        <v>18</v>
      </c>
      <c r="L3639">
        <f t="shared" si="1640"/>
        <v>43</v>
      </c>
      <c r="M3639">
        <f t="shared" si="1640"/>
        <v>38</v>
      </c>
      <c r="N3639">
        <f t="shared" si="1640"/>
        <v>111</v>
      </c>
      <c r="O3639">
        <f t="shared" si="1641"/>
        <v>22</v>
      </c>
      <c r="P3639">
        <f t="shared" si="1641"/>
        <v>37</v>
      </c>
      <c r="Q3639">
        <f t="shared" si="1641"/>
        <v>28</v>
      </c>
      <c r="R3639">
        <f t="shared" si="1641"/>
        <v>34</v>
      </c>
      <c r="S3639">
        <f t="shared" si="1641"/>
        <v>47</v>
      </c>
      <c r="T3639">
        <f t="shared" si="1641"/>
        <v>64</v>
      </c>
      <c r="U3639">
        <f t="shared" si="1641"/>
        <v>39</v>
      </c>
      <c r="V3639">
        <f t="shared" si="1641"/>
        <v>44</v>
      </c>
      <c r="W3639">
        <f t="shared" si="1641"/>
        <v>8</v>
      </c>
      <c r="X3639">
        <f t="shared" si="1641"/>
        <v>19</v>
      </c>
      <c r="Y3639">
        <f t="shared" si="1641"/>
        <v>0</v>
      </c>
      <c r="Z3639">
        <f t="shared" si="1641"/>
        <v>0</v>
      </c>
      <c r="AA3639">
        <f t="shared" si="1617"/>
        <v>3823</v>
      </c>
      <c r="AC3639">
        <f t="shared" si="1618"/>
        <v>3463</v>
      </c>
      <c r="AD3639">
        <v>3636</v>
      </c>
      <c r="AE3639" t="s">
        <v>21733</v>
      </c>
      <c r="AF3639" s="21">
        <v>2.7997576216071592E-5</v>
      </c>
      <c r="AG3639" s="54">
        <f t="shared" ca="1" si="1619"/>
        <v>3.4045052678743054E-2</v>
      </c>
      <c r="AH3639" s="136">
        <f t="shared" ca="1" si="1619"/>
        <v>3.7681097901924274</v>
      </c>
      <c r="AI3639" s="37">
        <f t="shared" ca="1" si="1638"/>
        <v>2.4917842832303718E-3</v>
      </c>
      <c r="AJ3639" s="37">
        <f t="shared" ca="1" si="1638"/>
        <v>4.1996364324107388E-4</v>
      </c>
      <c r="AK3639" s="37">
        <f t="shared" ca="1" si="1638"/>
        <v>1.847840030260725E-3</v>
      </c>
      <c r="AL3639" s="37">
        <f t="shared" ca="1" si="1638"/>
        <v>2.7997576216071593E-3</v>
      </c>
      <c r="AM3639" s="37">
        <f t="shared" ca="1" si="1638"/>
        <v>1.1758982010750068E-3</v>
      </c>
      <c r="AN3639" s="37">
        <f t="shared" ca="1" si="1638"/>
        <v>2.0158254875571545E-3</v>
      </c>
      <c r="AO3639" s="37">
        <f t="shared" ca="1" si="1638"/>
        <v>8.9592243891429093E-4</v>
      </c>
      <c r="AP3639" s="37">
        <f t="shared" ca="1" si="1638"/>
        <v>1.6238594205321524E-3</v>
      </c>
      <c r="AQ3639" s="37">
        <f t="shared" ca="1" si="1638"/>
        <v>1.5678642681000092E-3</v>
      </c>
      <c r="AR3639" s="37">
        <f t="shared" ca="1" si="1638"/>
        <v>4.5916024994357412E-3</v>
      </c>
      <c r="AS3639" s="37">
        <f t="shared" ca="1" si="1639"/>
        <v>7.5593455783393301E-4</v>
      </c>
      <c r="AT3639" s="37">
        <f t="shared" ca="1" si="1639"/>
        <v>1.2038957772910785E-3</v>
      </c>
      <c r="AU3639" s="37">
        <f t="shared" ca="1" si="1639"/>
        <v>2.0718206399892979E-3</v>
      </c>
      <c r="AV3639" s="37">
        <f t="shared" ca="1" si="1639"/>
        <v>1.4558739632357228E-3</v>
      </c>
      <c r="AW3639" s="37">
        <f t="shared" ca="1" si="1639"/>
        <v>1.7638473016125102E-3</v>
      </c>
      <c r="AX3639" s="37">
        <f t="shared" ca="1" si="1639"/>
        <v>2.743762469175016E-3</v>
      </c>
      <c r="AY3639" s="37">
        <f t="shared" ca="1" si="1639"/>
        <v>1.6798545729642955E-3</v>
      </c>
      <c r="AZ3639" s="37">
        <f t="shared" ca="1" si="1639"/>
        <v>2.1278157924214409E-3</v>
      </c>
      <c r="BA3639" s="37">
        <f t="shared" ca="1" si="1639"/>
        <v>2.5197818594464432E-4</v>
      </c>
      <c r="BB3639" s="37">
        <f t="shared" ca="1" si="1639"/>
        <v>5.599515243214318E-4</v>
      </c>
      <c r="BC3639" s="37">
        <f t="shared" ca="1" si="1639"/>
        <v>0</v>
      </c>
      <c r="BD3639" s="37">
        <f t="shared" ca="1" si="1639"/>
        <v>0</v>
      </c>
    </row>
    <row r="3640" spans="1:56" x14ac:dyDescent="0.2">
      <c r="A3640" t="s">
        <v>22745</v>
      </c>
      <c r="B3640">
        <v>1517</v>
      </c>
      <c r="C3640" s="38">
        <v>165132</v>
      </c>
      <c r="D3640" t="s">
        <v>38915</v>
      </c>
      <c r="E3640">
        <f t="shared" si="1640"/>
        <v>139</v>
      </c>
      <c r="F3640">
        <f t="shared" si="1640"/>
        <v>29</v>
      </c>
      <c r="G3640">
        <f t="shared" si="1640"/>
        <v>52</v>
      </c>
      <c r="H3640">
        <f t="shared" si="1640"/>
        <v>153</v>
      </c>
      <c r="I3640">
        <f t="shared" si="1640"/>
        <v>35</v>
      </c>
      <c r="J3640">
        <f t="shared" si="1640"/>
        <v>125</v>
      </c>
      <c r="K3640">
        <f t="shared" si="1640"/>
        <v>33</v>
      </c>
      <c r="L3640">
        <f t="shared" si="1640"/>
        <v>27</v>
      </c>
      <c r="M3640">
        <f t="shared" si="1640"/>
        <v>45</v>
      </c>
      <c r="N3640">
        <f t="shared" si="1640"/>
        <v>201</v>
      </c>
      <c r="O3640">
        <f t="shared" si="1641"/>
        <v>13</v>
      </c>
      <c r="P3640">
        <f t="shared" si="1641"/>
        <v>15</v>
      </c>
      <c r="Q3640">
        <f t="shared" si="1641"/>
        <v>133</v>
      </c>
      <c r="R3640">
        <f t="shared" si="1641"/>
        <v>92</v>
      </c>
      <c r="S3640">
        <f t="shared" si="1641"/>
        <v>117</v>
      </c>
      <c r="T3640">
        <f t="shared" si="1641"/>
        <v>127</v>
      </c>
      <c r="U3640">
        <f t="shared" si="1641"/>
        <v>70</v>
      </c>
      <c r="V3640">
        <f t="shared" si="1641"/>
        <v>77</v>
      </c>
      <c r="W3640">
        <f t="shared" si="1641"/>
        <v>18</v>
      </c>
      <c r="X3640">
        <f t="shared" si="1641"/>
        <v>16</v>
      </c>
      <c r="Y3640">
        <f t="shared" si="1641"/>
        <v>0</v>
      </c>
      <c r="Z3640">
        <f t="shared" si="1641"/>
        <v>0</v>
      </c>
      <c r="AA3640">
        <f t="shared" si="1617"/>
        <v>3824</v>
      </c>
      <c r="AC3640">
        <f t="shared" si="1618"/>
        <v>3464</v>
      </c>
      <c r="AD3640">
        <v>3637</v>
      </c>
      <c r="AE3640" t="s">
        <v>21739</v>
      </c>
      <c r="AF3640" s="21">
        <v>2.7965495056053173E-5</v>
      </c>
      <c r="AG3640" s="54">
        <f t="shared" ca="1" si="1619"/>
        <v>6.1384261648036717E-2</v>
      </c>
      <c r="AH3640" s="136">
        <f t="shared" ca="1" si="1619"/>
        <v>6.8562444919024443</v>
      </c>
      <c r="AI3640" s="37">
        <f t="shared" ca="1" si="1638"/>
        <v>4.7261686644729864E-3</v>
      </c>
      <c r="AJ3640" s="37">
        <f t="shared" ca="1" si="1638"/>
        <v>1.0347233170739673E-3</v>
      </c>
      <c r="AK3640" s="37">
        <f t="shared" ca="1" si="1638"/>
        <v>2.9923079709976894E-3</v>
      </c>
      <c r="AL3640" s="37">
        <f t="shared" ca="1" si="1638"/>
        <v>4.5024447040245604E-3</v>
      </c>
      <c r="AM3640" s="37">
        <f t="shared" ca="1" si="1638"/>
        <v>1.7618261885313498E-3</v>
      </c>
      <c r="AN3640" s="37">
        <f t="shared" ca="1" si="1638"/>
        <v>2.8245150006613704E-3</v>
      </c>
      <c r="AO3640" s="37">
        <f t="shared" ca="1" si="1638"/>
        <v>1.6779297033631903E-3</v>
      </c>
      <c r="AP3640" s="37">
        <f t="shared" ca="1" si="1638"/>
        <v>2.3491015847084667E-3</v>
      </c>
      <c r="AQ3640" s="37">
        <f t="shared" ca="1" si="1638"/>
        <v>2.4050325748205727E-3</v>
      </c>
      <c r="AR3640" s="37">
        <f t="shared" ca="1" si="1638"/>
        <v>9.2006478734414938E-3</v>
      </c>
      <c r="AS3640" s="37">
        <f t="shared" ca="1" si="1639"/>
        <v>1.3982747528026587E-3</v>
      </c>
      <c r="AT3640" s="37">
        <f t="shared" ca="1" si="1639"/>
        <v>1.5101367330268712E-3</v>
      </c>
      <c r="AU3640" s="37">
        <f t="shared" ca="1" si="1639"/>
        <v>3.7753418325671782E-3</v>
      </c>
      <c r="AV3640" s="37">
        <f t="shared" ca="1" si="1639"/>
        <v>3.3558594067263805E-3</v>
      </c>
      <c r="AW3640" s="37">
        <f t="shared" ca="1" si="1639"/>
        <v>3.9431348029034972E-3</v>
      </c>
      <c r="AX3640" s="37">
        <f t="shared" ca="1" si="1639"/>
        <v>5.3414095557061557E-3</v>
      </c>
      <c r="AY3640" s="37">
        <f t="shared" ca="1" si="1639"/>
        <v>2.9084114858295299E-3</v>
      </c>
      <c r="AZ3640" s="37">
        <f t="shared" ca="1" si="1639"/>
        <v>3.8872038127913911E-3</v>
      </c>
      <c r="BA3640" s="37">
        <f t="shared" ca="1" si="1639"/>
        <v>7.2710287145738247E-4</v>
      </c>
      <c r="BB3640" s="37">
        <f t="shared" ca="1" si="1639"/>
        <v>1.0626888121300206E-3</v>
      </c>
      <c r="BC3640" s="37">
        <f t="shared" ca="1" si="1639"/>
        <v>0</v>
      </c>
      <c r="BD3640" s="37">
        <f t="shared" ca="1" si="1639"/>
        <v>0</v>
      </c>
    </row>
    <row r="3641" spans="1:56" x14ac:dyDescent="0.2">
      <c r="A3641" t="s">
        <v>22757</v>
      </c>
      <c r="B3641">
        <v>844</v>
      </c>
      <c r="C3641" s="38">
        <v>96294</v>
      </c>
      <c r="D3641" t="s">
        <v>38916</v>
      </c>
      <c r="E3641">
        <f t="shared" si="1640"/>
        <v>50</v>
      </c>
      <c r="F3641">
        <f t="shared" si="1640"/>
        <v>15</v>
      </c>
      <c r="G3641">
        <f t="shared" si="1640"/>
        <v>45</v>
      </c>
      <c r="H3641">
        <f t="shared" si="1640"/>
        <v>72</v>
      </c>
      <c r="I3641">
        <f t="shared" si="1640"/>
        <v>35</v>
      </c>
      <c r="J3641">
        <f t="shared" si="1640"/>
        <v>40</v>
      </c>
      <c r="K3641">
        <f t="shared" si="1640"/>
        <v>17</v>
      </c>
      <c r="L3641">
        <f t="shared" si="1640"/>
        <v>38</v>
      </c>
      <c r="M3641">
        <f t="shared" si="1640"/>
        <v>52</v>
      </c>
      <c r="N3641">
        <f t="shared" si="1640"/>
        <v>112</v>
      </c>
      <c r="O3641">
        <f t="shared" si="1641"/>
        <v>20</v>
      </c>
      <c r="P3641">
        <f t="shared" si="1641"/>
        <v>36</v>
      </c>
      <c r="Q3641">
        <f t="shared" si="1641"/>
        <v>47</v>
      </c>
      <c r="R3641">
        <f t="shared" si="1641"/>
        <v>38</v>
      </c>
      <c r="S3641">
        <f t="shared" si="1641"/>
        <v>46</v>
      </c>
      <c r="T3641">
        <f t="shared" si="1641"/>
        <v>60</v>
      </c>
      <c r="U3641">
        <f t="shared" si="1641"/>
        <v>41</v>
      </c>
      <c r="V3641">
        <f t="shared" si="1641"/>
        <v>43</v>
      </c>
      <c r="W3641">
        <f t="shared" si="1641"/>
        <v>12</v>
      </c>
      <c r="X3641">
        <f t="shared" si="1641"/>
        <v>25</v>
      </c>
      <c r="Y3641">
        <f t="shared" si="1641"/>
        <v>0</v>
      </c>
      <c r="Z3641">
        <f t="shared" si="1641"/>
        <v>0</v>
      </c>
      <c r="AA3641">
        <f t="shared" si="1617"/>
        <v>3825</v>
      </c>
      <c r="AC3641">
        <f t="shared" si="1618"/>
        <v>3243</v>
      </c>
      <c r="AD3641">
        <v>3638</v>
      </c>
      <c r="AE3641" t="s">
        <v>20467</v>
      </c>
      <c r="AF3641" s="21">
        <v>2.7956045588075722E-5</v>
      </c>
      <c r="AG3641" s="54">
        <f t="shared" ca="1" si="1619"/>
        <v>4.7972574229137942E-2</v>
      </c>
      <c r="AH3641" s="136">
        <f t="shared" ca="1" si="1619"/>
        <v>5.4288404048396002</v>
      </c>
      <c r="AI3641" s="37">
        <f t="shared" ca="1" si="1638"/>
        <v>3.1869891970406324E-3</v>
      </c>
      <c r="AJ3641" s="37">
        <f t="shared" ca="1" si="1638"/>
        <v>1.0623297323468775E-3</v>
      </c>
      <c r="AK3641" s="37">
        <f t="shared" ca="1" si="1638"/>
        <v>2.3483078293983608E-3</v>
      </c>
      <c r="AL3641" s="37">
        <f t="shared" ca="1" si="1638"/>
        <v>3.9138463823306007E-3</v>
      </c>
      <c r="AM3641" s="37">
        <f t="shared" ca="1" si="1638"/>
        <v>1.9569231911653003E-3</v>
      </c>
      <c r="AN3641" s="37">
        <f t="shared" ca="1" si="1638"/>
        <v>2.9074287411598749E-3</v>
      </c>
      <c r="AO3641" s="37">
        <f t="shared" ca="1" si="1638"/>
        <v>1.3418901882276345E-3</v>
      </c>
      <c r="AP3641" s="37">
        <f t="shared" ca="1" si="1638"/>
        <v>2.3203517838102849E-3</v>
      </c>
      <c r="AQ3641" s="37">
        <f t="shared" ca="1" si="1638"/>
        <v>3.0751650146883295E-3</v>
      </c>
      <c r="AR3641" s="37">
        <f t="shared" ca="1" si="1638"/>
        <v>4.8363958867370998E-3</v>
      </c>
      <c r="AS3641" s="37">
        <f t="shared" ca="1" si="1639"/>
        <v>1.397802279403786E-3</v>
      </c>
      <c r="AT3641" s="37">
        <f t="shared" ca="1" si="1639"/>
        <v>1.8730550544010733E-3</v>
      </c>
      <c r="AU3641" s="37">
        <f t="shared" ca="1" si="1639"/>
        <v>2.4321759661625878E-3</v>
      </c>
      <c r="AV3641" s="37">
        <f t="shared" ca="1" si="1639"/>
        <v>2.4601320117506637E-3</v>
      </c>
      <c r="AW3641" s="37">
        <f t="shared" ca="1" si="1639"/>
        <v>2.795604558807572E-3</v>
      </c>
      <c r="AX3641" s="37">
        <f t="shared" ca="1" si="1639"/>
        <v>3.1869891970406324E-3</v>
      </c>
      <c r="AY3641" s="37">
        <f t="shared" ca="1" si="1639"/>
        <v>2.1526155102818308E-3</v>
      </c>
      <c r="AZ3641" s="37">
        <f t="shared" ca="1" si="1639"/>
        <v>2.9074287411598749E-3</v>
      </c>
      <c r="BA3641" s="37">
        <f t="shared" ca="1" si="1639"/>
        <v>4.1934068382113582E-4</v>
      </c>
      <c r="BB3641" s="37">
        <f t="shared" ca="1" si="1639"/>
        <v>1.397802279403786E-3</v>
      </c>
      <c r="BC3641" s="37">
        <f t="shared" ca="1" si="1639"/>
        <v>0</v>
      </c>
      <c r="BD3641" s="37">
        <f t="shared" ca="1" si="1639"/>
        <v>0</v>
      </c>
    </row>
    <row r="3642" spans="1:56" x14ac:dyDescent="0.2">
      <c r="A3642" t="s">
        <v>22751</v>
      </c>
      <c r="B3642">
        <v>211</v>
      </c>
      <c r="C3642" s="38">
        <v>23159</v>
      </c>
      <c r="D3642" t="s">
        <v>38917</v>
      </c>
      <c r="E3642">
        <f t="shared" si="1640"/>
        <v>10</v>
      </c>
      <c r="F3642">
        <f t="shared" si="1640"/>
        <v>4</v>
      </c>
      <c r="G3642">
        <f t="shared" si="1640"/>
        <v>8</v>
      </c>
      <c r="H3642">
        <f t="shared" si="1640"/>
        <v>12</v>
      </c>
      <c r="I3642">
        <f t="shared" si="1640"/>
        <v>4</v>
      </c>
      <c r="J3642">
        <f t="shared" si="1640"/>
        <v>23</v>
      </c>
      <c r="K3642">
        <f t="shared" si="1640"/>
        <v>11</v>
      </c>
      <c r="L3642">
        <f t="shared" si="1640"/>
        <v>6</v>
      </c>
      <c r="M3642">
        <f t="shared" si="1640"/>
        <v>7</v>
      </c>
      <c r="N3642">
        <f t="shared" si="1640"/>
        <v>19</v>
      </c>
      <c r="O3642">
        <f t="shared" si="1641"/>
        <v>5</v>
      </c>
      <c r="P3642">
        <f t="shared" si="1641"/>
        <v>10</v>
      </c>
      <c r="Q3642">
        <f t="shared" si="1641"/>
        <v>7</v>
      </c>
      <c r="R3642">
        <f t="shared" si="1641"/>
        <v>8</v>
      </c>
      <c r="S3642">
        <f t="shared" si="1641"/>
        <v>12</v>
      </c>
      <c r="T3642">
        <f t="shared" si="1641"/>
        <v>21</v>
      </c>
      <c r="U3642">
        <f t="shared" si="1641"/>
        <v>13</v>
      </c>
      <c r="V3642">
        <f t="shared" si="1641"/>
        <v>20</v>
      </c>
      <c r="W3642">
        <f t="shared" si="1641"/>
        <v>5</v>
      </c>
      <c r="X3642">
        <f t="shared" si="1641"/>
        <v>6</v>
      </c>
      <c r="Y3642">
        <f t="shared" si="1641"/>
        <v>0</v>
      </c>
      <c r="Z3642">
        <f t="shared" si="1641"/>
        <v>0</v>
      </c>
      <c r="AA3642">
        <f t="shared" si="1617"/>
        <v>3826</v>
      </c>
      <c r="AC3642">
        <f t="shared" si="1618"/>
        <v>3465</v>
      </c>
      <c r="AD3642">
        <v>3639</v>
      </c>
      <c r="AE3642" t="s">
        <v>21748</v>
      </c>
      <c r="AF3642" s="21">
        <v>2.7922645294661057E-5</v>
      </c>
      <c r="AG3642" s="54">
        <f t="shared" ca="1" si="1619"/>
        <v>2.9402545495278092E-2</v>
      </c>
      <c r="AH3642" s="136">
        <f t="shared" ca="1" si="1619"/>
        <v>3.2939227748299862</v>
      </c>
      <c r="AI3642" s="37">
        <f t="shared" ca="1" si="1638"/>
        <v>2.0383531065102573E-3</v>
      </c>
      <c r="AJ3642" s="37">
        <f t="shared" ca="1" si="1638"/>
        <v>7.5391142295584853E-4</v>
      </c>
      <c r="AK3642" s="37">
        <f t="shared" ca="1" si="1638"/>
        <v>1.5915907817956802E-3</v>
      </c>
      <c r="AL3642" s="37">
        <f t="shared" ca="1" si="1638"/>
        <v>2.1779663329835625E-3</v>
      </c>
      <c r="AM3642" s="37">
        <f t="shared" ca="1" si="1638"/>
        <v>1.4799002006170359E-3</v>
      </c>
      <c r="AN3642" s="37">
        <f t="shared" ca="1" si="1638"/>
        <v>1.5078228459116971E-3</v>
      </c>
      <c r="AO3642" s="37">
        <f t="shared" ca="1" si="1638"/>
        <v>8.0975671354517067E-4</v>
      </c>
      <c r="AP3642" s="37">
        <f t="shared" ca="1" si="1638"/>
        <v>1.8149719441529688E-3</v>
      </c>
      <c r="AQ3642" s="37">
        <f t="shared" ca="1" si="1638"/>
        <v>2.0104304612155962E-3</v>
      </c>
      <c r="AR3642" s="37">
        <f t="shared" ca="1" si="1638"/>
        <v>2.90395511064475E-3</v>
      </c>
      <c r="AS3642" s="37">
        <f t="shared" ca="1" si="1639"/>
        <v>5.0260761530389905E-4</v>
      </c>
      <c r="AT3642" s="37">
        <f t="shared" ca="1" si="1639"/>
        <v>1.2285963929650865E-3</v>
      </c>
      <c r="AU3642" s="37">
        <f t="shared" ca="1" si="1639"/>
        <v>1.6474360723850025E-3</v>
      </c>
      <c r="AV3642" s="37">
        <f t="shared" ca="1" si="1639"/>
        <v>1.1169058117864424E-3</v>
      </c>
      <c r="AW3642" s="37">
        <f t="shared" ca="1" si="1639"/>
        <v>1.1169058117864424E-3</v>
      </c>
      <c r="AX3642" s="37">
        <f t="shared" ca="1" si="1639"/>
        <v>2.1221210423942403E-3</v>
      </c>
      <c r="AY3642" s="37">
        <f t="shared" ca="1" si="1639"/>
        <v>1.7870492988583076E-3</v>
      </c>
      <c r="AZ3642" s="37">
        <f t="shared" ca="1" si="1639"/>
        <v>1.7591266535636465E-3</v>
      </c>
      <c r="BA3642" s="37">
        <f t="shared" ca="1" si="1639"/>
        <v>3.3507174353593268E-4</v>
      </c>
      <c r="BB3642" s="37">
        <f t="shared" ca="1" si="1639"/>
        <v>6.9806613236652638E-4</v>
      </c>
      <c r="BC3642" s="37">
        <f t="shared" ca="1" si="1639"/>
        <v>0</v>
      </c>
      <c r="BD3642" s="37">
        <f t="shared" ca="1" si="1639"/>
        <v>0</v>
      </c>
    </row>
    <row r="3643" spans="1:56" x14ac:dyDescent="0.2">
      <c r="A3643" t="s">
        <v>22763</v>
      </c>
      <c r="B3643">
        <v>570</v>
      </c>
      <c r="C3643" s="38">
        <v>60744</v>
      </c>
      <c r="D3643" t="s">
        <v>38918</v>
      </c>
      <c r="E3643">
        <f t="shared" si="1640"/>
        <v>41</v>
      </c>
      <c r="F3643">
        <f t="shared" si="1640"/>
        <v>9</v>
      </c>
      <c r="G3643">
        <f t="shared" si="1640"/>
        <v>16</v>
      </c>
      <c r="H3643">
        <f t="shared" si="1640"/>
        <v>42</v>
      </c>
      <c r="I3643">
        <f t="shared" si="1640"/>
        <v>11</v>
      </c>
      <c r="J3643">
        <f t="shared" si="1640"/>
        <v>32</v>
      </c>
      <c r="K3643">
        <f t="shared" si="1640"/>
        <v>11</v>
      </c>
      <c r="L3643">
        <f t="shared" si="1640"/>
        <v>12</v>
      </c>
      <c r="M3643">
        <f t="shared" si="1640"/>
        <v>49</v>
      </c>
      <c r="N3643">
        <f t="shared" si="1640"/>
        <v>51</v>
      </c>
      <c r="O3643">
        <f t="shared" si="1641"/>
        <v>6</v>
      </c>
      <c r="P3643">
        <f t="shared" si="1641"/>
        <v>24</v>
      </c>
      <c r="Q3643">
        <f t="shared" si="1641"/>
        <v>20</v>
      </c>
      <c r="R3643">
        <f t="shared" si="1641"/>
        <v>24</v>
      </c>
      <c r="S3643">
        <f t="shared" si="1641"/>
        <v>25</v>
      </c>
      <c r="T3643">
        <f t="shared" si="1641"/>
        <v>120</v>
      </c>
      <c r="U3643">
        <f t="shared" si="1641"/>
        <v>29</v>
      </c>
      <c r="V3643">
        <f t="shared" si="1641"/>
        <v>39</v>
      </c>
      <c r="W3643">
        <f t="shared" si="1641"/>
        <v>4</v>
      </c>
      <c r="X3643">
        <f t="shared" si="1641"/>
        <v>5</v>
      </c>
      <c r="Y3643">
        <f t="shared" si="1641"/>
        <v>0</v>
      </c>
      <c r="Z3643">
        <f t="shared" si="1641"/>
        <v>0</v>
      </c>
      <c r="AA3643">
        <f t="shared" si="1617"/>
        <v>3827</v>
      </c>
      <c r="AC3643">
        <f t="shared" si="1618"/>
        <v>3466</v>
      </c>
      <c r="AD3643">
        <v>3640</v>
      </c>
      <c r="AE3643" t="s">
        <v>21760</v>
      </c>
      <c r="AF3643" s="21">
        <v>2.788292602681659E-5</v>
      </c>
      <c r="AG3643" s="54">
        <f t="shared" ca="1" si="1619"/>
        <v>7.2216778409454965E-3</v>
      </c>
      <c r="AH3643" s="136">
        <f t="shared" ca="1" si="1619"/>
        <v>0.80107646475044059</v>
      </c>
      <c r="AI3643" s="37">
        <f t="shared" ca="1" si="1638"/>
        <v>8.3648778080449768E-4</v>
      </c>
      <c r="AJ3643" s="37">
        <f t="shared" ca="1" si="1638"/>
        <v>8.3648778080449771E-5</v>
      </c>
      <c r="AK3643" s="37">
        <f t="shared" ca="1" si="1638"/>
        <v>5.297755945095152E-4</v>
      </c>
      <c r="AL3643" s="37">
        <f t="shared" ca="1" si="1638"/>
        <v>5.297755945095152E-4</v>
      </c>
      <c r="AM3643" s="37">
        <f t="shared" ca="1" si="1638"/>
        <v>2.7882926026816593E-4</v>
      </c>
      <c r="AN3643" s="37">
        <f t="shared" ca="1" si="1638"/>
        <v>3.9036096437543224E-4</v>
      </c>
      <c r="AO3643" s="37">
        <f t="shared" ca="1" si="1638"/>
        <v>1.9518048218771612E-4</v>
      </c>
      <c r="AP3643" s="37">
        <f t="shared" ca="1" si="1638"/>
        <v>3.3459511232179908E-4</v>
      </c>
      <c r="AQ3643" s="37">
        <f t="shared" ca="1" si="1638"/>
        <v>5.0189266848269865E-4</v>
      </c>
      <c r="AR3643" s="37">
        <f t="shared" ca="1" si="1638"/>
        <v>9.2013655888494744E-4</v>
      </c>
      <c r="AS3643" s="37">
        <f t="shared" ca="1" si="1639"/>
        <v>1.6729755616089954E-4</v>
      </c>
      <c r="AT3643" s="37">
        <f t="shared" ca="1" si="1639"/>
        <v>1.9518048218771612E-4</v>
      </c>
      <c r="AU3643" s="37">
        <f t="shared" ca="1" si="1639"/>
        <v>3.9036096437543224E-4</v>
      </c>
      <c r="AV3643" s="37">
        <f t="shared" ca="1" si="1639"/>
        <v>2.5094633424134933E-4</v>
      </c>
      <c r="AW3643" s="37">
        <f t="shared" ca="1" si="1639"/>
        <v>3.9036096437543224E-4</v>
      </c>
      <c r="AX3643" s="37">
        <f t="shared" ca="1" si="1639"/>
        <v>1.3941463013408296E-4</v>
      </c>
      <c r="AY3643" s="37">
        <f t="shared" ca="1" si="1639"/>
        <v>4.1824389040224884E-4</v>
      </c>
      <c r="AZ3643" s="37">
        <f t="shared" ca="1" si="1639"/>
        <v>5.0189266848269865E-4</v>
      </c>
      <c r="BA3643" s="37">
        <f t="shared" ca="1" si="1639"/>
        <v>0</v>
      </c>
      <c r="BB3643" s="37">
        <f t="shared" ca="1" si="1639"/>
        <v>1.6729755616089954E-4</v>
      </c>
      <c r="BC3643" s="37">
        <f t="shared" ca="1" si="1639"/>
        <v>0</v>
      </c>
      <c r="BD3643" s="37">
        <f t="shared" ca="1" si="1639"/>
        <v>0</v>
      </c>
    </row>
    <row r="3644" spans="1:56" x14ac:dyDescent="0.2">
      <c r="A3644" t="s">
        <v>22769</v>
      </c>
      <c r="B3644">
        <v>190</v>
      </c>
      <c r="C3644" s="38">
        <v>21509</v>
      </c>
      <c r="D3644" t="s">
        <v>38919</v>
      </c>
      <c r="E3644">
        <f t="shared" si="1640"/>
        <v>10</v>
      </c>
      <c r="F3644">
        <f t="shared" si="1640"/>
        <v>2</v>
      </c>
      <c r="G3644">
        <f t="shared" si="1640"/>
        <v>8</v>
      </c>
      <c r="H3644">
        <f t="shared" si="1640"/>
        <v>18</v>
      </c>
      <c r="I3644">
        <f t="shared" si="1640"/>
        <v>2</v>
      </c>
      <c r="J3644">
        <f t="shared" si="1640"/>
        <v>18</v>
      </c>
      <c r="K3644">
        <f t="shared" si="1640"/>
        <v>2</v>
      </c>
      <c r="L3644">
        <f t="shared" si="1640"/>
        <v>6</v>
      </c>
      <c r="M3644">
        <f t="shared" si="1640"/>
        <v>11</v>
      </c>
      <c r="N3644">
        <f t="shared" si="1640"/>
        <v>22</v>
      </c>
      <c r="O3644">
        <f t="shared" si="1641"/>
        <v>4</v>
      </c>
      <c r="P3644">
        <f t="shared" si="1641"/>
        <v>4</v>
      </c>
      <c r="Q3644">
        <f t="shared" si="1641"/>
        <v>11</v>
      </c>
      <c r="R3644">
        <f t="shared" si="1641"/>
        <v>11</v>
      </c>
      <c r="S3644">
        <f t="shared" si="1641"/>
        <v>21</v>
      </c>
      <c r="T3644">
        <f t="shared" si="1641"/>
        <v>16</v>
      </c>
      <c r="U3644">
        <f t="shared" si="1641"/>
        <v>6</v>
      </c>
      <c r="V3644">
        <f t="shared" si="1641"/>
        <v>9</v>
      </c>
      <c r="W3644">
        <f t="shared" si="1641"/>
        <v>3</v>
      </c>
      <c r="X3644">
        <f t="shared" si="1641"/>
        <v>5</v>
      </c>
      <c r="Y3644">
        <f t="shared" si="1641"/>
        <v>1</v>
      </c>
      <c r="Z3644">
        <f t="shared" si="1641"/>
        <v>0</v>
      </c>
      <c r="AA3644">
        <f t="shared" si="1617"/>
        <v>3828</v>
      </c>
      <c r="AC3644">
        <f t="shared" si="1618"/>
        <v>3467</v>
      </c>
      <c r="AD3644">
        <v>3641</v>
      </c>
      <c r="AE3644" t="s">
        <v>21754</v>
      </c>
      <c r="AF3644" s="21">
        <v>2.788292602681659E-5</v>
      </c>
      <c r="AG3644" s="54">
        <f t="shared" ca="1" si="1619"/>
        <v>7.2216778409454965E-3</v>
      </c>
      <c r="AH3644" s="136">
        <f t="shared" ca="1" si="1619"/>
        <v>0.78211607505220537</v>
      </c>
      <c r="AI3644" s="37">
        <f t="shared" ca="1" si="1638"/>
        <v>7.2495607669723137E-4</v>
      </c>
      <c r="AJ3644" s="37">
        <f t="shared" ca="1" si="1638"/>
        <v>1.1153170410726636E-4</v>
      </c>
      <c r="AK3644" s="37">
        <f t="shared" ca="1" si="1638"/>
        <v>4.4612681642906544E-4</v>
      </c>
      <c r="AL3644" s="37">
        <f t="shared" ca="1" si="1638"/>
        <v>5.297755945095152E-4</v>
      </c>
      <c r="AM3644" s="37">
        <f t="shared" ca="1" si="1638"/>
        <v>2.5094633424134933E-4</v>
      </c>
      <c r="AN3644" s="37">
        <f t="shared" ca="1" si="1638"/>
        <v>3.6247803834861569E-4</v>
      </c>
      <c r="AO3644" s="37">
        <f t="shared" ca="1" si="1638"/>
        <v>1.3941463013408296E-4</v>
      </c>
      <c r="AP3644" s="37">
        <f t="shared" ca="1" si="1638"/>
        <v>2.2306340821453272E-4</v>
      </c>
      <c r="AQ3644" s="37">
        <f t="shared" ca="1" si="1638"/>
        <v>2.7882926026816593E-4</v>
      </c>
      <c r="AR3644" s="37">
        <f t="shared" ca="1" si="1638"/>
        <v>6.4130729861678162E-4</v>
      </c>
      <c r="AS3644" s="37">
        <f t="shared" ca="1" si="1639"/>
        <v>1.1153170410726636E-4</v>
      </c>
      <c r="AT3644" s="37">
        <f t="shared" ca="1" si="1639"/>
        <v>3.9036096437543224E-4</v>
      </c>
      <c r="AU3644" s="37">
        <f t="shared" ca="1" si="1639"/>
        <v>6.1342437258996496E-4</v>
      </c>
      <c r="AV3644" s="37">
        <f t="shared" ca="1" si="1639"/>
        <v>1.1153170410726636E-4</v>
      </c>
      <c r="AW3644" s="37">
        <f t="shared" ca="1" si="1639"/>
        <v>3.9036096437543224E-4</v>
      </c>
      <c r="AX3644" s="37">
        <f t="shared" ca="1" si="1639"/>
        <v>8.0860485477768113E-4</v>
      </c>
      <c r="AY3644" s="37">
        <f t="shared" ca="1" si="1639"/>
        <v>3.9036096437543224E-4</v>
      </c>
      <c r="AZ3644" s="37">
        <f t="shared" ca="1" si="1639"/>
        <v>4.7400974245588205E-4</v>
      </c>
      <c r="BA3644" s="37">
        <f t="shared" ca="1" si="1639"/>
        <v>5.576585205363318E-5</v>
      </c>
      <c r="BB3644" s="37">
        <f t="shared" ca="1" si="1639"/>
        <v>1.6729755616089954E-4</v>
      </c>
      <c r="BC3644" s="37">
        <f t="shared" ca="1" si="1639"/>
        <v>0</v>
      </c>
      <c r="BD3644" s="37">
        <f t="shared" ca="1" si="1639"/>
        <v>0</v>
      </c>
    </row>
    <row r="3645" spans="1:56" x14ac:dyDescent="0.2">
      <c r="A3645" t="s">
        <v>22775</v>
      </c>
      <c r="B3645">
        <v>676</v>
      </c>
      <c r="C3645" s="38">
        <v>76685</v>
      </c>
      <c r="D3645" t="s">
        <v>38920</v>
      </c>
      <c r="E3645">
        <f t="shared" si="1640"/>
        <v>43</v>
      </c>
      <c r="F3645">
        <f t="shared" si="1640"/>
        <v>11</v>
      </c>
      <c r="G3645">
        <f t="shared" si="1640"/>
        <v>37</v>
      </c>
      <c r="H3645">
        <f t="shared" si="1640"/>
        <v>58</v>
      </c>
      <c r="I3645">
        <f t="shared" si="1640"/>
        <v>26</v>
      </c>
      <c r="J3645">
        <f t="shared" si="1640"/>
        <v>43</v>
      </c>
      <c r="K3645">
        <f t="shared" si="1640"/>
        <v>19</v>
      </c>
      <c r="L3645">
        <f t="shared" si="1640"/>
        <v>17</v>
      </c>
      <c r="M3645">
        <f t="shared" si="1640"/>
        <v>30</v>
      </c>
      <c r="N3645">
        <f t="shared" si="1640"/>
        <v>84</v>
      </c>
      <c r="O3645">
        <f t="shared" si="1641"/>
        <v>14</v>
      </c>
      <c r="P3645">
        <f t="shared" si="1641"/>
        <v>29</v>
      </c>
      <c r="Q3645">
        <f t="shared" si="1641"/>
        <v>45</v>
      </c>
      <c r="R3645">
        <f t="shared" si="1641"/>
        <v>30</v>
      </c>
      <c r="S3645">
        <f t="shared" si="1641"/>
        <v>55</v>
      </c>
      <c r="T3645">
        <f t="shared" si="1641"/>
        <v>51</v>
      </c>
      <c r="U3645">
        <f t="shared" si="1641"/>
        <v>24</v>
      </c>
      <c r="V3645">
        <f t="shared" si="1641"/>
        <v>34</v>
      </c>
      <c r="W3645">
        <f t="shared" si="1641"/>
        <v>6</v>
      </c>
      <c r="X3645">
        <f t="shared" si="1641"/>
        <v>20</v>
      </c>
      <c r="Y3645">
        <f t="shared" si="1641"/>
        <v>0</v>
      </c>
      <c r="Z3645">
        <f t="shared" si="1641"/>
        <v>0</v>
      </c>
      <c r="AA3645">
        <f t="shared" si="1617"/>
        <v>3829</v>
      </c>
      <c r="AC3645">
        <f t="shared" si="1618"/>
        <v>3468</v>
      </c>
      <c r="AD3645">
        <v>3642</v>
      </c>
      <c r="AE3645" t="s">
        <v>21766</v>
      </c>
      <c r="AF3645" s="21">
        <v>2.788292602681659E-5</v>
      </c>
      <c r="AG3645" s="54">
        <f t="shared" ca="1" si="1619"/>
        <v>3.1981716152758632E-2</v>
      </c>
      <c r="AH3645" s="136">
        <f t="shared" ca="1" si="1619"/>
        <v>3.5095960160693775</v>
      </c>
      <c r="AI3645" s="37">
        <f t="shared" ref="AI3645:AR3654" ca="1" si="1642">$AF3645*INDIRECT(CONCATENATE(AI$1,$AC3645+3))</f>
        <v>2.2585170081721438E-3</v>
      </c>
      <c r="AJ3645" s="37">
        <f t="shared" ca="1" si="1642"/>
        <v>1.6729755616089954E-4</v>
      </c>
      <c r="AK3645" s="37">
        <f t="shared" ca="1" si="1642"/>
        <v>1.4220292273676462E-3</v>
      </c>
      <c r="AL3645" s="37">
        <f t="shared" ca="1" si="1642"/>
        <v>1.7566243396894452E-3</v>
      </c>
      <c r="AM3645" s="37">
        <f t="shared" ca="1" si="1642"/>
        <v>1.0037853369653973E-3</v>
      </c>
      <c r="AN3645" s="37">
        <f t="shared" ca="1" si="1642"/>
        <v>2.2027511561185107E-3</v>
      </c>
      <c r="AO3645" s="37">
        <f t="shared" ca="1" si="1642"/>
        <v>5.8554144656314841E-4</v>
      </c>
      <c r="AP3645" s="37">
        <f t="shared" ca="1" si="1642"/>
        <v>1.1989658191531134E-3</v>
      </c>
      <c r="AQ3645" s="37">
        <f t="shared" ca="1" si="1642"/>
        <v>1.5893267835285457E-3</v>
      </c>
      <c r="AR3645" s="37">
        <f t="shared" ca="1" si="1642"/>
        <v>1.5893267835285457E-3</v>
      </c>
      <c r="AS3645" s="37">
        <f t="shared" ref="AS3645:BD3654" ca="1" si="1643">$AF3645*INDIRECT(CONCATENATE(AS$1,$AC3645+3))</f>
        <v>7.8072192875086447E-4</v>
      </c>
      <c r="AT3645" s="37">
        <f t="shared" ca="1" si="1643"/>
        <v>1.1153170410726637E-3</v>
      </c>
      <c r="AU3645" s="37">
        <f t="shared" ca="1" si="1643"/>
        <v>5.2977559450951518E-3</v>
      </c>
      <c r="AV3645" s="37">
        <f t="shared" ca="1" si="1643"/>
        <v>2.6767608985743927E-3</v>
      </c>
      <c r="AW3645" s="37">
        <f t="shared" ca="1" si="1643"/>
        <v>2.3142828602257769E-3</v>
      </c>
      <c r="AX3645" s="37">
        <f t="shared" ca="1" si="1643"/>
        <v>2.0354535999576109E-3</v>
      </c>
      <c r="AY3645" s="37">
        <f t="shared" ca="1" si="1643"/>
        <v>1.5056780054480958E-3</v>
      </c>
      <c r="AZ3645" s="37">
        <f t="shared" ca="1" si="1643"/>
        <v>1.8681560437967116E-3</v>
      </c>
      <c r="BA3645" s="37">
        <f t="shared" ca="1" si="1643"/>
        <v>1.9518048218771612E-4</v>
      </c>
      <c r="BB3645" s="37">
        <f t="shared" ca="1" si="1643"/>
        <v>4.1824389040224884E-4</v>
      </c>
      <c r="BC3645" s="37">
        <f t="shared" ca="1" si="1643"/>
        <v>0</v>
      </c>
      <c r="BD3645" s="37">
        <f t="shared" ca="1" si="1643"/>
        <v>0</v>
      </c>
    </row>
    <row r="3646" spans="1:56" x14ac:dyDescent="0.2">
      <c r="A3646" t="s">
        <v>22781</v>
      </c>
      <c r="B3646">
        <v>402</v>
      </c>
      <c r="C3646" s="38">
        <v>46405</v>
      </c>
      <c r="D3646" t="s">
        <v>38921</v>
      </c>
      <c r="E3646">
        <f t="shared" si="1640"/>
        <v>20</v>
      </c>
      <c r="F3646">
        <f t="shared" si="1640"/>
        <v>6</v>
      </c>
      <c r="G3646">
        <f t="shared" si="1640"/>
        <v>17</v>
      </c>
      <c r="H3646">
        <f t="shared" si="1640"/>
        <v>33</v>
      </c>
      <c r="I3646">
        <f t="shared" si="1640"/>
        <v>11</v>
      </c>
      <c r="J3646">
        <f t="shared" si="1640"/>
        <v>14</v>
      </c>
      <c r="K3646">
        <f t="shared" si="1640"/>
        <v>17</v>
      </c>
      <c r="L3646">
        <f t="shared" si="1640"/>
        <v>20</v>
      </c>
      <c r="M3646">
        <f t="shared" si="1640"/>
        <v>20</v>
      </c>
      <c r="N3646">
        <f t="shared" si="1640"/>
        <v>53</v>
      </c>
      <c r="O3646">
        <f t="shared" si="1641"/>
        <v>6</v>
      </c>
      <c r="P3646">
        <f t="shared" si="1641"/>
        <v>17</v>
      </c>
      <c r="Q3646">
        <f t="shared" si="1641"/>
        <v>21</v>
      </c>
      <c r="R3646">
        <f t="shared" si="1641"/>
        <v>19</v>
      </c>
      <c r="S3646">
        <f t="shared" si="1641"/>
        <v>26</v>
      </c>
      <c r="T3646">
        <f t="shared" si="1641"/>
        <v>31</v>
      </c>
      <c r="U3646">
        <f t="shared" si="1641"/>
        <v>23</v>
      </c>
      <c r="V3646">
        <f t="shared" si="1641"/>
        <v>28</v>
      </c>
      <c r="W3646">
        <f t="shared" si="1641"/>
        <v>10</v>
      </c>
      <c r="X3646">
        <f t="shared" si="1641"/>
        <v>10</v>
      </c>
      <c r="Y3646">
        <f t="shared" si="1641"/>
        <v>0</v>
      </c>
      <c r="Z3646">
        <f t="shared" si="1641"/>
        <v>0</v>
      </c>
      <c r="AA3646">
        <f t="shared" si="1617"/>
        <v>3830</v>
      </c>
      <c r="AC3646">
        <f t="shared" si="1618"/>
        <v>3469</v>
      </c>
      <c r="AD3646">
        <v>3643</v>
      </c>
      <c r="AE3646" t="s">
        <v>21772</v>
      </c>
      <c r="AF3646" s="21">
        <v>2.7847086790278262E-5</v>
      </c>
      <c r="AG3646" s="54">
        <f t="shared" ca="1" si="1619"/>
        <v>1.0832516761418243E-2</v>
      </c>
      <c r="AH3646" s="136">
        <f t="shared" ca="1" si="1619"/>
        <v>1.222821275134699</v>
      </c>
      <c r="AI3646" s="37">
        <f t="shared" ca="1" si="1642"/>
        <v>6.4048299617639999E-4</v>
      </c>
      <c r="AJ3646" s="37">
        <f t="shared" ca="1" si="1642"/>
        <v>3.3416504148333915E-4</v>
      </c>
      <c r="AK3646" s="37">
        <f t="shared" ca="1" si="1642"/>
        <v>6.1263590938612179E-4</v>
      </c>
      <c r="AL3646" s="37">
        <f t="shared" ca="1" si="1642"/>
        <v>7.7971843012779134E-4</v>
      </c>
      <c r="AM3646" s="37">
        <f t="shared" ca="1" si="1642"/>
        <v>5.5694173580556527E-4</v>
      </c>
      <c r="AN3646" s="37">
        <f t="shared" ca="1" si="1642"/>
        <v>6.9617716975695651E-4</v>
      </c>
      <c r="AO3646" s="37">
        <f t="shared" ca="1" si="1642"/>
        <v>3.8985921506389567E-4</v>
      </c>
      <c r="AP3646" s="37">
        <f t="shared" ca="1" si="1642"/>
        <v>3.063179546930609E-4</v>
      </c>
      <c r="AQ3646" s="37">
        <f t="shared" ca="1" si="1642"/>
        <v>5.5694173580556527E-4</v>
      </c>
      <c r="AR3646" s="37">
        <f t="shared" ca="1" si="1642"/>
        <v>1.0024951244500175E-3</v>
      </c>
      <c r="AS3646" s="37">
        <f t="shared" ca="1" si="1643"/>
        <v>1.3923543395139132E-4</v>
      </c>
      <c r="AT3646" s="37">
        <f t="shared" ca="1" si="1643"/>
        <v>3.8985921506389567E-4</v>
      </c>
      <c r="AU3646" s="37">
        <f t="shared" ca="1" si="1643"/>
        <v>6.9617716975695651E-4</v>
      </c>
      <c r="AV3646" s="37">
        <f t="shared" ca="1" si="1643"/>
        <v>5.5694173580556527E-4</v>
      </c>
      <c r="AW3646" s="37">
        <f t="shared" ca="1" si="1643"/>
        <v>5.5694173580556527E-4</v>
      </c>
      <c r="AX3646" s="37">
        <f t="shared" ca="1" si="1643"/>
        <v>8.0756551691806954E-4</v>
      </c>
      <c r="AY3646" s="37">
        <f t="shared" ca="1" si="1643"/>
        <v>4.7340047543473044E-4</v>
      </c>
      <c r="AZ3646" s="37">
        <f t="shared" ca="1" si="1643"/>
        <v>8.0756551691806954E-4</v>
      </c>
      <c r="BA3646" s="37">
        <f t="shared" ca="1" si="1643"/>
        <v>1.3923543395139132E-4</v>
      </c>
      <c r="BB3646" s="37">
        <f t="shared" ca="1" si="1643"/>
        <v>3.8985921506389567E-4</v>
      </c>
      <c r="BC3646" s="37">
        <f t="shared" ca="1" si="1643"/>
        <v>0</v>
      </c>
      <c r="BD3646" s="37">
        <f t="shared" ca="1" si="1643"/>
        <v>0</v>
      </c>
    </row>
    <row r="3647" spans="1:56" x14ac:dyDescent="0.2">
      <c r="A3647" t="s">
        <v>22787</v>
      </c>
      <c r="B3647">
        <v>593</v>
      </c>
      <c r="C3647" s="38">
        <v>67970</v>
      </c>
      <c r="D3647" t="s">
        <v>38922</v>
      </c>
      <c r="E3647">
        <f t="shared" ref="E3647:N3654" si="1644">LEN($D3647)-LEN(SUBSTITUTE($D3647,E$3,""))</f>
        <v>32</v>
      </c>
      <c r="F3647">
        <f t="shared" si="1644"/>
        <v>11</v>
      </c>
      <c r="G3647">
        <f t="shared" si="1644"/>
        <v>25</v>
      </c>
      <c r="H3647">
        <f t="shared" si="1644"/>
        <v>42</v>
      </c>
      <c r="I3647">
        <f t="shared" si="1644"/>
        <v>29</v>
      </c>
      <c r="J3647">
        <f t="shared" si="1644"/>
        <v>36</v>
      </c>
      <c r="K3647">
        <f t="shared" si="1644"/>
        <v>17</v>
      </c>
      <c r="L3647">
        <f t="shared" si="1644"/>
        <v>29</v>
      </c>
      <c r="M3647">
        <f t="shared" si="1644"/>
        <v>32</v>
      </c>
      <c r="N3647">
        <f t="shared" si="1644"/>
        <v>59</v>
      </c>
      <c r="O3647">
        <f t="shared" ref="O3647:Z3654" si="1645">LEN($D3647)-LEN(SUBSTITUTE($D3647,O$3,""))</f>
        <v>14</v>
      </c>
      <c r="P3647">
        <f t="shared" si="1645"/>
        <v>25</v>
      </c>
      <c r="Q3647">
        <f t="shared" si="1645"/>
        <v>34</v>
      </c>
      <c r="R3647">
        <f t="shared" si="1645"/>
        <v>30</v>
      </c>
      <c r="S3647">
        <f t="shared" si="1645"/>
        <v>39</v>
      </c>
      <c r="T3647">
        <f t="shared" si="1645"/>
        <v>31</v>
      </c>
      <c r="U3647">
        <f t="shared" si="1645"/>
        <v>35</v>
      </c>
      <c r="V3647">
        <f t="shared" si="1645"/>
        <v>43</v>
      </c>
      <c r="W3647">
        <f t="shared" si="1645"/>
        <v>9</v>
      </c>
      <c r="X3647">
        <f t="shared" si="1645"/>
        <v>21</v>
      </c>
      <c r="Y3647">
        <f t="shared" si="1645"/>
        <v>0</v>
      </c>
      <c r="Z3647">
        <f t="shared" si="1645"/>
        <v>0</v>
      </c>
      <c r="AA3647">
        <f t="shared" si="1617"/>
        <v>3831</v>
      </c>
      <c r="AC3647">
        <f t="shared" si="1618"/>
        <v>3470</v>
      </c>
      <c r="AD3647">
        <v>3644</v>
      </c>
      <c r="AE3647" t="s">
        <v>21778</v>
      </c>
      <c r="AF3647" s="21">
        <v>2.7807769891973419E-5</v>
      </c>
      <c r="AG3647" s="54">
        <f t="shared" ca="1" si="1619"/>
        <v>1.0316682629922138E-2</v>
      </c>
      <c r="AH3647" s="136">
        <f t="shared" ca="1" si="1619"/>
        <v>1.1716803843982999</v>
      </c>
      <c r="AI3647" s="37">
        <f t="shared" ca="1" si="1642"/>
        <v>7.508097870832823E-4</v>
      </c>
      <c r="AJ3647" s="37">
        <f t="shared" ca="1" si="1642"/>
        <v>5.5615539783946838E-5</v>
      </c>
      <c r="AK3647" s="37">
        <f t="shared" ca="1" si="1642"/>
        <v>5.2834762794749498E-4</v>
      </c>
      <c r="AL3647" s="37">
        <f t="shared" ca="1" si="1642"/>
        <v>3.8930877848762787E-4</v>
      </c>
      <c r="AM3647" s="37">
        <f t="shared" ca="1" si="1642"/>
        <v>4.7273208816354814E-4</v>
      </c>
      <c r="AN3647" s="37">
        <f t="shared" ca="1" si="1642"/>
        <v>5.5615539783946842E-4</v>
      </c>
      <c r="AO3647" s="37">
        <f t="shared" ca="1" si="1642"/>
        <v>3.3369323870368104E-4</v>
      </c>
      <c r="AP3647" s="37">
        <f t="shared" ca="1" si="1642"/>
        <v>7.7861755697525574E-4</v>
      </c>
      <c r="AQ3647" s="37">
        <f t="shared" ca="1" si="1642"/>
        <v>6.9519424729933552E-4</v>
      </c>
      <c r="AR3647" s="37">
        <f t="shared" ca="1" si="1642"/>
        <v>9.7327194621906962E-4</v>
      </c>
      <c r="AS3647" s="37">
        <f t="shared" ca="1" si="1643"/>
        <v>2.2246215913578735E-4</v>
      </c>
      <c r="AT3647" s="37">
        <f t="shared" ca="1" si="1643"/>
        <v>5.8396316773144175E-4</v>
      </c>
      <c r="AU3647" s="37">
        <f t="shared" ca="1" si="1643"/>
        <v>4.7273208816354814E-4</v>
      </c>
      <c r="AV3647" s="37">
        <f t="shared" ca="1" si="1643"/>
        <v>3.3369323870368104E-4</v>
      </c>
      <c r="AW3647" s="37">
        <f t="shared" ca="1" si="1643"/>
        <v>5.2834762794749498E-4</v>
      </c>
      <c r="AX3647" s="37">
        <f t="shared" ca="1" si="1643"/>
        <v>8.3423309675920252E-4</v>
      </c>
      <c r="AY3647" s="37">
        <f t="shared" ca="1" si="1643"/>
        <v>5.2834762794749498E-4</v>
      </c>
      <c r="AZ3647" s="37">
        <f t="shared" ca="1" si="1643"/>
        <v>6.3957870751538864E-4</v>
      </c>
      <c r="BA3647" s="37">
        <f t="shared" ca="1" si="1643"/>
        <v>2.5026992902776077E-4</v>
      </c>
      <c r="BB3647" s="37">
        <f t="shared" ca="1" si="1643"/>
        <v>3.8930877848762787E-4</v>
      </c>
      <c r="BC3647" s="37">
        <f t="shared" ca="1" si="1643"/>
        <v>0</v>
      </c>
      <c r="BD3647" s="37">
        <f t="shared" ca="1" si="1643"/>
        <v>0</v>
      </c>
    </row>
    <row r="3648" spans="1:56" x14ac:dyDescent="0.2">
      <c r="A3648" t="s">
        <v>22793</v>
      </c>
      <c r="B3648">
        <v>339</v>
      </c>
      <c r="C3648" s="38">
        <v>37618</v>
      </c>
      <c r="D3648" t="s">
        <v>38923</v>
      </c>
      <c r="E3648">
        <f t="shared" si="1644"/>
        <v>29</v>
      </c>
      <c r="F3648">
        <f t="shared" si="1644"/>
        <v>18</v>
      </c>
      <c r="G3648">
        <f t="shared" si="1644"/>
        <v>27</v>
      </c>
      <c r="H3648">
        <f t="shared" si="1644"/>
        <v>22</v>
      </c>
      <c r="I3648">
        <f t="shared" si="1644"/>
        <v>8</v>
      </c>
      <c r="J3648">
        <f t="shared" si="1644"/>
        <v>22</v>
      </c>
      <c r="K3648">
        <f t="shared" si="1644"/>
        <v>11</v>
      </c>
      <c r="L3648">
        <f t="shared" si="1644"/>
        <v>8</v>
      </c>
      <c r="M3648">
        <f t="shared" si="1644"/>
        <v>12</v>
      </c>
      <c r="N3648">
        <f t="shared" si="1644"/>
        <v>25</v>
      </c>
      <c r="O3648">
        <f t="shared" si="1645"/>
        <v>1</v>
      </c>
      <c r="P3648">
        <f t="shared" si="1645"/>
        <v>9</v>
      </c>
      <c r="Q3648">
        <f t="shared" si="1645"/>
        <v>14</v>
      </c>
      <c r="R3648">
        <f t="shared" si="1645"/>
        <v>15</v>
      </c>
      <c r="S3648">
        <f t="shared" si="1645"/>
        <v>14</v>
      </c>
      <c r="T3648">
        <f t="shared" si="1645"/>
        <v>32</v>
      </c>
      <c r="U3648">
        <f t="shared" si="1645"/>
        <v>21</v>
      </c>
      <c r="V3648">
        <f t="shared" si="1645"/>
        <v>27</v>
      </c>
      <c r="W3648">
        <f t="shared" si="1645"/>
        <v>17</v>
      </c>
      <c r="X3648">
        <f t="shared" si="1645"/>
        <v>7</v>
      </c>
      <c r="Y3648">
        <f t="shared" si="1645"/>
        <v>0</v>
      </c>
      <c r="Z3648">
        <f t="shared" si="1645"/>
        <v>0</v>
      </c>
      <c r="AA3648">
        <f t="shared" si="1617"/>
        <v>3832</v>
      </c>
      <c r="AC3648">
        <f t="shared" si="1618"/>
        <v>3471</v>
      </c>
      <c r="AD3648">
        <v>3645</v>
      </c>
      <c r="AE3648" t="s">
        <v>21784</v>
      </c>
      <c r="AF3648" s="21">
        <v>2.7769210994080793E-5</v>
      </c>
      <c r="AG3648" s="54">
        <f t="shared" ca="1" si="1619"/>
        <v>1.7022526339371527E-2</v>
      </c>
      <c r="AH3648" s="136">
        <f t="shared" ca="1" si="1619"/>
        <v>1.9424285398249574</v>
      </c>
      <c r="AI3648" s="37">
        <f t="shared" ca="1" si="1642"/>
        <v>5.8315343087569666E-4</v>
      </c>
      <c r="AJ3648" s="37">
        <f t="shared" ca="1" si="1642"/>
        <v>5.5538421988161587E-4</v>
      </c>
      <c r="AK3648" s="37">
        <f t="shared" ca="1" si="1642"/>
        <v>7.7753790783426221E-4</v>
      </c>
      <c r="AL3648" s="37">
        <f t="shared" ca="1" si="1642"/>
        <v>1.3606913387099588E-3</v>
      </c>
      <c r="AM3648" s="37">
        <f t="shared" ca="1" si="1642"/>
        <v>8.330763298224238E-4</v>
      </c>
      <c r="AN3648" s="37">
        <f t="shared" ca="1" si="1642"/>
        <v>1.0274608067809892E-3</v>
      </c>
      <c r="AO3648" s="37">
        <f t="shared" ca="1" si="1642"/>
        <v>4.4430737590529269E-4</v>
      </c>
      <c r="AP3648" s="37">
        <f t="shared" ca="1" si="1642"/>
        <v>9.9969159578690856E-4</v>
      </c>
      <c r="AQ3648" s="37">
        <f t="shared" ca="1" si="1642"/>
        <v>1.6939218706389283E-3</v>
      </c>
      <c r="AR3648" s="37">
        <f t="shared" ca="1" si="1642"/>
        <v>1.0274608067809892E-3</v>
      </c>
      <c r="AS3648" s="37">
        <f t="shared" ca="1" si="1643"/>
        <v>3.6099974292305031E-4</v>
      </c>
      <c r="AT3648" s="37">
        <f t="shared" ca="1" si="1643"/>
        <v>9.4415317379874697E-4</v>
      </c>
      <c r="AU3648" s="37">
        <f t="shared" ca="1" si="1643"/>
        <v>6.1092264186977745E-4</v>
      </c>
      <c r="AV3648" s="37">
        <f t="shared" ca="1" si="1643"/>
        <v>7.4976869684018142E-4</v>
      </c>
      <c r="AW3648" s="37">
        <f t="shared" ca="1" si="1643"/>
        <v>7.7753790783426221E-4</v>
      </c>
      <c r="AX3648" s="37">
        <f t="shared" ca="1" si="1643"/>
        <v>1.3884605497040397E-3</v>
      </c>
      <c r="AY3648" s="37">
        <f t="shared" ca="1" si="1643"/>
        <v>9.7192238479282776E-4</v>
      </c>
      <c r="AZ3648" s="37">
        <f t="shared" ca="1" si="1643"/>
        <v>1.2218452837395549E-3</v>
      </c>
      <c r="BA3648" s="37">
        <f t="shared" ca="1" si="1643"/>
        <v>1.6661526596448476E-4</v>
      </c>
      <c r="BB3648" s="37">
        <f t="shared" ca="1" si="1643"/>
        <v>5.2761500888753507E-4</v>
      </c>
      <c r="BC3648" s="37">
        <f t="shared" ca="1" si="1643"/>
        <v>0</v>
      </c>
      <c r="BD3648" s="37">
        <f t="shared" ca="1" si="1643"/>
        <v>0</v>
      </c>
    </row>
    <row r="3649" spans="1:56" x14ac:dyDescent="0.2">
      <c r="A3649" t="s">
        <v>22799</v>
      </c>
      <c r="B3649">
        <v>1441</v>
      </c>
      <c r="C3649" s="38">
        <v>163821</v>
      </c>
      <c r="D3649" t="s">
        <v>38924</v>
      </c>
      <c r="E3649">
        <f t="shared" si="1644"/>
        <v>64</v>
      </c>
      <c r="F3649">
        <f t="shared" si="1644"/>
        <v>27</v>
      </c>
      <c r="G3649">
        <f t="shared" si="1644"/>
        <v>110</v>
      </c>
      <c r="H3649">
        <f t="shared" si="1644"/>
        <v>219</v>
      </c>
      <c r="I3649">
        <f t="shared" si="1644"/>
        <v>26</v>
      </c>
      <c r="J3649">
        <f t="shared" si="1644"/>
        <v>60</v>
      </c>
      <c r="K3649">
        <f t="shared" si="1644"/>
        <v>14</v>
      </c>
      <c r="L3649">
        <f t="shared" si="1644"/>
        <v>63</v>
      </c>
      <c r="M3649">
        <f t="shared" si="1644"/>
        <v>161</v>
      </c>
      <c r="N3649">
        <f t="shared" si="1644"/>
        <v>101</v>
      </c>
      <c r="O3649">
        <f t="shared" si="1645"/>
        <v>19</v>
      </c>
      <c r="P3649">
        <f t="shared" si="1645"/>
        <v>50</v>
      </c>
      <c r="Q3649">
        <f t="shared" si="1645"/>
        <v>83</v>
      </c>
      <c r="R3649">
        <f t="shared" si="1645"/>
        <v>48</v>
      </c>
      <c r="S3649">
        <f t="shared" si="1645"/>
        <v>89</v>
      </c>
      <c r="T3649">
        <f t="shared" si="1645"/>
        <v>146</v>
      </c>
      <c r="U3649">
        <f t="shared" si="1645"/>
        <v>73</v>
      </c>
      <c r="V3649">
        <f t="shared" si="1645"/>
        <v>59</v>
      </c>
      <c r="W3649">
        <f t="shared" si="1645"/>
        <v>8</v>
      </c>
      <c r="X3649">
        <f t="shared" si="1645"/>
        <v>21</v>
      </c>
      <c r="Y3649">
        <f t="shared" si="1645"/>
        <v>0</v>
      </c>
      <c r="Z3649">
        <f t="shared" si="1645"/>
        <v>0</v>
      </c>
      <c r="AA3649">
        <f t="shared" si="1617"/>
        <v>3833</v>
      </c>
      <c r="AC3649">
        <f t="shared" si="1618"/>
        <v>3471</v>
      </c>
      <c r="AD3649">
        <v>3646</v>
      </c>
      <c r="AE3649" t="s">
        <v>21784</v>
      </c>
      <c r="AF3649" s="21">
        <v>2.7769210994080793E-5</v>
      </c>
      <c r="AG3649" s="54">
        <f t="shared" ca="1" si="1619"/>
        <v>1.7022526339371527E-2</v>
      </c>
      <c r="AH3649" s="136">
        <f t="shared" ca="1" si="1619"/>
        <v>1.9424285398249574</v>
      </c>
      <c r="AI3649" s="37">
        <f t="shared" ca="1" si="1642"/>
        <v>5.8315343087569666E-4</v>
      </c>
      <c r="AJ3649" s="37">
        <f t="shared" ca="1" si="1642"/>
        <v>5.5538421988161587E-4</v>
      </c>
      <c r="AK3649" s="37">
        <f t="shared" ca="1" si="1642"/>
        <v>7.7753790783426221E-4</v>
      </c>
      <c r="AL3649" s="37">
        <f t="shared" ca="1" si="1642"/>
        <v>1.3606913387099588E-3</v>
      </c>
      <c r="AM3649" s="37">
        <f t="shared" ca="1" si="1642"/>
        <v>8.330763298224238E-4</v>
      </c>
      <c r="AN3649" s="37">
        <f t="shared" ca="1" si="1642"/>
        <v>1.0274608067809892E-3</v>
      </c>
      <c r="AO3649" s="37">
        <f t="shared" ca="1" si="1642"/>
        <v>4.4430737590529269E-4</v>
      </c>
      <c r="AP3649" s="37">
        <f t="shared" ca="1" si="1642"/>
        <v>9.9969159578690856E-4</v>
      </c>
      <c r="AQ3649" s="37">
        <f t="shared" ca="1" si="1642"/>
        <v>1.6939218706389283E-3</v>
      </c>
      <c r="AR3649" s="37">
        <f t="shared" ca="1" si="1642"/>
        <v>1.0274608067809892E-3</v>
      </c>
      <c r="AS3649" s="37">
        <f t="shared" ca="1" si="1643"/>
        <v>3.6099974292305031E-4</v>
      </c>
      <c r="AT3649" s="37">
        <f t="shared" ca="1" si="1643"/>
        <v>9.4415317379874697E-4</v>
      </c>
      <c r="AU3649" s="37">
        <f t="shared" ca="1" si="1643"/>
        <v>6.1092264186977745E-4</v>
      </c>
      <c r="AV3649" s="37">
        <f t="shared" ca="1" si="1643"/>
        <v>7.4976869684018142E-4</v>
      </c>
      <c r="AW3649" s="37">
        <f t="shared" ca="1" si="1643"/>
        <v>7.7753790783426221E-4</v>
      </c>
      <c r="AX3649" s="37">
        <f t="shared" ca="1" si="1643"/>
        <v>1.3884605497040397E-3</v>
      </c>
      <c r="AY3649" s="37">
        <f t="shared" ca="1" si="1643"/>
        <v>9.7192238479282776E-4</v>
      </c>
      <c r="AZ3649" s="37">
        <f t="shared" ca="1" si="1643"/>
        <v>1.2218452837395549E-3</v>
      </c>
      <c r="BA3649" s="37">
        <f t="shared" ca="1" si="1643"/>
        <v>1.6661526596448476E-4</v>
      </c>
      <c r="BB3649" s="37">
        <f t="shared" ca="1" si="1643"/>
        <v>5.2761500888753507E-4</v>
      </c>
      <c r="BC3649" s="37">
        <f t="shared" ca="1" si="1643"/>
        <v>0</v>
      </c>
      <c r="BD3649" s="37">
        <f t="shared" ca="1" si="1643"/>
        <v>0</v>
      </c>
    </row>
    <row r="3650" spans="1:56" x14ac:dyDescent="0.2">
      <c r="A3650" t="s">
        <v>22805</v>
      </c>
      <c r="B3650">
        <v>551</v>
      </c>
      <c r="C3650" s="38">
        <v>60164</v>
      </c>
      <c r="D3650" t="s">
        <v>38925</v>
      </c>
      <c r="E3650">
        <f t="shared" si="1644"/>
        <v>39</v>
      </c>
      <c r="F3650">
        <f t="shared" si="1644"/>
        <v>21</v>
      </c>
      <c r="G3650">
        <f t="shared" si="1644"/>
        <v>26</v>
      </c>
      <c r="H3650">
        <f t="shared" si="1644"/>
        <v>34</v>
      </c>
      <c r="I3650">
        <f t="shared" si="1644"/>
        <v>22</v>
      </c>
      <c r="J3650">
        <f t="shared" si="1644"/>
        <v>49</v>
      </c>
      <c r="K3650">
        <f t="shared" si="1644"/>
        <v>17</v>
      </c>
      <c r="L3650">
        <f t="shared" si="1644"/>
        <v>26</v>
      </c>
      <c r="M3650">
        <f t="shared" si="1644"/>
        <v>22</v>
      </c>
      <c r="N3650">
        <f t="shared" si="1644"/>
        <v>49</v>
      </c>
      <c r="O3650">
        <f t="shared" si="1645"/>
        <v>8</v>
      </c>
      <c r="P3650">
        <f t="shared" si="1645"/>
        <v>25</v>
      </c>
      <c r="Q3650">
        <f t="shared" si="1645"/>
        <v>17</v>
      </c>
      <c r="R3650">
        <f t="shared" si="1645"/>
        <v>25</v>
      </c>
      <c r="S3650">
        <f t="shared" si="1645"/>
        <v>18</v>
      </c>
      <c r="T3650">
        <f t="shared" si="1645"/>
        <v>45</v>
      </c>
      <c r="U3650">
        <f t="shared" si="1645"/>
        <v>36</v>
      </c>
      <c r="V3650">
        <f t="shared" si="1645"/>
        <v>45</v>
      </c>
      <c r="W3650">
        <f t="shared" si="1645"/>
        <v>7</v>
      </c>
      <c r="X3650">
        <f t="shared" si="1645"/>
        <v>20</v>
      </c>
      <c r="Y3650">
        <f t="shared" si="1645"/>
        <v>0</v>
      </c>
      <c r="Z3650">
        <f t="shared" si="1645"/>
        <v>0</v>
      </c>
      <c r="AA3650">
        <f t="shared" si="1617"/>
        <v>3834</v>
      </c>
      <c r="AC3650">
        <f t="shared" si="1618"/>
        <v>3472</v>
      </c>
      <c r="AD3650">
        <v>3647</v>
      </c>
      <c r="AE3650" t="s">
        <v>21792</v>
      </c>
      <c r="AF3650" s="21">
        <v>2.7749367427572439E-5</v>
      </c>
      <c r="AG3650" s="54">
        <f t="shared" ca="1" si="1619"/>
        <v>3.7655891599215799E-2</v>
      </c>
      <c r="AH3650" s="136">
        <f t="shared" ca="1" si="1619"/>
        <v>4.1707854230989927</v>
      </c>
      <c r="AI3650" s="37">
        <f t="shared" ca="1" si="1642"/>
        <v>2.7749367427572437E-3</v>
      </c>
      <c r="AJ3650" s="37">
        <f t="shared" ca="1" si="1642"/>
        <v>8.8797975768231804E-4</v>
      </c>
      <c r="AK3650" s="37">
        <f t="shared" ca="1" si="1642"/>
        <v>1.8592076176473535E-3</v>
      </c>
      <c r="AL3650" s="37">
        <f t="shared" ca="1" si="1642"/>
        <v>2.9414329473226785E-3</v>
      </c>
      <c r="AM3650" s="37">
        <f t="shared" ca="1" si="1642"/>
        <v>1.3874683713786219E-3</v>
      </c>
      <c r="AN3650" s="37">
        <f t="shared" ca="1" si="1642"/>
        <v>2.5806911707642369E-3</v>
      </c>
      <c r="AO3650" s="37">
        <f t="shared" ca="1" si="1642"/>
        <v>8.3248102282717314E-4</v>
      </c>
      <c r="AP3650" s="37">
        <f t="shared" ca="1" si="1642"/>
        <v>9.1572912510989044E-4</v>
      </c>
      <c r="AQ3650" s="37">
        <f t="shared" ca="1" si="1642"/>
        <v>1.8869569850749259E-3</v>
      </c>
      <c r="AR3650" s="37">
        <f t="shared" ca="1" si="1642"/>
        <v>3.5796683981568446E-3</v>
      </c>
      <c r="AS3650" s="37">
        <f t="shared" ca="1" si="1643"/>
        <v>4.7173924626873147E-4</v>
      </c>
      <c r="AT3650" s="37">
        <f t="shared" ca="1" si="1643"/>
        <v>9.1572912510989044E-4</v>
      </c>
      <c r="AU3650" s="37">
        <f t="shared" ca="1" si="1643"/>
        <v>3.218926621598403E-3</v>
      </c>
      <c r="AV3650" s="37">
        <f t="shared" ca="1" si="1643"/>
        <v>1.9147063525024983E-3</v>
      </c>
      <c r="AW3650" s="37">
        <f t="shared" ca="1" si="1643"/>
        <v>2.6361899056193817E-3</v>
      </c>
      <c r="AX3650" s="37">
        <f t="shared" ca="1" si="1643"/>
        <v>3.0524304170329681E-3</v>
      </c>
      <c r="AY3650" s="37">
        <f t="shared" ca="1" si="1643"/>
        <v>1.6649620456543463E-3</v>
      </c>
      <c r="AZ3650" s="37">
        <f t="shared" ca="1" si="1643"/>
        <v>2.8859342124675337E-3</v>
      </c>
      <c r="BA3650" s="37">
        <f t="shared" ca="1" si="1643"/>
        <v>4.9948861369630392E-4</v>
      </c>
      <c r="BB3650" s="37">
        <f t="shared" ca="1" si="1643"/>
        <v>7.4923292054445583E-4</v>
      </c>
      <c r="BC3650" s="37">
        <f t="shared" ca="1" si="1643"/>
        <v>0</v>
      </c>
      <c r="BD3650" s="37">
        <f t="shared" ca="1" si="1643"/>
        <v>0</v>
      </c>
    </row>
    <row r="3651" spans="1:56" x14ac:dyDescent="0.2">
      <c r="A3651" t="s">
        <v>22811</v>
      </c>
      <c r="B3651">
        <v>425</v>
      </c>
      <c r="C3651" s="38">
        <v>48081</v>
      </c>
      <c r="D3651" t="s">
        <v>38926</v>
      </c>
      <c r="E3651">
        <f t="shared" si="1644"/>
        <v>20</v>
      </c>
      <c r="F3651">
        <f t="shared" si="1644"/>
        <v>15</v>
      </c>
      <c r="G3651">
        <f t="shared" si="1644"/>
        <v>14</v>
      </c>
      <c r="H3651">
        <f t="shared" si="1644"/>
        <v>29</v>
      </c>
      <c r="I3651">
        <f t="shared" si="1644"/>
        <v>15</v>
      </c>
      <c r="J3651">
        <f t="shared" si="1644"/>
        <v>24</v>
      </c>
      <c r="K3651">
        <f t="shared" si="1644"/>
        <v>15</v>
      </c>
      <c r="L3651">
        <f t="shared" si="1644"/>
        <v>19</v>
      </c>
      <c r="M3651">
        <f t="shared" si="1644"/>
        <v>19</v>
      </c>
      <c r="N3651">
        <f t="shared" si="1644"/>
        <v>37</v>
      </c>
      <c r="O3651">
        <f t="shared" si="1645"/>
        <v>10</v>
      </c>
      <c r="P3651">
        <f t="shared" si="1645"/>
        <v>25</v>
      </c>
      <c r="Q3651">
        <f t="shared" si="1645"/>
        <v>36</v>
      </c>
      <c r="R3651">
        <f t="shared" si="1645"/>
        <v>20</v>
      </c>
      <c r="S3651">
        <f t="shared" si="1645"/>
        <v>22</v>
      </c>
      <c r="T3651">
        <f t="shared" si="1645"/>
        <v>33</v>
      </c>
      <c r="U3651">
        <f t="shared" si="1645"/>
        <v>23</v>
      </c>
      <c r="V3651">
        <f t="shared" si="1645"/>
        <v>27</v>
      </c>
      <c r="W3651">
        <f t="shared" si="1645"/>
        <v>9</v>
      </c>
      <c r="X3651">
        <f t="shared" si="1645"/>
        <v>13</v>
      </c>
      <c r="Y3651">
        <f t="shared" si="1645"/>
        <v>0</v>
      </c>
      <c r="Z3651">
        <f t="shared" si="1645"/>
        <v>0</v>
      </c>
      <c r="AA3651">
        <f t="shared" si="1617"/>
        <v>3835</v>
      </c>
      <c r="AC3651">
        <f t="shared" si="1618"/>
        <v>3473</v>
      </c>
      <c r="AD3651">
        <v>3648</v>
      </c>
      <c r="AE3651" t="s">
        <v>21798</v>
      </c>
      <c r="AF3651" s="21">
        <v>2.7733017822371339E-5</v>
      </c>
      <c r="AG3651" s="54">
        <f t="shared" ca="1" si="1619"/>
        <v>2.3212535917324809E-2</v>
      </c>
      <c r="AH3651" s="136">
        <f t="shared" ca="1" si="1619"/>
        <v>2.6508605085513643</v>
      </c>
      <c r="AI3651" s="37">
        <f t="shared" ca="1" si="1642"/>
        <v>1.8026461584541369E-3</v>
      </c>
      <c r="AJ3651" s="37">
        <f t="shared" ca="1" si="1642"/>
        <v>3.6052923169082739E-4</v>
      </c>
      <c r="AK3651" s="37">
        <f t="shared" ca="1" si="1642"/>
        <v>1.220252784184339E-3</v>
      </c>
      <c r="AL3651" s="37">
        <f t="shared" ca="1" si="1642"/>
        <v>1.9413112475659938E-3</v>
      </c>
      <c r="AM3651" s="37">
        <f t="shared" ca="1" si="1642"/>
        <v>8.8745657031588285E-4</v>
      </c>
      <c r="AN3651" s="37">
        <f t="shared" ca="1" si="1642"/>
        <v>9.4292260596062554E-4</v>
      </c>
      <c r="AO3651" s="37">
        <f t="shared" ca="1" si="1642"/>
        <v>4.9919432080268412E-4</v>
      </c>
      <c r="AP3651" s="37">
        <f t="shared" ca="1" si="1642"/>
        <v>9.9838864160536824E-4</v>
      </c>
      <c r="AQ3651" s="37">
        <f t="shared" ca="1" si="1642"/>
        <v>1.469849944585681E-3</v>
      </c>
      <c r="AR3651" s="37">
        <f t="shared" ca="1" si="1642"/>
        <v>2.8010348000595052E-3</v>
      </c>
      <c r="AS3651" s="37">
        <f t="shared" ca="1" si="1643"/>
        <v>7.4879148120402612E-4</v>
      </c>
      <c r="AT3651" s="37">
        <f t="shared" ca="1" si="1643"/>
        <v>1.0815876950724822E-3</v>
      </c>
      <c r="AU3651" s="37">
        <f t="shared" ca="1" si="1643"/>
        <v>1.5253159802304237E-3</v>
      </c>
      <c r="AV3651" s="37">
        <f t="shared" ca="1" si="1643"/>
        <v>1.0261216594277395E-3</v>
      </c>
      <c r="AW3651" s="37">
        <f t="shared" ca="1" si="1643"/>
        <v>1.3311848554738242E-3</v>
      </c>
      <c r="AX3651" s="37">
        <f t="shared" ca="1" si="1643"/>
        <v>1.3311848554738242E-3</v>
      </c>
      <c r="AY3651" s="37">
        <f t="shared" ca="1" si="1643"/>
        <v>9.9838864160536824E-4</v>
      </c>
      <c r="AZ3651" s="37">
        <f t="shared" ca="1" si="1643"/>
        <v>1.220252784184339E-3</v>
      </c>
      <c r="BA3651" s="37">
        <f t="shared" ca="1" si="1643"/>
        <v>3.6052923169082739E-4</v>
      </c>
      <c r="BB3651" s="37">
        <f t="shared" ca="1" si="1643"/>
        <v>6.6559242773691209E-4</v>
      </c>
      <c r="BC3651" s="37">
        <f t="shared" ca="1" si="1643"/>
        <v>0</v>
      </c>
      <c r="BD3651" s="37">
        <f t="shared" ca="1" si="1643"/>
        <v>0</v>
      </c>
    </row>
    <row r="3652" spans="1:56" x14ac:dyDescent="0.2">
      <c r="A3652" t="s">
        <v>22817</v>
      </c>
      <c r="B3652">
        <v>1255</v>
      </c>
      <c r="C3652" s="38">
        <v>139343</v>
      </c>
      <c r="D3652" t="s">
        <v>38927</v>
      </c>
      <c r="E3652">
        <f t="shared" si="1644"/>
        <v>84</v>
      </c>
      <c r="F3652">
        <f t="shared" si="1644"/>
        <v>14</v>
      </c>
      <c r="G3652">
        <f t="shared" si="1644"/>
        <v>68</v>
      </c>
      <c r="H3652">
        <f t="shared" si="1644"/>
        <v>120</v>
      </c>
      <c r="I3652">
        <f t="shared" si="1644"/>
        <v>46</v>
      </c>
      <c r="J3652">
        <f t="shared" si="1644"/>
        <v>73</v>
      </c>
      <c r="K3652">
        <f t="shared" si="1644"/>
        <v>18</v>
      </c>
      <c r="L3652">
        <f t="shared" si="1644"/>
        <v>48</v>
      </c>
      <c r="M3652">
        <f t="shared" si="1644"/>
        <v>104</v>
      </c>
      <c r="N3652">
        <f t="shared" si="1644"/>
        <v>137</v>
      </c>
      <c r="O3652">
        <f t="shared" si="1645"/>
        <v>44</v>
      </c>
      <c r="P3652">
        <f t="shared" si="1645"/>
        <v>45</v>
      </c>
      <c r="Q3652">
        <f t="shared" si="1645"/>
        <v>126</v>
      </c>
      <c r="R3652">
        <f t="shared" si="1645"/>
        <v>60</v>
      </c>
      <c r="S3652">
        <f t="shared" si="1645"/>
        <v>56</v>
      </c>
      <c r="T3652">
        <f t="shared" si="1645"/>
        <v>76</v>
      </c>
      <c r="U3652">
        <f t="shared" si="1645"/>
        <v>44</v>
      </c>
      <c r="V3652">
        <f t="shared" si="1645"/>
        <v>75</v>
      </c>
      <c r="W3652">
        <f t="shared" si="1645"/>
        <v>3</v>
      </c>
      <c r="X3652">
        <f t="shared" si="1645"/>
        <v>14</v>
      </c>
      <c r="Y3652">
        <f t="shared" si="1645"/>
        <v>0</v>
      </c>
      <c r="Z3652">
        <f t="shared" si="1645"/>
        <v>0</v>
      </c>
      <c r="AA3652">
        <f t="shared" ref="AA3652:AA3715" si="1646">MATCH(A3652,AE$4:AE$6135,0)</f>
        <v>3836</v>
      </c>
      <c r="AC3652">
        <f t="shared" ref="AC3652:AC3715" si="1647">MATCH(AE3652,A$4:A$5711,0)</f>
        <v>3474</v>
      </c>
      <c r="AD3652">
        <v>3649</v>
      </c>
      <c r="AE3652" t="s">
        <v>21804</v>
      </c>
      <c r="AF3652" s="21">
        <v>2.7704646448640011E-5</v>
      </c>
      <c r="AG3652" s="54">
        <f t="shared" ca="1" si="1619"/>
        <v>3.2497550284254731E-2</v>
      </c>
      <c r="AH3652" s="136">
        <f t="shared" ca="1" si="1619"/>
        <v>3.7780826362010385</v>
      </c>
      <c r="AI3652" s="37">
        <f t="shared" ca="1" si="1642"/>
        <v>8.3113939345920039E-4</v>
      </c>
      <c r="AJ3652" s="37">
        <f t="shared" ca="1" si="1642"/>
        <v>1.9393252514048008E-4</v>
      </c>
      <c r="AK3652" s="37">
        <f t="shared" ca="1" si="1642"/>
        <v>8.5884403990784037E-4</v>
      </c>
      <c r="AL3652" s="37">
        <f t="shared" ca="1" si="1642"/>
        <v>7.7573010056192031E-4</v>
      </c>
      <c r="AM3652" s="37">
        <f t="shared" ca="1" si="1642"/>
        <v>5.2638828252416024E-4</v>
      </c>
      <c r="AN3652" s="37">
        <f t="shared" ca="1" si="1642"/>
        <v>8.3113939345920039E-4</v>
      </c>
      <c r="AO3652" s="37">
        <f t="shared" ca="1" si="1642"/>
        <v>3.8786505028096016E-4</v>
      </c>
      <c r="AP3652" s="37">
        <f t="shared" ca="1" si="1642"/>
        <v>7.7573010056192031E-4</v>
      </c>
      <c r="AQ3652" s="37">
        <f t="shared" ca="1" si="1642"/>
        <v>1.1358905043942404E-3</v>
      </c>
      <c r="AR3652" s="37">
        <f t="shared" ca="1" si="1642"/>
        <v>1.3298230295347205E-3</v>
      </c>
      <c r="AS3652" s="37">
        <f t="shared" ca="1" si="1643"/>
        <v>2.2163717158912009E-4</v>
      </c>
      <c r="AT3652" s="37">
        <f t="shared" ca="1" si="1643"/>
        <v>4.7097898962688016E-4</v>
      </c>
      <c r="AU3652" s="37">
        <f t="shared" ca="1" si="1643"/>
        <v>6.9261616121600025E-4</v>
      </c>
      <c r="AV3652" s="37">
        <f t="shared" ca="1" si="1643"/>
        <v>5.2638828252416024E-4</v>
      </c>
      <c r="AW3652" s="37">
        <f t="shared" ca="1" si="1643"/>
        <v>8.5884403990784037E-4</v>
      </c>
      <c r="AX3652" s="37">
        <f t="shared" ca="1" si="1643"/>
        <v>1.1358905043942404E-3</v>
      </c>
      <c r="AY3652" s="37">
        <f t="shared" ca="1" si="1643"/>
        <v>9.1425333280512034E-4</v>
      </c>
      <c r="AZ3652" s="37">
        <f t="shared" ca="1" si="1643"/>
        <v>1.4129369688806405E-3</v>
      </c>
      <c r="BA3652" s="37">
        <f t="shared" ca="1" si="1643"/>
        <v>1.3852323224320006E-4</v>
      </c>
      <c r="BB3652" s="37">
        <f t="shared" ca="1" si="1643"/>
        <v>6.095022218700803E-4</v>
      </c>
      <c r="BC3652" s="37">
        <f t="shared" ca="1" si="1643"/>
        <v>0</v>
      </c>
      <c r="BD3652" s="37">
        <f t="shared" ca="1" si="1643"/>
        <v>0</v>
      </c>
    </row>
    <row r="3653" spans="1:56" x14ac:dyDescent="0.2">
      <c r="A3653" t="s">
        <v>22823</v>
      </c>
      <c r="B3653">
        <v>766</v>
      </c>
      <c r="C3653" s="38">
        <v>82312</v>
      </c>
      <c r="D3653" t="s">
        <v>38928</v>
      </c>
      <c r="E3653">
        <f t="shared" si="1644"/>
        <v>49</v>
      </c>
      <c r="F3653">
        <f t="shared" si="1644"/>
        <v>3</v>
      </c>
      <c r="G3653">
        <f t="shared" si="1644"/>
        <v>48</v>
      </c>
      <c r="H3653">
        <f t="shared" si="1644"/>
        <v>33</v>
      </c>
      <c r="I3653">
        <f t="shared" si="1644"/>
        <v>37</v>
      </c>
      <c r="J3653">
        <f t="shared" si="1644"/>
        <v>54</v>
      </c>
      <c r="K3653">
        <f t="shared" si="1644"/>
        <v>9</v>
      </c>
      <c r="L3653">
        <f t="shared" si="1644"/>
        <v>25</v>
      </c>
      <c r="M3653">
        <f t="shared" si="1644"/>
        <v>52</v>
      </c>
      <c r="N3653">
        <f t="shared" si="1644"/>
        <v>47</v>
      </c>
      <c r="O3653">
        <f t="shared" si="1645"/>
        <v>13</v>
      </c>
      <c r="P3653">
        <f t="shared" si="1645"/>
        <v>43</v>
      </c>
      <c r="Q3653">
        <f t="shared" si="1645"/>
        <v>95</v>
      </c>
      <c r="R3653">
        <f t="shared" si="1645"/>
        <v>50</v>
      </c>
      <c r="S3653">
        <f t="shared" si="1645"/>
        <v>21</v>
      </c>
      <c r="T3653">
        <f t="shared" si="1645"/>
        <v>86</v>
      </c>
      <c r="U3653">
        <f t="shared" si="1645"/>
        <v>42</v>
      </c>
      <c r="V3653">
        <f t="shared" si="1645"/>
        <v>45</v>
      </c>
      <c r="W3653">
        <f t="shared" si="1645"/>
        <v>6</v>
      </c>
      <c r="X3653">
        <f t="shared" si="1645"/>
        <v>8</v>
      </c>
      <c r="Y3653">
        <f t="shared" si="1645"/>
        <v>0</v>
      </c>
      <c r="Z3653">
        <f t="shared" si="1645"/>
        <v>0</v>
      </c>
      <c r="AA3653">
        <f t="shared" si="1646"/>
        <v>3837</v>
      </c>
      <c r="AC3653">
        <f t="shared" si="1647"/>
        <v>3475</v>
      </c>
      <c r="AD3653">
        <v>3650</v>
      </c>
      <c r="AE3653" t="s">
        <v>21810</v>
      </c>
      <c r="AF3653" s="21">
        <v>2.7678904616864271E-5</v>
      </c>
      <c r="AG3653" s="54">
        <f t="shared" ref="AG3653:AH3716" ca="1" si="1648">$AF3653*INDIRECT(CONCATENATE(AG$1,$AC3653+3))</f>
        <v>1.1348350892914352E-2</v>
      </c>
      <c r="AH3653" s="136">
        <f t="shared" ca="1" si="1648"/>
        <v>1.2821975774716206</v>
      </c>
      <c r="AI3653" s="37">
        <f t="shared" ca="1" si="1642"/>
        <v>1.9375233231804989E-4</v>
      </c>
      <c r="AJ3653" s="37">
        <f t="shared" ca="1" si="1642"/>
        <v>2.7678904616864271E-5</v>
      </c>
      <c r="AK3653" s="37">
        <f t="shared" ca="1" si="1642"/>
        <v>3.0446795078550696E-4</v>
      </c>
      <c r="AL3653" s="37">
        <f t="shared" ca="1" si="1642"/>
        <v>3.3214685540237124E-4</v>
      </c>
      <c r="AM3653" s="37">
        <f t="shared" ca="1" si="1642"/>
        <v>1.9375233231804989E-4</v>
      </c>
      <c r="AN3653" s="37">
        <f t="shared" ca="1" si="1642"/>
        <v>1.6607342770118562E-4</v>
      </c>
      <c r="AO3653" s="37">
        <f t="shared" ca="1" si="1642"/>
        <v>1.1071561846745708E-4</v>
      </c>
      <c r="AP3653" s="37">
        <f t="shared" ca="1" si="1642"/>
        <v>1.6607342770118562E-4</v>
      </c>
      <c r="AQ3653" s="37">
        <f t="shared" ca="1" si="1642"/>
        <v>2.2143123693491417E-4</v>
      </c>
      <c r="AR3653" s="37">
        <f t="shared" ca="1" si="1642"/>
        <v>6.6429371080474248E-4</v>
      </c>
      <c r="AS3653" s="37">
        <f t="shared" ca="1" si="1643"/>
        <v>1.6607342770118562E-4</v>
      </c>
      <c r="AT3653" s="37">
        <f t="shared" ca="1" si="1643"/>
        <v>1.6607342770118562E-4</v>
      </c>
      <c r="AU3653" s="37">
        <f t="shared" ca="1" si="1643"/>
        <v>1.6607342770118562E-4</v>
      </c>
      <c r="AV3653" s="37">
        <f t="shared" ca="1" si="1643"/>
        <v>2.2143123693491417E-4</v>
      </c>
      <c r="AW3653" s="37">
        <f t="shared" ca="1" si="1643"/>
        <v>2.7678904616864269E-4</v>
      </c>
      <c r="AX3653" s="37">
        <f t="shared" ca="1" si="1643"/>
        <v>2.7678904616864269E-4</v>
      </c>
      <c r="AY3653" s="37">
        <f t="shared" ca="1" si="1643"/>
        <v>2.2143123693491417E-4</v>
      </c>
      <c r="AZ3653" s="37">
        <f t="shared" ca="1" si="1643"/>
        <v>3.0446795078550696E-4</v>
      </c>
      <c r="BA3653" s="37">
        <f t="shared" ca="1" si="1643"/>
        <v>0</v>
      </c>
      <c r="BB3653" s="37">
        <f t="shared" ca="1" si="1643"/>
        <v>1.6607342770118562E-4</v>
      </c>
      <c r="BC3653" s="37">
        <f t="shared" ca="1" si="1643"/>
        <v>0</v>
      </c>
      <c r="BD3653" s="37">
        <f t="shared" ca="1" si="1643"/>
        <v>0</v>
      </c>
    </row>
    <row r="3654" spans="1:56" x14ac:dyDescent="0.2">
      <c r="A3654" t="s">
        <v>1763</v>
      </c>
      <c r="B3654">
        <v>745</v>
      </c>
      <c r="C3654" s="38">
        <v>84729</v>
      </c>
      <c r="D3654" t="s">
        <v>38929</v>
      </c>
      <c r="E3654">
        <f t="shared" si="1644"/>
        <v>33</v>
      </c>
      <c r="F3654">
        <f t="shared" si="1644"/>
        <v>20</v>
      </c>
      <c r="G3654">
        <f t="shared" si="1644"/>
        <v>37</v>
      </c>
      <c r="H3654">
        <f t="shared" si="1644"/>
        <v>57</v>
      </c>
      <c r="I3654">
        <f t="shared" si="1644"/>
        <v>19</v>
      </c>
      <c r="J3654">
        <f t="shared" si="1644"/>
        <v>43</v>
      </c>
      <c r="K3654">
        <f t="shared" si="1644"/>
        <v>23</v>
      </c>
      <c r="L3654">
        <f t="shared" si="1644"/>
        <v>49</v>
      </c>
      <c r="M3654">
        <f t="shared" si="1644"/>
        <v>51</v>
      </c>
      <c r="N3654">
        <f t="shared" si="1644"/>
        <v>95</v>
      </c>
      <c r="O3654">
        <f t="shared" si="1645"/>
        <v>24</v>
      </c>
      <c r="P3654">
        <f t="shared" si="1645"/>
        <v>24</v>
      </c>
      <c r="Q3654">
        <f t="shared" si="1645"/>
        <v>34</v>
      </c>
      <c r="R3654">
        <f t="shared" si="1645"/>
        <v>38</v>
      </c>
      <c r="S3654">
        <f t="shared" si="1645"/>
        <v>35</v>
      </c>
      <c r="T3654">
        <f t="shared" si="1645"/>
        <v>62</v>
      </c>
      <c r="U3654">
        <f t="shared" si="1645"/>
        <v>30</v>
      </c>
      <c r="V3654">
        <f t="shared" si="1645"/>
        <v>37</v>
      </c>
      <c r="W3654">
        <f t="shared" si="1645"/>
        <v>12</v>
      </c>
      <c r="X3654">
        <f t="shared" si="1645"/>
        <v>22</v>
      </c>
      <c r="Y3654">
        <f t="shared" si="1645"/>
        <v>0</v>
      </c>
      <c r="Z3654">
        <f t="shared" si="1645"/>
        <v>0</v>
      </c>
      <c r="AA3654">
        <f t="shared" si="1646"/>
        <v>3838</v>
      </c>
      <c r="AC3654">
        <f t="shared" si="1647"/>
        <v>3476</v>
      </c>
      <c r="AD3654">
        <v>3651</v>
      </c>
      <c r="AE3654" t="s">
        <v>21816</v>
      </c>
      <c r="AF3654" s="21">
        <v>2.7633971330148581E-5</v>
      </c>
      <c r="AG3654" s="54">
        <f t="shared" ca="1" si="1648"/>
        <v>5.4162583807091221E-2</v>
      </c>
      <c r="AH3654" s="136">
        <f t="shared" ca="1" si="1648"/>
        <v>6.027908702130631</v>
      </c>
      <c r="AI3654" s="37">
        <f t="shared" ca="1" si="1642"/>
        <v>4.9741148394267447E-4</v>
      </c>
      <c r="AJ3654" s="37">
        <f t="shared" ca="1" si="1642"/>
        <v>7.1848325458386312E-4</v>
      </c>
      <c r="AK3654" s="37">
        <f t="shared" ca="1" si="1642"/>
        <v>4.1450956995222872E-4</v>
      </c>
      <c r="AL3654" s="37">
        <f t="shared" ca="1" si="1642"/>
        <v>9.6718899655520035E-4</v>
      </c>
      <c r="AM3654" s="37">
        <f t="shared" ca="1" si="1642"/>
        <v>5.2504545527282305E-4</v>
      </c>
      <c r="AN3654" s="37">
        <f t="shared" ca="1" si="1642"/>
        <v>8.8428708256475461E-4</v>
      </c>
      <c r="AO3654" s="37">
        <f t="shared" ca="1" si="1642"/>
        <v>1.0500909105456461E-3</v>
      </c>
      <c r="AP3654" s="37">
        <f t="shared" ca="1" si="1642"/>
        <v>3.8687559862208014E-4</v>
      </c>
      <c r="AQ3654" s="37">
        <f t="shared" ca="1" si="1642"/>
        <v>9.9482296788534893E-4</v>
      </c>
      <c r="AR3654" s="37">
        <f t="shared" ca="1" si="1642"/>
        <v>6.6321531192356595E-4</v>
      </c>
      <c r="AS3654" s="37">
        <f t="shared" ca="1" si="1643"/>
        <v>8.2901913990445744E-5</v>
      </c>
      <c r="AT3654" s="37">
        <f t="shared" ca="1" si="1643"/>
        <v>4.421435412823773E-4</v>
      </c>
      <c r="AU3654" s="37">
        <f t="shared" ca="1" si="1643"/>
        <v>3.5924162729193156E-4</v>
      </c>
      <c r="AV3654" s="37">
        <f t="shared" ca="1" si="1643"/>
        <v>7.7375119724416028E-4</v>
      </c>
      <c r="AW3654" s="37">
        <f t="shared" ca="1" si="1643"/>
        <v>8.2901913990445744E-4</v>
      </c>
      <c r="AX3654" s="37">
        <f t="shared" ca="1" si="1643"/>
        <v>7.461172259140117E-4</v>
      </c>
      <c r="AY3654" s="37">
        <f t="shared" ca="1" si="1643"/>
        <v>5.2504545527282305E-4</v>
      </c>
      <c r="AZ3654" s="37">
        <f t="shared" ca="1" si="1643"/>
        <v>3.5924162729193156E-4</v>
      </c>
      <c r="BA3654" s="37">
        <f t="shared" ca="1" si="1643"/>
        <v>8.2901913990445744E-5</v>
      </c>
      <c r="BB3654" s="37">
        <f t="shared" ca="1" si="1643"/>
        <v>7.461172259140117E-4</v>
      </c>
      <c r="BC3654" s="37">
        <f t="shared" ca="1" si="1643"/>
        <v>0</v>
      </c>
      <c r="BD3654" s="37">
        <f t="shared" ca="1" si="1643"/>
        <v>0</v>
      </c>
    </row>
    <row r="3655" spans="1:56" x14ac:dyDescent="0.2">
      <c r="A3655" t="s">
        <v>22829</v>
      </c>
      <c r="B3655">
        <v>660</v>
      </c>
      <c r="C3655" s="38">
        <v>71794</v>
      </c>
      <c r="D3655" t="s">
        <v>38930</v>
      </c>
      <c r="E3655">
        <v>40</v>
      </c>
      <c r="F3655">
        <v>16</v>
      </c>
      <c r="G3655">
        <v>44</v>
      </c>
      <c r="H3655">
        <v>62</v>
      </c>
      <c r="I3655">
        <v>12</v>
      </c>
      <c r="J3655">
        <v>37</v>
      </c>
      <c r="K3655">
        <v>18</v>
      </c>
      <c r="L3655">
        <v>26</v>
      </c>
      <c r="M3655">
        <v>53</v>
      </c>
      <c r="N3655">
        <v>73</v>
      </c>
      <c r="O3655">
        <v>10</v>
      </c>
      <c r="P3655">
        <v>29</v>
      </c>
      <c r="Q3655">
        <v>33</v>
      </c>
      <c r="R3655">
        <v>26</v>
      </c>
      <c r="S3655">
        <v>26</v>
      </c>
      <c r="T3655">
        <v>57</v>
      </c>
      <c r="U3655">
        <v>44</v>
      </c>
      <c r="V3655">
        <v>47</v>
      </c>
      <c r="W3655">
        <v>11</v>
      </c>
      <c r="X3655">
        <v>13</v>
      </c>
      <c r="Y3655">
        <v>0</v>
      </c>
      <c r="Z3655">
        <v>0</v>
      </c>
      <c r="AA3655">
        <f t="shared" si="1646"/>
        <v>3839</v>
      </c>
      <c r="AC3655">
        <f t="shared" si="1647"/>
        <v>3476</v>
      </c>
      <c r="AD3655">
        <v>3652</v>
      </c>
      <c r="AE3655" t="s">
        <v>21816</v>
      </c>
      <c r="AF3655" s="21">
        <v>2.7633971330148581E-5</v>
      </c>
      <c r="AG3655" s="54">
        <f t="shared" ca="1" si="1648"/>
        <v>5.4162583807091221E-2</v>
      </c>
      <c r="AH3655" s="136">
        <f t="shared" ca="1" si="1648"/>
        <v>6.027908702130631</v>
      </c>
      <c r="AI3655" s="37">
        <f t="shared" ref="AI3655:AR3664" ca="1" si="1649">$AF3655*INDIRECT(CONCATENATE(AI$1,$AC3655+3))</f>
        <v>4.9741148394267447E-4</v>
      </c>
      <c r="AJ3655" s="37">
        <f t="shared" ca="1" si="1649"/>
        <v>7.1848325458386312E-4</v>
      </c>
      <c r="AK3655" s="37">
        <f t="shared" ca="1" si="1649"/>
        <v>4.1450956995222872E-4</v>
      </c>
      <c r="AL3655" s="37">
        <f t="shared" ca="1" si="1649"/>
        <v>9.6718899655520035E-4</v>
      </c>
      <c r="AM3655" s="37">
        <f t="shared" ca="1" si="1649"/>
        <v>5.2504545527282305E-4</v>
      </c>
      <c r="AN3655" s="37">
        <f t="shared" ca="1" si="1649"/>
        <v>8.8428708256475461E-4</v>
      </c>
      <c r="AO3655" s="37">
        <f t="shared" ca="1" si="1649"/>
        <v>1.0500909105456461E-3</v>
      </c>
      <c r="AP3655" s="37">
        <f t="shared" ca="1" si="1649"/>
        <v>3.8687559862208014E-4</v>
      </c>
      <c r="AQ3655" s="37">
        <f t="shared" ca="1" si="1649"/>
        <v>9.9482296788534893E-4</v>
      </c>
      <c r="AR3655" s="37">
        <f t="shared" ca="1" si="1649"/>
        <v>6.6321531192356595E-4</v>
      </c>
      <c r="AS3655" s="37">
        <f t="shared" ref="AS3655:BD3664" ca="1" si="1650">$AF3655*INDIRECT(CONCATENATE(AS$1,$AC3655+3))</f>
        <v>8.2901913990445744E-5</v>
      </c>
      <c r="AT3655" s="37">
        <f t="shared" ca="1" si="1650"/>
        <v>4.421435412823773E-4</v>
      </c>
      <c r="AU3655" s="37">
        <f t="shared" ca="1" si="1650"/>
        <v>3.5924162729193156E-4</v>
      </c>
      <c r="AV3655" s="37">
        <f t="shared" ca="1" si="1650"/>
        <v>7.7375119724416028E-4</v>
      </c>
      <c r="AW3655" s="37">
        <f t="shared" ca="1" si="1650"/>
        <v>8.2901913990445744E-4</v>
      </c>
      <c r="AX3655" s="37">
        <f t="shared" ca="1" si="1650"/>
        <v>7.461172259140117E-4</v>
      </c>
      <c r="AY3655" s="37">
        <f t="shared" ca="1" si="1650"/>
        <v>5.2504545527282305E-4</v>
      </c>
      <c r="AZ3655" s="37">
        <f t="shared" ca="1" si="1650"/>
        <v>3.5924162729193156E-4</v>
      </c>
      <c r="BA3655" s="37">
        <f t="shared" ca="1" si="1650"/>
        <v>8.2901913990445744E-5</v>
      </c>
      <c r="BB3655" s="37">
        <f t="shared" ca="1" si="1650"/>
        <v>7.461172259140117E-4</v>
      </c>
      <c r="BC3655" s="37">
        <f t="shared" ca="1" si="1650"/>
        <v>0</v>
      </c>
      <c r="BD3655" s="37">
        <f t="shared" ca="1" si="1650"/>
        <v>0</v>
      </c>
    </row>
    <row r="3656" spans="1:56" x14ac:dyDescent="0.2">
      <c r="A3656" t="s">
        <v>22835</v>
      </c>
      <c r="B3656">
        <v>427</v>
      </c>
      <c r="C3656" s="38">
        <v>46953</v>
      </c>
      <c r="D3656" t="s">
        <v>38931</v>
      </c>
      <c r="E3656">
        <f t="shared" ref="E3656:N3660" si="1651">LEN($D3656)-LEN(SUBSTITUTE($D3656,E$3,""))</f>
        <v>36</v>
      </c>
      <c r="F3656">
        <f t="shared" si="1651"/>
        <v>5</v>
      </c>
      <c r="G3656">
        <f t="shared" si="1651"/>
        <v>27</v>
      </c>
      <c r="H3656">
        <f t="shared" si="1651"/>
        <v>62</v>
      </c>
      <c r="I3656">
        <f t="shared" si="1651"/>
        <v>11</v>
      </c>
      <c r="J3656">
        <f t="shared" si="1651"/>
        <v>22</v>
      </c>
      <c r="K3656">
        <f t="shared" si="1651"/>
        <v>4</v>
      </c>
      <c r="L3656">
        <f t="shared" si="1651"/>
        <v>11</v>
      </c>
      <c r="M3656">
        <f t="shared" si="1651"/>
        <v>27</v>
      </c>
      <c r="N3656">
        <f t="shared" si="1651"/>
        <v>31</v>
      </c>
      <c r="O3656">
        <f t="shared" ref="O3656:Z3660" si="1652">LEN($D3656)-LEN(SUBSTITUTE($D3656,O$3,""))</f>
        <v>6</v>
      </c>
      <c r="P3656">
        <f t="shared" si="1652"/>
        <v>5</v>
      </c>
      <c r="Q3656">
        <f t="shared" si="1652"/>
        <v>40</v>
      </c>
      <c r="R3656">
        <f t="shared" si="1652"/>
        <v>16</v>
      </c>
      <c r="S3656">
        <f t="shared" si="1652"/>
        <v>13</v>
      </c>
      <c r="T3656">
        <f t="shared" si="1652"/>
        <v>42</v>
      </c>
      <c r="U3656">
        <f t="shared" si="1652"/>
        <v>30</v>
      </c>
      <c r="V3656">
        <f t="shared" si="1652"/>
        <v>23</v>
      </c>
      <c r="W3656">
        <f t="shared" si="1652"/>
        <v>9</v>
      </c>
      <c r="X3656">
        <f t="shared" si="1652"/>
        <v>7</v>
      </c>
      <c r="Y3656">
        <f t="shared" si="1652"/>
        <v>0</v>
      </c>
      <c r="Z3656">
        <f t="shared" si="1652"/>
        <v>0</v>
      </c>
      <c r="AA3656">
        <f t="shared" si="1646"/>
        <v>3840</v>
      </c>
      <c r="AC3656">
        <f t="shared" si="1647"/>
        <v>3477</v>
      </c>
      <c r="AD3656">
        <v>3653</v>
      </c>
      <c r="AE3656" t="s">
        <v>21824</v>
      </c>
      <c r="AF3656" s="21">
        <v>2.7599981205511252E-5</v>
      </c>
      <c r="AG3656" s="54">
        <f t="shared" ca="1" si="1648"/>
        <v>1.4959189813387098E-2</v>
      </c>
      <c r="AH3656" s="136">
        <f t="shared" ca="1" si="1648"/>
        <v>1.7645219984307454</v>
      </c>
      <c r="AI3656" s="37">
        <f t="shared" ca="1" si="1649"/>
        <v>4.1399971808266876E-4</v>
      </c>
      <c r="AJ3656" s="37">
        <f t="shared" ca="1" si="1649"/>
        <v>1.1039992482204501E-4</v>
      </c>
      <c r="AK3656" s="37">
        <f t="shared" ca="1" si="1649"/>
        <v>1.0211993046039163E-3</v>
      </c>
      <c r="AL3656" s="37">
        <f t="shared" ca="1" si="1649"/>
        <v>1.3799990602755626E-3</v>
      </c>
      <c r="AM3656" s="37">
        <f t="shared" ca="1" si="1649"/>
        <v>3.0359979326062379E-4</v>
      </c>
      <c r="AN3656" s="37">
        <f t="shared" ca="1" si="1649"/>
        <v>1.0211993046039163E-3</v>
      </c>
      <c r="AO3656" s="37">
        <f t="shared" ca="1" si="1649"/>
        <v>5.2439964290471378E-4</v>
      </c>
      <c r="AP3656" s="37">
        <f t="shared" ca="1" si="1649"/>
        <v>3.8639973687715754E-4</v>
      </c>
      <c r="AQ3656" s="37">
        <f t="shared" ca="1" si="1649"/>
        <v>1.4627990038920964E-3</v>
      </c>
      <c r="AR3656" s="37">
        <f t="shared" ca="1" si="1649"/>
        <v>7.4519949254880382E-4</v>
      </c>
      <c r="AS3656" s="37">
        <f t="shared" ca="1" si="1650"/>
        <v>2.2079984964409001E-4</v>
      </c>
      <c r="AT3656" s="37">
        <f t="shared" ca="1" si="1650"/>
        <v>4.1399971808266876E-4</v>
      </c>
      <c r="AU3656" s="37">
        <f t="shared" ca="1" si="1650"/>
        <v>5.2439964290471378E-4</v>
      </c>
      <c r="AV3656" s="37">
        <f t="shared" ca="1" si="1650"/>
        <v>6.8999953013778128E-4</v>
      </c>
      <c r="AW3656" s="37">
        <f t="shared" ca="1" si="1650"/>
        <v>2.5115982897015239E-3</v>
      </c>
      <c r="AX3656" s="37">
        <f t="shared" ca="1" si="1650"/>
        <v>1.655998872330675E-3</v>
      </c>
      <c r="AY3656" s="37">
        <f t="shared" ca="1" si="1650"/>
        <v>6.0719958652124758E-4</v>
      </c>
      <c r="AZ3656" s="37">
        <f t="shared" ca="1" si="1650"/>
        <v>5.7959960531573632E-4</v>
      </c>
      <c r="BA3656" s="37">
        <f t="shared" ca="1" si="1650"/>
        <v>1.3799990602755626E-4</v>
      </c>
      <c r="BB3656" s="37">
        <f t="shared" ca="1" si="1650"/>
        <v>2.4839983084960125E-4</v>
      </c>
      <c r="BC3656" s="37">
        <f t="shared" ca="1" si="1650"/>
        <v>0</v>
      </c>
      <c r="BD3656" s="37">
        <f t="shared" ca="1" si="1650"/>
        <v>0</v>
      </c>
    </row>
    <row r="3657" spans="1:56" x14ac:dyDescent="0.2">
      <c r="A3657" t="s">
        <v>22847</v>
      </c>
      <c r="B3657">
        <v>171</v>
      </c>
      <c r="C3657" s="38">
        <v>18038</v>
      </c>
      <c r="D3657" t="s">
        <v>38932</v>
      </c>
      <c r="E3657">
        <f t="shared" si="1651"/>
        <v>18</v>
      </c>
      <c r="F3657">
        <f t="shared" si="1651"/>
        <v>3</v>
      </c>
      <c r="G3657">
        <f t="shared" si="1651"/>
        <v>6</v>
      </c>
      <c r="H3657">
        <f t="shared" si="1651"/>
        <v>6</v>
      </c>
      <c r="I3657">
        <f t="shared" si="1651"/>
        <v>10</v>
      </c>
      <c r="J3657">
        <f t="shared" si="1651"/>
        <v>25</v>
      </c>
      <c r="K3657">
        <f t="shared" si="1651"/>
        <v>2</v>
      </c>
      <c r="L3657">
        <f t="shared" si="1651"/>
        <v>11</v>
      </c>
      <c r="M3657">
        <f t="shared" si="1651"/>
        <v>3</v>
      </c>
      <c r="N3657">
        <f t="shared" si="1651"/>
        <v>13</v>
      </c>
      <c r="O3657">
        <f t="shared" si="1652"/>
        <v>5</v>
      </c>
      <c r="P3657">
        <f t="shared" si="1652"/>
        <v>5</v>
      </c>
      <c r="Q3657">
        <f t="shared" si="1652"/>
        <v>11</v>
      </c>
      <c r="R3657">
        <f t="shared" si="1652"/>
        <v>9</v>
      </c>
      <c r="S3657">
        <f t="shared" si="1652"/>
        <v>10</v>
      </c>
      <c r="T3657">
        <f t="shared" si="1652"/>
        <v>13</v>
      </c>
      <c r="U3657">
        <f t="shared" si="1652"/>
        <v>8</v>
      </c>
      <c r="V3657">
        <f t="shared" si="1652"/>
        <v>7</v>
      </c>
      <c r="W3657">
        <f t="shared" si="1652"/>
        <v>3</v>
      </c>
      <c r="X3657">
        <f t="shared" si="1652"/>
        <v>3</v>
      </c>
      <c r="Y3657">
        <f t="shared" si="1652"/>
        <v>0</v>
      </c>
      <c r="Z3657">
        <f t="shared" si="1652"/>
        <v>0</v>
      </c>
      <c r="AA3657">
        <f t="shared" si="1646"/>
        <v>3841</v>
      </c>
      <c r="AC3657">
        <f t="shared" si="1647"/>
        <v>3478</v>
      </c>
      <c r="AD3657">
        <v>3654</v>
      </c>
      <c r="AE3657" t="s">
        <v>21830</v>
      </c>
      <c r="AF3657" s="21">
        <v>2.7589183694281245E-5</v>
      </c>
      <c r="AG3657" s="54">
        <f t="shared" ca="1" si="1648"/>
        <v>1.7022526339371527E-2</v>
      </c>
      <c r="AH3657" s="136">
        <f t="shared" ca="1" si="1648"/>
        <v>1.9457547692228792</v>
      </c>
      <c r="AI3657" s="37">
        <f t="shared" ca="1" si="1649"/>
        <v>1.0483889803826873E-3</v>
      </c>
      <c r="AJ3657" s="37">
        <f t="shared" ca="1" si="1649"/>
        <v>3.3107020433137494E-4</v>
      </c>
      <c r="AK3657" s="37">
        <f t="shared" ca="1" si="1649"/>
        <v>1.0759781640769686E-3</v>
      </c>
      <c r="AL3657" s="37">
        <f t="shared" ca="1" si="1649"/>
        <v>1.3518700010197811E-3</v>
      </c>
      <c r="AM3657" s="37">
        <f t="shared" ca="1" si="1649"/>
        <v>8.8285387821699984E-4</v>
      </c>
      <c r="AN3657" s="37">
        <f t="shared" ca="1" si="1649"/>
        <v>8.2767551082843732E-4</v>
      </c>
      <c r="AO3657" s="37">
        <f t="shared" ca="1" si="1649"/>
        <v>2.7589183694281248E-4</v>
      </c>
      <c r="AP3657" s="37">
        <f t="shared" ca="1" si="1649"/>
        <v>8.8285387821699984E-4</v>
      </c>
      <c r="AQ3657" s="37">
        <f t="shared" ca="1" si="1649"/>
        <v>1.2139240825483747E-3</v>
      </c>
      <c r="AR3657" s="37">
        <f t="shared" ca="1" si="1649"/>
        <v>2.2347238792367807E-3</v>
      </c>
      <c r="AS3657" s="37">
        <f t="shared" ca="1" si="1650"/>
        <v>3.862485717199374E-4</v>
      </c>
      <c r="AT3657" s="37">
        <f t="shared" ca="1" si="1650"/>
        <v>5.2419449019134364E-4</v>
      </c>
      <c r="AU3657" s="37">
        <f t="shared" ca="1" si="1650"/>
        <v>5.7937285757990616E-4</v>
      </c>
      <c r="AV3657" s="37">
        <f t="shared" ca="1" si="1650"/>
        <v>6.0696204127418736E-4</v>
      </c>
      <c r="AW3657" s="37">
        <f t="shared" ca="1" si="1650"/>
        <v>1.131156531465531E-3</v>
      </c>
      <c r="AX3657" s="37">
        <f t="shared" ca="1" si="1650"/>
        <v>1.3518700010197811E-3</v>
      </c>
      <c r="AY3657" s="37">
        <f t="shared" ca="1" si="1650"/>
        <v>6.3455122496846868E-4</v>
      </c>
      <c r="AZ3657" s="37">
        <f t="shared" ca="1" si="1650"/>
        <v>1.020799796688406E-3</v>
      </c>
      <c r="BA3657" s="37">
        <f t="shared" ca="1" si="1650"/>
        <v>1.1035673477712498E-4</v>
      </c>
      <c r="BB3657" s="37">
        <f t="shared" ca="1" si="1650"/>
        <v>5.5178367388562495E-4</v>
      </c>
      <c r="BC3657" s="37">
        <f t="shared" ca="1" si="1650"/>
        <v>0</v>
      </c>
      <c r="BD3657" s="37">
        <f t="shared" ca="1" si="1650"/>
        <v>0</v>
      </c>
    </row>
    <row r="3658" spans="1:56" x14ac:dyDescent="0.2">
      <c r="A3658" t="s">
        <v>22841</v>
      </c>
      <c r="B3658">
        <v>171</v>
      </c>
      <c r="C3658" s="38">
        <v>20013</v>
      </c>
      <c r="D3658" t="s">
        <v>38933</v>
      </c>
      <c r="E3658">
        <f t="shared" si="1651"/>
        <v>14</v>
      </c>
      <c r="F3658">
        <f t="shared" si="1651"/>
        <v>2</v>
      </c>
      <c r="G3658">
        <f t="shared" si="1651"/>
        <v>7</v>
      </c>
      <c r="H3658">
        <f t="shared" si="1651"/>
        <v>13</v>
      </c>
      <c r="I3658">
        <f t="shared" si="1651"/>
        <v>3</v>
      </c>
      <c r="J3658">
        <f t="shared" si="1651"/>
        <v>8</v>
      </c>
      <c r="K3658">
        <f t="shared" si="1651"/>
        <v>5</v>
      </c>
      <c r="L3658">
        <f t="shared" si="1651"/>
        <v>1</v>
      </c>
      <c r="M3658">
        <f t="shared" si="1651"/>
        <v>8</v>
      </c>
      <c r="N3658">
        <f t="shared" si="1651"/>
        <v>24</v>
      </c>
      <c r="O3658">
        <f t="shared" si="1652"/>
        <v>3</v>
      </c>
      <c r="P3658">
        <f t="shared" si="1652"/>
        <v>9</v>
      </c>
      <c r="Q3658">
        <f t="shared" si="1652"/>
        <v>10</v>
      </c>
      <c r="R3658">
        <f t="shared" si="1652"/>
        <v>16</v>
      </c>
      <c r="S3658">
        <f t="shared" si="1652"/>
        <v>16</v>
      </c>
      <c r="T3658">
        <f t="shared" si="1652"/>
        <v>7</v>
      </c>
      <c r="U3658">
        <f t="shared" si="1652"/>
        <v>5</v>
      </c>
      <c r="V3658">
        <f t="shared" si="1652"/>
        <v>7</v>
      </c>
      <c r="W3658">
        <f t="shared" si="1652"/>
        <v>0</v>
      </c>
      <c r="X3658">
        <f t="shared" si="1652"/>
        <v>13</v>
      </c>
      <c r="Y3658">
        <f t="shared" si="1652"/>
        <v>0</v>
      </c>
      <c r="Z3658">
        <f t="shared" si="1652"/>
        <v>0</v>
      </c>
      <c r="AA3658">
        <f t="shared" si="1646"/>
        <v>3842</v>
      </c>
      <c r="AC3658">
        <f t="shared" si="1647"/>
        <v>3479</v>
      </c>
      <c r="AD3658">
        <v>3655</v>
      </c>
      <c r="AE3658" t="s">
        <v>21836</v>
      </c>
      <c r="AF3658" s="21">
        <v>2.7586733772319266E-5</v>
      </c>
      <c r="AG3658" s="54">
        <f t="shared" ca="1" si="1648"/>
        <v>3.7655891599215799E-2</v>
      </c>
      <c r="AH3658" s="136">
        <f t="shared" ca="1" si="1648"/>
        <v>4.2001629770369249</v>
      </c>
      <c r="AI3658" s="37">
        <f t="shared" ca="1" si="1649"/>
        <v>2.6483264421426496E-3</v>
      </c>
      <c r="AJ3658" s="37">
        <f t="shared" ca="1" si="1649"/>
        <v>1.9586580978346677E-3</v>
      </c>
      <c r="AK3658" s="37">
        <f t="shared" ca="1" si="1649"/>
        <v>1.765550961428433E-3</v>
      </c>
      <c r="AL3658" s="37">
        <f t="shared" ca="1" si="1649"/>
        <v>3.034540714955119E-3</v>
      </c>
      <c r="AM3658" s="37">
        <f t="shared" ca="1" si="1649"/>
        <v>1.4069234223882826E-3</v>
      </c>
      <c r="AN3658" s="37">
        <f t="shared" ca="1" si="1649"/>
        <v>2.703499909687288E-3</v>
      </c>
      <c r="AO3658" s="37">
        <f t="shared" ca="1" si="1649"/>
        <v>1.0482958833481321E-3</v>
      </c>
      <c r="AP3658" s="37">
        <f t="shared" ca="1" si="1649"/>
        <v>1.2414030197543671E-3</v>
      </c>
      <c r="AQ3658" s="37">
        <f t="shared" ca="1" si="1649"/>
        <v>3.6966223254907816E-3</v>
      </c>
      <c r="AR3658" s="37">
        <f t="shared" ca="1" si="1649"/>
        <v>2.2345254355578604E-3</v>
      </c>
      <c r="AS3658" s="37">
        <f t="shared" ca="1" si="1650"/>
        <v>6.896683443079817E-4</v>
      </c>
      <c r="AT3658" s="37">
        <f t="shared" ca="1" si="1650"/>
        <v>1.4345101561606018E-3</v>
      </c>
      <c r="AU3658" s="37">
        <f t="shared" ca="1" si="1650"/>
        <v>2.0414182991516255E-3</v>
      </c>
      <c r="AV3658" s="37">
        <f t="shared" ca="1" si="1650"/>
        <v>1.3241632210713248E-3</v>
      </c>
      <c r="AW3658" s="37">
        <f t="shared" ca="1" si="1650"/>
        <v>2.2621121693301798E-3</v>
      </c>
      <c r="AX3658" s="37">
        <f t="shared" ca="1" si="1650"/>
        <v>3.3104080526783117E-3</v>
      </c>
      <c r="AY3658" s="37">
        <f t="shared" ca="1" si="1650"/>
        <v>1.7103774938837944E-3</v>
      </c>
      <c r="AZ3658" s="37">
        <f t="shared" ca="1" si="1650"/>
        <v>1.8483111627453908E-3</v>
      </c>
      <c r="BA3658" s="37">
        <f t="shared" ca="1" si="1650"/>
        <v>4.6897447412942755E-4</v>
      </c>
      <c r="BB3658" s="37">
        <f t="shared" ca="1" si="1650"/>
        <v>8.2760201316957793E-4</v>
      </c>
      <c r="BC3658" s="37">
        <f t="shared" ca="1" si="1650"/>
        <v>0</v>
      </c>
      <c r="BD3658" s="37">
        <f t="shared" ca="1" si="1650"/>
        <v>0</v>
      </c>
    </row>
    <row r="3659" spans="1:56" x14ac:dyDescent="0.2">
      <c r="A3659" t="s">
        <v>22853</v>
      </c>
      <c r="B3659">
        <v>257</v>
      </c>
      <c r="C3659" s="38">
        <v>28038</v>
      </c>
      <c r="D3659" t="s">
        <v>38934</v>
      </c>
      <c r="E3659">
        <f t="shared" si="1651"/>
        <v>20</v>
      </c>
      <c r="F3659">
        <f t="shared" si="1651"/>
        <v>19</v>
      </c>
      <c r="G3659">
        <f t="shared" si="1651"/>
        <v>5</v>
      </c>
      <c r="H3659">
        <f t="shared" si="1651"/>
        <v>9</v>
      </c>
      <c r="I3659">
        <f t="shared" si="1651"/>
        <v>6</v>
      </c>
      <c r="J3659">
        <f t="shared" si="1651"/>
        <v>18</v>
      </c>
      <c r="K3659">
        <f t="shared" si="1651"/>
        <v>7</v>
      </c>
      <c r="L3659">
        <f t="shared" si="1651"/>
        <v>20</v>
      </c>
      <c r="M3659">
        <f t="shared" si="1651"/>
        <v>9</v>
      </c>
      <c r="N3659">
        <f t="shared" si="1651"/>
        <v>21</v>
      </c>
      <c r="O3659">
        <f t="shared" si="1652"/>
        <v>4</v>
      </c>
      <c r="P3659">
        <f t="shared" si="1652"/>
        <v>9</v>
      </c>
      <c r="Q3659">
        <f t="shared" si="1652"/>
        <v>24</v>
      </c>
      <c r="R3659">
        <f t="shared" si="1652"/>
        <v>7</v>
      </c>
      <c r="S3659">
        <f t="shared" si="1652"/>
        <v>18</v>
      </c>
      <c r="T3659">
        <f t="shared" si="1652"/>
        <v>17</v>
      </c>
      <c r="U3659">
        <f t="shared" si="1652"/>
        <v>16</v>
      </c>
      <c r="V3659">
        <f t="shared" si="1652"/>
        <v>17</v>
      </c>
      <c r="W3659">
        <f t="shared" si="1652"/>
        <v>3</v>
      </c>
      <c r="X3659">
        <f t="shared" si="1652"/>
        <v>8</v>
      </c>
      <c r="Y3659">
        <f t="shared" si="1652"/>
        <v>0</v>
      </c>
      <c r="Z3659">
        <f t="shared" si="1652"/>
        <v>0</v>
      </c>
      <c r="AA3659">
        <f t="shared" si="1646"/>
        <v>3843</v>
      </c>
      <c r="AC3659">
        <f t="shared" si="1647"/>
        <v>2764</v>
      </c>
      <c r="AD3659">
        <v>3656</v>
      </c>
      <c r="AE3659" t="s">
        <v>17743</v>
      </c>
      <c r="AF3659" s="21">
        <v>2.7563655881471357E-5</v>
      </c>
      <c r="AG3659" s="54">
        <f t="shared" ca="1" si="1648"/>
        <v>7.2216778409454957E-3</v>
      </c>
      <c r="AH3659" s="136">
        <f t="shared" ca="1" si="1648"/>
        <v>0.82070785387080969</v>
      </c>
      <c r="AI3659" s="37">
        <f t="shared" ca="1" si="1649"/>
        <v>3.5832752645912762E-4</v>
      </c>
      <c r="AJ3659" s="37">
        <f t="shared" ca="1" si="1649"/>
        <v>1.3781827940735679E-4</v>
      </c>
      <c r="AK3659" s="37">
        <f t="shared" ca="1" si="1649"/>
        <v>4.6858214998501306E-4</v>
      </c>
      <c r="AL3659" s="37">
        <f t="shared" ca="1" si="1649"/>
        <v>7.1665505291825524E-4</v>
      </c>
      <c r="AM3659" s="37">
        <f t="shared" ca="1" si="1649"/>
        <v>5.2370946174795576E-4</v>
      </c>
      <c r="AN3659" s="37">
        <f t="shared" ca="1" si="1649"/>
        <v>6.0640042939236985E-4</v>
      </c>
      <c r="AO3659" s="37">
        <f t="shared" ca="1" si="1649"/>
        <v>1.3781827940735679E-4</v>
      </c>
      <c r="AP3659" s="37">
        <f t="shared" ca="1" si="1649"/>
        <v>4.1345483822207037E-4</v>
      </c>
      <c r="AQ3659" s="37">
        <f t="shared" ca="1" si="1649"/>
        <v>4.4101849410354172E-4</v>
      </c>
      <c r="AR3659" s="37">
        <f t="shared" ca="1" si="1649"/>
        <v>6.6152774115531255E-4</v>
      </c>
      <c r="AS3659" s="37">
        <f t="shared" ca="1" si="1650"/>
        <v>1.1025462352588543E-4</v>
      </c>
      <c r="AT3659" s="37">
        <f t="shared" ca="1" si="1650"/>
        <v>1.9294559117029951E-4</v>
      </c>
      <c r="AU3659" s="37">
        <f t="shared" ca="1" si="1650"/>
        <v>2.4807290293324223E-4</v>
      </c>
      <c r="AV3659" s="37">
        <f t="shared" ca="1" si="1650"/>
        <v>2.7563655881471358E-4</v>
      </c>
      <c r="AW3659" s="37">
        <f t="shared" ca="1" si="1650"/>
        <v>5.2370946174795576E-4</v>
      </c>
      <c r="AX3659" s="37">
        <f t="shared" ca="1" si="1650"/>
        <v>4.4101849410354172E-4</v>
      </c>
      <c r="AY3659" s="37">
        <f t="shared" ca="1" si="1650"/>
        <v>3.0320021469618493E-4</v>
      </c>
      <c r="AZ3659" s="37">
        <f t="shared" ca="1" si="1650"/>
        <v>4.6858214998501306E-4</v>
      </c>
      <c r="BA3659" s="37">
        <f t="shared" ca="1" si="1650"/>
        <v>2.7563655881471357E-5</v>
      </c>
      <c r="BB3659" s="37">
        <f t="shared" ca="1" si="1650"/>
        <v>1.6538193528882814E-4</v>
      </c>
      <c r="BC3659" s="37">
        <f t="shared" ca="1" si="1650"/>
        <v>0</v>
      </c>
      <c r="BD3659" s="37">
        <f t="shared" ca="1" si="1650"/>
        <v>0</v>
      </c>
    </row>
    <row r="3660" spans="1:56" x14ac:dyDescent="0.2">
      <c r="A3660" t="s">
        <v>1358</v>
      </c>
      <c r="B3660">
        <v>493</v>
      </c>
      <c r="C3660" s="38">
        <v>54953</v>
      </c>
      <c r="D3660" t="s">
        <v>38935</v>
      </c>
      <c r="E3660">
        <f t="shared" si="1651"/>
        <v>24</v>
      </c>
      <c r="F3660">
        <f t="shared" si="1651"/>
        <v>40</v>
      </c>
      <c r="G3660">
        <f t="shared" si="1651"/>
        <v>23</v>
      </c>
      <c r="H3660">
        <f t="shared" si="1651"/>
        <v>30</v>
      </c>
      <c r="I3660">
        <f t="shared" si="1651"/>
        <v>15</v>
      </c>
      <c r="J3660">
        <f t="shared" si="1651"/>
        <v>31</v>
      </c>
      <c r="K3660">
        <f t="shared" si="1651"/>
        <v>8</v>
      </c>
      <c r="L3660">
        <f t="shared" si="1651"/>
        <v>28</v>
      </c>
      <c r="M3660">
        <f t="shared" si="1651"/>
        <v>10</v>
      </c>
      <c r="N3660">
        <f t="shared" si="1651"/>
        <v>25</v>
      </c>
      <c r="O3660">
        <f t="shared" si="1652"/>
        <v>12</v>
      </c>
      <c r="P3660">
        <f t="shared" si="1652"/>
        <v>29</v>
      </c>
      <c r="Q3660">
        <f t="shared" si="1652"/>
        <v>26</v>
      </c>
      <c r="R3660">
        <f t="shared" si="1652"/>
        <v>34</v>
      </c>
      <c r="S3660">
        <f t="shared" si="1652"/>
        <v>27</v>
      </c>
      <c r="T3660">
        <f t="shared" si="1652"/>
        <v>38</v>
      </c>
      <c r="U3660">
        <f t="shared" si="1652"/>
        <v>37</v>
      </c>
      <c r="V3660">
        <f t="shared" si="1652"/>
        <v>31</v>
      </c>
      <c r="W3660">
        <f t="shared" si="1652"/>
        <v>2</v>
      </c>
      <c r="X3660">
        <f t="shared" si="1652"/>
        <v>23</v>
      </c>
      <c r="Y3660">
        <f t="shared" si="1652"/>
        <v>0</v>
      </c>
      <c r="Z3660">
        <f t="shared" si="1652"/>
        <v>0</v>
      </c>
      <c r="AA3660">
        <f t="shared" si="1646"/>
        <v>3844</v>
      </c>
      <c r="AC3660">
        <f t="shared" si="1647"/>
        <v>3480</v>
      </c>
      <c r="AD3660">
        <v>3657</v>
      </c>
      <c r="AE3660" t="s">
        <v>21844</v>
      </c>
      <c r="AF3660" s="21">
        <v>2.7563655881471357E-5</v>
      </c>
      <c r="AG3660" s="54">
        <f t="shared" ca="1" si="1648"/>
        <v>7.2216778409454957E-3</v>
      </c>
      <c r="AH3660" s="136">
        <f t="shared" ca="1" si="1648"/>
        <v>0.81706945129445541</v>
      </c>
      <c r="AI3660" s="37">
        <f t="shared" ca="1" si="1649"/>
        <v>3.8589118234059902E-4</v>
      </c>
      <c r="AJ3660" s="37">
        <f t="shared" ca="1" si="1649"/>
        <v>5.5127311762942715E-5</v>
      </c>
      <c r="AK3660" s="37">
        <f t="shared" ca="1" si="1649"/>
        <v>6.0640042939236985E-4</v>
      </c>
      <c r="AL3660" s="37">
        <f t="shared" ca="1" si="1649"/>
        <v>4.4101849410354172E-4</v>
      </c>
      <c r="AM3660" s="37">
        <f t="shared" ca="1" si="1649"/>
        <v>1.9294559117029951E-4</v>
      </c>
      <c r="AN3660" s="37">
        <f t="shared" ca="1" si="1649"/>
        <v>5.5127311762942716E-4</v>
      </c>
      <c r="AO3660" s="37">
        <f t="shared" ca="1" si="1649"/>
        <v>2.2050924705177086E-4</v>
      </c>
      <c r="AP3660" s="37">
        <f t="shared" ca="1" si="1649"/>
        <v>2.7563655881471358E-4</v>
      </c>
      <c r="AQ3660" s="37">
        <f t="shared" ca="1" si="1649"/>
        <v>5.5127311762942716E-4</v>
      </c>
      <c r="AR3660" s="37">
        <f t="shared" ca="1" si="1649"/>
        <v>4.1345483822207037E-4</v>
      </c>
      <c r="AS3660" s="37">
        <f t="shared" ca="1" si="1650"/>
        <v>2.7563655881471358E-4</v>
      </c>
      <c r="AT3660" s="37">
        <f t="shared" ca="1" si="1650"/>
        <v>1.9294559117029951E-4</v>
      </c>
      <c r="AU3660" s="37">
        <f t="shared" ca="1" si="1650"/>
        <v>4.4101849410354172E-4</v>
      </c>
      <c r="AV3660" s="37">
        <f t="shared" ca="1" si="1650"/>
        <v>2.2050924705177086E-4</v>
      </c>
      <c r="AW3660" s="37">
        <f t="shared" ca="1" si="1650"/>
        <v>4.4101849410354172E-4</v>
      </c>
      <c r="AX3660" s="37">
        <f t="shared" ca="1" si="1650"/>
        <v>4.6858214998501306E-4</v>
      </c>
      <c r="AY3660" s="37">
        <f t="shared" ca="1" si="1650"/>
        <v>3.5832752645912762E-4</v>
      </c>
      <c r="AZ3660" s="37">
        <f t="shared" ca="1" si="1650"/>
        <v>6.8909139703678395E-4</v>
      </c>
      <c r="BA3660" s="37">
        <f t="shared" ca="1" si="1650"/>
        <v>1.1025462352588543E-4</v>
      </c>
      <c r="BB3660" s="37">
        <f t="shared" ca="1" si="1650"/>
        <v>3.3076387057765627E-4</v>
      </c>
      <c r="BC3660" s="37">
        <f t="shared" ca="1" si="1650"/>
        <v>0</v>
      </c>
      <c r="BD3660" s="37">
        <f t="shared" ca="1" si="1650"/>
        <v>0</v>
      </c>
    </row>
    <row r="3661" spans="1:56" x14ac:dyDescent="0.2">
      <c r="A3661" t="s">
        <v>22859</v>
      </c>
      <c r="B3661">
        <v>493</v>
      </c>
      <c r="C3661" s="38">
        <v>50080</v>
      </c>
      <c r="D3661" t="s">
        <v>38936</v>
      </c>
      <c r="E3661">
        <v>89</v>
      </c>
      <c r="F3661">
        <v>33</v>
      </c>
      <c r="G3661">
        <v>70</v>
      </c>
      <c r="H3661">
        <v>80</v>
      </c>
      <c r="I3661">
        <v>43</v>
      </c>
      <c r="J3661">
        <v>70</v>
      </c>
      <c r="K3661">
        <v>23</v>
      </c>
      <c r="L3661">
        <v>74</v>
      </c>
      <c r="M3661">
        <v>84</v>
      </c>
      <c r="N3661">
        <v>117</v>
      </c>
      <c r="O3661">
        <v>28</v>
      </c>
      <c r="P3661">
        <v>56</v>
      </c>
      <c r="Q3661">
        <v>33</v>
      </c>
      <c r="R3661">
        <v>55</v>
      </c>
      <c r="S3661">
        <v>51</v>
      </c>
      <c r="T3661">
        <v>72</v>
      </c>
      <c r="U3661">
        <v>53</v>
      </c>
      <c r="V3661">
        <v>76</v>
      </c>
      <c r="W3661">
        <v>21</v>
      </c>
      <c r="X3661">
        <v>53</v>
      </c>
      <c r="Y3661">
        <v>0</v>
      </c>
      <c r="Z3661">
        <v>0</v>
      </c>
      <c r="AA3661">
        <f t="shared" si="1646"/>
        <v>3845</v>
      </c>
      <c r="AC3661">
        <f t="shared" si="1647"/>
        <v>3481</v>
      </c>
      <c r="AD3661">
        <v>3658</v>
      </c>
      <c r="AE3661" t="s">
        <v>21850</v>
      </c>
      <c r="AF3661" s="21">
        <v>2.7545502988074858E-5</v>
      </c>
      <c r="AG3661" s="54">
        <f t="shared" ca="1" si="1648"/>
        <v>7.1700944277958853E-2</v>
      </c>
      <c r="AH3661" s="136">
        <f t="shared" ca="1" si="1648"/>
        <v>7.5545745585034343</v>
      </c>
      <c r="AI3661" s="37">
        <f t="shared" ca="1" si="1649"/>
        <v>7.409740303792137E-3</v>
      </c>
      <c r="AJ3661" s="37">
        <f t="shared" ca="1" si="1649"/>
        <v>9.0900159860647027E-4</v>
      </c>
      <c r="AK3661" s="37">
        <f t="shared" ca="1" si="1649"/>
        <v>2.7820958017955606E-3</v>
      </c>
      <c r="AL3661" s="37">
        <f t="shared" ca="1" si="1649"/>
        <v>4.6000989990085013E-3</v>
      </c>
      <c r="AM3661" s="37">
        <f t="shared" ca="1" si="1649"/>
        <v>1.1018201195229942E-3</v>
      </c>
      <c r="AN3661" s="37">
        <f t="shared" ca="1" si="1649"/>
        <v>5.536646100603046E-3</v>
      </c>
      <c r="AO3661" s="37">
        <f t="shared" ca="1" si="1649"/>
        <v>1.92818520916524E-3</v>
      </c>
      <c r="AP3661" s="37">
        <f t="shared" ca="1" si="1649"/>
        <v>2.7270047958194107E-3</v>
      </c>
      <c r="AQ3661" s="37">
        <f t="shared" ca="1" si="1649"/>
        <v>3.4982788794855071E-3</v>
      </c>
      <c r="AR3661" s="37">
        <f t="shared" ca="1" si="1649"/>
        <v>6.1701926693287683E-3</v>
      </c>
      <c r="AS3661" s="37">
        <f t="shared" ca="1" si="1650"/>
        <v>1.5150026643441171E-3</v>
      </c>
      <c r="AT3661" s="37">
        <f t="shared" ca="1" si="1650"/>
        <v>3.4156423705212825E-3</v>
      </c>
      <c r="AU3661" s="37">
        <f t="shared" ca="1" si="1650"/>
        <v>5.5641916035911211E-3</v>
      </c>
      <c r="AV3661" s="37">
        <f t="shared" ca="1" si="1650"/>
        <v>3.3880968675332073E-3</v>
      </c>
      <c r="AW3661" s="37">
        <f t="shared" ca="1" si="1650"/>
        <v>2.8922778137478598E-3</v>
      </c>
      <c r="AX3661" s="37">
        <f t="shared" ca="1" si="1650"/>
        <v>7.4923768127563616E-3</v>
      </c>
      <c r="AY3661" s="37">
        <f t="shared" ca="1" si="1650"/>
        <v>5.1234635557819239E-3</v>
      </c>
      <c r="AZ3661" s="37">
        <f t="shared" ca="1" si="1650"/>
        <v>4.5450079930323519E-3</v>
      </c>
      <c r="BA3661" s="37">
        <f t="shared" ca="1" si="1650"/>
        <v>2.7545502988074856E-4</v>
      </c>
      <c r="BB3661" s="37">
        <f t="shared" ca="1" si="1650"/>
        <v>8.2636508964224569E-4</v>
      </c>
      <c r="BC3661" s="37">
        <f t="shared" ca="1" si="1650"/>
        <v>0</v>
      </c>
      <c r="BD3661" s="37">
        <f t="shared" ca="1" si="1650"/>
        <v>0</v>
      </c>
    </row>
    <row r="3662" spans="1:56" x14ac:dyDescent="0.2">
      <c r="A3662" t="s">
        <v>22865</v>
      </c>
      <c r="B3662">
        <v>1051</v>
      </c>
      <c r="C3662" s="38">
        <v>116456</v>
      </c>
      <c r="D3662" t="s">
        <v>38937</v>
      </c>
      <c r="E3662">
        <f t="shared" ref="E3662:N3664" si="1653">LEN($D3662)-LEN(SUBSTITUTE($D3662,E$3,""))</f>
        <v>75</v>
      </c>
      <c r="F3662">
        <f t="shared" si="1653"/>
        <v>20</v>
      </c>
      <c r="G3662">
        <f t="shared" si="1653"/>
        <v>62</v>
      </c>
      <c r="H3662">
        <f t="shared" si="1653"/>
        <v>51</v>
      </c>
      <c r="I3662">
        <f t="shared" si="1653"/>
        <v>34</v>
      </c>
      <c r="J3662">
        <f t="shared" si="1653"/>
        <v>84</v>
      </c>
      <c r="K3662">
        <f t="shared" si="1653"/>
        <v>22</v>
      </c>
      <c r="L3662">
        <f t="shared" si="1653"/>
        <v>38</v>
      </c>
      <c r="M3662">
        <f t="shared" si="1653"/>
        <v>35</v>
      </c>
      <c r="N3662">
        <f t="shared" si="1653"/>
        <v>127</v>
      </c>
      <c r="O3662">
        <f t="shared" ref="O3662:Z3664" si="1654">LEN($D3662)-LEN(SUBSTITUTE($D3662,O$3,""))</f>
        <v>26</v>
      </c>
      <c r="P3662">
        <f t="shared" si="1654"/>
        <v>42</v>
      </c>
      <c r="Q3662">
        <f t="shared" si="1654"/>
        <v>60</v>
      </c>
      <c r="R3662">
        <f t="shared" si="1654"/>
        <v>54</v>
      </c>
      <c r="S3662">
        <f t="shared" si="1654"/>
        <v>63</v>
      </c>
      <c r="T3662">
        <f t="shared" si="1654"/>
        <v>74</v>
      </c>
      <c r="U3662">
        <f t="shared" si="1654"/>
        <v>59</v>
      </c>
      <c r="V3662">
        <f t="shared" si="1654"/>
        <v>72</v>
      </c>
      <c r="W3662">
        <f t="shared" si="1654"/>
        <v>16</v>
      </c>
      <c r="X3662">
        <f t="shared" si="1654"/>
        <v>37</v>
      </c>
      <c r="Y3662">
        <f t="shared" si="1654"/>
        <v>0</v>
      </c>
      <c r="Z3662">
        <f t="shared" si="1654"/>
        <v>0</v>
      </c>
      <c r="AA3662">
        <f t="shared" si="1646"/>
        <v>3846</v>
      </c>
      <c r="AC3662">
        <f t="shared" si="1647"/>
        <v>3482</v>
      </c>
      <c r="AD3662">
        <v>3659</v>
      </c>
      <c r="AE3662" t="s">
        <v>21856</v>
      </c>
      <c r="AF3662" s="21">
        <v>2.7498510686373344E-5</v>
      </c>
      <c r="AG3662" s="54">
        <f t="shared" ca="1" si="1648"/>
        <v>1.4959189813387098E-2</v>
      </c>
      <c r="AH3662" s="136">
        <f t="shared" ca="1" si="1648"/>
        <v>1.6658047803591245</v>
      </c>
      <c r="AI3662" s="37">
        <f t="shared" ca="1" si="1649"/>
        <v>9.0745085265032032E-4</v>
      </c>
      <c r="AJ3662" s="37">
        <f t="shared" ca="1" si="1649"/>
        <v>1.374925534318667E-4</v>
      </c>
      <c r="AK3662" s="37">
        <f t="shared" ca="1" si="1649"/>
        <v>8.7995234196394699E-4</v>
      </c>
      <c r="AL3662" s="37">
        <f t="shared" ca="1" si="1649"/>
        <v>1.2099344702004272E-3</v>
      </c>
      <c r="AM3662" s="37">
        <f t="shared" ca="1" si="1649"/>
        <v>3.5748063892285345E-4</v>
      </c>
      <c r="AN3662" s="37">
        <f t="shared" ca="1" si="1649"/>
        <v>7.4245978853208024E-4</v>
      </c>
      <c r="AO3662" s="37">
        <f t="shared" ca="1" si="1649"/>
        <v>2.1998808549098675E-4</v>
      </c>
      <c r="AP3662" s="37">
        <f t="shared" ca="1" si="1649"/>
        <v>7.97456809904827E-4</v>
      </c>
      <c r="AQ3662" s="37">
        <f t="shared" ca="1" si="1649"/>
        <v>1.2924300022595472E-3</v>
      </c>
      <c r="AR3662" s="37">
        <f t="shared" ca="1" si="1649"/>
        <v>1.1824359595140538E-3</v>
      </c>
      <c r="AS3662" s="37">
        <f t="shared" ca="1" si="1650"/>
        <v>4.6747468166834683E-4</v>
      </c>
      <c r="AT3662" s="37">
        <f t="shared" ca="1" si="1650"/>
        <v>8.5245383127757366E-4</v>
      </c>
      <c r="AU3662" s="37">
        <f t="shared" ca="1" si="1650"/>
        <v>1.1824359595140538E-3</v>
      </c>
      <c r="AV3662" s="37">
        <f t="shared" ca="1" si="1650"/>
        <v>5.7746872441384026E-4</v>
      </c>
      <c r="AW3662" s="37">
        <f t="shared" ca="1" si="1650"/>
        <v>5.4997021372746682E-4</v>
      </c>
      <c r="AX3662" s="37">
        <f t="shared" ca="1" si="1650"/>
        <v>1.044943406082187E-3</v>
      </c>
      <c r="AY3662" s="37">
        <f t="shared" ca="1" si="1650"/>
        <v>1.1274389381413072E-3</v>
      </c>
      <c r="AZ3662" s="37">
        <f t="shared" ca="1" si="1650"/>
        <v>9.3494936333669365E-4</v>
      </c>
      <c r="BA3662" s="37">
        <f t="shared" ca="1" si="1650"/>
        <v>1.0999404274549337E-4</v>
      </c>
      <c r="BB3662" s="37">
        <f t="shared" ca="1" si="1650"/>
        <v>3.8497914960922684E-4</v>
      </c>
      <c r="BC3662" s="37">
        <f t="shared" ca="1" si="1650"/>
        <v>0</v>
      </c>
      <c r="BD3662" s="37">
        <f t="shared" ca="1" si="1650"/>
        <v>0</v>
      </c>
    </row>
    <row r="3663" spans="1:56" x14ac:dyDescent="0.2">
      <c r="A3663" t="s">
        <v>1493</v>
      </c>
      <c r="B3663">
        <v>323</v>
      </c>
      <c r="C3663" s="38">
        <v>34810</v>
      </c>
      <c r="D3663" t="s">
        <v>38938</v>
      </c>
      <c r="E3663">
        <f t="shared" si="1653"/>
        <v>43</v>
      </c>
      <c r="F3663">
        <f t="shared" si="1653"/>
        <v>3</v>
      </c>
      <c r="G3663">
        <f t="shared" si="1653"/>
        <v>8</v>
      </c>
      <c r="H3663">
        <f t="shared" si="1653"/>
        <v>20</v>
      </c>
      <c r="I3663">
        <f t="shared" si="1653"/>
        <v>17</v>
      </c>
      <c r="J3663">
        <f t="shared" si="1653"/>
        <v>26</v>
      </c>
      <c r="K3663">
        <f t="shared" si="1653"/>
        <v>5</v>
      </c>
      <c r="L3663">
        <f t="shared" si="1653"/>
        <v>20</v>
      </c>
      <c r="M3663">
        <f t="shared" si="1653"/>
        <v>10</v>
      </c>
      <c r="N3663">
        <f t="shared" si="1653"/>
        <v>37</v>
      </c>
      <c r="O3663">
        <f t="shared" si="1654"/>
        <v>8</v>
      </c>
      <c r="P3663">
        <f t="shared" si="1654"/>
        <v>5</v>
      </c>
      <c r="Q3663">
        <f t="shared" si="1654"/>
        <v>19</v>
      </c>
      <c r="R3663">
        <f t="shared" si="1654"/>
        <v>14</v>
      </c>
      <c r="S3663">
        <f t="shared" si="1654"/>
        <v>18</v>
      </c>
      <c r="T3663">
        <f t="shared" si="1654"/>
        <v>15</v>
      </c>
      <c r="U3663">
        <f t="shared" si="1654"/>
        <v>23</v>
      </c>
      <c r="V3663">
        <f t="shared" si="1654"/>
        <v>23</v>
      </c>
      <c r="W3663">
        <f t="shared" si="1654"/>
        <v>3</v>
      </c>
      <c r="X3663">
        <f t="shared" si="1654"/>
        <v>6</v>
      </c>
      <c r="Y3663">
        <f t="shared" si="1654"/>
        <v>0</v>
      </c>
      <c r="Z3663">
        <f t="shared" si="1654"/>
        <v>0</v>
      </c>
      <c r="AA3663">
        <f t="shared" si="1646"/>
        <v>3847</v>
      </c>
      <c r="AC3663">
        <f t="shared" si="1647"/>
        <v>3483</v>
      </c>
      <c r="AD3663">
        <v>3660</v>
      </c>
      <c r="AE3663" t="s">
        <v>21862</v>
      </c>
      <c r="AF3663" s="21">
        <v>2.7470456706893268E-5</v>
      </c>
      <c r="AG3663" s="54">
        <f t="shared" ca="1" si="1648"/>
        <v>4.6425071834649626E-3</v>
      </c>
      <c r="AH3663" s="136">
        <f t="shared" ca="1" si="1648"/>
        <v>0.52465825264495447</v>
      </c>
      <c r="AI3663" s="37">
        <f t="shared" ca="1" si="1649"/>
        <v>3.8458639389650577E-4</v>
      </c>
      <c r="AJ3663" s="37">
        <f t="shared" ca="1" si="1649"/>
        <v>8.2411370120679799E-5</v>
      </c>
      <c r="AK3663" s="37">
        <f t="shared" ca="1" si="1649"/>
        <v>1.9229319694825288E-4</v>
      </c>
      <c r="AL3663" s="37">
        <f t="shared" ca="1" si="1649"/>
        <v>4.1205685060339902E-4</v>
      </c>
      <c r="AM3663" s="37">
        <f t="shared" ca="1" si="1649"/>
        <v>2.1976365365514614E-4</v>
      </c>
      <c r="AN3663" s="37">
        <f t="shared" ca="1" si="1649"/>
        <v>3.5711593718961245E-4</v>
      </c>
      <c r="AO3663" s="37">
        <f t="shared" ca="1" si="1649"/>
        <v>1.3735228353446634E-4</v>
      </c>
      <c r="AP3663" s="37">
        <f t="shared" ca="1" si="1649"/>
        <v>1.9229319694825288E-4</v>
      </c>
      <c r="AQ3663" s="37">
        <f t="shared" ca="1" si="1649"/>
        <v>1.9229319694825288E-4</v>
      </c>
      <c r="AR3663" s="37">
        <f t="shared" ca="1" si="1649"/>
        <v>4.9446822072407885E-4</v>
      </c>
      <c r="AS3663" s="37">
        <f t="shared" ca="1" si="1650"/>
        <v>1.3735228353446634E-4</v>
      </c>
      <c r="AT3663" s="37">
        <f t="shared" ca="1" si="1650"/>
        <v>8.2411370120679799E-5</v>
      </c>
      <c r="AU3663" s="37">
        <f t="shared" ca="1" si="1650"/>
        <v>1.648227402413596E-4</v>
      </c>
      <c r="AV3663" s="37">
        <f t="shared" ca="1" si="1650"/>
        <v>8.2411370120679799E-5</v>
      </c>
      <c r="AW3663" s="37">
        <f t="shared" ca="1" si="1650"/>
        <v>3.5711593718961245E-4</v>
      </c>
      <c r="AX3663" s="37">
        <f t="shared" ca="1" si="1650"/>
        <v>3.0217502377582594E-4</v>
      </c>
      <c r="AY3663" s="37">
        <f t="shared" ca="1" si="1650"/>
        <v>1.0988182682757307E-4</v>
      </c>
      <c r="AZ3663" s="37">
        <f t="shared" ca="1" si="1650"/>
        <v>4.9446822072407885E-4</v>
      </c>
      <c r="BA3663" s="37">
        <f t="shared" ca="1" si="1650"/>
        <v>1.0988182682757307E-4</v>
      </c>
      <c r="BB3663" s="37">
        <f t="shared" ca="1" si="1650"/>
        <v>1.3735228353446634E-4</v>
      </c>
      <c r="BC3663" s="37">
        <f t="shared" ca="1" si="1650"/>
        <v>0</v>
      </c>
      <c r="BD3663" s="37">
        <f t="shared" ca="1" si="1650"/>
        <v>0</v>
      </c>
    </row>
    <row r="3664" spans="1:56" x14ac:dyDescent="0.2">
      <c r="A3664" t="s">
        <v>22871</v>
      </c>
      <c r="B3664">
        <v>194</v>
      </c>
      <c r="C3664" s="38">
        <v>21093</v>
      </c>
      <c r="D3664" t="s">
        <v>38939</v>
      </c>
      <c r="E3664">
        <f t="shared" si="1653"/>
        <v>13</v>
      </c>
      <c r="F3664">
        <f t="shared" si="1653"/>
        <v>1</v>
      </c>
      <c r="G3664">
        <f t="shared" si="1653"/>
        <v>14</v>
      </c>
      <c r="H3664">
        <f t="shared" si="1653"/>
        <v>18</v>
      </c>
      <c r="I3664">
        <f t="shared" si="1653"/>
        <v>5</v>
      </c>
      <c r="J3664">
        <f t="shared" si="1653"/>
        <v>9</v>
      </c>
      <c r="K3664">
        <f t="shared" si="1653"/>
        <v>2</v>
      </c>
      <c r="L3664">
        <f t="shared" si="1653"/>
        <v>8</v>
      </c>
      <c r="M3664">
        <f t="shared" si="1653"/>
        <v>8</v>
      </c>
      <c r="N3664">
        <f t="shared" si="1653"/>
        <v>18</v>
      </c>
      <c r="O3664">
        <f t="shared" si="1654"/>
        <v>5</v>
      </c>
      <c r="P3664">
        <f t="shared" si="1654"/>
        <v>8</v>
      </c>
      <c r="Q3664">
        <f t="shared" si="1654"/>
        <v>11</v>
      </c>
      <c r="R3664">
        <f t="shared" si="1654"/>
        <v>12</v>
      </c>
      <c r="S3664">
        <f t="shared" si="1654"/>
        <v>7</v>
      </c>
      <c r="T3664">
        <f t="shared" si="1654"/>
        <v>21</v>
      </c>
      <c r="U3664">
        <f t="shared" si="1654"/>
        <v>13</v>
      </c>
      <c r="V3664">
        <f t="shared" si="1654"/>
        <v>19</v>
      </c>
      <c r="W3664">
        <f t="shared" si="1654"/>
        <v>0</v>
      </c>
      <c r="X3664">
        <f t="shared" si="1654"/>
        <v>2</v>
      </c>
      <c r="Y3664">
        <f t="shared" si="1654"/>
        <v>0</v>
      </c>
      <c r="Z3664">
        <f t="shared" si="1654"/>
        <v>0</v>
      </c>
      <c r="AA3664">
        <f t="shared" si="1646"/>
        <v>3848</v>
      </c>
      <c r="AC3664">
        <f t="shared" si="1647"/>
        <v>3484</v>
      </c>
      <c r="AD3664">
        <v>3661</v>
      </c>
      <c r="AE3664" t="s">
        <v>21868</v>
      </c>
      <c r="AF3664" s="21">
        <v>2.7470456706893268E-5</v>
      </c>
      <c r="AG3664" s="54">
        <f t="shared" ca="1" si="1648"/>
        <v>9.2850143669299251E-3</v>
      </c>
      <c r="AH3664" s="136">
        <f t="shared" ca="1" si="1648"/>
        <v>1.0638209064311486</v>
      </c>
      <c r="AI3664" s="37">
        <f t="shared" ca="1" si="1649"/>
        <v>4.9446822072407885E-4</v>
      </c>
      <c r="AJ3664" s="37">
        <f t="shared" ca="1" si="1649"/>
        <v>5.4940913413786535E-5</v>
      </c>
      <c r="AK3664" s="37">
        <f t="shared" ca="1" si="1649"/>
        <v>4.1205685060339902E-4</v>
      </c>
      <c r="AL3664" s="37">
        <f t="shared" ca="1" si="1649"/>
        <v>1.0713478115688374E-3</v>
      </c>
      <c r="AM3664" s="37">
        <f t="shared" ca="1" si="1649"/>
        <v>1.3735228353446634E-4</v>
      </c>
      <c r="AN3664" s="37">
        <f t="shared" ca="1" si="1649"/>
        <v>3.0217502377582594E-4</v>
      </c>
      <c r="AO3664" s="37">
        <f t="shared" ca="1" si="1649"/>
        <v>2.4723411036203942E-4</v>
      </c>
      <c r="AP3664" s="37">
        <f t="shared" ca="1" si="1649"/>
        <v>5.4940913413786536E-4</v>
      </c>
      <c r="AQ3664" s="37">
        <f t="shared" ca="1" si="1649"/>
        <v>4.6699776401718554E-4</v>
      </c>
      <c r="AR3664" s="37">
        <f t="shared" ca="1" si="1649"/>
        <v>7.9664324449990479E-4</v>
      </c>
      <c r="AS3664" s="37">
        <f t="shared" ca="1" si="1650"/>
        <v>2.4723411036203942E-4</v>
      </c>
      <c r="AT3664" s="37">
        <f t="shared" ca="1" si="1650"/>
        <v>2.1976365365514614E-4</v>
      </c>
      <c r="AU3664" s="37">
        <f t="shared" ca="1" si="1650"/>
        <v>6.8676141767233165E-4</v>
      </c>
      <c r="AV3664" s="37">
        <f t="shared" ca="1" si="1650"/>
        <v>9.889364414481577E-4</v>
      </c>
      <c r="AW3664" s="37">
        <f t="shared" ca="1" si="1650"/>
        <v>7.6917278779301153E-4</v>
      </c>
      <c r="AX3664" s="37">
        <f t="shared" ca="1" si="1650"/>
        <v>7.4170233108611827E-4</v>
      </c>
      <c r="AY3664" s="37">
        <f t="shared" ca="1" si="1650"/>
        <v>4.9446822072407885E-4</v>
      </c>
      <c r="AZ3664" s="37">
        <f t="shared" ca="1" si="1650"/>
        <v>4.9446822072407885E-4</v>
      </c>
      <c r="BA3664" s="37">
        <f t="shared" ca="1" si="1650"/>
        <v>2.7470456706893268E-5</v>
      </c>
      <c r="BB3664" s="37">
        <f t="shared" ca="1" si="1650"/>
        <v>8.2411370120679799E-5</v>
      </c>
      <c r="BC3664" s="37">
        <f t="shared" ca="1" si="1650"/>
        <v>0</v>
      </c>
      <c r="BD3664" s="37">
        <f t="shared" ca="1" si="1650"/>
        <v>0</v>
      </c>
    </row>
    <row r="3665" spans="1:56" x14ac:dyDescent="0.2">
      <c r="A3665" t="s">
        <v>22877</v>
      </c>
      <c r="B3665">
        <v>971</v>
      </c>
      <c r="C3665" s="38">
        <v>110538</v>
      </c>
      <c r="D3665" t="s">
        <v>38940</v>
      </c>
      <c r="E3665">
        <v>59</v>
      </c>
      <c r="F3665">
        <v>25</v>
      </c>
      <c r="G3665">
        <v>56</v>
      </c>
      <c r="H3665">
        <v>58</v>
      </c>
      <c r="I3665">
        <v>51</v>
      </c>
      <c r="J3665">
        <v>39</v>
      </c>
      <c r="K3665">
        <v>23</v>
      </c>
      <c r="L3665">
        <v>57</v>
      </c>
      <c r="M3665">
        <v>45</v>
      </c>
      <c r="N3665">
        <v>158</v>
      </c>
      <c r="O3665">
        <v>32</v>
      </c>
      <c r="P3665">
        <v>57</v>
      </c>
      <c r="Q3665">
        <v>34</v>
      </c>
      <c r="R3665">
        <v>63</v>
      </c>
      <c r="S3665">
        <v>55</v>
      </c>
      <c r="T3665">
        <v>98</v>
      </c>
      <c r="U3665">
        <v>71</v>
      </c>
      <c r="V3665">
        <v>59</v>
      </c>
      <c r="W3665">
        <v>9</v>
      </c>
      <c r="X3665">
        <v>38</v>
      </c>
      <c r="Y3665">
        <v>0</v>
      </c>
      <c r="Z3665">
        <v>0</v>
      </c>
      <c r="AA3665">
        <f t="shared" si="1646"/>
        <v>3849</v>
      </c>
      <c r="AC3665">
        <f t="shared" si="1647"/>
        <v>3485</v>
      </c>
      <c r="AD3665">
        <v>3662</v>
      </c>
      <c r="AE3665" t="s">
        <v>21874</v>
      </c>
      <c r="AF3665" s="21">
        <v>2.7465378049709517E-5</v>
      </c>
      <c r="AG3665" s="54">
        <f t="shared" ca="1" si="1648"/>
        <v>1.6506692207875418E-2</v>
      </c>
      <c r="AH3665" s="136">
        <f t="shared" ca="1" si="1648"/>
        <v>1.7911546295118062</v>
      </c>
      <c r="AI3665" s="37">
        <f t="shared" ref="AI3665:AR3674" ca="1" si="1655">$AF3665*INDIRECT(CONCATENATE(AI$1,$AC3665+3))</f>
        <v>1.2634073902866379E-3</v>
      </c>
      <c r="AJ3665" s="37">
        <f t="shared" ca="1" si="1655"/>
        <v>2.4718840244738566E-4</v>
      </c>
      <c r="AK3665" s="37">
        <f t="shared" ca="1" si="1655"/>
        <v>8.7889209759070455E-4</v>
      </c>
      <c r="AL3665" s="37">
        <f t="shared" ca="1" si="1655"/>
        <v>2.0599033537282139E-3</v>
      </c>
      <c r="AM3665" s="37">
        <f t="shared" ca="1" si="1655"/>
        <v>1.9225764634796662E-4</v>
      </c>
      <c r="AN3665" s="37">
        <f t="shared" ca="1" si="1655"/>
        <v>1.4831304146843138E-3</v>
      </c>
      <c r="AO3665" s="37">
        <f t="shared" ca="1" si="1655"/>
        <v>2.4718840244738566E-4</v>
      </c>
      <c r="AP3665" s="37">
        <f t="shared" ca="1" si="1655"/>
        <v>2.1972302439767614E-4</v>
      </c>
      <c r="AQ3665" s="37">
        <f t="shared" ca="1" si="1655"/>
        <v>1.4831304146843138E-3</v>
      </c>
      <c r="AR3665" s="37">
        <f t="shared" ca="1" si="1655"/>
        <v>7.4156520734215692E-4</v>
      </c>
      <c r="AS3665" s="37">
        <f t="shared" ref="AS3665:BD3674" ca="1" si="1656">$AF3665*INDIRECT(CONCATENATE(AS$1,$AC3665+3))</f>
        <v>1.9225764634796662E-4</v>
      </c>
      <c r="AT3665" s="37">
        <f t="shared" ca="1" si="1656"/>
        <v>4.1198067074564278E-4</v>
      </c>
      <c r="AU3665" s="37">
        <f t="shared" ca="1" si="1656"/>
        <v>7.6903058539186647E-4</v>
      </c>
      <c r="AV3665" s="37">
        <f t="shared" ca="1" si="1656"/>
        <v>6.8663445124273793E-4</v>
      </c>
      <c r="AW3665" s="37">
        <f t="shared" ca="1" si="1656"/>
        <v>1.5105957927340234E-3</v>
      </c>
      <c r="AX3665" s="37">
        <f t="shared" ca="1" si="1656"/>
        <v>2.4993494025235662E-3</v>
      </c>
      <c r="AY3665" s="37">
        <f t="shared" ca="1" si="1656"/>
        <v>8.2396134149128556E-4</v>
      </c>
      <c r="AZ3665" s="37">
        <f t="shared" ca="1" si="1656"/>
        <v>6.3170369514331894E-4</v>
      </c>
      <c r="BA3665" s="37">
        <f t="shared" ca="1" si="1656"/>
        <v>5.4930756099419034E-5</v>
      </c>
      <c r="BB3665" s="37">
        <f t="shared" ca="1" si="1656"/>
        <v>1.0986151219883807E-4</v>
      </c>
      <c r="BC3665" s="37">
        <f t="shared" ca="1" si="1656"/>
        <v>0</v>
      </c>
      <c r="BD3665" s="37">
        <f t="shared" ca="1" si="1656"/>
        <v>0</v>
      </c>
    </row>
    <row r="3666" spans="1:56" x14ac:dyDescent="0.2">
      <c r="A3666" t="s">
        <v>22883</v>
      </c>
      <c r="B3666">
        <v>1792</v>
      </c>
      <c r="C3666" s="38">
        <v>202240</v>
      </c>
      <c r="D3666" t="s">
        <v>38941</v>
      </c>
      <c r="E3666">
        <f t="shared" ref="E3666:N3667" si="1657">LEN($D3666)-LEN(SUBSTITUTE($D3666,E$3,""))</f>
        <v>136</v>
      </c>
      <c r="F3666">
        <f t="shared" si="1657"/>
        <v>43</v>
      </c>
      <c r="G3666">
        <f t="shared" si="1657"/>
        <v>91</v>
      </c>
      <c r="H3666">
        <f t="shared" si="1657"/>
        <v>132</v>
      </c>
      <c r="I3666">
        <f t="shared" si="1657"/>
        <v>81</v>
      </c>
      <c r="J3666">
        <f t="shared" si="1657"/>
        <v>86</v>
      </c>
      <c r="K3666">
        <f t="shared" si="1657"/>
        <v>47</v>
      </c>
      <c r="L3666">
        <f t="shared" si="1657"/>
        <v>105</v>
      </c>
      <c r="M3666">
        <f t="shared" si="1657"/>
        <v>108</v>
      </c>
      <c r="N3666">
        <f t="shared" si="1657"/>
        <v>180</v>
      </c>
      <c r="O3666">
        <f t="shared" ref="O3666:Z3667" si="1658">LEN($D3666)-LEN(SUBSTITUTE($D3666,O$3,""))</f>
        <v>50</v>
      </c>
      <c r="P3666">
        <f t="shared" si="1658"/>
        <v>65</v>
      </c>
      <c r="Q3666">
        <f t="shared" si="1658"/>
        <v>64</v>
      </c>
      <c r="R3666">
        <f t="shared" si="1658"/>
        <v>107</v>
      </c>
      <c r="S3666">
        <f t="shared" si="1658"/>
        <v>92</v>
      </c>
      <c r="T3666">
        <f t="shared" si="1658"/>
        <v>142</v>
      </c>
      <c r="U3666">
        <f t="shared" si="1658"/>
        <v>91</v>
      </c>
      <c r="V3666">
        <f t="shared" si="1658"/>
        <v>112</v>
      </c>
      <c r="W3666">
        <f t="shared" si="1658"/>
        <v>22</v>
      </c>
      <c r="X3666">
        <f t="shared" si="1658"/>
        <v>38</v>
      </c>
      <c r="Y3666">
        <f t="shared" si="1658"/>
        <v>0</v>
      </c>
      <c r="Z3666">
        <f t="shared" si="1658"/>
        <v>0</v>
      </c>
      <c r="AA3666">
        <f t="shared" si="1646"/>
        <v>3850</v>
      </c>
      <c r="AC3666">
        <f t="shared" si="1647"/>
        <v>3486</v>
      </c>
      <c r="AD3666">
        <v>3663</v>
      </c>
      <c r="AE3666" t="s">
        <v>1310</v>
      </c>
      <c r="AF3666" s="21">
        <v>2.7411475586749641E-5</v>
      </c>
      <c r="AG3666" s="54">
        <f t="shared" ca="1" si="1648"/>
        <v>1.1348350892914352E-2</v>
      </c>
      <c r="AH3666" s="136">
        <f t="shared" ca="1" si="1648"/>
        <v>1.2447002834431278</v>
      </c>
      <c r="AI3666" s="37">
        <f t="shared" ca="1" si="1655"/>
        <v>6.3046393849524175E-4</v>
      </c>
      <c r="AJ3666" s="37">
        <f t="shared" ca="1" si="1655"/>
        <v>4.3858360938799426E-4</v>
      </c>
      <c r="AK3666" s="37">
        <f t="shared" ca="1" si="1655"/>
        <v>4.659950849747439E-4</v>
      </c>
      <c r="AL3666" s="37">
        <f t="shared" ca="1" si="1655"/>
        <v>4.1117213380124462E-4</v>
      </c>
      <c r="AM3666" s="37">
        <f t="shared" ca="1" si="1655"/>
        <v>5.4822951173499283E-4</v>
      </c>
      <c r="AN3666" s="37">
        <f t="shared" ca="1" si="1655"/>
        <v>1.1512819746434849E-3</v>
      </c>
      <c r="AO3666" s="37">
        <f t="shared" ca="1" si="1655"/>
        <v>1.0964590234699857E-4</v>
      </c>
      <c r="AP3666" s="37">
        <f t="shared" ca="1" si="1655"/>
        <v>6.0305246290849211E-4</v>
      </c>
      <c r="AQ3666" s="37">
        <f t="shared" ca="1" si="1655"/>
        <v>7.1269836525549067E-4</v>
      </c>
      <c r="AR3666" s="37">
        <f t="shared" ca="1" si="1655"/>
        <v>7.949327920157396E-4</v>
      </c>
      <c r="AS3666" s="37">
        <f t="shared" ca="1" si="1656"/>
        <v>3.289377070409957E-4</v>
      </c>
      <c r="AT3666" s="37">
        <f t="shared" ca="1" si="1656"/>
        <v>6.5787541408199139E-4</v>
      </c>
      <c r="AU3666" s="37">
        <f t="shared" ca="1" si="1656"/>
        <v>7.1269836525549067E-4</v>
      </c>
      <c r="AV3666" s="37">
        <f t="shared" ca="1" si="1656"/>
        <v>3.5634918262774534E-4</v>
      </c>
      <c r="AW3666" s="37">
        <f t="shared" ca="1" si="1656"/>
        <v>6.5787541408199139E-4</v>
      </c>
      <c r="AX3666" s="37">
        <f t="shared" ca="1" si="1656"/>
        <v>6.0305246290849211E-4</v>
      </c>
      <c r="AY3666" s="37">
        <f t="shared" ca="1" si="1656"/>
        <v>8.7716721877598852E-4</v>
      </c>
      <c r="AZ3666" s="37">
        <f t="shared" ca="1" si="1656"/>
        <v>8.2234426760248924E-4</v>
      </c>
      <c r="BA3666" s="37">
        <f t="shared" ca="1" si="1656"/>
        <v>8.2234426760248924E-5</v>
      </c>
      <c r="BB3666" s="37">
        <f t="shared" ca="1" si="1656"/>
        <v>3.8376065821449498E-4</v>
      </c>
      <c r="BC3666" s="37">
        <f t="shared" ca="1" si="1656"/>
        <v>0</v>
      </c>
      <c r="BD3666" s="37">
        <f t="shared" ca="1" si="1656"/>
        <v>0</v>
      </c>
    </row>
    <row r="3667" spans="1:56" x14ac:dyDescent="0.2">
      <c r="A3667" t="s">
        <v>22889</v>
      </c>
      <c r="B3667">
        <v>216</v>
      </c>
      <c r="C3667" s="38">
        <v>24678</v>
      </c>
      <c r="D3667" t="s">
        <v>38942</v>
      </c>
      <c r="E3667">
        <f t="shared" si="1657"/>
        <v>14</v>
      </c>
      <c r="F3667">
        <f t="shared" si="1657"/>
        <v>11</v>
      </c>
      <c r="G3667">
        <f t="shared" si="1657"/>
        <v>9</v>
      </c>
      <c r="H3667">
        <f t="shared" si="1657"/>
        <v>20</v>
      </c>
      <c r="I3667">
        <f t="shared" si="1657"/>
        <v>6</v>
      </c>
      <c r="J3667">
        <f t="shared" si="1657"/>
        <v>5</v>
      </c>
      <c r="K3667">
        <f t="shared" si="1657"/>
        <v>7</v>
      </c>
      <c r="L3667">
        <f t="shared" si="1657"/>
        <v>4</v>
      </c>
      <c r="M3667">
        <f t="shared" si="1657"/>
        <v>8</v>
      </c>
      <c r="N3667">
        <f t="shared" si="1657"/>
        <v>17</v>
      </c>
      <c r="O3667">
        <f t="shared" si="1658"/>
        <v>6</v>
      </c>
      <c r="P3667">
        <f t="shared" si="1658"/>
        <v>5</v>
      </c>
      <c r="Q3667">
        <f t="shared" si="1658"/>
        <v>21</v>
      </c>
      <c r="R3667">
        <f t="shared" si="1658"/>
        <v>13</v>
      </c>
      <c r="S3667">
        <f t="shared" si="1658"/>
        <v>15</v>
      </c>
      <c r="T3667">
        <f t="shared" si="1658"/>
        <v>26</v>
      </c>
      <c r="U3667">
        <f t="shared" si="1658"/>
        <v>9</v>
      </c>
      <c r="V3667">
        <f t="shared" si="1658"/>
        <v>9</v>
      </c>
      <c r="W3667">
        <f t="shared" si="1658"/>
        <v>5</v>
      </c>
      <c r="X3667">
        <f t="shared" si="1658"/>
        <v>6</v>
      </c>
      <c r="Y3667">
        <f t="shared" si="1658"/>
        <v>0</v>
      </c>
      <c r="Z3667">
        <f t="shared" si="1658"/>
        <v>0</v>
      </c>
      <c r="AA3667">
        <f t="shared" si="1646"/>
        <v>3851</v>
      </c>
      <c r="AC3667">
        <f t="shared" si="1647"/>
        <v>3487</v>
      </c>
      <c r="AD3667">
        <v>3664</v>
      </c>
      <c r="AE3667" t="s">
        <v>21880</v>
      </c>
      <c r="AF3667" s="21">
        <v>2.7411475586749641E-5</v>
      </c>
      <c r="AG3667" s="54">
        <f t="shared" ca="1" si="1648"/>
        <v>5.674175446457176E-3</v>
      </c>
      <c r="AH3667" s="136">
        <f t="shared" ca="1" si="1648"/>
        <v>0.64477272875152503</v>
      </c>
      <c r="AI3667" s="37">
        <f t="shared" ca="1" si="1655"/>
        <v>6.0305246290849211E-4</v>
      </c>
      <c r="AJ3667" s="37">
        <f t="shared" ca="1" si="1655"/>
        <v>8.2234426760248924E-5</v>
      </c>
      <c r="AK3667" s="37">
        <f t="shared" ca="1" si="1655"/>
        <v>3.289377070409957E-4</v>
      </c>
      <c r="AL3667" s="37">
        <f t="shared" ca="1" si="1655"/>
        <v>6.5787541408199139E-4</v>
      </c>
      <c r="AM3667" s="37">
        <f t="shared" ca="1" si="1655"/>
        <v>2.7411475586749641E-5</v>
      </c>
      <c r="AN3667" s="37">
        <f t="shared" ca="1" si="1655"/>
        <v>8.2234426760248924E-5</v>
      </c>
      <c r="AO3667" s="37">
        <f t="shared" ca="1" si="1655"/>
        <v>1.6446885352049785E-4</v>
      </c>
      <c r="AP3667" s="37">
        <f t="shared" ca="1" si="1655"/>
        <v>2.7411475586749641E-4</v>
      </c>
      <c r="AQ3667" s="37">
        <f t="shared" ca="1" si="1655"/>
        <v>3.8376065821449498E-4</v>
      </c>
      <c r="AR3667" s="37">
        <f t="shared" ca="1" si="1655"/>
        <v>6.5787541408199139E-4</v>
      </c>
      <c r="AS3667" s="37">
        <f t="shared" ca="1" si="1656"/>
        <v>2.1929180469399713E-4</v>
      </c>
      <c r="AT3667" s="37">
        <f t="shared" ca="1" si="1656"/>
        <v>1.0964590234699857E-4</v>
      </c>
      <c r="AU3667" s="37">
        <f t="shared" ca="1" si="1656"/>
        <v>1.0964590234699857E-4</v>
      </c>
      <c r="AV3667" s="37">
        <f t="shared" ca="1" si="1656"/>
        <v>4.9340656056149354E-4</v>
      </c>
      <c r="AW3667" s="37">
        <f t="shared" ca="1" si="1656"/>
        <v>3.5634918262774534E-4</v>
      </c>
      <c r="AX3667" s="37">
        <f t="shared" ca="1" si="1656"/>
        <v>4.9340656056149354E-4</v>
      </c>
      <c r="AY3667" s="37">
        <f t="shared" ca="1" si="1656"/>
        <v>1.3705737793374821E-4</v>
      </c>
      <c r="AZ3667" s="37">
        <f t="shared" ca="1" si="1656"/>
        <v>3.8376065821449498E-4</v>
      </c>
      <c r="BA3667" s="37">
        <f t="shared" ca="1" si="1656"/>
        <v>2.7411475586749641E-5</v>
      </c>
      <c r="BB3667" s="37">
        <f t="shared" ca="1" si="1656"/>
        <v>8.2234426760248924E-5</v>
      </c>
      <c r="BC3667" s="37">
        <f t="shared" ca="1" si="1656"/>
        <v>0</v>
      </c>
      <c r="BD3667" s="37">
        <f t="shared" ca="1" si="1656"/>
        <v>0</v>
      </c>
    </row>
    <row r="3668" spans="1:56" x14ac:dyDescent="0.2">
      <c r="A3668" t="s">
        <v>22897</v>
      </c>
      <c r="B3668">
        <v>2377</v>
      </c>
      <c r="C3668" s="38">
        <v>250934</v>
      </c>
      <c r="D3668" t="s">
        <v>38943</v>
      </c>
      <c r="E3668">
        <v>32</v>
      </c>
      <c r="F3668">
        <v>15</v>
      </c>
      <c r="G3668">
        <v>29</v>
      </c>
      <c r="H3668">
        <v>23</v>
      </c>
      <c r="I3668">
        <v>20</v>
      </c>
      <c r="J3668">
        <v>29</v>
      </c>
      <c r="K3668">
        <v>7</v>
      </c>
      <c r="L3668">
        <v>6</v>
      </c>
      <c r="M3668">
        <v>18</v>
      </c>
      <c r="N3668">
        <v>46</v>
      </c>
      <c r="O3668">
        <v>5</v>
      </c>
      <c r="P3668">
        <v>1</v>
      </c>
      <c r="Q3668">
        <v>20</v>
      </c>
      <c r="R3668">
        <v>21</v>
      </c>
      <c r="S3668">
        <v>30</v>
      </c>
      <c r="T3668">
        <v>42</v>
      </c>
      <c r="U3668">
        <v>21</v>
      </c>
      <c r="V3668">
        <v>32</v>
      </c>
      <c r="W3668">
        <v>9</v>
      </c>
      <c r="X3668">
        <v>7</v>
      </c>
      <c r="Y3668">
        <v>0</v>
      </c>
      <c r="Z3668">
        <v>0</v>
      </c>
      <c r="AA3668">
        <f t="shared" si="1646"/>
        <v>3853</v>
      </c>
      <c r="AC3668">
        <f t="shared" si="1647"/>
        <v>3488</v>
      </c>
      <c r="AD3668">
        <v>3665</v>
      </c>
      <c r="AE3668" t="s">
        <v>21886</v>
      </c>
      <c r="AF3668" s="21">
        <v>2.7406747024461087E-5</v>
      </c>
      <c r="AG3668" s="54">
        <f t="shared" ca="1" si="1648"/>
        <v>1.4443355681890993E-2</v>
      </c>
      <c r="AH3668" s="136">
        <f t="shared" ca="1" si="1648"/>
        <v>1.6203416975801883</v>
      </c>
      <c r="AI3668" s="37">
        <f t="shared" ca="1" si="1655"/>
        <v>1.0962698809784434E-3</v>
      </c>
      <c r="AJ3668" s="37">
        <f t="shared" ca="1" si="1655"/>
        <v>1.0962698809784435E-4</v>
      </c>
      <c r="AK3668" s="37">
        <f t="shared" ca="1" si="1655"/>
        <v>8.4960915775829371E-4</v>
      </c>
      <c r="AL3668" s="37">
        <f t="shared" ca="1" si="1655"/>
        <v>6.5776192858706605E-4</v>
      </c>
      <c r="AM3668" s="37">
        <f t="shared" ca="1" si="1655"/>
        <v>7.1257542263598829E-4</v>
      </c>
      <c r="AN3668" s="37">
        <f t="shared" ca="1" si="1655"/>
        <v>1.1784901220518267E-3</v>
      </c>
      <c r="AO3668" s="37">
        <f t="shared" ca="1" si="1655"/>
        <v>3.2888096429353303E-4</v>
      </c>
      <c r="AP3668" s="37">
        <f t="shared" ca="1" si="1655"/>
        <v>3.2888096429353303E-4</v>
      </c>
      <c r="AQ3668" s="37">
        <f t="shared" ca="1" si="1655"/>
        <v>7.3998216966044935E-4</v>
      </c>
      <c r="AR3668" s="37">
        <f t="shared" ca="1" si="1655"/>
        <v>1.4525575922964375E-3</v>
      </c>
      <c r="AS3668" s="37">
        <f t="shared" ca="1" si="1656"/>
        <v>3.5628771131799414E-4</v>
      </c>
      <c r="AT3668" s="37">
        <f t="shared" ca="1" si="1656"/>
        <v>4.1110120536691632E-4</v>
      </c>
      <c r="AU3668" s="37">
        <f t="shared" ca="1" si="1656"/>
        <v>1.0414563869295213E-3</v>
      </c>
      <c r="AV3668" s="37">
        <f t="shared" ca="1" si="1656"/>
        <v>6.0294843453814393E-4</v>
      </c>
      <c r="AW3668" s="37">
        <f t="shared" ca="1" si="1656"/>
        <v>7.9479566370937148E-4</v>
      </c>
      <c r="AX3668" s="37">
        <f t="shared" ca="1" si="1656"/>
        <v>9.5923614585613807E-4</v>
      </c>
      <c r="AY3668" s="37">
        <f t="shared" ca="1" si="1656"/>
        <v>1.0414563869295213E-3</v>
      </c>
      <c r="AZ3668" s="37">
        <f t="shared" ca="1" si="1656"/>
        <v>7.9479566370937148E-4</v>
      </c>
      <c r="BA3668" s="37">
        <f t="shared" ca="1" si="1656"/>
        <v>4.1110120536691632E-4</v>
      </c>
      <c r="BB3668" s="37">
        <f t="shared" ca="1" si="1656"/>
        <v>5.7554168751368286E-4</v>
      </c>
      <c r="BC3668" s="37">
        <f t="shared" ca="1" si="1656"/>
        <v>0</v>
      </c>
      <c r="BD3668" s="37">
        <f t="shared" ca="1" si="1656"/>
        <v>0</v>
      </c>
    </row>
    <row r="3669" spans="1:56" x14ac:dyDescent="0.2">
      <c r="A3669" t="s">
        <v>22903</v>
      </c>
      <c r="B3669">
        <v>606</v>
      </c>
      <c r="C3669" s="38">
        <v>70096</v>
      </c>
      <c r="D3669" t="s">
        <v>38944</v>
      </c>
      <c r="E3669">
        <f t="shared" ref="E3669:N3673" si="1659">LEN($D3669)-LEN(SUBSTITUTE($D3669,E$3,""))</f>
        <v>39</v>
      </c>
      <c r="F3669">
        <f t="shared" si="1659"/>
        <v>9</v>
      </c>
      <c r="G3669">
        <f t="shared" si="1659"/>
        <v>37</v>
      </c>
      <c r="H3669">
        <f t="shared" si="1659"/>
        <v>53</v>
      </c>
      <c r="I3669">
        <f t="shared" si="1659"/>
        <v>34</v>
      </c>
      <c r="J3669">
        <f t="shared" si="1659"/>
        <v>31</v>
      </c>
      <c r="K3669">
        <f t="shared" si="1659"/>
        <v>15</v>
      </c>
      <c r="L3669">
        <f t="shared" si="1659"/>
        <v>31</v>
      </c>
      <c r="M3669">
        <f t="shared" si="1659"/>
        <v>24</v>
      </c>
      <c r="N3669">
        <f t="shared" si="1659"/>
        <v>73</v>
      </c>
      <c r="O3669">
        <f t="shared" ref="O3669:Z3673" si="1660">LEN($D3669)-LEN(SUBSTITUTE($D3669,O$3,""))</f>
        <v>14</v>
      </c>
      <c r="P3669">
        <f t="shared" si="1660"/>
        <v>19</v>
      </c>
      <c r="Q3669">
        <f t="shared" si="1660"/>
        <v>17</v>
      </c>
      <c r="R3669">
        <f t="shared" si="1660"/>
        <v>25</v>
      </c>
      <c r="S3669">
        <f t="shared" si="1660"/>
        <v>51</v>
      </c>
      <c r="T3669">
        <f t="shared" si="1660"/>
        <v>36</v>
      </c>
      <c r="U3669">
        <f t="shared" si="1660"/>
        <v>28</v>
      </c>
      <c r="V3669">
        <f t="shared" si="1660"/>
        <v>44</v>
      </c>
      <c r="W3669">
        <f t="shared" si="1660"/>
        <v>9</v>
      </c>
      <c r="X3669">
        <f t="shared" si="1660"/>
        <v>17</v>
      </c>
      <c r="Y3669">
        <f t="shared" si="1660"/>
        <v>0</v>
      </c>
      <c r="Z3669">
        <f t="shared" si="1660"/>
        <v>0</v>
      </c>
      <c r="AA3669">
        <f t="shared" si="1646"/>
        <v>3854</v>
      </c>
      <c r="AC3669">
        <f t="shared" si="1647"/>
        <v>3489</v>
      </c>
      <c r="AD3669">
        <v>3666</v>
      </c>
      <c r="AE3669" t="s">
        <v>21892</v>
      </c>
      <c r="AF3669" s="21">
        <v>2.7403688235730676E-5</v>
      </c>
      <c r="AG3669" s="54">
        <f t="shared" ca="1" si="1648"/>
        <v>2.6307540706301449E-2</v>
      </c>
      <c r="AH3669" s="136">
        <f t="shared" ca="1" si="1648"/>
        <v>2.8651652197985849</v>
      </c>
      <c r="AI3669" s="37">
        <f t="shared" ca="1" si="1655"/>
        <v>2.3567171882728382E-3</v>
      </c>
      <c r="AJ3669" s="37">
        <f t="shared" ca="1" si="1655"/>
        <v>4.9326638824315216E-4</v>
      </c>
      <c r="AK3669" s="37">
        <f t="shared" ca="1" si="1655"/>
        <v>1.7538360470867632E-3</v>
      </c>
      <c r="AL3669" s="37">
        <f t="shared" ca="1" si="1655"/>
        <v>2.5211393176872224E-3</v>
      </c>
      <c r="AM3669" s="37">
        <f t="shared" ca="1" si="1655"/>
        <v>5.4807376471461351E-4</v>
      </c>
      <c r="AN3669" s="37">
        <f t="shared" ca="1" si="1655"/>
        <v>2.0004692412083393E-3</v>
      </c>
      <c r="AO3669" s="37">
        <f t="shared" ca="1" si="1655"/>
        <v>9.3172540001484297E-4</v>
      </c>
      <c r="AP3669" s="37">
        <f t="shared" ca="1" si="1655"/>
        <v>6.5768851765753622E-4</v>
      </c>
      <c r="AQ3669" s="37">
        <f t="shared" ca="1" si="1655"/>
        <v>1.2331659706078804E-3</v>
      </c>
      <c r="AR3669" s="37">
        <f t="shared" ca="1" si="1655"/>
        <v>2.1374876823869928E-3</v>
      </c>
      <c r="AS3669" s="37">
        <f t="shared" ca="1" si="1656"/>
        <v>4.3845901177169081E-4</v>
      </c>
      <c r="AT3669" s="37">
        <f t="shared" ca="1" si="1656"/>
        <v>5.7547745295034414E-4</v>
      </c>
      <c r="AU3669" s="37">
        <f t="shared" ca="1" si="1656"/>
        <v>2.1648913706227234E-3</v>
      </c>
      <c r="AV3669" s="37">
        <f t="shared" ca="1" si="1656"/>
        <v>1.1509549059006883E-3</v>
      </c>
      <c r="AW3669" s="37">
        <f t="shared" ca="1" si="1656"/>
        <v>1.7812397353224939E-3</v>
      </c>
      <c r="AX3669" s="37">
        <f t="shared" ca="1" si="1656"/>
        <v>2.2471024353299153E-3</v>
      </c>
      <c r="AY3669" s="37">
        <f t="shared" ca="1" si="1656"/>
        <v>1.2605696588436112E-3</v>
      </c>
      <c r="AZ3669" s="37">
        <f t="shared" ca="1" si="1656"/>
        <v>1.5620102294366485E-3</v>
      </c>
      <c r="BA3669" s="37">
        <f t="shared" ca="1" si="1656"/>
        <v>1.9182581765011473E-4</v>
      </c>
      <c r="BB3669" s="37">
        <f t="shared" ca="1" si="1656"/>
        <v>3.0144057059303743E-4</v>
      </c>
      <c r="BC3669" s="37">
        <f t="shared" ca="1" si="1656"/>
        <v>0</v>
      </c>
      <c r="BD3669" s="37">
        <f t="shared" ca="1" si="1656"/>
        <v>0</v>
      </c>
    </row>
    <row r="3670" spans="1:56" x14ac:dyDescent="0.2">
      <c r="A3670" t="s">
        <v>22915</v>
      </c>
      <c r="B3670">
        <v>520</v>
      </c>
      <c r="C3670" s="38">
        <v>60502</v>
      </c>
      <c r="D3670" t="s">
        <v>38945</v>
      </c>
      <c r="E3670">
        <f t="shared" si="1659"/>
        <v>23</v>
      </c>
      <c r="F3670">
        <f t="shared" si="1659"/>
        <v>8</v>
      </c>
      <c r="G3670">
        <f t="shared" si="1659"/>
        <v>30</v>
      </c>
      <c r="H3670">
        <f t="shared" si="1659"/>
        <v>51</v>
      </c>
      <c r="I3670">
        <f t="shared" si="1659"/>
        <v>19</v>
      </c>
      <c r="J3670">
        <f t="shared" si="1659"/>
        <v>29</v>
      </c>
      <c r="K3670">
        <f t="shared" si="1659"/>
        <v>13</v>
      </c>
      <c r="L3670">
        <f t="shared" si="1659"/>
        <v>26</v>
      </c>
      <c r="M3670">
        <f t="shared" si="1659"/>
        <v>33</v>
      </c>
      <c r="N3670">
        <f t="shared" si="1659"/>
        <v>42</v>
      </c>
      <c r="O3670">
        <f t="shared" si="1660"/>
        <v>15</v>
      </c>
      <c r="P3670">
        <f t="shared" si="1660"/>
        <v>17</v>
      </c>
      <c r="Q3670">
        <f t="shared" si="1660"/>
        <v>37</v>
      </c>
      <c r="R3670">
        <f t="shared" si="1660"/>
        <v>17</v>
      </c>
      <c r="S3670">
        <f t="shared" si="1660"/>
        <v>43</v>
      </c>
      <c r="T3670">
        <f t="shared" si="1660"/>
        <v>27</v>
      </c>
      <c r="U3670">
        <f t="shared" si="1660"/>
        <v>30</v>
      </c>
      <c r="V3670">
        <f t="shared" si="1660"/>
        <v>29</v>
      </c>
      <c r="W3670">
        <f t="shared" si="1660"/>
        <v>5</v>
      </c>
      <c r="X3670">
        <f t="shared" si="1660"/>
        <v>26</v>
      </c>
      <c r="Y3670">
        <f t="shared" si="1660"/>
        <v>0</v>
      </c>
      <c r="Z3670">
        <f t="shared" si="1660"/>
        <v>0</v>
      </c>
      <c r="AA3670">
        <f t="shared" si="1646"/>
        <v>3855</v>
      </c>
      <c r="AC3670">
        <f t="shared" si="1647"/>
        <v>3490</v>
      </c>
      <c r="AD3670">
        <v>3667</v>
      </c>
      <c r="AE3670" t="s">
        <v>21898</v>
      </c>
      <c r="AF3670" s="21">
        <v>2.7389422911297709E-5</v>
      </c>
      <c r="AG3670" s="54">
        <f t="shared" ca="1" si="1648"/>
        <v>9.2850143669299234E-3</v>
      </c>
      <c r="AH3670" s="136">
        <f t="shared" ca="1" si="1648"/>
        <v>1.1024790510255553</v>
      </c>
      <c r="AI3670" s="37">
        <f t="shared" ca="1" si="1655"/>
        <v>5.7517788113725188E-4</v>
      </c>
      <c r="AJ3670" s="37">
        <f t="shared" ca="1" si="1655"/>
        <v>0</v>
      </c>
      <c r="AK3670" s="37">
        <f t="shared" ca="1" si="1655"/>
        <v>4.930096124033588E-4</v>
      </c>
      <c r="AL3670" s="37">
        <f t="shared" ca="1" si="1655"/>
        <v>1.4790288372100763E-3</v>
      </c>
      <c r="AM3670" s="37">
        <f t="shared" ca="1" si="1655"/>
        <v>3.012836520242748E-4</v>
      </c>
      <c r="AN3670" s="37">
        <f t="shared" ca="1" si="1655"/>
        <v>3.2867307493557253E-4</v>
      </c>
      <c r="AO3670" s="37">
        <f t="shared" ca="1" si="1655"/>
        <v>2.465048062016794E-4</v>
      </c>
      <c r="AP3670" s="37">
        <f t="shared" ca="1" si="1655"/>
        <v>4.1084134366946561E-4</v>
      </c>
      <c r="AQ3670" s="37">
        <f t="shared" ca="1" si="1655"/>
        <v>1.2599134539196947E-3</v>
      </c>
      <c r="AR3670" s="37">
        <f t="shared" ca="1" si="1655"/>
        <v>7.3951441860503815E-4</v>
      </c>
      <c r="AS3670" s="37">
        <f t="shared" ca="1" si="1656"/>
        <v>3.2867307493557253E-4</v>
      </c>
      <c r="AT3670" s="37">
        <f t="shared" ca="1" si="1656"/>
        <v>2.1911538329038167E-4</v>
      </c>
      <c r="AU3670" s="37">
        <f t="shared" ca="1" si="1656"/>
        <v>1.9172596037908397E-4</v>
      </c>
      <c r="AV3670" s="37">
        <f t="shared" ca="1" si="1656"/>
        <v>4.1084134366946561E-4</v>
      </c>
      <c r="AW3670" s="37">
        <f t="shared" ca="1" si="1656"/>
        <v>6.2995672695984734E-4</v>
      </c>
      <c r="AX3670" s="37">
        <f t="shared" ca="1" si="1656"/>
        <v>5.7517788113725188E-4</v>
      </c>
      <c r="AY3670" s="37">
        <f t="shared" ca="1" si="1656"/>
        <v>3.2867307493557253E-4</v>
      </c>
      <c r="AZ3670" s="37">
        <f t="shared" ca="1" si="1656"/>
        <v>3.8345192075816794E-4</v>
      </c>
      <c r="BA3670" s="37">
        <f t="shared" ca="1" si="1656"/>
        <v>1.3694711455648854E-4</v>
      </c>
      <c r="BB3670" s="37">
        <f t="shared" ca="1" si="1656"/>
        <v>2.465048062016794E-4</v>
      </c>
      <c r="BC3670" s="37">
        <f t="shared" ca="1" si="1656"/>
        <v>0</v>
      </c>
      <c r="BD3670" s="37">
        <f t="shared" ca="1" si="1656"/>
        <v>0</v>
      </c>
    </row>
    <row r="3671" spans="1:56" x14ac:dyDescent="0.2">
      <c r="A3671" t="s">
        <v>22909</v>
      </c>
      <c r="B3671">
        <v>130</v>
      </c>
      <c r="C3671" s="38">
        <v>13800</v>
      </c>
      <c r="D3671" t="s">
        <v>38946</v>
      </c>
      <c r="E3671">
        <f t="shared" si="1659"/>
        <v>10</v>
      </c>
      <c r="F3671">
        <f t="shared" si="1659"/>
        <v>10</v>
      </c>
      <c r="G3671">
        <f t="shared" si="1659"/>
        <v>2</v>
      </c>
      <c r="H3671">
        <f t="shared" si="1659"/>
        <v>3</v>
      </c>
      <c r="I3671">
        <f t="shared" si="1659"/>
        <v>5</v>
      </c>
      <c r="J3671">
        <f t="shared" si="1659"/>
        <v>10</v>
      </c>
      <c r="K3671">
        <f t="shared" si="1659"/>
        <v>2</v>
      </c>
      <c r="L3671">
        <f t="shared" si="1659"/>
        <v>4</v>
      </c>
      <c r="M3671">
        <f t="shared" si="1659"/>
        <v>3</v>
      </c>
      <c r="N3671">
        <f t="shared" si="1659"/>
        <v>25</v>
      </c>
      <c r="O3671">
        <f t="shared" si="1660"/>
        <v>3</v>
      </c>
      <c r="P3671">
        <f t="shared" si="1660"/>
        <v>11</v>
      </c>
      <c r="Q3671">
        <f t="shared" si="1660"/>
        <v>6</v>
      </c>
      <c r="R3671">
        <f t="shared" si="1660"/>
        <v>5</v>
      </c>
      <c r="S3671">
        <f t="shared" si="1660"/>
        <v>2</v>
      </c>
      <c r="T3671">
        <f t="shared" si="1660"/>
        <v>14</v>
      </c>
      <c r="U3671">
        <f t="shared" si="1660"/>
        <v>3</v>
      </c>
      <c r="V3671">
        <f t="shared" si="1660"/>
        <v>8</v>
      </c>
      <c r="W3671">
        <f t="shared" si="1660"/>
        <v>1</v>
      </c>
      <c r="X3671">
        <f t="shared" si="1660"/>
        <v>3</v>
      </c>
      <c r="Y3671">
        <f t="shared" si="1660"/>
        <v>0</v>
      </c>
      <c r="Z3671">
        <f t="shared" si="1660"/>
        <v>0</v>
      </c>
      <c r="AA3671">
        <f t="shared" si="1646"/>
        <v>3856</v>
      </c>
      <c r="AC3671">
        <f t="shared" si="1647"/>
        <v>2516</v>
      </c>
      <c r="AD3671">
        <v>3668</v>
      </c>
      <c r="AE3671" t="s">
        <v>16323</v>
      </c>
      <c r="AF3671" s="21">
        <v>2.7365205914912833E-5</v>
      </c>
      <c r="AG3671" s="54">
        <f t="shared" ca="1" si="1648"/>
        <v>1.0316682629922138E-2</v>
      </c>
      <c r="AH3671" s="136">
        <f t="shared" ca="1" si="1648"/>
        <v>1.1625286776773269</v>
      </c>
      <c r="AI3671" s="37">
        <f t="shared" ca="1" si="1655"/>
        <v>6.8413014787282078E-4</v>
      </c>
      <c r="AJ3671" s="37">
        <f t="shared" ca="1" si="1655"/>
        <v>1.3682602957456417E-4</v>
      </c>
      <c r="AK3671" s="37">
        <f t="shared" ca="1" si="1655"/>
        <v>6.0203453012808237E-4</v>
      </c>
      <c r="AL3671" s="37">
        <f t="shared" ca="1" si="1655"/>
        <v>5.1993891238334385E-4</v>
      </c>
      <c r="AM3671" s="37">
        <f t="shared" ca="1" si="1655"/>
        <v>5.7466932421316953E-4</v>
      </c>
      <c r="AN3671" s="37">
        <f t="shared" ca="1" si="1655"/>
        <v>6.0203453012808237E-4</v>
      </c>
      <c r="AO3671" s="37">
        <f t="shared" ca="1" si="1655"/>
        <v>5.7466932421316953E-4</v>
      </c>
      <c r="AP3671" s="37">
        <f t="shared" ca="1" si="1655"/>
        <v>7.1149535378773362E-4</v>
      </c>
      <c r="AQ3671" s="37">
        <f t="shared" ca="1" si="1655"/>
        <v>4.6520850055351817E-4</v>
      </c>
      <c r="AR3671" s="37">
        <f t="shared" ca="1" si="1655"/>
        <v>9.3041700110703634E-4</v>
      </c>
      <c r="AS3671" s="37">
        <f t="shared" ca="1" si="1656"/>
        <v>3.2838247097895397E-4</v>
      </c>
      <c r="AT3671" s="37">
        <f t="shared" ca="1" si="1656"/>
        <v>3.2838247097895397E-4</v>
      </c>
      <c r="AU3671" s="37">
        <f t="shared" ca="1" si="1656"/>
        <v>4.3784329463860533E-4</v>
      </c>
      <c r="AV3671" s="37">
        <f t="shared" ca="1" si="1656"/>
        <v>3.2838247097895397E-4</v>
      </c>
      <c r="AW3671" s="37">
        <f t="shared" ca="1" si="1656"/>
        <v>4.9257370646843101E-4</v>
      </c>
      <c r="AX3671" s="37">
        <f t="shared" ca="1" si="1656"/>
        <v>7.9359097153247214E-4</v>
      </c>
      <c r="AY3671" s="37">
        <f t="shared" ca="1" si="1656"/>
        <v>6.5676494195790794E-4</v>
      </c>
      <c r="AZ3671" s="37">
        <f t="shared" ca="1" si="1656"/>
        <v>7.3886055970264646E-4</v>
      </c>
      <c r="BA3671" s="37">
        <f t="shared" ca="1" si="1656"/>
        <v>8.2095617744738493E-5</v>
      </c>
      <c r="BB3671" s="37">
        <f t="shared" ca="1" si="1656"/>
        <v>3.2838247097895397E-4</v>
      </c>
      <c r="BC3671" s="37">
        <f t="shared" ca="1" si="1656"/>
        <v>0</v>
      </c>
      <c r="BD3671" s="37">
        <f t="shared" ca="1" si="1656"/>
        <v>0</v>
      </c>
    </row>
    <row r="3672" spans="1:56" x14ac:dyDescent="0.2">
      <c r="A3672" t="s">
        <v>22921</v>
      </c>
      <c r="B3672">
        <v>152</v>
      </c>
      <c r="C3672" s="38">
        <v>17025</v>
      </c>
      <c r="D3672" t="s">
        <v>38947</v>
      </c>
      <c r="E3672">
        <f t="shared" si="1659"/>
        <v>10</v>
      </c>
      <c r="F3672">
        <f t="shared" si="1659"/>
        <v>5</v>
      </c>
      <c r="G3672">
        <f t="shared" si="1659"/>
        <v>8</v>
      </c>
      <c r="H3672">
        <f t="shared" si="1659"/>
        <v>11</v>
      </c>
      <c r="I3672">
        <f t="shared" si="1659"/>
        <v>4</v>
      </c>
      <c r="J3672">
        <f t="shared" si="1659"/>
        <v>11</v>
      </c>
      <c r="K3672">
        <f t="shared" si="1659"/>
        <v>3</v>
      </c>
      <c r="L3672">
        <f t="shared" si="1659"/>
        <v>9</v>
      </c>
      <c r="M3672">
        <f t="shared" si="1659"/>
        <v>15</v>
      </c>
      <c r="N3672">
        <f t="shared" si="1659"/>
        <v>15</v>
      </c>
      <c r="O3672">
        <f t="shared" si="1660"/>
        <v>5</v>
      </c>
      <c r="P3672">
        <f t="shared" si="1660"/>
        <v>5</v>
      </c>
      <c r="Q3672">
        <f t="shared" si="1660"/>
        <v>4</v>
      </c>
      <c r="R3672">
        <f t="shared" si="1660"/>
        <v>5</v>
      </c>
      <c r="S3672">
        <f t="shared" si="1660"/>
        <v>7</v>
      </c>
      <c r="T3672">
        <f t="shared" si="1660"/>
        <v>11</v>
      </c>
      <c r="U3672">
        <f t="shared" si="1660"/>
        <v>8</v>
      </c>
      <c r="V3672">
        <f t="shared" si="1660"/>
        <v>9</v>
      </c>
      <c r="W3672">
        <f t="shared" si="1660"/>
        <v>1</v>
      </c>
      <c r="X3672">
        <f t="shared" si="1660"/>
        <v>6</v>
      </c>
      <c r="Y3672">
        <f t="shared" si="1660"/>
        <v>0</v>
      </c>
      <c r="Z3672">
        <f t="shared" si="1660"/>
        <v>0</v>
      </c>
      <c r="AA3672">
        <f t="shared" si="1646"/>
        <v>3857</v>
      </c>
      <c r="AC3672">
        <f t="shared" si="1647"/>
        <v>3491</v>
      </c>
      <c r="AD3672">
        <v>3669</v>
      </c>
      <c r="AE3672" t="s">
        <v>1316</v>
      </c>
      <c r="AF3672" s="21">
        <v>2.7362517780736513E-5</v>
      </c>
      <c r="AG3672" s="54">
        <f t="shared" ca="1" si="1648"/>
        <v>2.7855043100789768E-2</v>
      </c>
      <c r="AH3672" s="136">
        <f t="shared" ca="1" si="1648"/>
        <v>3.0164165976306125</v>
      </c>
      <c r="AI3672" s="37">
        <f t="shared" ca="1" si="1655"/>
        <v>2.9004268847580704E-3</v>
      </c>
      <c r="AJ3672" s="37">
        <f t="shared" ca="1" si="1655"/>
        <v>4.378002844917842E-4</v>
      </c>
      <c r="AK3672" s="37">
        <f t="shared" ca="1" si="1655"/>
        <v>1.0397756756679874E-3</v>
      </c>
      <c r="AL3672" s="37">
        <f t="shared" ca="1" si="1655"/>
        <v>2.4626266002662862E-3</v>
      </c>
      <c r="AM3672" s="37">
        <f t="shared" ca="1" si="1655"/>
        <v>6.8406294451841285E-4</v>
      </c>
      <c r="AN3672" s="37">
        <f t="shared" ca="1" si="1655"/>
        <v>2.2437264580203939E-3</v>
      </c>
      <c r="AO3672" s="37">
        <f t="shared" ca="1" si="1655"/>
        <v>7.3878798007988582E-4</v>
      </c>
      <c r="AP3672" s="37">
        <f t="shared" ca="1" si="1655"/>
        <v>6.5670042673767631E-4</v>
      </c>
      <c r="AQ3672" s="37">
        <f t="shared" ca="1" si="1655"/>
        <v>6.5670042673767631E-4</v>
      </c>
      <c r="AR3672" s="37">
        <f t="shared" ca="1" si="1655"/>
        <v>3.0098769558810166E-3</v>
      </c>
      <c r="AS3672" s="37">
        <f t="shared" ca="1" si="1656"/>
        <v>3.0098769558810161E-4</v>
      </c>
      <c r="AT3672" s="37">
        <f t="shared" ca="1" si="1656"/>
        <v>3.2835021336883815E-4</v>
      </c>
      <c r="AU3672" s="37">
        <f t="shared" ca="1" si="1656"/>
        <v>2.7088892602929147E-3</v>
      </c>
      <c r="AV3672" s="37">
        <f t="shared" ca="1" si="1656"/>
        <v>1.1218632290101969E-3</v>
      </c>
      <c r="AW3672" s="37">
        <f t="shared" ca="1" si="1656"/>
        <v>1.9974637979937654E-3</v>
      </c>
      <c r="AX3672" s="37">
        <f t="shared" ca="1" si="1656"/>
        <v>1.8332886913093463E-3</v>
      </c>
      <c r="AY3672" s="37">
        <f t="shared" ca="1" si="1656"/>
        <v>1.4228509245982988E-3</v>
      </c>
      <c r="AZ3672" s="37">
        <f t="shared" ca="1" si="1656"/>
        <v>2.4079015647048129E-3</v>
      </c>
      <c r="BA3672" s="37">
        <f t="shared" ca="1" si="1656"/>
        <v>5.4725035561473026E-4</v>
      </c>
      <c r="BB3672" s="37">
        <f t="shared" ca="1" si="1656"/>
        <v>3.5571273114957469E-4</v>
      </c>
      <c r="BC3672" s="37">
        <f t="shared" ca="1" si="1656"/>
        <v>0</v>
      </c>
      <c r="BD3672" s="37">
        <f t="shared" ca="1" si="1656"/>
        <v>0</v>
      </c>
    </row>
    <row r="3673" spans="1:56" x14ac:dyDescent="0.2">
      <c r="A3673" t="s">
        <v>22927</v>
      </c>
      <c r="B3673">
        <v>391</v>
      </c>
      <c r="C3673" s="38">
        <v>44722</v>
      </c>
      <c r="D3673" t="s">
        <v>38948</v>
      </c>
      <c r="E3673">
        <f t="shared" si="1659"/>
        <v>21</v>
      </c>
      <c r="F3673">
        <f t="shared" si="1659"/>
        <v>6</v>
      </c>
      <c r="G3673">
        <f t="shared" si="1659"/>
        <v>18</v>
      </c>
      <c r="H3673">
        <f t="shared" si="1659"/>
        <v>41</v>
      </c>
      <c r="I3673">
        <f t="shared" si="1659"/>
        <v>12</v>
      </c>
      <c r="J3673">
        <f t="shared" si="1659"/>
        <v>28</v>
      </c>
      <c r="K3673">
        <f t="shared" si="1659"/>
        <v>8</v>
      </c>
      <c r="L3673">
        <f t="shared" si="1659"/>
        <v>20</v>
      </c>
      <c r="M3673">
        <f t="shared" si="1659"/>
        <v>44</v>
      </c>
      <c r="N3673">
        <f t="shared" si="1659"/>
        <v>34</v>
      </c>
      <c r="O3673">
        <f t="shared" si="1660"/>
        <v>7</v>
      </c>
      <c r="P3673">
        <f t="shared" si="1660"/>
        <v>14</v>
      </c>
      <c r="Q3673">
        <f t="shared" si="1660"/>
        <v>11</v>
      </c>
      <c r="R3673">
        <f t="shared" si="1660"/>
        <v>19</v>
      </c>
      <c r="S3673">
        <f t="shared" si="1660"/>
        <v>26</v>
      </c>
      <c r="T3673">
        <f t="shared" si="1660"/>
        <v>26</v>
      </c>
      <c r="U3673">
        <f t="shared" si="1660"/>
        <v>23</v>
      </c>
      <c r="V3673">
        <f t="shared" si="1660"/>
        <v>18</v>
      </c>
      <c r="W3673">
        <f t="shared" si="1660"/>
        <v>5</v>
      </c>
      <c r="X3673">
        <f t="shared" si="1660"/>
        <v>10</v>
      </c>
      <c r="Y3673">
        <f t="shared" si="1660"/>
        <v>0</v>
      </c>
      <c r="Z3673">
        <f t="shared" si="1660"/>
        <v>0</v>
      </c>
      <c r="AA3673">
        <f t="shared" si="1646"/>
        <v>3858</v>
      </c>
      <c r="AC3673">
        <f t="shared" si="1647"/>
        <v>3492</v>
      </c>
      <c r="AD3673">
        <v>3670</v>
      </c>
      <c r="AE3673" t="s">
        <v>21907</v>
      </c>
      <c r="AF3673" s="21">
        <v>2.7354840306611728E-5</v>
      </c>
      <c r="AG3673" s="54">
        <f t="shared" ca="1" si="1648"/>
        <v>3.6108389204727483E-3</v>
      </c>
      <c r="AH3673" s="136">
        <f t="shared" ca="1" si="1648"/>
        <v>0.40389421712712215</v>
      </c>
      <c r="AI3673" s="37">
        <f t="shared" ca="1" si="1655"/>
        <v>4.7870970536570525E-3</v>
      </c>
      <c r="AJ3673" s="37">
        <f t="shared" ca="1" si="1655"/>
        <v>1.3403871750239747E-3</v>
      </c>
      <c r="AK3673" s="37">
        <f t="shared" ca="1" si="1655"/>
        <v>4.4041292893644878E-3</v>
      </c>
      <c r="AL3673" s="37">
        <f t="shared" ca="1" si="1655"/>
        <v>6.9754842781859904E-3</v>
      </c>
      <c r="AM3673" s="37">
        <f t="shared" ca="1" si="1655"/>
        <v>2.3251614260619969E-3</v>
      </c>
      <c r="AN3673" s="37">
        <f t="shared" ca="1" si="1655"/>
        <v>4.5409034908975472E-3</v>
      </c>
      <c r="AO3673" s="37">
        <f t="shared" ca="1" si="1655"/>
        <v>1.696000099009927E-3</v>
      </c>
      <c r="AP3673" s="37">
        <f t="shared" ca="1" si="1655"/>
        <v>3.3372905174066307E-3</v>
      </c>
      <c r="AQ3673" s="37">
        <f t="shared" ca="1" si="1655"/>
        <v>5.8265809853082981E-3</v>
      </c>
      <c r="AR3673" s="37">
        <f t="shared" ca="1" si="1655"/>
        <v>6.81135523634632E-3</v>
      </c>
      <c r="AS3673" s="37">
        <f t="shared" ca="1" si="1656"/>
        <v>1.5865807377834801E-3</v>
      </c>
      <c r="AT3673" s="37">
        <f t="shared" ca="1" si="1656"/>
        <v>2.7354840306611727E-3</v>
      </c>
      <c r="AU3673" s="37">
        <f t="shared" ca="1" si="1656"/>
        <v>4.4861938102843234E-3</v>
      </c>
      <c r="AV3673" s="37">
        <f t="shared" ca="1" si="1656"/>
        <v>3.0363872740339017E-3</v>
      </c>
      <c r="AW3673" s="37">
        <f t="shared" ca="1" si="1656"/>
        <v>4.4861938102843234E-3</v>
      </c>
      <c r="AX3673" s="37">
        <f t="shared" ca="1" si="1656"/>
        <v>5.9633551868413567E-3</v>
      </c>
      <c r="AY3673" s="37">
        <f t="shared" ca="1" si="1656"/>
        <v>3.8023228026190302E-3</v>
      </c>
      <c r="AZ3673" s="37">
        <f t="shared" ca="1" si="1656"/>
        <v>3.3372905174066307E-3</v>
      </c>
      <c r="BA3673" s="37">
        <f t="shared" ca="1" si="1656"/>
        <v>9.0270973011818707E-4</v>
      </c>
      <c r="BB3673" s="37">
        <f t="shared" ca="1" si="1656"/>
        <v>1.7780646199297622E-3</v>
      </c>
      <c r="BC3673" s="37">
        <f t="shared" ca="1" si="1656"/>
        <v>0</v>
      </c>
      <c r="BD3673" s="37">
        <f t="shared" ca="1" si="1656"/>
        <v>0</v>
      </c>
    </row>
    <row r="3674" spans="1:56" x14ac:dyDescent="0.2">
      <c r="A3674" t="s">
        <v>22933</v>
      </c>
      <c r="B3674">
        <v>1043</v>
      </c>
      <c r="C3674" s="38">
        <v>114203</v>
      </c>
      <c r="D3674" t="s">
        <v>38949</v>
      </c>
      <c r="E3674">
        <v>26</v>
      </c>
      <c r="F3674">
        <v>5</v>
      </c>
      <c r="G3674">
        <v>59</v>
      </c>
      <c r="H3674">
        <v>98</v>
      </c>
      <c r="I3674">
        <v>16</v>
      </c>
      <c r="J3674">
        <v>44</v>
      </c>
      <c r="K3674">
        <v>24</v>
      </c>
      <c r="L3674">
        <v>18</v>
      </c>
      <c r="M3674">
        <v>48</v>
      </c>
      <c r="N3674">
        <v>32</v>
      </c>
      <c r="O3674">
        <v>10</v>
      </c>
      <c r="P3674">
        <v>25</v>
      </c>
      <c r="Q3674">
        <v>46</v>
      </c>
      <c r="R3674">
        <v>24</v>
      </c>
      <c r="S3674">
        <v>91</v>
      </c>
      <c r="T3674">
        <v>76</v>
      </c>
      <c r="U3674">
        <v>18</v>
      </c>
      <c r="V3674">
        <v>39</v>
      </c>
      <c r="W3674">
        <v>5</v>
      </c>
      <c r="X3674">
        <v>23</v>
      </c>
      <c r="Y3674">
        <v>0</v>
      </c>
      <c r="Z3674">
        <v>0</v>
      </c>
      <c r="AA3674">
        <f t="shared" si="1646"/>
        <v>3859</v>
      </c>
      <c r="AC3674">
        <f t="shared" si="1647"/>
        <v>3493</v>
      </c>
      <c r="AD3674">
        <v>3671</v>
      </c>
      <c r="AE3674" t="s">
        <v>21913</v>
      </c>
      <c r="AF3674" s="21">
        <v>2.7354840306611728E-5</v>
      </c>
      <c r="AG3674" s="54">
        <f t="shared" ca="1" si="1648"/>
        <v>7.2216778409454965E-3</v>
      </c>
      <c r="AH3674" s="136">
        <f t="shared" ca="1" si="1648"/>
        <v>0.80964856339509395</v>
      </c>
      <c r="AI3674" s="37">
        <f t="shared" ca="1" si="1655"/>
        <v>3.5561292398595247E-4</v>
      </c>
      <c r="AJ3674" s="37">
        <f t="shared" ca="1" si="1655"/>
        <v>2.1883872245289382E-4</v>
      </c>
      <c r="AK3674" s="37">
        <f t="shared" ca="1" si="1655"/>
        <v>3.5561292398595247E-4</v>
      </c>
      <c r="AL3674" s="37">
        <f t="shared" ca="1" si="1655"/>
        <v>5.7445164643884627E-4</v>
      </c>
      <c r="AM3674" s="37">
        <f t="shared" ca="1" si="1655"/>
        <v>3.0090324337272902E-4</v>
      </c>
      <c r="AN3674" s="37">
        <f t="shared" ca="1" si="1655"/>
        <v>5.470968061322346E-4</v>
      </c>
      <c r="AO3674" s="37">
        <f t="shared" ca="1" si="1655"/>
        <v>8.2064520919835187E-5</v>
      </c>
      <c r="AP3674" s="37">
        <f t="shared" ca="1" si="1655"/>
        <v>3.0090324337272902E-4</v>
      </c>
      <c r="AQ3674" s="37">
        <f t="shared" ca="1" si="1655"/>
        <v>4.6503228521239937E-4</v>
      </c>
      <c r="AR3674" s="37">
        <f t="shared" ca="1" si="1655"/>
        <v>9.3006457042479874E-4</v>
      </c>
      <c r="AS3674" s="37">
        <f t="shared" ca="1" si="1656"/>
        <v>1.0941936122644691E-4</v>
      </c>
      <c r="AT3674" s="37">
        <f t="shared" ca="1" si="1656"/>
        <v>2.4619356275950557E-4</v>
      </c>
      <c r="AU3674" s="37">
        <f t="shared" ca="1" si="1656"/>
        <v>3.5561292398595247E-4</v>
      </c>
      <c r="AV3674" s="37">
        <f t="shared" ca="1" si="1656"/>
        <v>2.4619356275950557E-4</v>
      </c>
      <c r="AW3674" s="37">
        <f t="shared" ca="1" si="1656"/>
        <v>3.0090324337272902E-4</v>
      </c>
      <c r="AX3674" s="37">
        <f t="shared" ca="1" si="1656"/>
        <v>6.5651616735868149E-4</v>
      </c>
      <c r="AY3674" s="37">
        <f t="shared" ca="1" si="1656"/>
        <v>3.5561292398595247E-4</v>
      </c>
      <c r="AZ3674" s="37">
        <f t="shared" ca="1" si="1656"/>
        <v>3.829677642925642E-4</v>
      </c>
      <c r="BA3674" s="37">
        <f t="shared" ca="1" si="1656"/>
        <v>1.0941936122644691E-4</v>
      </c>
      <c r="BB3674" s="37">
        <f t="shared" ca="1" si="1656"/>
        <v>3.2825808367934075E-4</v>
      </c>
      <c r="BC3674" s="37">
        <f t="shared" ca="1" si="1656"/>
        <v>0</v>
      </c>
      <c r="BD3674" s="37">
        <f t="shared" ca="1" si="1656"/>
        <v>0</v>
      </c>
    </row>
    <row r="3675" spans="1:56" x14ac:dyDescent="0.2">
      <c r="A3675" t="s">
        <v>22939</v>
      </c>
      <c r="B3675">
        <v>174</v>
      </c>
      <c r="C3675" s="38">
        <v>19456</v>
      </c>
      <c r="D3675" t="s">
        <v>38950</v>
      </c>
      <c r="E3675">
        <f t="shared" ref="E3675:N3681" si="1661">LEN($D3675)-LEN(SUBSTITUTE($D3675,E$3,""))</f>
        <v>12</v>
      </c>
      <c r="F3675">
        <f t="shared" si="1661"/>
        <v>4</v>
      </c>
      <c r="G3675">
        <f t="shared" si="1661"/>
        <v>11</v>
      </c>
      <c r="H3675">
        <f t="shared" si="1661"/>
        <v>14</v>
      </c>
      <c r="I3675">
        <f t="shared" si="1661"/>
        <v>6</v>
      </c>
      <c r="J3675">
        <f t="shared" si="1661"/>
        <v>12</v>
      </c>
      <c r="K3675">
        <f t="shared" si="1661"/>
        <v>13</v>
      </c>
      <c r="L3675">
        <f t="shared" si="1661"/>
        <v>7</v>
      </c>
      <c r="M3675">
        <f t="shared" si="1661"/>
        <v>10</v>
      </c>
      <c r="N3675">
        <f t="shared" si="1661"/>
        <v>16</v>
      </c>
      <c r="O3675">
        <f t="shared" ref="O3675:Z3681" si="1662">LEN($D3675)-LEN(SUBSTITUTE($D3675,O$3,""))</f>
        <v>5</v>
      </c>
      <c r="P3675">
        <f t="shared" si="1662"/>
        <v>2</v>
      </c>
      <c r="Q3675">
        <f t="shared" si="1662"/>
        <v>6</v>
      </c>
      <c r="R3675">
        <f t="shared" si="1662"/>
        <v>3</v>
      </c>
      <c r="S3675">
        <f t="shared" si="1662"/>
        <v>10</v>
      </c>
      <c r="T3675">
        <f t="shared" si="1662"/>
        <v>14</v>
      </c>
      <c r="U3675">
        <f t="shared" si="1662"/>
        <v>7</v>
      </c>
      <c r="V3675">
        <f t="shared" si="1662"/>
        <v>17</v>
      </c>
      <c r="W3675">
        <f t="shared" si="1662"/>
        <v>1</v>
      </c>
      <c r="X3675">
        <f t="shared" si="1662"/>
        <v>4</v>
      </c>
      <c r="Y3675">
        <f t="shared" si="1662"/>
        <v>0</v>
      </c>
      <c r="Z3675">
        <f t="shared" si="1662"/>
        <v>0</v>
      </c>
      <c r="AA3675">
        <f t="shared" si="1646"/>
        <v>3860</v>
      </c>
      <c r="AC3675">
        <f t="shared" si="1647"/>
        <v>3494</v>
      </c>
      <c r="AD3675">
        <v>3672</v>
      </c>
      <c r="AE3675" t="s">
        <v>21919</v>
      </c>
      <c r="AF3675" s="21">
        <v>2.7328960609065264E-5</v>
      </c>
      <c r="AG3675" s="54">
        <f t="shared" ca="1" si="1648"/>
        <v>4.1266730519688545E-3</v>
      </c>
      <c r="AH3675" s="136">
        <f t="shared" ca="1" si="1648"/>
        <v>0.46645069967552594</v>
      </c>
      <c r="AI3675" s="37">
        <f t="shared" ref="AI3675:AR3684" ca="1" si="1663">$AF3675*INDIRECT(CONCATENATE(AI$1,$AC3675+3))</f>
        <v>2.1863168487252211E-4</v>
      </c>
      <c r="AJ3675" s="37">
        <f t="shared" ca="1" si="1663"/>
        <v>3.0061856669971791E-4</v>
      </c>
      <c r="AK3675" s="37">
        <f t="shared" ca="1" si="1663"/>
        <v>2.7328960609065262E-4</v>
      </c>
      <c r="AL3675" s="37">
        <f t="shared" ca="1" si="1663"/>
        <v>3.8260544852691369E-4</v>
      </c>
      <c r="AM3675" s="37">
        <f t="shared" ca="1" si="1663"/>
        <v>1.0931584243626106E-4</v>
      </c>
      <c r="AN3675" s="37">
        <f t="shared" ca="1" si="1663"/>
        <v>1.0931584243626106E-4</v>
      </c>
      <c r="AO3675" s="37">
        <f t="shared" ca="1" si="1663"/>
        <v>5.4657921218130528E-5</v>
      </c>
      <c r="AP3675" s="37">
        <f t="shared" ca="1" si="1663"/>
        <v>5.4657921218130528E-5</v>
      </c>
      <c r="AQ3675" s="37">
        <f t="shared" ca="1" si="1663"/>
        <v>2.7328960609065262E-4</v>
      </c>
      <c r="AR3675" s="37">
        <f t="shared" ca="1" si="1663"/>
        <v>4.3726336974504422E-4</v>
      </c>
      <c r="AS3675" s="37">
        <f t="shared" ref="AS3675:BD3684" ca="1" si="1664">$AF3675*INDIRECT(CONCATENATE(AS$1,$AC3675+3))</f>
        <v>1.0931584243626106E-4</v>
      </c>
      <c r="AT3675" s="37">
        <f t="shared" ca="1" si="1664"/>
        <v>1.6397376365439158E-4</v>
      </c>
      <c r="AU3675" s="37">
        <f t="shared" ca="1" si="1664"/>
        <v>2.7328960609065262E-4</v>
      </c>
      <c r="AV3675" s="37">
        <f t="shared" ca="1" si="1664"/>
        <v>1.9130272426345684E-4</v>
      </c>
      <c r="AW3675" s="37">
        <f t="shared" ca="1" si="1664"/>
        <v>3.2794752730878315E-4</v>
      </c>
      <c r="AX3675" s="37">
        <f t="shared" ca="1" si="1664"/>
        <v>4.0993440913597898E-4</v>
      </c>
      <c r="AY3675" s="37">
        <f t="shared" ca="1" si="1664"/>
        <v>8.1986881827195789E-5</v>
      </c>
      <c r="AZ3675" s="37">
        <f t="shared" ca="1" si="1664"/>
        <v>3.0061856669971791E-4</v>
      </c>
      <c r="BA3675" s="37">
        <f t="shared" ca="1" si="1664"/>
        <v>0</v>
      </c>
      <c r="BB3675" s="37">
        <f t="shared" ca="1" si="1664"/>
        <v>5.4657921218130528E-5</v>
      </c>
      <c r="BC3675" s="37">
        <f t="shared" ca="1" si="1664"/>
        <v>0</v>
      </c>
      <c r="BD3675" s="37">
        <f t="shared" ca="1" si="1664"/>
        <v>0</v>
      </c>
    </row>
    <row r="3676" spans="1:56" x14ac:dyDescent="0.2">
      <c r="A3676" t="s">
        <v>22945</v>
      </c>
      <c r="B3676">
        <v>914</v>
      </c>
      <c r="C3676" s="38">
        <v>105322</v>
      </c>
      <c r="D3676" t="s">
        <v>38951</v>
      </c>
      <c r="E3676">
        <f t="shared" si="1661"/>
        <v>28</v>
      </c>
      <c r="F3676">
        <f t="shared" si="1661"/>
        <v>9</v>
      </c>
      <c r="G3676">
        <f t="shared" si="1661"/>
        <v>50</v>
      </c>
      <c r="H3676">
        <f t="shared" si="1661"/>
        <v>88</v>
      </c>
      <c r="I3676">
        <f t="shared" si="1661"/>
        <v>38</v>
      </c>
      <c r="J3676">
        <f t="shared" si="1661"/>
        <v>51</v>
      </c>
      <c r="K3676">
        <f t="shared" si="1661"/>
        <v>22</v>
      </c>
      <c r="L3676">
        <f t="shared" si="1661"/>
        <v>32</v>
      </c>
      <c r="M3676">
        <f t="shared" si="1661"/>
        <v>67</v>
      </c>
      <c r="N3676">
        <f t="shared" si="1661"/>
        <v>64</v>
      </c>
      <c r="O3676">
        <f t="shared" si="1662"/>
        <v>12</v>
      </c>
      <c r="P3676">
        <f t="shared" si="1662"/>
        <v>47</v>
      </c>
      <c r="Q3676">
        <f t="shared" si="1662"/>
        <v>72</v>
      </c>
      <c r="R3676">
        <f t="shared" si="1662"/>
        <v>47</v>
      </c>
      <c r="S3676">
        <f t="shared" si="1662"/>
        <v>71</v>
      </c>
      <c r="T3676">
        <f t="shared" si="1662"/>
        <v>88</v>
      </c>
      <c r="U3676">
        <f t="shared" si="1662"/>
        <v>46</v>
      </c>
      <c r="V3676">
        <f t="shared" si="1662"/>
        <v>42</v>
      </c>
      <c r="W3676">
        <f t="shared" si="1662"/>
        <v>11</v>
      </c>
      <c r="X3676">
        <f t="shared" si="1662"/>
        <v>29</v>
      </c>
      <c r="Y3676">
        <f t="shared" si="1662"/>
        <v>0</v>
      </c>
      <c r="Z3676">
        <f t="shared" si="1662"/>
        <v>0</v>
      </c>
      <c r="AA3676">
        <f t="shared" si="1646"/>
        <v>3861</v>
      </c>
      <c r="AC3676">
        <f t="shared" si="1647"/>
        <v>3495</v>
      </c>
      <c r="AD3676">
        <v>3673</v>
      </c>
      <c r="AE3676" t="s">
        <v>21925</v>
      </c>
      <c r="AF3676" s="21">
        <v>2.7325785776280754E-5</v>
      </c>
      <c r="AG3676" s="54">
        <f t="shared" ca="1" si="1648"/>
        <v>2.9402545495278092E-2</v>
      </c>
      <c r="AH3676" s="136">
        <f t="shared" ca="1" si="1648"/>
        <v>3.1433397894171278</v>
      </c>
      <c r="AI3676" s="37">
        <f t="shared" ca="1" si="1663"/>
        <v>3.9622389375607095E-3</v>
      </c>
      <c r="AJ3676" s="37">
        <f t="shared" ca="1" si="1663"/>
        <v>8.7442514484098411E-4</v>
      </c>
      <c r="AK3676" s="37">
        <f t="shared" ca="1" si="1663"/>
        <v>1.6941987181294067E-3</v>
      </c>
      <c r="AL3676" s="37">
        <f t="shared" ca="1" si="1663"/>
        <v>1.5029182176954415E-3</v>
      </c>
      <c r="AM3676" s="37">
        <f t="shared" ca="1" si="1663"/>
        <v>6.8314464440701885E-4</v>
      </c>
      <c r="AN3676" s="37">
        <f t="shared" ca="1" si="1663"/>
        <v>2.1587370763261797E-3</v>
      </c>
      <c r="AO3676" s="37">
        <f t="shared" ca="1" si="1663"/>
        <v>1.44826664614288E-3</v>
      </c>
      <c r="AP3676" s="37">
        <f t="shared" ca="1" si="1663"/>
        <v>8.1977357328842258E-4</v>
      </c>
      <c r="AQ3676" s="37">
        <f t="shared" ca="1" si="1663"/>
        <v>1.0657056452749495E-3</v>
      </c>
      <c r="AR3676" s="37">
        <f t="shared" ca="1" si="1663"/>
        <v>4.1535194379946749E-3</v>
      </c>
      <c r="AS3676" s="37">
        <f t="shared" ca="1" si="1664"/>
        <v>4.6453835819677282E-4</v>
      </c>
      <c r="AT3676" s="37">
        <f t="shared" ca="1" si="1664"/>
        <v>1.3662892888140377E-3</v>
      </c>
      <c r="AU3676" s="37">
        <f t="shared" ca="1" si="1664"/>
        <v>1.0657056452749495E-3</v>
      </c>
      <c r="AV3676" s="37">
        <f t="shared" ca="1" si="1664"/>
        <v>7.3779621595958039E-4</v>
      </c>
      <c r="AW3676" s="37">
        <f t="shared" ca="1" si="1664"/>
        <v>1.4209408603665992E-3</v>
      </c>
      <c r="AX3676" s="37">
        <f t="shared" ca="1" si="1664"/>
        <v>1.9401307901159336E-3</v>
      </c>
      <c r="AY3676" s="37">
        <f t="shared" ca="1" si="1664"/>
        <v>1.6395471465768452E-3</v>
      </c>
      <c r="AZ3676" s="37">
        <f t="shared" ca="1" si="1664"/>
        <v>1.6668729323531259E-3</v>
      </c>
      <c r="BA3676" s="37">
        <f t="shared" ca="1" si="1664"/>
        <v>1.3662892888140378E-4</v>
      </c>
      <c r="BB3676" s="37">
        <f t="shared" ca="1" si="1664"/>
        <v>6.0116728707817655E-4</v>
      </c>
      <c r="BC3676" s="37">
        <f t="shared" ca="1" si="1664"/>
        <v>0</v>
      </c>
      <c r="BD3676" s="37">
        <f t="shared" ca="1" si="1664"/>
        <v>0</v>
      </c>
    </row>
    <row r="3677" spans="1:56" x14ac:dyDescent="0.2">
      <c r="A3677" t="s">
        <v>22950</v>
      </c>
      <c r="B3677">
        <v>370</v>
      </c>
      <c r="C3677" s="38">
        <v>41854</v>
      </c>
      <c r="D3677" t="s">
        <v>38952</v>
      </c>
      <c r="E3677">
        <f t="shared" si="1661"/>
        <v>25</v>
      </c>
      <c r="F3677">
        <f t="shared" si="1661"/>
        <v>4</v>
      </c>
      <c r="G3677">
        <f t="shared" si="1661"/>
        <v>26</v>
      </c>
      <c r="H3677">
        <f t="shared" si="1661"/>
        <v>21</v>
      </c>
      <c r="I3677">
        <f t="shared" si="1661"/>
        <v>23</v>
      </c>
      <c r="J3677">
        <f t="shared" si="1661"/>
        <v>29</v>
      </c>
      <c r="K3677">
        <f t="shared" si="1661"/>
        <v>5</v>
      </c>
      <c r="L3677">
        <f t="shared" si="1661"/>
        <v>20</v>
      </c>
      <c r="M3677">
        <f t="shared" si="1661"/>
        <v>37</v>
      </c>
      <c r="N3677">
        <f t="shared" si="1661"/>
        <v>29</v>
      </c>
      <c r="O3677">
        <f t="shared" si="1662"/>
        <v>13</v>
      </c>
      <c r="P3677">
        <f t="shared" si="1662"/>
        <v>16</v>
      </c>
      <c r="Q3677">
        <f t="shared" si="1662"/>
        <v>3</v>
      </c>
      <c r="R3677">
        <f t="shared" si="1662"/>
        <v>16</v>
      </c>
      <c r="S3677">
        <f t="shared" si="1662"/>
        <v>26</v>
      </c>
      <c r="T3677">
        <f t="shared" si="1662"/>
        <v>32</v>
      </c>
      <c r="U3677">
        <f t="shared" si="1662"/>
        <v>11</v>
      </c>
      <c r="V3677">
        <f t="shared" si="1662"/>
        <v>23</v>
      </c>
      <c r="W3677">
        <f t="shared" si="1662"/>
        <v>1</v>
      </c>
      <c r="X3677">
        <f t="shared" si="1662"/>
        <v>10</v>
      </c>
      <c r="Y3677">
        <f t="shared" si="1662"/>
        <v>0</v>
      </c>
      <c r="Z3677">
        <f t="shared" si="1662"/>
        <v>0</v>
      </c>
      <c r="AA3677">
        <f t="shared" si="1646"/>
        <v>3862</v>
      </c>
      <c r="AC3677">
        <f t="shared" si="1647"/>
        <v>3496</v>
      </c>
      <c r="AD3677">
        <v>3674</v>
      </c>
      <c r="AE3677" t="s">
        <v>21931</v>
      </c>
      <c r="AF3677" s="21">
        <v>2.7308865785088011E-5</v>
      </c>
      <c r="AG3677" s="54">
        <f t="shared" ca="1" si="1648"/>
        <v>2.3212535917324809E-2</v>
      </c>
      <c r="AH3677" s="136">
        <f t="shared" ca="1" si="1648"/>
        <v>2.6203949075423352</v>
      </c>
      <c r="AI3677" s="37">
        <f t="shared" ca="1" si="1663"/>
        <v>1.3654432892544006E-3</v>
      </c>
      <c r="AJ3677" s="37">
        <f t="shared" ca="1" si="1663"/>
        <v>5.7348618148684823E-4</v>
      </c>
      <c r="AK3677" s="37">
        <f t="shared" ca="1" si="1663"/>
        <v>1.1469723629736965E-3</v>
      </c>
      <c r="AL3677" s="37">
        <f t="shared" ca="1" si="1663"/>
        <v>1.5839142155351046E-3</v>
      </c>
      <c r="AM3677" s="37">
        <f t="shared" ca="1" si="1663"/>
        <v>6.0079504727193625E-4</v>
      </c>
      <c r="AN3677" s="37">
        <f t="shared" ca="1" si="1663"/>
        <v>8.7388370512281636E-4</v>
      </c>
      <c r="AO3677" s="37">
        <f t="shared" ca="1" si="1663"/>
        <v>6.2810391305702427E-4</v>
      </c>
      <c r="AP3677" s="37">
        <f t="shared" ca="1" si="1663"/>
        <v>1.1742812287587844E-3</v>
      </c>
      <c r="AQ3677" s="37">
        <f t="shared" ca="1" si="1663"/>
        <v>1.6385319471052806E-3</v>
      </c>
      <c r="AR3677" s="37">
        <f t="shared" ca="1" si="1663"/>
        <v>2.3485624575175688E-3</v>
      </c>
      <c r="AS3677" s="37">
        <f t="shared" ca="1" si="1664"/>
        <v>6.2810391305702427E-4</v>
      </c>
      <c r="AT3677" s="37">
        <f t="shared" ca="1" si="1664"/>
        <v>9.5581030247808042E-4</v>
      </c>
      <c r="AU3677" s="37">
        <f t="shared" ca="1" si="1664"/>
        <v>1.3654432892544006E-3</v>
      </c>
      <c r="AV3677" s="37">
        <f t="shared" ca="1" si="1664"/>
        <v>1.2562078261140485E-3</v>
      </c>
      <c r="AW3677" s="37">
        <f t="shared" ca="1" si="1664"/>
        <v>1.5566053497500167E-3</v>
      </c>
      <c r="AX3677" s="37">
        <f t="shared" ca="1" si="1664"/>
        <v>2.2393269943772171E-3</v>
      </c>
      <c r="AY3677" s="37">
        <f t="shared" ca="1" si="1664"/>
        <v>1.3108255576842246E-3</v>
      </c>
      <c r="AZ3677" s="37">
        <f t="shared" ca="1" si="1664"/>
        <v>1.3654432892544006E-3</v>
      </c>
      <c r="BA3677" s="37">
        <f t="shared" ca="1" si="1664"/>
        <v>2.1847092628070409E-4</v>
      </c>
      <c r="BB3677" s="37">
        <f t="shared" ca="1" si="1664"/>
        <v>3.8232412099123214E-4</v>
      </c>
      <c r="BC3677" s="37">
        <f t="shared" ca="1" si="1664"/>
        <v>0</v>
      </c>
      <c r="BD3677" s="37">
        <f t="shared" ca="1" si="1664"/>
        <v>0</v>
      </c>
    </row>
    <row r="3678" spans="1:56" x14ac:dyDescent="0.2">
      <c r="A3678" t="s">
        <v>22956</v>
      </c>
      <c r="B3678">
        <v>414</v>
      </c>
      <c r="C3678" s="38">
        <v>45430</v>
      </c>
      <c r="D3678" t="s">
        <v>38953</v>
      </c>
      <c r="E3678">
        <f t="shared" si="1661"/>
        <v>27</v>
      </c>
      <c r="F3678">
        <f t="shared" si="1661"/>
        <v>5</v>
      </c>
      <c r="G3678">
        <f t="shared" si="1661"/>
        <v>28</v>
      </c>
      <c r="H3678">
        <f t="shared" si="1661"/>
        <v>35</v>
      </c>
      <c r="I3678">
        <f t="shared" si="1661"/>
        <v>6</v>
      </c>
      <c r="J3678">
        <f t="shared" si="1661"/>
        <v>25</v>
      </c>
      <c r="K3678">
        <f t="shared" si="1661"/>
        <v>8</v>
      </c>
      <c r="L3678">
        <f t="shared" si="1661"/>
        <v>9</v>
      </c>
      <c r="M3678">
        <f t="shared" si="1661"/>
        <v>24</v>
      </c>
      <c r="N3678">
        <f t="shared" si="1661"/>
        <v>52</v>
      </c>
      <c r="O3678">
        <f t="shared" si="1662"/>
        <v>6</v>
      </c>
      <c r="P3678">
        <f t="shared" si="1662"/>
        <v>8</v>
      </c>
      <c r="Q3678">
        <f t="shared" si="1662"/>
        <v>40</v>
      </c>
      <c r="R3678">
        <f t="shared" si="1662"/>
        <v>14</v>
      </c>
      <c r="S3678">
        <f t="shared" si="1662"/>
        <v>36</v>
      </c>
      <c r="T3678">
        <f t="shared" si="1662"/>
        <v>42</v>
      </c>
      <c r="U3678">
        <f t="shared" si="1662"/>
        <v>16</v>
      </c>
      <c r="V3678">
        <f t="shared" si="1662"/>
        <v>29</v>
      </c>
      <c r="W3678">
        <f t="shared" si="1662"/>
        <v>2</v>
      </c>
      <c r="X3678">
        <f t="shared" si="1662"/>
        <v>2</v>
      </c>
      <c r="Y3678">
        <f t="shared" si="1662"/>
        <v>0</v>
      </c>
      <c r="Z3678">
        <f t="shared" si="1662"/>
        <v>0</v>
      </c>
      <c r="AA3678">
        <f t="shared" si="1646"/>
        <v>3863</v>
      </c>
      <c r="AC3678">
        <f t="shared" si="1647"/>
        <v>3497</v>
      </c>
      <c r="AD3678">
        <v>3675</v>
      </c>
      <c r="AE3678" t="s">
        <v>21937</v>
      </c>
      <c r="AF3678" s="21">
        <v>2.7248068876843533E-5</v>
      </c>
      <c r="AG3678" s="54">
        <f t="shared" ca="1" si="1648"/>
        <v>1.49591898133871E-2</v>
      </c>
      <c r="AH3678" s="136">
        <f t="shared" ca="1" si="1648"/>
        <v>1.6860287578924473</v>
      </c>
      <c r="AI3678" s="37">
        <f t="shared" ca="1" si="1663"/>
        <v>9.536824106895237E-4</v>
      </c>
      <c r="AJ3678" s="37">
        <f t="shared" ca="1" si="1663"/>
        <v>3.2697682652212243E-4</v>
      </c>
      <c r="AK3678" s="37">
        <f t="shared" ca="1" si="1663"/>
        <v>1.226163099457959E-3</v>
      </c>
      <c r="AL3678" s="37">
        <f t="shared" ca="1" si="1663"/>
        <v>8.7193820405899306E-4</v>
      </c>
      <c r="AM3678" s="37">
        <f t="shared" ca="1" si="1663"/>
        <v>5.9945751529055769E-4</v>
      </c>
      <c r="AN3678" s="37">
        <f t="shared" ca="1" si="1663"/>
        <v>1.226163099457959E-3</v>
      </c>
      <c r="AO3678" s="37">
        <f t="shared" ca="1" si="1663"/>
        <v>4.6321717090634006E-4</v>
      </c>
      <c r="AP3678" s="37">
        <f t="shared" ca="1" si="1663"/>
        <v>6.2670558416740127E-4</v>
      </c>
      <c r="AQ3678" s="37">
        <f t="shared" ca="1" si="1663"/>
        <v>5.7220944641371422E-4</v>
      </c>
      <c r="AR3678" s="37">
        <f t="shared" ca="1" si="1663"/>
        <v>1.1989150305811154E-3</v>
      </c>
      <c r="AS3678" s="37">
        <f t="shared" ca="1" si="1664"/>
        <v>2.1798455101474827E-4</v>
      </c>
      <c r="AT3678" s="37">
        <f t="shared" ca="1" si="1664"/>
        <v>3.5422489539896595E-4</v>
      </c>
      <c r="AU3678" s="37">
        <f t="shared" ca="1" si="1664"/>
        <v>5.1771330866002717E-4</v>
      </c>
      <c r="AV3678" s="37">
        <f t="shared" ca="1" si="1664"/>
        <v>7.3569785967477538E-4</v>
      </c>
      <c r="AW3678" s="37">
        <f t="shared" ca="1" si="1664"/>
        <v>1.2806592372116461E-3</v>
      </c>
      <c r="AX3678" s="37">
        <f t="shared" ca="1" si="1664"/>
        <v>1.5803879948569249E-3</v>
      </c>
      <c r="AY3678" s="37">
        <f t="shared" ca="1" si="1664"/>
        <v>5.9945751529055769E-4</v>
      </c>
      <c r="AZ3678" s="37">
        <f t="shared" ca="1" si="1664"/>
        <v>8.1744206630530601E-4</v>
      </c>
      <c r="BA3678" s="37">
        <f t="shared" ca="1" si="1664"/>
        <v>2.9972875764527885E-4</v>
      </c>
      <c r="BB3678" s="37">
        <f t="shared" ca="1" si="1664"/>
        <v>4.9046523978318358E-4</v>
      </c>
      <c r="BC3678" s="37">
        <f t="shared" ca="1" si="1664"/>
        <v>0</v>
      </c>
      <c r="BD3678" s="37">
        <f t="shared" ca="1" si="1664"/>
        <v>0</v>
      </c>
    </row>
    <row r="3679" spans="1:56" x14ac:dyDescent="0.2">
      <c r="A3679" t="s">
        <v>22962</v>
      </c>
      <c r="B3679">
        <v>327</v>
      </c>
      <c r="C3679" s="38">
        <v>36118</v>
      </c>
      <c r="D3679" t="s">
        <v>38954</v>
      </c>
      <c r="E3679">
        <f t="shared" si="1661"/>
        <v>33</v>
      </c>
      <c r="F3679">
        <f t="shared" si="1661"/>
        <v>6</v>
      </c>
      <c r="G3679">
        <f t="shared" si="1661"/>
        <v>23</v>
      </c>
      <c r="H3679">
        <f t="shared" si="1661"/>
        <v>14</v>
      </c>
      <c r="I3679">
        <f t="shared" si="1661"/>
        <v>11</v>
      </c>
      <c r="J3679">
        <f t="shared" si="1661"/>
        <v>16</v>
      </c>
      <c r="K3679">
        <f t="shared" si="1661"/>
        <v>5</v>
      </c>
      <c r="L3679">
        <f t="shared" si="1661"/>
        <v>19</v>
      </c>
      <c r="M3679">
        <f t="shared" si="1661"/>
        <v>21</v>
      </c>
      <c r="N3679">
        <f t="shared" si="1661"/>
        <v>28</v>
      </c>
      <c r="O3679">
        <f t="shared" si="1662"/>
        <v>16</v>
      </c>
      <c r="P3679">
        <f t="shared" si="1662"/>
        <v>10</v>
      </c>
      <c r="Q3679">
        <f t="shared" si="1662"/>
        <v>7</v>
      </c>
      <c r="R3679">
        <f t="shared" si="1662"/>
        <v>19</v>
      </c>
      <c r="S3679">
        <f t="shared" si="1662"/>
        <v>17</v>
      </c>
      <c r="T3679">
        <f t="shared" si="1662"/>
        <v>35</v>
      </c>
      <c r="U3679">
        <f t="shared" si="1662"/>
        <v>14</v>
      </c>
      <c r="V3679">
        <f t="shared" si="1662"/>
        <v>23</v>
      </c>
      <c r="W3679">
        <f t="shared" si="1662"/>
        <v>3</v>
      </c>
      <c r="X3679">
        <f t="shared" si="1662"/>
        <v>7</v>
      </c>
      <c r="Y3679">
        <f t="shared" si="1662"/>
        <v>0</v>
      </c>
      <c r="Z3679">
        <f t="shared" si="1662"/>
        <v>0</v>
      </c>
      <c r="AA3679">
        <f t="shared" si="1646"/>
        <v>3864</v>
      </c>
      <c r="AC3679">
        <f t="shared" si="1647"/>
        <v>3498</v>
      </c>
      <c r="AD3679">
        <v>3676</v>
      </c>
      <c r="AE3679" t="s">
        <v>21943</v>
      </c>
      <c r="AF3679" s="21">
        <v>2.7236931512186679E-5</v>
      </c>
      <c r="AG3679" s="54">
        <f t="shared" ca="1" si="1648"/>
        <v>2.5275872443309238E-2</v>
      </c>
      <c r="AH3679" s="136">
        <f t="shared" ca="1" si="1648"/>
        <v>2.8800331380986193</v>
      </c>
      <c r="AI3679" s="37">
        <f t="shared" ca="1" si="1663"/>
        <v>1.5252681646824541E-3</v>
      </c>
      <c r="AJ3679" s="37">
        <f t="shared" ca="1" si="1663"/>
        <v>4.3579090419498687E-4</v>
      </c>
      <c r="AK3679" s="37">
        <f t="shared" ca="1" si="1663"/>
        <v>1.1984249865362138E-3</v>
      </c>
      <c r="AL3679" s="37">
        <f t="shared" ca="1" si="1663"/>
        <v>2.3696130415602409E-3</v>
      </c>
      <c r="AM3679" s="37">
        <f t="shared" ca="1" si="1663"/>
        <v>9.5329260292653379E-4</v>
      </c>
      <c r="AN3679" s="37">
        <f t="shared" ca="1" si="1663"/>
        <v>1.3073727125849607E-3</v>
      </c>
      <c r="AO3679" s="37">
        <f t="shared" ca="1" si="1663"/>
        <v>4.6302783570717357E-4</v>
      </c>
      <c r="AP3679" s="37">
        <f t="shared" ca="1" si="1663"/>
        <v>1.1711880550240273E-3</v>
      </c>
      <c r="AQ3679" s="37">
        <f t="shared" ca="1" si="1663"/>
        <v>2.1789545209749345E-3</v>
      </c>
      <c r="AR3679" s="37">
        <f t="shared" ca="1" si="1663"/>
        <v>2.1789545209749345E-3</v>
      </c>
      <c r="AS3679" s="37">
        <f t="shared" ca="1" si="1664"/>
        <v>5.4473863024373363E-4</v>
      </c>
      <c r="AT3679" s="37">
        <f t="shared" ca="1" si="1664"/>
        <v>1.0077664659509072E-3</v>
      </c>
      <c r="AU3679" s="37">
        <f t="shared" ca="1" si="1664"/>
        <v>1.6069789592190141E-3</v>
      </c>
      <c r="AV3679" s="37">
        <f t="shared" ca="1" si="1664"/>
        <v>1.2256619180484006E-3</v>
      </c>
      <c r="AW3679" s="37">
        <f t="shared" ca="1" si="1664"/>
        <v>1.5252681646824541E-3</v>
      </c>
      <c r="AX3679" s="37">
        <f t="shared" ca="1" si="1664"/>
        <v>1.9065852058530676E-3</v>
      </c>
      <c r="AY3679" s="37">
        <f t="shared" ca="1" si="1664"/>
        <v>1.2256619180484006E-3</v>
      </c>
      <c r="AZ3679" s="37">
        <f t="shared" ca="1" si="1664"/>
        <v>1.361846575609334E-3</v>
      </c>
      <c r="BA3679" s="37">
        <f t="shared" ca="1" si="1664"/>
        <v>2.1789545209749343E-4</v>
      </c>
      <c r="BB3679" s="37">
        <f t="shared" ca="1" si="1664"/>
        <v>8.7158180838997374E-4</v>
      </c>
      <c r="BC3679" s="37">
        <f t="shared" ca="1" si="1664"/>
        <v>0</v>
      </c>
      <c r="BD3679" s="37">
        <f t="shared" ca="1" si="1664"/>
        <v>0</v>
      </c>
    </row>
    <row r="3680" spans="1:56" x14ac:dyDescent="0.2">
      <c r="A3680" t="s">
        <v>22968</v>
      </c>
      <c r="B3680">
        <v>829</v>
      </c>
      <c r="C3680" s="38">
        <v>91391</v>
      </c>
      <c r="D3680" t="s">
        <v>38955</v>
      </c>
      <c r="E3680">
        <f t="shared" si="1661"/>
        <v>78</v>
      </c>
      <c r="F3680">
        <f t="shared" si="1661"/>
        <v>10</v>
      </c>
      <c r="G3680">
        <f t="shared" si="1661"/>
        <v>47</v>
      </c>
      <c r="H3680">
        <f t="shared" si="1661"/>
        <v>47</v>
      </c>
      <c r="I3680">
        <f t="shared" si="1661"/>
        <v>32</v>
      </c>
      <c r="J3680">
        <f t="shared" si="1661"/>
        <v>48</v>
      </c>
      <c r="K3680">
        <f t="shared" si="1661"/>
        <v>17</v>
      </c>
      <c r="L3680">
        <f t="shared" si="1661"/>
        <v>47</v>
      </c>
      <c r="M3680">
        <f t="shared" si="1661"/>
        <v>40</v>
      </c>
      <c r="N3680">
        <f t="shared" si="1661"/>
        <v>96</v>
      </c>
      <c r="O3680">
        <f t="shared" si="1662"/>
        <v>20</v>
      </c>
      <c r="P3680">
        <f t="shared" si="1662"/>
        <v>25</v>
      </c>
      <c r="Q3680">
        <f t="shared" si="1662"/>
        <v>34</v>
      </c>
      <c r="R3680">
        <f t="shared" si="1662"/>
        <v>58</v>
      </c>
      <c r="S3680">
        <f t="shared" si="1662"/>
        <v>42</v>
      </c>
      <c r="T3680">
        <f t="shared" si="1662"/>
        <v>70</v>
      </c>
      <c r="U3680">
        <f t="shared" si="1662"/>
        <v>41</v>
      </c>
      <c r="V3680">
        <f t="shared" si="1662"/>
        <v>54</v>
      </c>
      <c r="W3680">
        <f t="shared" si="1662"/>
        <v>5</v>
      </c>
      <c r="X3680">
        <f t="shared" si="1662"/>
        <v>18</v>
      </c>
      <c r="Y3680">
        <f t="shared" si="1662"/>
        <v>0</v>
      </c>
      <c r="Z3680">
        <f t="shared" si="1662"/>
        <v>0</v>
      </c>
      <c r="AA3680">
        <f t="shared" si="1646"/>
        <v>3865</v>
      </c>
      <c r="AC3680">
        <f t="shared" si="1647"/>
        <v>3499</v>
      </c>
      <c r="AD3680">
        <v>3677</v>
      </c>
      <c r="AE3680" t="s">
        <v>21949</v>
      </c>
      <c r="AF3680" s="21">
        <v>2.7196878637756073E-5</v>
      </c>
      <c r="AG3680" s="54">
        <f t="shared" ca="1" si="1648"/>
        <v>3.0950047889766411E-2</v>
      </c>
      <c r="AH3680" s="136">
        <f t="shared" ca="1" si="1648"/>
        <v>3.5599082324104434</v>
      </c>
      <c r="AI3680" s="37">
        <f t="shared" ca="1" si="1663"/>
        <v>1.7134033541786327E-3</v>
      </c>
      <c r="AJ3680" s="37">
        <f t="shared" ca="1" si="1663"/>
        <v>8.7030011640819435E-4</v>
      </c>
      <c r="AK3680" s="37">
        <f t="shared" ca="1" si="1663"/>
        <v>1.3326470532500476E-3</v>
      </c>
      <c r="AL3680" s="37">
        <f t="shared" ca="1" si="1663"/>
        <v>2.6652941065000951E-3</v>
      </c>
      <c r="AM3680" s="37">
        <f t="shared" ca="1" si="1663"/>
        <v>1.3598439318878036E-3</v>
      </c>
      <c r="AN3680" s="37">
        <f t="shared" ca="1" si="1663"/>
        <v>9.790876309592187E-4</v>
      </c>
      <c r="AO3680" s="37">
        <f t="shared" ca="1" si="1663"/>
        <v>8.7030011640819435E-4</v>
      </c>
      <c r="AP3680" s="37">
        <f t="shared" ca="1" si="1663"/>
        <v>2.0669627764694615E-3</v>
      </c>
      <c r="AQ3680" s="37">
        <f t="shared" ca="1" si="1663"/>
        <v>2.2845378055715102E-3</v>
      </c>
      <c r="AR3680" s="37">
        <f t="shared" ca="1" si="1663"/>
        <v>3.9979411597501424E-3</v>
      </c>
      <c r="AS3680" s="37">
        <f t="shared" ca="1" si="1664"/>
        <v>7.8870948049492614E-4</v>
      </c>
      <c r="AT3680" s="37">
        <f t="shared" ca="1" si="1664"/>
        <v>1.087875145510243E-3</v>
      </c>
      <c r="AU3680" s="37">
        <f t="shared" ca="1" si="1664"/>
        <v>1.1422689027857551E-3</v>
      </c>
      <c r="AV3680" s="37">
        <f t="shared" ca="1" si="1664"/>
        <v>1.2238595386990232E-3</v>
      </c>
      <c r="AW3680" s="37">
        <f t="shared" ca="1" si="1664"/>
        <v>1.495828325076584E-3</v>
      </c>
      <c r="AX3680" s="37">
        <f t="shared" ca="1" si="1664"/>
        <v>2.2573409269337542E-3</v>
      </c>
      <c r="AY3680" s="37">
        <f t="shared" ca="1" si="1664"/>
        <v>1.1966626600612672E-3</v>
      </c>
      <c r="AZ3680" s="37">
        <f t="shared" ca="1" si="1664"/>
        <v>2.3661284414847783E-3</v>
      </c>
      <c r="BA3680" s="37">
        <f t="shared" ca="1" si="1664"/>
        <v>4.6234693684185326E-4</v>
      </c>
      <c r="BB3680" s="37">
        <f t="shared" ca="1" si="1664"/>
        <v>7.8870948049492614E-4</v>
      </c>
      <c r="BC3680" s="37">
        <f t="shared" ca="1" si="1664"/>
        <v>0</v>
      </c>
      <c r="BD3680" s="37">
        <f t="shared" ca="1" si="1664"/>
        <v>0</v>
      </c>
    </row>
    <row r="3681" spans="1:56" x14ac:dyDescent="0.2">
      <c r="A3681" t="s">
        <v>22974</v>
      </c>
      <c r="B3681">
        <v>371</v>
      </c>
      <c r="C3681" s="38">
        <v>41067</v>
      </c>
      <c r="D3681" t="s">
        <v>38956</v>
      </c>
      <c r="E3681">
        <f t="shared" si="1661"/>
        <v>15</v>
      </c>
      <c r="F3681">
        <f t="shared" si="1661"/>
        <v>1</v>
      </c>
      <c r="G3681">
        <f t="shared" si="1661"/>
        <v>26</v>
      </c>
      <c r="H3681">
        <f t="shared" si="1661"/>
        <v>26</v>
      </c>
      <c r="I3681">
        <f t="shared" si="1661"/>
        <v>14</v>
      </c>
      <c r="J3681">
        <f t="shared" si="1661"/>
        <v>27</v>
      </c>
      <c r="K3681">
        <f t="shared" si="1661"/>
        <v>10</v>
      </c>
      <c r="L3681">
        <f t="shared" si="1661"/>
        <v>25</v>
      </c>
      <c r="M3681">
        <f t="shared" si="1661"/>
        <v>18</v>
      </c>
      <c r="N3681">
        <f t="shared" si="1661"/>
        <v>34</v>
      </c>
      <c r="O3681">
        <f t="shared" si="1662"/>
        <v>6</v>
      </c>
      <c r="P3681">
        <f t="shared" si="1662"/>
        <v>19</v>
      </c>
      <c r="Q3681">
        <f t="shared" si="1662"/>
        <v>24</v>
      </c>
      <c r="R3681">
        <f t="shared" si="1662"/>
        <v>17</v>
      </c>
      <c r="S3681">
        <f t="shared" si="1662"/>
        <v>22</v>
      </c>
      <c r="T3681">
        <f t="shared" si="1662"/>
        <v>36</v>
      </c>
      <c r="U3681">
        <f t="shared" si="1662"/>
        <v>18</v>
      </c>
      <c r="V3681">
        <f t="shared" si="1662"/>
        <v>26</v>
      </c>
      <c r="W3681">
        <f t="shared" si="1662"/>
        <v>0</v>
      </c>
      <c r="X3681">
        <f t="shared" si="1662"/>
        <v>7</v>
      </c>
      <c r="Y3681">
        <f t="shared" si="1662"/>
        <v>0</v>
      </c>
      <c r="Z3681">
        <f t="shared" si="1662"/>
        <v>0</v>
      </c>
      <c r="AA3681">
        <f t="shared" si="1646"/>
        <v>3866</v>
      </c>
      <c r="AC3681">
        <f t="shared" si="1647"/>
        <v>3499</v>
      </c>
      <c r="AD3681">
        <v>3678</v>
      </c>
      <c r="AE3681" t="s">
        <v>21949</v>
      </c>
      <c r="AF3681" s="21">
        <v>2.7196878637756073E-5</v>
      </c>
      <c r="AG3681" s="54">
        <f t="shared" ca="1" si="1648"/>
        <v>3.0950047889766411E-2</v>
      </c>
      <c r="AH3681" s="136">
        <f t="shared" ca="1" si="1648"/>
        <v>3.5599082324104434</v>
      </c>
      <c r="AI3681" s="37">
        <f t="shared" ca="1" si="1663"/>
        <v>1.7134033541786327E-3</v>
      </c>
      <c r="AJ3681" s="37">
        <f t="shared" ca="1" si="1663"/>
        <v>8.7030011640819435E-4</v>
      </c>
      <c r="AK3681" s="37">
        <f t="shared" ca="1" si="1663"/>
        <v>1.3326470532500476E-3</v>
      </c>
      <c r="AL3681" s="37">
        <f t="shared" ca="1" si="1663"/>
        <v>2.6652941065000951E-3</v>
      </c>
      <c r="AM3681" s="37">
        <f t="shared" ca="1" si="1663"/>
        <v>1.3598439318878036E-3</v>
      </c>
      <c r="AN3681" s="37">
        <f t="shared" ca="1" si="1663"/>
        <v>9.790876309592187E-4</v>
      </c>
      <c r="AO3681" s="37">
        <f t="shared" ca="1" si="1663"/>
        <v>8.7030011640819435E-4</v>
      </c>
      <c r="AP3681" s="37">
        <f t="shared" ca="1" si="1663"/>
        <v>2.0669627764694615E-3</v>
      </c>
      <c r="AQ3681" s="37">
        <f t="shared" ca="1" si="1663"/>
        <v>2.2845378055715102E-3</v>
      </c>
      <c r="AR3681" s="37">
        <f t="shared" ca="1" si="1663"/>
        <v>3.9979411597501424E-3</v>
      </c>
      <c r="AS3681" s="37">
        <f t="shared" ca="1" si="1664"/>
        <v>7.8870948049492614E-4</v>
      </c>
      <c r="AT3681" s="37">
        <f t="shared" ca="1" si="1664"/>
        <v>1.087875145510243E-3</v>
      </c>
      <c r="AU3681" s="37">
        <f t="shared" ca="1" si="1664"/>
        <v>1.1422689027857551E-3</v>
      </c>
      <c r="AV3681" s="37">
        <f t="shared" ca="1" si="1664"/>
        <v>1.2238595386990232E-3</v>
      </c>
      <c r="AW3681" s="37">
        <f t="shared" ca="1" si="1664"/>
        <v>1.495828325076584E-3</v>
      </c>
      <c r="AX3681" s="37">
        <f t="shared" ca="1" si="1664"/>
        <v>2.2573409269337542E-3</v>
      </c>
      <c r="AY3681" s="37">
        <f t="shared" ca="1" si="1664"/>
        <v>1.1966626600612672E-3</v>
      </c>
      <c r="AZ3681" s="37">
        <f t="shared" ca="1" si="1664"/>
        <v>2.3661284414847783E-3</v>
      </c>
      <c r="BA3681" s="37">
        <f t="shared" ca="1" si="1664"/>
        <v>4.6234693684185326E-4</v>
      </c>
      <c r="BB3681" s="37">
        <f t="shared" ca="1" si="1664"/>
        <v>7.8870948049492614E-4</v>
      </c>
      <c r="BC3681" s="37">
        <f t="shared" ca="1" si="1664"/>
        <v>0</v>
      </c>
      <c r="BD3681" s="37">
        <f t="shared" ca="1" si="1664"/>
        <v>0</v>
      </c>
    </row>
    <row r="3682" spans="1:56" x14ac:dyDescent="0.2">
      <c r="A3682" t="s">
        <v>22980</v>
      </c>
      <c r="B3682">
        <v>742</v>
      </c>
      <c r="C3682" s="38">
        <v>83146</v>
      </c>
      <c r="D3682" t="s">
        <v>38957</v>
      </c>
      <c r="E3682">
        <v>64</v>
      </c>
      <c r="F3682">
        <v>22</v>
      </c>
      <c r="G3682">
        <v>51</v>
      </c>
      <c r="H3682">
        <v>72</v>
      </c>
      <c r="I3682">
        <v>66</v>
      </c>
      <c r="J3682">
        <v>36</v>
      </c>
      <c r="K3682">
        <v>31</v>
      </c>
      <c r="L3682">
        <v>57</v>
      </c>
      <c r="M3682">
        <v>48</v>
      </c>
      <c r="N3682">
        <v>163</v>
      </c>
      <c r="O3682">
        <v>24</v>
      </c>
      <c r="P3682">
        <v>42</v>
      </c>
      <c r="Q3682">
        <v>47</v>
      </c>
      <c r="R3682">
        <v>69</v>
      </c>
      <c r="S3682">
        <v>56</v>
      </c>
      <c r="T3682">
        <v>86</v>
      </c>
      <c r="U3682">
        <v>69</v>
      </c>
      <c r="V3682">
        <v>80</v>
      </c>
      <c r="W3682">
        <v>11</v>
      </c>
      <c r="X3682">
        <v>31</v>
      </c>
      <c r="Y3682">
        <v>0</v>
      </c>
      <c r="Z3682">
        <v>0</v>
      </c>
      <c r="AA3682">
        <f t="shared" si="1646"/>
        <v>3867</v>
      </c>
      <c r="AC3682">
        <f t="shared" si="1647"/>
        <v>3500</v>
      </c>
      <c r="AD3682">
        <v>3679</v>
      </c>
      <c r="AE3682" t="s">
        <v>21957</v>
      </c>
      <c r="AF3682" s="21">
        <v>2.7149164815584571E-5</v>
      </c>
      <c r="AG3682" s="54">
        <f t="shared" ca="1" si="1648"/>
        <v>9.2850143669299234E-3</v>
      </c>
      <c r="AH3682" s="136">
        <f t="shared" ca="1" si="1648"/>
        <v>1.082165709549201</v>
      </c>
      <c r="AI3682" s="37">
        <f t="shared" ca="1" si="1663"/>
        <v>4.8868496668052228E-4</v>
      </c>
      <c r="AJ3682" s="37">
        <f t="shared" ca="1" si="1663"/>
        <v>8.1447494446753717E-5</v>
      </c>
      <c r="AK3682" s="37">
        <f t="shared" ca="1" si="1663"/>
        <v>5.4298329631169147E-4</v>
      </c>
      <c r="AL3682" s="37">
        <f t="shared" ca="1" si="1663"/>
        <v>1.0316682629922136E-3</v>
      </c>
      <c r="AM3682" s="37">
        <f t="shared" ca="1" si="1663"/>
        <v>2.7149164815584573E-4</v>
      </c>
      <c r="AN3682" s="37">
        <f t="shared" ca="1" si="1663"/>
        <v>4.6153580186493774E-4</v>
      </c>
      <c r="AO3682" s="37">
        <f t="shared" ca="1" si="1663"/>
        <v>1.6289498889350743E-4</v>
      </c>
      <c r="AP3682" s="37">
        <f t="shared" ca="1" si="1663"/>
        <v>5.9728162594286055E-4</v>
      </c>
      <c r="AQ3682" s="37">
        <f t="shared" ca="1" si="1663"/>
        <v>9.5022076854546001E-4</v>
      </c>
      <c r="AR3682" s="37">
        <f t="shared" ca="1" si="1663"/>
        <v>1.0588174278077982E-3</v>
      </c>
      <c r="AS3682" s="37">
        <f t="shared" ca="1" si="1664"/>
        <v>1.90044153709092E-4</v>
      </c>
      <c r="AT3682" s="37">
        <f t="shared" ca="1" si="1664"/>
        <v>4.0723747223376855E-4</v>
      </c>
      <c r="AU3682" s="37">
        <f t="shared" ca="1" si="1664"/>
        <v>3.5293914260259941E-4</v>
      </c>
      <c r="AV3682" s="37">
        <f t="shared" ca="1" si="1664"/>
        <v>4.6153580186493774E-4</v>
      </c>
      <c r="AW3682" s="37">
        <f t="shared" ca="1" si="1664"/>
        <v>6.7872912038961428E-4</v>
      </c>
      <c r="AX3682" s="37">
        <f t="shared" ca="1" si="1664"/>
        <v>3.2578997778701487E-4</v>
      </c>
      <c r="AY3682" s="37">
        <f t="shared" ca="1" si="1664"/>
        <v>4.3438663704935314E-4</v>
      </c>
      <c r="AZ3682" s="37">
        <f t="shared" ca="1" si="1664"/>
        <v>4.3438663704935314E-4</v>
      </c>
      <c r="BA3682" s="37">
        <f t="shared" ca="1" si="1664"/>
        <v>5.4298329631169143E-5</v>
      </c>
      <c r="BB3682" s="37">
        <f t="shared" ca="1" si="1664"/>
        <v>2.9864081297143027E-4</v>
      </c>
      <c r="BC3682" s="37">
        <f t="shared" ca="1" si="1664"/>
        <v>0</v>
      </c>
      <c r="BD3682" s="37">
        <f t="shared" ca="1" si="1664"/>
        <v>0</v>
      </c>
    </row>
    <row r="3683" spans="1:56" x14ac:dyDescent="0.2">
      <c r="A3683" t="s">
        <v>1769</v>
      </c>
      <c r="B3683">
        <v>502</v>
      </c>
      <c r="C3683" s="38">
        <v>57985</v>
      </c>
      <c r="D3683" t="s">
        <v>38958</v>
      </c>
      <c r="E3683">
        <f t="shared" ref="E3683:N3692" si="1665">LEN($D3683)-LEN(SUBSTITUTE($D3683,E$3,""))</f>
        <v>28</v>
      </c>
      <c r="F3683">
        <f t="shared" si="1665"/>
        <v>9</v>
      </c>
      <c r="G3683">
        <f t="shared" si="1665"/>
        <v>30</v>
      </c>
      <c r="H3683">
        <f t="shared" si="1665"/>
        <v>35</v>
      </c>
      <c r="I3683">
        <f t="shared" si="1665"/>
        <v>29</v>
      </c>
      <c r="J3683">
        <f t="shared" si="1665"/>
        <v>26</v>
      </c>
      <c r="K3683">
        <f t="shared" si="1665"/>
        <v>17</v>
      </c>
      <c r="L3683">
        <f t="shared" si="1665"/>
        <v>26</v>
      </c>
      <c r="M3683">
        <f t="shared" si="1665"/>
        <v>38</v>
      </c>
      <c r="N3683">
        <f t="shared" si="1665"/>
        <v>43</v>
      </c>
      <c r="O3683">
        <f t="shared" ref="O3683:Z3692" si="1666">LEN($D3683)-LEN(SUBSTITUTE($D3683,O$3,""))</f>
        <v>11</v>
      </c>
      <c r="P3683">
        <f t="shared" si="1666"/>
        <v>16</v>
      </c>
      <c r="Q3683">
        <f t="shared" si="1666"/>
        <v>26</v>
      </c>
      <c r="R3683">
        <f t="shared" si="1666"/>
        <v>20</v>
      </c>
      <c r="S3683">
        <f t="shared" si="1666"/>
        <v>29</v>
      </c>
      <c r="T3683">
        <f t="shared" si="1666"/>
        <v>37</v>
      </c>
      <c r="U3683">
        <f t="shared" si="1666"/>
        <v>19</v>
      </c>
      <c r="V3683">
        <f t="shared" si="1666"/>
        <v>34</v>
      </c>
      <c r="W3683">
        <f t="shared" si="1666"/>
        <v>8</v>
      </c>
      <c r="X3683">
        <f t="shared" si="1666"/>
        <v>21</v>
      </c>
      <c r="Y3683">
        <f t="shared" si="1666"/>
        <v>0</v>
      </c>
      <c r="Z3683">
        <f t="shared" si="1666"/>
        <v>0</v>
      </c>
      <c r="AA3683">
        <f t="shared" si="1646"/>
        <v>3868</v>
      </c>
      <c r="AC3683">
        <f t="shared" si="1647"/>
        <v>3501</v>
      </c>
      <c r="AD3683">
        <v>3680</v>
      </c>
      <c r="AE3683" t="s">
        <v>21963</v>
      </c>
      <c r="AF3683" s="21">
        <v>2.7149164815584571E-5</v>
      </c>
      <c r="AG3683" s="54">
        <f t="shared" ca="1" si="1648"/>
        <v>8.7691802354338162E-3</v>
      </c>
      <c r="AH3683" s="136">
        <f t="shared" ca="1" si="1648"/>
        <v>1.0334601078700423</v>
      </c>
      <c r="AI3683" s="37">
        <f t="shared" ca="1" si="1663"/>
        <v>3.2578997778701487E-4</v>
      </c>
      <c r="AJ3683" s="37">
        <f t="shared" ca="1" si="1663"/>
        <v>5.4298329631169143E-5</v>
      </c>
      <c r="AK3683" s="37">
        <f t="shared" ca="1" si="1663"/>
        <v>4.6153580186493774E-4</v>
      </c>
      <c r="AL3683" s="37">
        <f t="shared" ca="1" si="1663"/>
        <v>3.5293914260259941E-4</v>
      </c>
      <c r="AM3683" s="37">
        <f t="shared" ca="1" si="1663"/>
        <v>5.7013246112727601E-4</v>
      </c>
      <c r="AN3683" s="37">
        <f t="shared" ca="1" si="1663"/>
        <v>4.6153580186493774E-4</v>
      </c>
      <c r="AO3683" s="37">
        <f t="shared" ca="1" si="1663"/>
        <v>4.3438663704935314E-4</v>
      </c>
      <c r="AP3683" s="37">
        <f t="shared" ca="1" si="1663"/>
        <v>7.6017661483636801E-4</v>
      </c>
      <c r="AQ3683" s="37">
        <f t="shared" ca="1" si="1663"/>
        <v>4.6153580186493774E-4</v>
      </c>
      <c r="AR3683" s="37">
        <f t="shared" ca="1" si="1663"/>
        <v>9.2307160372987547E-4</v>
      </c>
      <c r="AS3683" s="37">
        <f t="shared" ca="1" si="1664"/>
        <v>2.4434248334026114E-4</v>
      </c>
      <c r="AT3683" s="37">
        <f t="shared" ca="1" si="1664"/>
        <v>3.8008830741818401E-4</v>
      </c>
      <c r="AU3683" s="37">
        <f t="shared" ca="1" si="1664"/>
        <v>5.7013246112727601E-4</v>
      </c>
      <c r="AV3683" s="37">
        <f t="shared" ca="1" si="1664"/>
        <v>1.3574582407792287E-4</v>
      </c>
      <c r="AW3683" s="37">
        <f t="shared" ca="1" si="1664"/>
        <v>3.5293914260259941E-4</v>
      </c>
      <c r="AX3683" s="37">
        <f t="shared" ca="1" si="1664"/>
        <v>4.8868496668052228E-4</v>
      </c>
      <c r="AY3683" s="37">
        <f t="shared" ca="1" si="1664"/>
        <v>3.5293914260259941E-4</v>
      </c>
      <c r="AZ3683" s="37">
        <f t="shared" ca="1" si="1664"/>
        <v>5.7013246112727601E-4</v>
      </c>
      <c r="BA3683" s="37">
        <f t="shared" ca="1" si="1664"/>
        <v>2.7149164815584573E-4</v>
      </c>
      <c r="BB3683" s="37">
        <f t="shared" ca="1" si="1664"/>
        <v>5.9728162594286055E-4</v>
      </c>
      <c r="BC3683" s="37">
        <f t="shared" ca="1" si="1664"/>
        <v>0</v>
      </c>
      <c r="BD3683" s="37">
        <f t="shared" ca="1" si="1664"/>
        <v>0</v>
      </c>
    </row>
    <row r="3684" spans="1:56" x14ac:dyDescent="0.2">
      <c r="A3684" t="s">
        <v>22986</v>
      </c>
      <c r="B3684">
        <v>1354</v>
      </c>
      <c r="C3684" s="38">
        <v>158171</v>
      </c>
      <c r="D3684" t="s">
        <v>38959</v>
      </c>
      <c r="E3684">
        <f t="shared" si="1665"/>
        <v>70</v>
      </c>
      <c r="F3684">
        <f t="shared" si="1665"/>
        <v>17</v>
      </c>
      <c r="G3684">
        <f t="shared" si="1665"/>
        <v>88</v>
      </c>
      <c r="H3684">
        <f t="shared" si="1665"/>
        <v>160</v>
      </c>
      <c r="I3684">
        <f t="shared" si="1665"/>
        <v>42</v>
      </c>
      <c r="J3684">
        <f t="shared" si="1665"/>
        <v>42</v>
      </c>
      <c r="K3684">
        <f t="shared" si="1665"/>
        <v>28</v>
      </c>
      <c r="L3684">
        <f t="shared" si="1665"/>
        <v>50</v>
      </c>
      <c r="M3684">
        <f t="shared" si="1665"/>
        <v>132</v>
      </c>
      <c r="N3684">
        <f t="shared" si="1665"/>
        <v>142</v>
      </c>
      <c r="O3684">
        <f t="shared" si="1666"/>
        <v>37</v>
      </c>
      <c r="P3684">
        <f t="shared" si="1666"/>
        <v>78</v>
      </c>
      <c r="Q3684">
        <f t="shared" si="1666"/>
        <v>34</v>
      </c>
      <c r="R3684">
        <f t="shared" si="1666"/>
        <v>80</v>
      </c>
      <c r="S3684">
        <f t="shared" si="1666"/>
        <v>85</v>
      </c>
      <c r="T3684">
        <f t="shared" si="1666"/>
        <v>88</v>
      </c>
      <c r="U3684">
        <f t="shared" si="1666"/>
        <v>62</v>
      </c>
      <c r="V3684">
        <f t="shared" si="1666"/>
        <v>72</v>
      </c>
      <c r="W3684">
        <f t="shared" si="1666"/>
        <v>11</v>
      </c>
      <c r="X3684">
        <f t="shared" si="1666"/>
        <v>36</v>
      </c>
      <c r="Y3684">
        <f t="shared" si="1666"/>
        <v>0</v>
      </c>
      <c r="Z3684">
        <f t="shared" si="1666"/>
        <v>0</v>
      </c>
      <c r="AA3684">
        <f t="shared" si="1646"/>
        <v>3869</v>
      </c>
      <c r="AC3684">
        <f t="shared" si="1647"/>
        <v>2262</v>
      </c>
      <c r="AD3684">
        <v>3681</v>
      </c>
      <c r="AE3684" t="s">
        <v>14888</v>
      </c>
      <c r="AF3684" s="21">
        <v>2.7056545063548461E-5</v>
      </c>
      <c r="AG3684" s="54">
        <f t="shared" ca="1" si="1648"/>
        <v>6.3447598174021139E-2</v>
      </c>
      <c r="AH3684" s="136">
        <f t="shared" ca="1" si="1648"/>
        <v>7.1769379739216745</v>
      </c>
      <c r="AI3684" s="37">
        <f t="shared" ca="1" si="1663"/>
        <v>4.0584817595322696E-3</v>
      </c>
      <c r="AJ3684" s="37">
        <f t="shared" ca="1" si="1663"/>
        <v>7.5758326177935691E-4</v>
      </c>
      <c r="AK3684" s="37">
        <f t="shared" ca="1" si="1663"/>
        <v>3.4902943131977513E-3</v>
      </c>
      <c r="AL3684" s="37">
        <f t="shared" ca="1" si="1663"/>
        <v>4.4102168453583994E-3</v>
      </c>
      <c r="AM3684" s="37">
        <f t="shared" ca="1" si="1663"/>
        <v>2.6244848711642005E-3</v>
      </c>
      <c r="AN3684" s="37">
        <f t="shared" ca="1" si="1663"/>
        <v>3.8961424891509784E-3</v>
      </c>
      <c r="AO3684" s="37">
        <f t="shared" ca="1" si="1663"/>
        <v>1.6504492488764561E-3</v>
      </c>
      <c r="AP3684" s="37">
        <f t="shared" ca="1" si="1663"/>
        <v>3.9231990342145267E-3</v>
      </c>
      <c r="AQ3684" s="37">
        <f t="shared" ca="1" si="1663"/>
        <v>3.0032765020538794E-3</v>
      </c>
      <c r="AR3684" s="37">
        <f t="shared" ca="1" si="1663"/>
        <v>5.8983268238535641E-3</v>
      </c>
      <c r="AS3684" s="37">
        <f t="shared" ca="1" si="1664"/>
        <v>2.0292408797661348E-3</v>
      </c>
      <c r="AT3684" s="37">
        <f t="shared" ca="1" si="1664"/>
        <v>2.8409372316725882E-3</v>
      </c>
      <c r="AU3684" s="37">
        <f t="shared" ca="1" si="1664"/>
        <v>3.0032765020538794E-3</v>
      </c>
      <c r="AV3684" s="37">
        <f t="shared" ca="1" si="1664"/>
        <v>2.7868241415454917E-3</v>
      </c>
      <c r="AW3684" s="37">
        <f t="shared" ca="1" si="1664"/>
        <v>3.8961424891509784E-3</v>
      </c>
      <c r="AX3684" s="37">
        <f t="shared" ca="1" si="1664"/>
        <v>4.2478775749771082E-3</v>
      </c>
      <c r="AY3684" s="37">
        <f t="shared" ca="1" si="1664"/>
        <v>2.9491634119267821E-3</v>
      </c>
      <c r="AZ3684" s="37">
        <f t="shared" ca="1" si="1664"/>
        <v>5.1136870170106589E-3</v>
      </c>
      <c r="BA3684" s="37">
        <f t="shared" ca="1" si="1664"/>
        <v>7.3052671671580845E-4</v>
      </c>
      <c r="BB3684" s="37">
        <f t="shared" ca="1" si="1664"/>
        <v>2.1374670600203287E-3</v>
      </c>
      <c r="BC3684" s="37">
        <f t="shared" ca="1" si="1664"/>
        <v>0</v>
      </c>
      <c r="BD3684" s="37">
        <f t="shared" ca="1" si="1664"/>
        <v>0</v>
      </c>
    </row>
    <row r="3685" spans="1:56" x14ac:dyDescent="0.2">
      <c r="A3685" t="s">
        <v>1775</v>
      </c>
      <c r="B3685">
        <v>415</v>
      </c>
      <c r="C3685" s="38">
        <v>46471</v>
      </c>
      <c r="D3685" t="s">
        <v>38960</v>
      </c>
      <c r="E3685">
        <f t="shared" si="1665"/>
        <v>23</v>
      </c>
      <c r="F3685">
        <f t="shared" si="1665"/>
        <v>39</v>
      </c>
      <c r="G3685">
        <f t="shared" si="1665"/>
        <v>18</v>
      </c>
      <c r="H3685">
        <f t="shared" si="1665"/>
        <v>25</v>
      </c>
      <c r="I3685">
        <f t="shared" si="1665"/>
        <v>18</v>
      </c>
      <c r="J3685">
        <f t="shared" si="1665"/>
        <v>24</v>
      </c>
      <c r="K3685">
        <f t="shared" si="1665"/>
        <v>10</v>
      </c>
      <c r="L3685">
        <f t="shared" si="1665"/>
        <v>9</v>
      </c>
      <c r="M3685">
        <f t="shared" si="1665"/>
        <v>27</v>
      </c>
      <c r="N3685">
        <f t="shared" si="1665"/>
        <v>32</v>
      </c>
      <c r="O3685">
        <f t="shared" si="1666"/>
        <v>7</v>
      </c>
      <c r="P3685">
        <f t="shared" si="1666"/>
        <v>23</v>
      </c>
      <c r="Q3685">
        <f t="shared" si="1666"/>
        <v>26</v>
      </c>
      <c r="R3685">
        <f t="shared" si="1666"/>
        <v>18</v>
      </c>
      <c r="S3685">
        <f t="shared" si="1666"/>
        <v>22</v>
      </c>
      <c r="T3685">
        <f t="shared" si="1666"/>
        <v>31</v>
      </c>
      <c r="U3685">
        <f t="shared" si="1666"/>
        <v>24</v>
      </c>
      <c r="V3685">
        <f t="shared" si="1666"/>
        <v>22</v>
      </c>
      <c r="W3685">
        <f t="shared" si="1666"/>
        <v>5</v>
      </c>
      <c r="X3685">
        <f t="shared" si="1666"/>
        <v>12</v>
      </c>
      <c r="Y3685">
        <f t="shared" si="1666"/>
        <v>0</v>
      </c>
      <c r="Z3685">
        <f t="shared" si="1666"/>
        <v>0</v>
      </c>
      <c r="AA3685">
        <f t="shared" si="1646"/>
        <v>3870</v>
      </c>
      <c r="AC3685">
        <f t="shared" si="1647"/>
        <v>3502</v>
      </c>
      <c r="AD3685">
        <v>3682</v>
      </c>
      <c r="AE3685" t="s">
        <v>21972</v>
      </c>
      <c r="AF3685" s="21">
        <v>2.7043731165815313E-5</v>
      </c>
      <c r="AG3685" s="54">
        <f t="shared" ca="1" si="1648"/>
        <v>0.13927521550394886</v>
      </c>
      <c r="AH3685" s="136">
        <f t="shared" ca="1" si="1648"/>
        <v>15.807033822687885</v>
      </c>
      <c r="AI3685" s="37">
        <f t="shared" ref="AI3685:AR3694" ca="1" si="1667">$AF3685*INDIRECT(CONCATENATE(AI$1,$AC3685+3))</f>
        <v>8.2753817367394854E-3</v>
      </c>
      <c r="AJ3685" s="37">
        <f t="shared" ca="1" si="1667"/>
        <v>3.4615975892243601E-3</v>
      </c>
      <c r="AK3685" s="37">
        <f t="shared" ca="1" si="1667"/>
        <v>7.4640698017650262E-3</v>
      </c>
      <c r="AL3685" s="37">
        <f t="shared" ca="1" si="1667"/>
        <v>9.8439181443567749E-3</v>
      </c>
      <c r="AM3685" s="37">
        <f t="shared" ca="1" si="1667"/>
        <v>5.9496208564793693E-3</v>
      </c>
      <c r="AN3685" s="37">
        <f t="shared" ca="1" si="1667"/>
        <v>6.7068453291221977E-3</v>
      </c>
      <c r="AO3685" s="37">
        <f t="shared" ca="1" si="1667"/>
        <v>3.8942972878774052E-3</v>
      </c>
      <c r="AP3685" s="37">
        <f t="shared" ca="1" si="1667"/>
        <v>6.5175392109614906E-3</v>
      </c>
      <c r="AQ3685" s="37">
        <f t="shared" ca="1" si="1667"/>
        <v>8.4917315860660088E-3</v>
      </c>
      <c r="AR3685" s="37">
        <f t="shared" ca="1" si="1667"/>
        <v>1.6685982129308049E-2</v>
      </c>
      <c r="AS3685" s="37">
        <f t="shared" ref="AS3685:BD3694" ca="1" si="1668">$AF3685*INDIRECT(CONCATENATE(AS$1,$AC3685+3))</f>
        <v>3.0829853529029459E-3</v>
      </c>
      <c r="AT3685" s="37">
        <f t="shared" ca="1" si="1668"/>
        <v>4.8678716098467566E-3</v>
      </c>
      <c r="AU3685" s="37">
        <f t="shared" ca="1" si="1668"/>
        <v>6.4904954797956752E-3</v>
      </c>
      <c r="AV3685" s="37">
        <f t="shared" ca="1" si="1668"/>
        <v>7.7345071134231795E-3</v>
      </c>
      <c r="AW3685" s="37">
        <f t="shared" ca="1" si="1668"/>
        <v>7.4640698017650262E-3</v>
      </c>
      <c r="AX3685" s="37">
        <f t="shared" ca="1" si="1668"/>
        <v>1.1006798584486832E-2</v>
      </c>
      <c r="AY3685" s="37">
        <f t="shared" ca="1" si="1668"/>
        <v>6.7068453291221977E-3</v>
      </c>
      <c r="AZ3685" s="37">
        <f t="shared" ca="1" si="1668"/>
        <v>9.1407811340455756E-3</v>
      </c>
      <c r="BA3685" s="37">
        <f t="shared" ca="1" si="1668"/>
        <v>1.7037550634463649E-3</v>
      </c>
      <c r="BB3685" s="37">
        <f t="shared" ca="1" si="1668"/>
        <v>3.7861223632141439E-3</v>
      </c>
      <c r="BC3685" s="37">
        <f t="shared" ca="1" si="1668"/>
        <v>0</v>
      </c>
      <c r="BD3685" s="37">
        <f t="shared" ca="1" si="1668"/>
        <v>0</v>
      </c>
    </row>
    <row r="3686" spans="1:56" x14ac:dyDescent="0.2">
      <c r="A3686" t="s">
        <v>22992</v>
      </c>
      <c r="B3686">
        <v>438</v>
      </c>
      <c r="C3686" s="38">
        <v>48004</v>
      </c>
      <c r="D3686" t="s">
        <v>38961</v>
      </c>
      <c r="E3686">
        <f t="shared" si="1665"/>
        <v>41</v>
      </c>
      <c r="F3686">
        <f t="shared" si="1665"/>
        <v>11</v>
      </c>
      <c r="G3686">
        <f t="shared" si="1665"/>
        <v>21</v>
      </c>
      <c r="H3686">
        <f t="shared" si="1665"/>
        <v>21</v>
      </c>
      <c r="I3686">
        <f t="shared" si="1665"/>
        <v>14</v>
      </c>
      <c r="J3686">
        <f t="shared" si="1665"/>
        <v>29</v>
      </c>
      <c r="K3686">
        <f t="shared" si="1665"/>
        <v>7</v>
      </c>
      <c r="L3686">
        <f t="shared" si="1665"/>
        <v>20</v>
      </c>
      <c r="M3686">
        <f t="shared" si="1665"/>
        <v>14</v>
      </c>
      <c r="N3686">
        <f t="shared" si="1665"/>
        <v>47</v>
      </c>
      <c r="O3686">
        <f t="shared" si="1666"/>
        <v>8</v>
      </c>
      <c r="P3686">
        <f t="shared" si="1666"/>
        <v>10</v>
      </c>
      <c r="Q3686">
        <f t="shared" si="1666"/>
        <v>34</v>
      </c>
      <c r="R3686">
        <f t="shared" si="1666"/>
        <v>25</v>
      </c>
      <c r="S3686">
        <f t="shared" si="1666"/>
        <v>26</v>
      </c>
      <c r="T3686">
        <f t="shared" si="1666"/>
        <v>35</v>
      </c>
      <c r="U3686">
        <f t="shared" si="1666"/>
        <v>18</v>
      </c>
      <c r="V3686">
        <f t="shared" si="1666"/>
        <v>36</v>
      </c>
      <c r="W3686">
        <f t="shared" si="1666"/>
        <v>6</v>
      </c>
      <c r="X3686">
        <f t="shared" si="1666"/>
        <v>15</v>
      </c>
      <c r="Y3686">
        <f t="shared" si="1666"/>
        <v>0</v>
      </c>
      <c r="Z3686">
        <f t="shared" si="1666"/>
        <v>0</v>
      </c>
      <c r="AA3686">
        <f t="shared" si="1646"/>
        <v>3871</v>
      </c>
      <c r="AC3686">
        <f t="shared" si="1647"/>
        <v>3503</v>
      </c>
      <c r="AD3686">
        <v>3683</v>
      </c>
      <c r="AE3686" t="s">
        <v>21978</v>
      </c>
      <c r="AF3686" s="21">
        <v>2.7030609510713023E-5</v>
      </c>
      <c r="AG3686" s="54">
        <f t="shared" ca="1" si="1648"/>
        <v>6.1900095779532822E-3</v>
      </c>
      <c r="AH3686" s="136">
        <f t="shared" ca="1" si="1648"/>
        <v>0.68995630776094996</v>
      </c>
      <c r="AI3686" s="37">
        <f t="shared" ca="1" si="1667"/>
        <v>4.5952036168212136E-4</v>
      </c>
      <c r="AJ3686" s="37">
        <f t="shared" ca="1" si="1667"/>
        <v>2.7030609510713023E-5</v>
      </c>
      <c r="AK3686" s="37">
        <f t="shared" ca="1" si="1667"/>
        <v>2.7030609510713023E-4</v>
      </c>
      <c r="AL3686" s="37">
        <f t="shared" ca="1" si="1667"/>
        <v>4.3248975217140837E-4</v>
      </c>
      <c r="AM3686" s="37">
        <f t="shared" ca="1" si="1667"/>
        <v>2.7030609510713023E-5</v>
      </c>
      <c r="AN3686" s="37">
        <f t="shared" ca="1" si="1667"/>
        <v>4.3248975217140837E-4</v>
      </c>
      <c r="AO3686" s="37">
        <f t="shared" ca="1" si="1667"/>
        <v>1.8921426657499116E-4</v>
      </c>
      <c r="AP3686" s="37">
        <f t="shared" ca="1" si="1667"/>
        <v>1.3515304755356512E-4</v>
      </c>
      <c r="AQ3686" s="37">
        <f t="shared" ca="1" si="1667"/>
        <v>8.9201011385352973E-4</v>
      </c>
      <c r="AR3686" s="37">
        <f t="shared" ca="1" si="1667"/>
        <v>2.4327548559641721E-4</v>
      </c>
      <c r="AS3686" s="37">
        <f t="shared" ca="1" si="1668"/>
        <v>1.0812243804285209E-4</v>
      </c>
      <c r="AT3686" s="37">
        <f t="shared" ca="1" si="1668"/>
        <v>8.1091828532139069E-5</v>
      </c>
      <c r="AU3686" s="37">
        <f t="shared" ca="1" si="1668"/>
        <v>1.6218365706427814E-4</v>
      </c>
      <c r="AV3686" s="37">
        <f t="shared" ca="1" si="1668"/>
        <v>2.4327548559641721E-4</v>
      </c>
      <c r="AW3686" s="37">
        <f t="shared" ca="1" si="1668"/>
        <v>8.1091828532139074E-4</v>
      </c>
      <c r="AX3686" s="37">
        <f t="shared" ca="1" si="1668"/>
        <v>1.0812243804285209E-3</v>
      </c>
      <c r="AY3686" s="37">
        <f t="shared" ca="1" si="1668"/>
        <v>2.4327548559641721E-4</v>
      </c>
      <c r="AZ3686" s="37">
        <f t="shared" ca="1" si="1668"/>
        <v>2.9733670461784328E-4</v>
      </c>
      <c r="BA3686" s="37">
        <f t="shared" ca="1" si="1668"/>
        <v>5.4061219021426046E-5</v>
      </c>
      <c r="BB3686" s="37">
        <f t="shared" ca="1" si="1668"/>
        <v>0</v>
      </c>
      <c r="BC3686" s="37">
        <f t="shared" ca="1" si="1668"/>
        <v>0</v>
      </c>
      <c r="BD3686" s="37">
        <f t="shared" ca="1" si="1668"/>
        <v>0</v>
      </c>
    </row>
    <row r="3687" spans="1:56" x14ac:dyDescent="0.2">
      <c r="A3687" t="s">
        <v>22998</v>
      </c>
      <c r="B3687">
        <v>723</v>
      </c>
      <c r="C3687" s="38">
        <v>81700</v>
      </c>
      <c r="D3687" t="s">
        <v>38962</v>
      </c>
      <c r="E3687">
        <f t="shared" si="1665"/>
        <v>65</v>
      </c>
      <c r="F3687">
        <f t="shared" si="1665"/>
        <v>18</v>
      </c>
      <c r="G3687">
        <f t="shared" si="1665"/>
        <v>31</v>
      </c>
      <c r="H3687">
        <f t="shared" si="1665"/>
        <v>52</v>
      </c>
      <c r="I3687">
        <f t="shared" si="1665"/>
        <v>38</v>
      </c>
      <c r="J3687">
        <f t="shared" si="1665"/>
        <v>51</v>
      </c>
      <c r="K3687">
        <f t="shared" si="1665"/>
        <v>28</v>
      </c>
      <c r="L3687">
        <f t="shared" si="1665"/>
        <v>17</v>
      </c>
      <c r="M3687">
        <f t="shared" si="1665"/>
        <v>23</v>
      </c>
      <c r="N3687">
        <f t="shared" si="1665"/>
        <v>92</v>
      </c>
      <c r="O3687">
        <f t="shared" si="1666"/>
        <v>6</v>
      </c>
      <c r="P3687">
        <f t="shared" si="1666"/>
        <v>14</v>
      </c>
      <c r="Q3687">
        <f t="shared" si="1666"/>
        <v>43</v>
      </c>
      <c r="R3687">
        <f t="shared" si="1666"/>
        <v>41</v>
      </c>
      <c r="S3687">
        <f t="shared" si="1666"/>
        <v>63</v>
      </c>
      <c r="T3687">
        <f t="shared" si="1666"/>
        <v>39</v>
      </c>
      <c r="U3687">
        <f t="shared" si="1666"/>
        <v>32</v>
      </c>
      <c r="V3687">
        <f t="shared" si="1666"/>
        <v>43</v>
      </c>
      <c r="W3687">
        <f t="shared" si="1666"/>
        <v>15</v>
      </c>
      <c r="X3687">
        <f t="shared" si="1666"/>
        <v>12</v>
      </c>
      <c r="Y3687">
        <f t="shared" si="1666"/>
        <v>0</v>
      </c>
      <c r="Z3687">
        <f t="shared" si="1666"/>
        <v>0</v>
      </c>
      <c r="AA3687">
        <f t="shared" si="1646"/>
        <v>3872</v>
      </c>
      <c r="AC3687">
        <f t="shared" si="1647"/>
        <v>3504</v>
      </c>
      <c r="AD3687">
        <v>3684</v>
      </c>
      <c r="AE3687" t="s">
        <v>21984</v>
      </c>
      <c r="AF3687" s="21">
        <v>2.7030609510713023E-5</v>
      </c>
      <c r="AG3687" s="54">
        <f t="shared" ca="1" si="1648"/>
        <v>1.8570028733859847E-2</v>
      </c>
      <c r="AH3687" s="136">
        <f t="shared" ca="1" si="1648"/>
        <v>2.1505282620628172</v>
      </c>
      <c r="AI3687" s="37">
        <f t="shared" ca="1" si="1667"/>
        <v>1.270438647003512E-3</v>
      </c>
      <c r="AJ3687" s="37">
        <f t="shared" ca="1" si="1667"/>
        <v>1.6218365706427814E-4</v>
      </c>
      <c r="AK3687" s="37">
        <f t="shared" ca="1" si="1667"/>
        <v>1.0541937709178078E-3</v>
      </c>
      <c r="AL3687" s="37">
        <f t="shared" ca="1" si="1667"/>
        <v>1.5677753516213553E-3</v>
      </c>
      <c r="AM3687" s="37">
        <f t="shared" ca="1" si="1667"/>
        <v>7.8388767581067764E-4</v>
      </c>
      <c r="AN3687" s="37">
        <f t="shared" ca="1" si="1667"/>
        <v>4.8655097119283441E-4</v>
      </c>
      <c r="AO3687" s="37">
        <f t="shared" ca="1" si="1667"/>
        <v>4.5952036168212136E-4</v>
      </c>
      <c r="AP3687" s="37">
        <f t="shared" ca="1" si="1667"/>
        <v>8.9201011385352973E-4</v>
      </c>
      <c r="AQ3687" s="37">
        <f t="shared" ca="1" si="1667"/>
        <v>2.1354181513463287E-3</v>
      </c>
      <c r="AR3687" s="37">
        <f t="shared" ca="1" si="1667"/>
        <v>2.0543263228141899E-3</v>
      </c>
      <c r="AS3687" s="37">
        <f t="shared" ca="1" si="1668"/>
        <v>7.5685706629996464E-4</v>
      </c>
      <c r="AT3687" s="37">
        <f t="shared" ca="1" si="1668"/>
        <v>1.0271631614070949E-3</v>
      </c>
      <c r="AU3687" s="37">
        <f t="shared" ca="1" si="1668"/>
        <v>6.7576523776782555E-4</v>
      </c>
      <c r="AV3687" s="37">
        <f t="shared" ca="1" si="1668"/>
        <v>8.9201011385352973E-4</v>
      </c>
      <c r="AW3687" s="37">
        <f t="shared" ca="1" si="1668"/>
        <v>1.0001325518963818E-3</v>
      </c>
      <c r="AX3687" s="37">
        <f t="shared" ca="1" si="1668"/>
        <v>1.1352855994499469E-3</v>
      </c>
      <c r="AY3687" s="37">
        <f t="shared" ca="1" si="1668"/>
        <v>8.9201011385352973E-4</v>
      </c>
      <c r="AZ3687" s="37">
        <f t="shared" ca="1" si="1668"/>
        <v>8.3794889483210374E-4</v>
      </c>
      <c r="BA3687" s="37">
        <f t="shared" ca="1" si="1668"/>
        <v>8.1091828532139069E-5</v>
      </c>
      <c r="BB3687" s="37">
        <f t="shared" ca="1" si="1668"/>
        <v>4.0545914266069537E-4</v>
      </c>
      <c r="BC3687" s="37">
        <f t="shared" ca="1" si="1668"/>
        <v>0</v>
      </c>
      <c r="BD3687" s="37">
        <f t="shared" ca="1" si="1668"/>
        <v>0</v>
      </c>
    </row>
    <row r="3688" spans="1:56" x14ac:dyDescent="0.2">
      <c r="A3688" t="s">
        <v>23004</v>
      </c>
      <c r="B3688">
        <v>548</v>
      </c>
      <c r="C3688" s="38">
        <v>61036</v>
      </c>
      <c r="D3688" t="s">
        <v>38963</v>
      </c>
      <c r="E3688">
        <f t="shared" si="1665"/>
        <v>40</v>
      </c>
      <c r="F3688">
        <f t="shared" si="1665"/>
        <v>12</v>
      </c>
      <c r="G3688">
        <f t="shared" si="1665"/>
        <v>39</v>
      </c>
      <c r="H3688">
        <f t="shared" si="1665"/>
        <v>26</v>
      </c>
      <c r="I3688">
        <f t="shared" si="1665"/>
        <v>34</v>
      </c>
      <c r="J3688">
        <f t="shared" si="1665"/>
        <v>36</v>
      </c>
      <c r="K3688">
        <f t="shared" si="1665"/>
        <v>12</v>
      </c>
      <c r="L3688">
        <f t="shared" si="1665"/>
        <v>35</v>
      </c>
      <c r="M3688">
        <f t="shared" si="1665"/>
        <v>34</v>
      </c>
      <c r="N3688">
        <f t="shared" si="1665"/>
        <v>47</v>
      </c>
      <c r="O3688">
        <f t="shared" si="1666"/>
        <v>12</v>
      </c>
      <c r="P3688">
        <f t="shared" si="1666"/>
        <v>25</v>
      </c>
      <c r="Q3688">
        <f t="shared" si="1666"/>
        <v>32</v>
      </c>
      <c r="R3688">
        <f t="shared" si="1666"/>
        <v>26</v>
      </c>
      <c r="S3688">
        <f t="shared" si="1666"/>
        <v>20</v>
      </c>
      <c r="T3688">
        <f t="shared" si="1666"/>
        <v>37</v>
      </c>
      <c r="U3688">
        <f t="shared" si="1666"/>
        <v>25</v>
      </c>
      <c r="V3688">
        <f t="shared" si="1666"/>
        <v>35</v>
      </c>
      <c r="W3688">
        <f t="shared" si="1666"/>
        <v>5</v>
      </c>
      <c r="X3688">
        <f t="shared" si="1666"/>
        <v>16</v>
      </c>
      <c r="Y3688">
        <f t="shared" si="1666"/>
        <v>0</v>
      </c>
      <c r="Z3688">
        <f t="shared" si="1666"/>
        <v>0</v>
      </c>
      <c r="AA3688">
        <f t="shared" si="1646"/>
        <v>3873</v>
      </c>
      <c r="AC3688">
        <f t="shared" si="1647"/>
        <v>3505</v>
      </c>
      <c r="AD3688">
        <v>3685</v>
      </c>
      <c r="AE3688" t="s">
        <v>21990</v>
      </c>
      <c r="AF3688" s="21">
        <v>2.7026539861584644E-5</v>
      </c>
      <c r="AG3688" s="54">
        <f t="shared" ca="1" si="1648"/>
        <v>2.99183796267742E-2</v>
      </c>
      <c r="AH3688" s="136">
        <f t="shared" ca="1" si="1648"/>
        <v>3.3257508626672982</v>
      </c>
      <c r="AI3688" s="37">
        <f t="shared" ca="1" si="1667"/>
        <v>1.891857790310925E-3</v>
      </c>
      <c r="AJ3688" s="37">
        <f t="shared" ca="1" si="1667"/>
        <v>4.3242463778535431E-4</v>
      </c>
      <c r="AK3688" s="37">
        <f t="shared" ca="1" si="1667"/>
        <v>1.4864596923871555E-3</v>
      </c>
      <c r="AL3688" s="37">
        <f t="shared" ca="1" si="1667"/>
        <v>2.4053620476810335E-3</v>
      </c>
      <c r="AM3688" s="37">
        <f t="shared" ca="1" si="1667"/>
        <v>7.8376965598595471E-4</v>
      </c>
      <c r="AN3688" s="37">
        <f t="shared" ca="1" si="1667"/>
        <v>1.8378047105877559E-3</v>
      </c>
      <c r="AO3688" s="37">
        <f t="shared" ca="1" si="1667"/>
        <v>9.7295543501704719E-4</v>
      </c>
      <c r="AP3688" s="37">
        <f t="shared" ca="1" si="1667"/>
        <v>7.8376965598595471E-4</v>
      </c>
      <c r="AQ3688" s="37">
        <f t="shared" ca="1" si="1667"/>
        <v>1.891857790310925E-3</v>
      </c>
      <c r="AR3688" s="37">
        <f t="shared" ca="1" si="1667"/>
        <v>2.1080701092036024E-3</v>
      </c>
      <c r="AS3688" s="37">
        <f t="shared" ca="1" si="1668"/>
        <v>5.4053079723169288E-4</v>
      </c>
      <c r="AT3688" s="37">
        <f t="shared" ca="1" si="1668"/>
        <v>1.2432208336328936E-3</v>
      </c>
      <c r="AU3688" s="37">
        <f t="shared" ca="1" si="1668"/>
        <v>2.8648132253279723E-3</v>
      </c>
      <c r="AV3688" s="37">
        <f t="shared" ca="1" si="1668"/>
        <v>1.5405127721103246E-3</v>
      </c>
      <c r="AW3688" s="37">
        <f t="shared" ca="1" si="1668"/>
        <v>1.6486189315566633E-3</v>
      </c>
      <c r="AX3688" s="37">
        <f t="shared" ca="1" si="1668"/>
        <v>3.3783174826980803E-3</v>
      </c>
      <c r="AY3688" s="37">
        <f t="shared" ca="1" si="1668"/>
        <v>8.9187581543229328E-4</v>
      </c>
      <c r="AZ3688" s="37">
        <f t="shared" ca="1" si="1668"/>
        <v>1.8648312504493405E-3</v>
      </c>
      <c r="BA3688" s="37">
        <f t="shared" ca="1" si="1668"/>
        <v>2.432388587542618E-4</v>
      </c>
      <c r="BB3688" s="37">
        <f t="shared" ca="1" si="1668"/>
        <v>1.1080881343249703E-3</v>
      </c>
      <c r="BC3688" s="37">
        <f t="shared" ca="1" si="1668"/>
        <v>0</v>
      </c>
      <c r="BD3688" s="37">
        <f t="shared" ca="1" si="1668"/>
        <v>0</v>
      </c>
    </row>
    <row r="3689" spans="1:56" x14ac:dyDescent="0.2">
      <c r="A3689" t="s">
        <v>826</v>
      </c>
      <c r="B3689">
        <v>307</v>
      </c>
      <c r="C3689" s="38">
        <v>34169</v>
      </c>
      <c r="D3689" t="s">
        <v>38964</v>
      </c>
      <c r="E3689">
        <f t="shared" si="1665"/>
        <v>21</v>
      </c>
      <c r="F3689">
        <f t="shared" si="1665"/>
        <v>7</v>
      </c>
      <c r="G3689">
        <f t="shared" si="1665"/>
        <v>8</v>
      </c>
      <c r="H3689">
        <f t="shared" si="1665"/>
        <v>22</v>
      </c>
      <c r="I3689">
        <f t="shared" si="1665"/>
        <v>11</v>
      </c>
      <c r="J3689">
        <f t="shared" si="1665"/>
        <v>25</v>
      </c>
      <c r="K3689">
        <f t="shared" si="1665"/>
        <v>15</v>
      </c>
      <c r="L3689">
        <f t="shared" si="1665"/>
        <v>10</v>
      </c>
      <c r="M3689">
        <f t="shared" si="1665"/>
        <v>12</v>
      </c>
      <c r="N3689">
        <f t="shared" si="1665"/>
        <v>40</v>
      </c>
      <c r="O3689">
        <f t="shared" si="1666"/>
        <v>5</v>
      </c>
      <c r="P3689">
        <f t="shared" si="1666"/>
        <v>10</v>
      </c>
      <c r="Q3689">
        <f t="shared" si="1666"/>
        <v>20</v>
      </c>
      <c r="R3689">
        <f t="shared" si="1666"/>
        <v>20</v>
      </c>
      <c r="S3689">
        <f t="shared" si="1666"/>
        <v>14</v>
      </c>
      <c r="T3689">
        <f t="shared" si="1666"/>
        <v>20</v>
      </c>
      <c r="U3689">
        <f t="shared" si="1666"/>
        <v>20</v>
      </c>
      <c r="V3689">
        <f t="shared" si="1666"/>
        <v>14</v>
      </c>
      <c r="W3689">
        <f t="shared" si="1666"/>
        <v>5</v>
      </c>
      <c r="X3689">
        <f t="shared" si="1666"/>
        <v>8</v>
      </c>
      <c r="Y3689">
        <f t="shared" si="1666"/>
        <v>0</v>
      </c>
      <c r="Z3689">
        <f t="shared" si="1666"/>
        <v>0</v>
      </c>
      <c r="AA3689">
        <f t="shared" si="1646"/>
        <v>3874</v>
      </c>
      <c r="AC3689">
        <f t="shared" si="1647"/>
        <v>3506</v>
      </c>
      <c r="AD3689">
        <v>3686</v>
      </c>
      <c r="AE3689" t="s">
        <v>21996</v>
      </c>
      <c r="AF3689" s="21">
        <v>2.6982093032104051E-5</v>
      </c>
      <c r="AG3689" s="54">
        <f t="shared" ca="1" si="1648"/>
        <v>8.7691802354338162E-3</v>
      </c>
      <c r="AH3689" s="136">
        <f t="shared" ca="1" si="1648"/>
        <v>0.99512657311702946</v>
      </c>
      <c r="AI3689" s="37">
        <f t="shared" ca="1" si="1667"/>
        <v>5.6662395367418502E-4</v>
      </c>
      <c r="AJ3689" s="37">
        <f t="shared" ca="1" si="1667"/>
        <v>2.1585674425683241E-4</v>
      </c>
      <c r="AK3689" s="37">
        <f t="shared" ca="1" si="1667"/>
        <v>3.237851163852486E-4</v>
      </c>
      <c r="AL3689" s="37">
        <f t="shared" ca="1" si="1667"/>
        <v>5.6662395367418502E-4</v>
      </c>
      <c r="AM3689" s="37">
        <f t="shared" ca="1" si="1667"/>
        <v>6.2058813973839321E-4</v>
      </c>
      <c r="AN3689" s="37">
        <f t="shared" ca="1" si="1667"/>
        <v>5.6662395367418502E-4</v>
      </c>
      <c r="AO3689" s="37">
        <f t="shared" ca="1" si="1667"/>
        <v>3.237851163852486E-4</v>
      </c>
      <c r="AP3689" s="37">
        <f t="shared" ca="1" si="1667"/>
        <v>6.2058813973839321E-4</v>
      </c>
      <c r="AQ3689" s="37">
        <f t="shared" ca="1" si="1667"/>
        <v>7.0153441883470528E-4</v>
      </c>
      <c r="AR3689" s="37">
        <f t="shared" ca="1" si="1667"/>
        <v>8.6342697702732963E-4</v>
      </c>
      <c r="AS3689" s="37">
        <f t="shared" ca="1" si="1668"/>
        <v>2.6982093032104052E-4</v>
      </c>
      <c r="AT3689" s="37">
        <f t="shared" ca="1" si="1668"/>
        <v>2.9680302335314456E-4</v>
      </c>
      <c r="AU3689" s="37">
        <f t="shared" ca="1" si="1668"/>
        <v>6.7455232580260129E-4</v>
      </c>
      <c r="AV3689" s="37">
        <f t="shared" ca="1" si="1668"/>
        <v>2.4283883728893645E-4</v>
      </c>
      <c r="AW3689" s="37">
        <f t="shared" ca="1" si="1668"/>
        <v>2.4283883728893645E-4</v>
      </c>
      <c r="AX3689" s="37">
        <f t="shared" ca="1" si="1668"/>
        <v>3.7774930244945673E-4</v>
      </c>
      <c r="AY3689" s="37">
        <f t="shared" ca="1" si="1668"/>
        <v>2.6982093032104052E-4</v>
      </c>
      <c r="AZ3689" s="37">
        <f t="shared" ca="1" si="1668"/>
        <v>5.9360604670628911E-4</v>
      </c>
      <c r="BA3689" s="37">
        <f t="shared" ca="1" si="1668"/>
        <v>1.079283721284162E-4</v>
      </c>
      <c r="BB3689" s="37">
        <f t="shared" ca="1" si="1668"/>
        <v>3.237851163852486E-4</v>
      </c>
      <c r="BC3689" s="37">
        <f t="shared" ca="1" si="1668"/>
        <v>0</v>
      </c>
      <c r="BD3689" s="37">
        <f t="shared" ca="1" si="1668"/>
        <v>0</v>
      </c>
    </row>
    <row r="3690" spans="1:56" x14ac:dyDescent="0.2">
      <c r="A3690" t="s">
        <v>23010</v>
      </c>
      <c r="B3690">
        <v>1648</v>
      </c>
      <c r="C3690" s="38">
        <v>186492</v>
      </c>
      <c r="D3690" t="s">
        <v>38965</v>
      </c>
      <c r="E3690">
        <f t="shared" si="1665"/>
        <v>103</v>
      </c>
      <c r="F3690">
        <f t="shared" si="1665"/>
        <v>24</v>
      </c>
      <c r="G3690">
        <f t="shared" si="1665"/>
        <v>68</v>
      </c>
      <c r="H3690">
        <f t="shared" si="1665"/>
        <v>153</v>
      </c>
      <c r="I3690">
        <f t="shared" si="1665"/>
        <v>52</v>
      </c>
      <c r="J3690">
        <f t="shared" si="1665"/>
        <v>72</v>
      </c>
      <c r="K3690">
        <f t="shared" si="1665"/>
        <v>44</v>
      </c>
      <c r="L3690">
        <f t="shared" si="1665"/>
        <v>95</v>
      </c>
      <c r="M3690">
        <f t="shared" si="1665"/>
        <v>137</v>
      </c>
      <c r="N3690">
        <f t="shared" si="1665"/>
        <v>152</v>
      </c>
      <c r="O3690">
        <f t="shared" si="1666"/>
        <v>42</v>
      </c>
      <c r="P3690">
        <f t="shared" si="1666"/>
        <v>87</v>
      </c>
      <c r="Q3690">
        <f t="shared" si="1666"/>
        <v>51</v>
      </c>
      <c r="R3690">
        <f t="shared" si="1666"/>
        <v>86</v>
      </c>
      <c r="S3690">
        <f t="shared" si="1666"/>
        <v>89</v>
      </c>
      <c r="T3690">
        <f t="shared" si="1666"/>
        <v>165</v>
      </c>
      <c r="U3690">
        <f t="shared" si="1666"/>
        <v>93</v>
      </c>
      <c r="V3690">
        <f t="shared" si="1666"/>
        <v>87</v>
      </c>
      <c r="W3690">
        <f t="shared" si="1666"/>
        <v>11</v>
      </c>
      <c r="X3690">
        <f t="shared" si="1666"/>
        <v>37</v>
      </c>
      <c r="Y3690">
        <f t="shared" si="1666"/>
        <v>0</v>
      </c>
      <c r="Z3690">
        <f t="shared" si="1666"/>
        <v>0</v>
      </c>
      <c r="AA3690">
        <f t="shared" si="1646"/>
        <v>3875</v>
      </c>
      <c r="AC3690">
        <f t="shared" si="1647"/>
        <v>3507</v>
      </c>
      <c r="AD3690">
        <v>3687</v>
      </c>
      <c r="AE3690" t="s">
        <v>22002</v>
      </c>
      <c r="AF3690" s="21">
        <v>2.6927719751835922E-5</v>
      </c>
      <c r="AG3690" s="54">
        <f t="shared" ca="1" si="1648"/>
        <v>1.6506692207875422E-2</v>
      </c>
      <c r="AH3690" s="136">
        <f t="shared" ca="1" si="1648"/>
        <v>1.9022010509894414</v>
      </c>
      <c r="AI3690" s="37">
        <f t="shared" ca="1" si="1667"/>
        <v>6.7319299379589809E-4</v>
      </c>
      <c r="AJ3690" s="37">
        <f t="shared" ca="1" si="1667"/>
        <v>3.2313263702203105E-4</v>
      </c>
      <c r="AK3690" s="37">
        <f t="shared" ca="1" si="1667"/>
        <v>9.6939791106609322E-4</v>
      </c>
      <c r="AL3690" s="37">
        <f t="shared" ca="1" si="1667"/>
        <v>1.2386751085844525E-3</v>
      </c>
      <c r="AM3690" s="37">
        <f t="shared" ca="1" si="1667"/>
        <v>4.5777123578121068E-4</v>
      </c>
      <c r="AN3690" s="37">
        <f t="shared" ca="1" si="1667"/>
        <v>8.0783159255507766E-4</v>
      </c>
      <c r="AO3690" s="37">
        <f t="shared" ca="1" si="1667"/>
        <v>5.3855439503671841E-4</v>
      </c>
      <c r="AP3690" s="37">
        <f t="shared" ca="1" si="1667"/>
        <v>6.1933755429222624E-4</v>
      </c>
      <c r="AQ3690" s="37">
        <f t="shared" ca="1" si="1667"/>
        <v>1.2656028283362885E-3</v>
      </c>
      <c r="AR3690" s="37">
        <f t="shared" ca="1" si="1667"/>
        <v>1.4271691468473039E-3</v>
      </c>
      <c r="AS3690" s="37">
        <f t="shared" ca="1" si="1668"/>
        <v>4.0391579627753883E-4</v>
      </c>
      <c r="AT3690" s="37">
        <f t="shared" ca="1" si="1668"/>
        <v>6.7319299379589809E-4</v>
      </c>
      <c r="AU3690" s="37">
        <f t="shared" ca="1" si="1668"/>
        <v>8.0783159255507766E-4</v>
      </c>
      <c r="AV3690" s="37">
        <f t="shared" ca="1" si="1668"/>
        <v>7.0012071354773396E-4</v>
      </c>
      <c r="AW3690" s="37">
        <f t="shared" ca="1" si="1668"/>
        <v>1.2656028283362885E-3</v>
      </c>
      <c r="AX3690" s="37">
        <f t="shared" ca="1" si="1668"/>
        <v>1.8041572233730067E-3</v>
      </c>
      <c r="AY3690" s="37">
        <f t="shared" ca="1" si="1668"/>
        <v>9.6939791106609322E-4</v>
      </c>
      <c r="AZ3690" s="37">
        <f t="shared" ca="1" si="1668"/>
        <v>6.4626527404406211E-4</v>
      </c>
      <c r="BA3690" s="37">
        <f t="shared" ca="1" si="1668"/>
        <v>1.6156631851101553E-4</v>
      </c>
      <c r="BB3690" s="37">
        <f t="shared" ca="1" si="1668"/>
        <v>7.5397615305140581E-4</v>
      </c>
      <c r="BC3690" s="37">
        <f t="shared" ca="1" si="1668"/>
        <v>0</v>
      </c>
      <c r="BD3690" s="37">
        <f t="shared" ca="1" si="1668"/>
        <v>0</v>
      </c>
    </row>
    <row r="3691" spans="1:56" x14ac:dyDescent="0.2">
      <c r="A3691" t="s">
        <v>23028</v>
      </c>
      <c r="B3691">
        <v>638</v>
      </c>
      <c r="C3691" s="38">
        <v>69841</v>
      </c>
      <c r="D3691" t="s">
        <v>38966</v>
      </c>
      <c r="E3691">
        <f t="shared" si="1665"/>
        <v>51</v>
      </c>
      <c r="F3691">
        <f t="shared" si="1665"/>
        <v>8</v>
      </c>
      <c r="G3691">
        <f t="shared" si="1665"/>
        <v>23</v>
      </c>
      <c r="H3691">
        <f t="shared" si="1665"/>
        <v>62</v>
      </c>
      <c r="I3691">
        <f t="shared" si="1665"/>
        <v>11</v>
      </c>
      <c r="J3691">
        <f t="shared" si="1665"/>
        <v>29</v>
      </c>
      <c r="K3691">
        <f t="shared" si="1665"/>
        <v>12</v>
      </c>
      <c r="L3691">
        <f t="shared" si="1665"/>
        <v>14</v>
      </c>
      <c r="M3691">
        <f t="shared" si="1665"/>
        <v>47</v>
      </c>
      <c r="N3691">
        <f t="shared" si="1665"/>
        <v>62</v>
      </c>
      <c r="O3691">
        <f t="shared" si="1666"/>
        <v>10</v>
      </c>
      <c r="P3691">
        <f t="shared" si="1666"/>
        <v>18</v>
      </c>
      <c r="Q3691">
        <f t="shared" si="1666"/>
        <v>46</v>
      </c>
      <c r="R3691">
        <f t="shared" si="1666"/>
        <v>41</v>
      </c>
      <c r="S3691">
        <f t="shared" si="1666"/>
        <v>39</v>
      </c>
      <c r="T3691">
        <f t="shared" si="1666"/>
        <v>80</v>
      </c>
      <c r="U3691">
        <f t="shared" si="1666"/>
        <v>48</v>
      </c>
      <c r="V3691">
        <f t="shared" si="1666"/>
        <v>29</v>
      </c>
      <c r="W3691">
        <f t="shared" si="1666"/>
        <v>0</v>
      </c>
      <c r="X3691">
        <f t="shared" si="1666"/>
        <v>8</v>
      </c>
      <c r="Y3691">
        <f t="shared" si="1666"/>
        <v>0</v>
      </c>
      <c r="Z3691">
        <f t="shared" si="1666"/>
        <v>0</v>
      </c>
      <c r="AA3691">
        <f t="shared" si="1646"/>
        <v>3876</v>
      </c>
      <c r="AC3691">
        <f t="shared" si="1647"/>
        <v>3508</v>
      </c>
      <c r="AD3691">
        <v>3688</v>
      </c>
      <c r="AE3691" t="s">
        <v>22008</v>
      </c>
      <c r="AF3691" s="21">
        <v>2.6922449451780109E-5</v>
      </c>
      <c r="AG3691" s="54">
        <f t="shared" ca="1" si="1648"/>
        <v>3.8687559862208017E-2</v>
      </c>
      <c r="AH3691" s="136">
        <f t="shared" ca="1" si="1648"/>
        <v>4.3704827542041755</v>
      </c>
      <c r="AI3691" s="37">
        <f t="shared" ca="1" si="1667"/>
        <v>3.1230041364064924E-3</v>
      </c>
      <c r="AJ3691" s="37">
        <f t="shared" ca="1" si="1667"/>
        <v>8.6151838245696348E-4</v>
      </c>
      <c r="AK3691" s="37">
        <f t="shared" ca="1" si="1667"/>
        <v>1.8307265627210475E-3</v>
      </c>
      <c r="AL3691" s="37">
        <f t="shared" ca="1" si="1667"/>
        <v>4.5768164068026185E-3</v>
      </c>
      <c r="AM3691" s="37">
        <f t="shared" ca="1" si="1667"/>
        <v>7.807510341016231E-4</v>
      </c>
      <c r="AN3691" s="37">
        <f t="shared" ca="1" si="1667"/>
        <v>1.5615020682032462E-3</v>
      </c>
      <c r="AO3691" s="37">
        <f t="shared" ca="1" si="1667"/>
        <v>6.9998368574628283E-4</v>
      </c>
      <c r="AP3691" s="37">
        <f t="shared" ca="1" si="1667"/>
        <v>1.1307428769747646E-3</v>
      </c>
      <c r="AQ3691" s="37">
        <f t="shared" ca="1" si="1667"/>
        <v>2.4499429001119898E-3</v>
      </c>
      <c r="AR3691" s="37">
        <f t="shared" ca="1" si="1667"/>
        <v>5.0344980474828806E-3</v>
      </c>
      <c r="AS3691" s="37">
        <f t="shared" ca="1" si="1668"/>
        <v>6.9998368574628283E-4</v>
      </c>
      <c r="AT3691" s="37">
        <f t="shared" ca="1" si="1668"/>
        <v>1.0768979780712044E-3</v>
      </c>
      <c r="AU3691" s="37">
        <f t="shared" ca="1" si="1668"/>
        <v>9.9613062971586411E-4</v>
      </c>
      <c r="AV3691" s="37">
        <f t="shared" ca="1" si="1668"/>
        <v>4.1729796650259166E-3</v>
      </c>
      <c r="AW3691" s="37">
        <f t="shared" ca="1" si="1668"/>
        <v>1.9653388099799478E-3</v>
      </c>
      <c r="AX3691" s="37">
        <f t="shared" ca="1" si="1668"/>
        <v>3.2037714847618329E-3</v>
      </c>
      <c r="AY3691" s="37">
        <f t="shared" ca="1" si="1668"/>
        <v>1.8038041132692672E-3</v>
      </c>
      <c r="AZ3691" s="37">
        <f t="shared" ca="1" si="1668"/>
        <v>1.8307265627210475E-3</v>
      </c>
      <c r="BA3691" s="37">
        <f t="shared" ca="1" si="1668"/>
        <v>2.1537959561424087E-4</v>
      </c>
      <c r="BB3691" s="37">
        <f t="shared" ca="1" si="1668"/>
        <v>6.7306123629450271E-4</v>
      </c>
      <c r="BC3691" s="37">
        <f t="shared" ca="1" si="1668"/>
        <v>0</v>
      </c>
      <c r="BD3691" s="37">
        <f t="shared" ca="1" si="1668"/>
        <v>0</v>
      </c>
    </row>
    <row r="3692" spans="1:56" x14ac:dyDescent="0.2">
      <c r="A3692" t="s">
        <v>23022</v>
      </c>
      <c r="B3692">
        <v>418</v>
      </c>
      <c r="C3692" s="38">
        <v>47406</v>
      </c>
      <c r="D3692" t="s">
        <v>38967</v>
      </c>
      <c r="E3692">
        <f t="shared" si="1665"/>
        <v>31</v>
      </c>
      <c r="F3692">
        <f t="shared" si="1665"/>
        <v>3</v>
      </c>
      <c r="G3692">
        <f t="shared" si="1665"/>
        <v>22</v>
      </c>
      <c r="H3692">
        <f t="shared" si="1665"/>
        <v>22</v>
      </c>
      <c r="I3692">
        <f t="shared" si="1665"/>
        <v>21</v>
      </c>
      <c r="J3692">
        <f t="shared" si="1665"/>
        <v>31</v>
      </c>
      <c r="K3692">
        <f t="shared" si="1665"/>
        <v>10</v>
      </c>
      <c r="L3692">
        <f t="shared" si="1665"/>
        <v>19</v>
      </c>
      <c r="M3692">
        <f t="shared" si="1665"/>
        <v>13</v>
      </c>
      <c r="N3692">
        <f t="shared" si="1665"/>
        <v>49</v>
      </c>
      <c r="O3692">
        <f t="shared" si="1666"/>
        <v>10</v>
      </c>
      <c r="P3692">
        <f t="shared" si="1666"/>
        <v>12</v>
      </c>
      <c r="Q3692">
        <f t="shared" si="1666"/>
        <v>20</v>
      </c>
      <c r="R3692">
        <f t="shared" si="1666"/>
        <v>19</v>
      </c>
      <c r="S3692">
        <f t="shared" si="1666"/>
        <v>32</v>
      </c>
      <c r="T3692">
        <f t="shared" si="1666"/>
        <v>29</v>
      </c>
      <c r="U3692">
        <f t="shared" si="1666"/>
        <v>23</v>
      </c>
      <c r="V3692">
        <f t="shared" si="1666"/>
        <v>26</v>
      </c>
      <c r="W3692">
        <f t="shared" si="1666"/>
        <v>8</v>
      </c>
      <c r="X3692">
        <f t="shared" si="1666"/>
        <v>18</v>
      </c>
      <c r="Y3692">
        <f t="shared" si="1666"/>
        <v>0</v>
      </c>
      <c r="Z3692">
        <f t="shared" si="1666"/>
        <v>0</v>
      </c>
      <c r="AA3692">
        <f t="shared" si="1646"/>
        <v>3877</v>
      </c>
      <c r="AC3692">
        <f t="shared" si="1647"/>
        <v>3509</v>
      </c>
      <c r="AD3692">
        <v>3689</v>
      </c>
      <c r="AE3692" t="s">
        <v>22020</v>
      </c>
      <c r="AF3692" s="21">
        <v>2.6913085121536008E-5</v>
      </c>
      <c r="AG3692" s="54">
        <f t="shared" ca="1" si="1648"/>
        <v>1.2380019155906564E-2</v>
      </c>
      <c r="AH3692" s="136">
        <f t="shared" ca="1" si="1648"/>
        <v>1.4274431217611483</v>
      </c>
      <c r="AI3692" s="37">
        <f t="shared" ca="1" si="1667"/>
        <v>4.5752244706611213E-4</v>
      </c>
      <c r="AJ3692" s="37">
        <f t="shared" ca="1" si="1667"/>
        <v>1.3456542560768005E-4</v>
      </c>
      <c r="AK3692" s="37">
        <f t="shared" ca="1" si="1667"/>
        <v>5.382617024307202E-4</v>
      </c>
      <c r="AL3692" s="37">
        <f t="shared" ca="1" si="1667"/>
        <v>9.4195797925376032E-4</v>
      </c>
      <c r="AM3692" s="37">
        <f t="shared" ca="1" si="1667"/>
        <v>6.4591404291686422E-4</v>
      </c>
      <c r="AN3692" s="37">
        <f t="shared" ca="1" si="1667"/>
        <v>8.0739255364608025E-4</v>
      </c>
      <c r="AO3692" s="37">
        <f t="shared" ca="1" si="1667"/>
        <v>4.8443553218764814E-4</v>
      </c>
      <c r="AP3692" s="37">
        <f t="shared" ca="1" si="1667"/>
        <v>7.8047946852454419E-4</v>
      </c>
      <c r="AQ3692" s="37">
        <f t="shared" ca="1" si="1667"/>
        <v>9.9578414949683222E-4</v>
      </c>
      <c r="AR3692" s="37">
        <f t="shared" ca="1" si="1667"/>
        <v>1.2380019155906563E-3</v>
      </c>
      <c r="AS3692" s="37">
        <f t="shared" ca="1" si="1668"/>
        <v>2.4221776609382407E-4</v>
      </c>
      <c r="AT3692" s="37">
        <f t="shared" ca="1" si="1668"/>
        <v>5.1134861730918414E-4</v>
      </c>
      <c r="AU3692" s="37">
        <f t="shared" ca="1" si="1668"/>
        <v>6.7282712803840017E-4</v>
      </c>
      <c r="AV3692" s="37">
        <f t="shared" ca="1" si="1668"/>
        <v>3.4987010657996811E-4</v>
      </c>
      <c r="AW3692" s="37">
        <f t="shared" ca="1" si="1668"/>
        <v>5.9208787267379221E-4</v>
      </c>
      <c r="AX3692" s="37">
        <f t="shared" ca="1" si="1668"/>
        <v>1.0496103197399043E-3</v>
      </c>
      <c r="AY3692" s="37">
        <f t="shared" ca="1" si="1668"/>
        <v>5.382617024307202E-4</v>
      </c>
      <c r="AZ3692" s="37">
        <f t="shared" ca="1" si="1668"/>
        <v>5.9208787267379221E-4</v>
      </c>
      <c r="BA3692" s="37">
        <f t="shared" ca="1" si="1668"/>
        <v>1.8839159585075206E-4</v>
      </c>
      <c r="BB3692" s="37">
        <f t="shared" ca="1" si="1668"/>
        <v>6.1900095779532816E-4</v>
      </c>
      <c r="BC3692" s="37">
        <f t="shared" ca="1" si="1668"/>
        <v>0</v>
      </c>
      <c r="BD3692" s="37">
        <f t="shared" ca="1" si="1668"/>
        <v>0</v>
      </c>
    </row>
    <row r="3693" spans="1:56" x14ac:dyDescent="0.2">
      <c r="A3693" t="s">
        <v>23016</v>
      </c>
      <c r="B3693">
        <v>154</v>
      </c>
      <c r="C3693" s="38">
        <v>16926</v>
      </c>
      <c r="D3693" t="s">
        <v>38968</v>
      </c>
      <c r="E3693">
        <f t="shared" ref="E3693:N3703" si="1669">LEN($D3693)-LEN(SUBSTITUTE($D3693,E$3,""))</f>
        <v>11</v>
      </c>
      <c r="F3693">
        <f t="shared" si="1669"/>
        <v>6</v>
      </c>
      <c r="G3693">
        <f t="shared" si="1669"/>
        <v>2</v>
      </c>
      <c r="H3693">
        <f t="shared" si="1669"/>
        <v>9</v>
      </c>
      <c r="I3693">
        <f t="shared" si="1669"/>
        <v>8</v>
      </c>
      <c r="J3693">
        <f t="shared" si="1669"/>
        <v>14</v>
      </c>
      <c r="K3693">
        <f t="shared" si="1669"/>
        <v>8</v>
      </c>
      <c r="L3693">
        <f t="shared" si="1669"/>
        <v>6</v>
      </c>
      <c r="M3693">
        <f t="shared" si="1669"/>
        <v>11</v>
      </c>
      <c r="N3693">
        <f t="shared" si="1669"/>
        <v>19</v>
      </c>
      <c r="O3693">
        <f t="shared" ref="O3693:Z3703" si="1670">LEN($D3693)-LEN(SUBSTITUTE($D3693,O$3,""))</f>
        <v>2</v>
      </c>
      <c r="P3693">
        <f t="shared" si="1670"/>
        <v>3</v>
      </c>
      <c r="Q3693">
        <f t="shared" si="1670"/>
        <v>9</v>
      </c>
      <c r="R3693">
        <f t="shared" si="1670"/>
        <v>8</v>
      </c>
      <c r="S3693">
        <f t="shared" si="1670"/>
        <v>9</v>
      </c>
      <c r="T3693">
        <f t="shared" si="1670"/>
        <v>17</v>
      </c>
      <c r="U3693">
        <f t="shared" si="1670"/>
        <v>4</v>
      </c>
      <c r="V3693">
        <f t="shared" si="1670"/>
        <v>5</v>
      </c>
      <c r="W3693">
        <f t="shared" si="1670"/>
        <v>1</v>
      </c>
      <c r="X3693">
        <f t="shared" si="1670"/>
        <v>2</v>
      </c>
      <c r="Y3693">
        <f t="shared" si="1670"/>
        <v>0</v>
      </c>
      <c r="Z3693">
        <f t="shared" si="1670"/>
        <v>0</v>
      </c>
      <c r="AA3693">
        <f t="shared" si="1646"/>
        <v>3878</v>
      </c>
      <c r="AC3693">
        <f t="shared" si="1647"/>
        <v>3510</v>
      </c>
      <c r="AD3693">
        <v>3690</v>
      </c>
      <c r="AE3693" t="s">
        <v>22014</v>
      </c>
      <c r="AF3693" s="21">
        <v>2.6913085121536008E-5</v>
      </c>
      <c r="AG3693" s="54">
        <f t="shared" ca="1" si="1648"/>
        <v>6.1900095779532822E-3</v>
      </c>
      <c r="AH3693" s="136">
        <f t="shared" ca="1" si="1648"/>
        <v>0.66674477080093308</v>
      </c>
      <c r="AI3693" s="37">
        <f t="shared" ca="1" si="1667"/>
        <v>7.2665329828147218E-4</v>
      </c>
      <c r="AJ3693" s="37">
        <f t="shared" ca="1" si="1667"/>
        <v>8.0739255364608027E-5</v>
      </c>
      <c r="AK3693" s="37">
        <f t="shared" ca="1" si="1667"/>
        <v>4.5752244706611213E-4</v>
      </c>
      <c r="AL3693" s="37">
        <f t="shared" ca="1" si="1667"/>
        <v>4.8443553218764814E-4</v>
      </c>
      <c r="AM3693" s="37">
        <f t="shared" ca="1" si="1667"/>
        <v>1.8839159585075206E-4</v>
      </c>
      <c r="AN3693" s="37">
        <f t="shared" ca="1" si="1667"/>
        <v>2.1530468097228806E-4</v>
      </c>
      <c r="AO3693" s="37">
        <f t="shared" ca="1" si="1667"/>
        <v>8.0739255364608027E-5</v>
      </c>
      <c r="AP3693" s="37">
        <f t="shared" ca="1" si="1667"/>
        <v>5.3826170243072016E-5</v>
      </c>
      <c r="AQ3693" s="37">
        <f t="shared" ca="1" si="1667"/>
        <v>4.0369627682304012E-4</v>
      </c>
      <c r="AR3693" s="37">
        <f t="shared" ca="1" si="1667"/>
        <v>3.4987010657996811E-4</v>
      </c>
      <c r="AS3693" s="37">
        <f t="shared" ca="1" si="1668"/>
        <v>1.6147851072921605E-4</v>
      </c>
      <c r="AT3693" s="37">
        <f t="shared" ca="1" si="1668"/>
        <v>1.0765234048614403E-4</v>
      </c>
      <c r="AU3693" s="37">
        <f t="shared" ca="1" si="1668"/>
        <v>4.8443553218764814E-4</v>
      </c>
      <c r="AV3693" s="37">
        <f t="shared" ca="1" si="1668"/>
        <v>1.8839159585075206E-4</v>
      </c>
      <c r="AW3693" s="37">
        <f t="shared" ca="1" si="1668"/>
        <v>4.5752244706611213E-4</v>
      </c>
      <c r="AX3693" s="37">
        <f t="shared" ca="1" si="1668"/>
        <v>1.0496103197399043E-3</v>
      </c>
      <c r="AY3693" s="37">
        <f t="shared" ca="1" si="1668"/>
        <v>2.691308512153601E-4</v>
      </c>
      <c r="AZ3693" s="37">
        <f t="shared" ca="1" si="1668"/>
        <v>3.4987010657996811E-4</v>
      </c>
      <c r="BA3693" s="37">
        <f t="shared" ca="1" si="1668"/>
        <v>0</v>
      </c>
      <c r="BB3693" s="37">
        <f t="shared" ca="1" si="1668"/>
        <v>8.0739255364608027E-5</v>
      </c>
      <c r="BC3693" s="37">
        <f t="shared" ca="1" si="1668"/>
        <v>0</v>
      </c>
      <c r="BD3693" s="37">
        <f t="shared" ca="1" si="1668"/>
        <v>0</v>
      </c>
    </row>
    <row r="3694" spans="1:56" x14ac:dyDescent="0.2">
      <c r="A3694" t="s">
        <v>23034</v>
      </c>
      <c r="B3694">
        <v>3433</v>
      </c>
      <c r="C3694" s="38">
        <v>394466</v>
      </c>
      <c r="D3694" t="s">
        <v>38969</v>
      </c>
      <c r="E3694">
        <f t="shared" si="1669"/>
        <v>199</v>
      </c>
      <c r="F3694">
        <f t="shared" si="1669"/>
        <v>39</v>
      </c>
      <c r="G3694">
        <f t="shared" si="1669"/>
        <v>223</v>
      </c>
      <c r="H3694">
        <f t="shared" si="1669"/>
        <v>355</v>
      </c>
      <c r="I3694">
        <f t="shared" si="1669"/>
        <v>67</v>
      </c>
      <c r="J3694">
        <f t="shared" si="1669"/>
        <v>114</v>
      </c>
      <c r="K3694">
        <f t="shared" si="1669"/>
        <v>86</v>
      </c>
      <c r="L3694">
        <f t="shared" si="1669"/>
        <v>170</v>
      </c>
      <c r="M3694">
        <f t="shared" si="1669"/>
        <v>263</v>
      </c>
      <c r="N3694">
        <f t="shared" si="1669"/>
        <v>422</v>
      </c>
      <c r="O3694">
        <f t="shared" si="1670"/>
        <v>84</v>
      </c>
      <c r="P3694">
        <f t="shared" si="1670"/>
        <v>141</v>
      </c>
      <c r="Q3694">
        <f t="shared" si="1670"/>
        <v>114</v>
      </c>
      <c r="R3694">
        <f t="shared" si="1670"/>
        <v>254</v>
      </c>
      <c r="S3694">
        <f t="shared" si="1670"/>
        <v>173</v>
      </c>
      <c r="T3694">
        <f t="shared" si="1670"/>
        <v>242</v>
      </c>
      <c r="U3694">
        <f t="shared" si="1670"/>
        <v>181</v>
      </c>
      <c r="V3694">
        <f t="shared" si="1670"/>
        <v>195</v>
      </c>
      <c r="W3694">
        <f t="shared" si="1670"/>
        <v>59</v>
      </c>
      <c r="X3694">
        <f t="shared" si="1670"/>
        <v>52</v>
      </c>
      <c r="Y3694">
        <f t="shared" si="1670"/>
        <v>0</v>
      </c>
      <c r="Z3694">
        <f t="shared" si="1670"/>
        <v>0</v>
      </c>
      <c r="AA3694">
        <f t="shared" si="1646"/>
        <v>3879</v>
      </c>
      <c r="AC3694">
        <f t="shared" si="1647"/>
        <v>3511</v>
      </c>
      <c r="AD3694">
        <v>3691</v>
      </c>
      <c r="AE3694" t="s">
        <v>22026</v>
      </c>
      <c r="AF3694" s="21">
        <v>2.6891826760460546E-5</v>
      </c>
      <c r="AG3694" s="54">
        <f t="shared" ca="1" si="1648"/>
        <v>1.7022526339371527E-2</v>
      </c>
      <c r="AH3694" s="136">
        <f t="shared" ca="1" si="1648"/>
        <v>1.8594891450055653</v>
      </c>
      <c r="AI3694" s="37">
        <f t="shared" ca="1" si="1667"/>
        <v>4.5716105492782924E-3</v>
      </c>
      <c r="AJ3694" s="37">
        <f t="shared" ca="1" si="1667"/>
        <v>4.8405288168828982E-4</v>
      </c>
      <c r="AK3694" s="37">
        <f t="shared" ca="1" si="1667"/>
        <v>2.2320216211182253E-3</v>
      </c>
      <c r="AL3694" s="37">
        <f t="shared" ca="1" si="1667"/>
        <v>3.6841802661830947E-3</v>
      </c>
      <c r="AM3694" s="37">
        <f t="shared" ca="1" si="1667"/>
        <v>1.5597259521067117E-3</v>
      </c>
      <c r="AN3694" s="37">
        <f t="shared" ca="1" si="1667"/>
        <v>4.5716105492782924E-3</v>
      </c>
      <c r="AO3694" s="37">
        <f t="shared" ca="1" si="1667"/>
        <v>1.3983749915439485E-3</v>
      </c>
      <c r="AP3694" s="37">
        <f t="shared" ca="1" si="1667"/>
        <v>2.3126971013996069E-3</v>
      </c>
      <c r="AQ3694" s="37">
        <f t="shared" ca="1" si="1667"/>
        <v>2.8236418098483572E-3</v>
      </c>
      <c r="AR3694" s="37">
        <f t="shared" ca="1" si="1667"/>
        <v>4.3026922816736873E-3</v>
      </c>
      <c r="AS3694" s="37">
        <f t="shared" ca="1" si="1668"/>
        <v>1.237024030981185E-3</v>
      </c>
      <c r="AT3694" s="37">
        <f t="shared" ca="1" si="1668"/>
        <v>1.532834125346251E-3</v>
      </c>
      <c r="AU3694" s="37">
        <f t="shared" ca="1" si="1668"/>
        <v>6.1044446746245443E-3</v>
      </c>
      <c r="AV3694" s="37">
        <f t="shared" ca="1" si="1668"/>
        <v>4.4909350689969112E-3</v>
      </c>
      <c r="AW3694" s="37">
        <f t="shared" ca="1" si="1668"/>
        <v>2.2858052746391462E-3</v>
      </c>
      <c r="AX3694" s="37">
        <f t="shared" ca="1" si="1668"/>
        <v>8.7398436971496771E-3</v>
      </c>
      <c r="AY3694" s="37">
        <f t="shared" ca="1" si="1668"/>
        <v>5.5666081394153332E-3</v>
      </c>
      <c r="AZ3694" s="37">
        <f t="shared" ca="1" si="1668"/>
        <v>5.0825552577270427E-3</v>
      </c>
      <c r="BA3694" s="37">
        <f t="shared" ca="1" si="1668"/>
        <v>1.6135096056276327E-4</v>
      </c>
      <c r="BB3694" s="37">
        <f t="shared" ca="1" si="1668"/>
        <v>7.7986297605335585E-4</v>
      </c>
      <c r="BC3694" s="37">
        <f t="shared" ca="1" si="1668"/>
        <v>0</v>
      </c>
      <c r="BD3694" s="37">
        <f t="shared" ca="1" si="1668"/>
        <v>0</v>
      </c>
    </row>
    <row r="3695" spans="1:56" x14ac:dyDescent="0.2">
      <c r="A3695" t="s">
        <v>23040</v>
      </c>
      <c r="B3695">
        <v>815</v>
      </c>
      <c r="C3695" s="38">
        <v>91837</v>
      </c>
      <c r="D3695" t="s">
        <v>38970</v>
      </c>
      <c r="E3695">
        <f t="shared" si="1669"/>
        <v>50</v>
      </c>
      <c r="F3695">
        <f t="shared" si="1669"/>
        <v>10</v>
      </c>
      <c r="G3695">
        <f t="shared" si="1669"/>
        <v>42</v>
      </c>
      <c r="H3695">
        <f t="shared" si="1669"/>
        <v>49</v>
      </c>
      <c r="I3695">
        <f t="shared" si="1669"/>
        <v>34</v>
      </c>
      <c r="J3695">
        <f t="shared" si="1669"/>
        <v>44</v>
      </c>
      <c r="K3695">
        <f t="shared" si="1669"/>
        <v>23</v>
      </c>
      <c r="L3695">
        <f t="shared" si="1669"/>
        <v>42</v>
      </c>
      <c r="M3695">
        <f t="shared" si="1669"/>
        <v>44</v>
      </c>
      <c r="N3695">
        <f t="shared" si="1669"/>
        <v>85</v>
      </c>
      <c r="O3695">
        <f t="shared" si="1670"/>
        <v>23</v>
      </c>
      <c r="P3695">
        <f t="shared" si="1670"/>
        <v>36</v>
      </c>
      <c r="Q3695">
        <f t="shared" si="1670"/>
        <v>46</v>
      </c>
      <c r="R3695">
        <f t="shared" si="1670"/>
        <v>73</v>
      </c>
      <c r="S3695">
        <f t="shared" si="1670"/>
        <v>39</v>
      </c>
      <c r="T3695">
        <f t="shared" si="1670"/>
        <v>86</v>
      </c>
      <c r="U3695">
        <f t="shared" si="1670"/>
        <v>34</v>
      </c>
      <c r="V3695">
        <f t="shared" si="1670"/>
        <v>27</v>
      </c>
      <c r="W3695">
        <f t="shared" si="1670"/>
        <v>8</v>
      </c>
      <c r="X3695">
        <f t="shared" si="1670"/>
        <v>20</v>
      </c>
      <c r="Y3695">
        <f t="shared" si="1670"/>
        <v>0</v>
      </c>
      <c r="Z3695">
        <f t="shared" si="1670"/>
        <v>0</v>
      </c>
      <c r="AA3695">
        <f t="shared" si="1646"/>
        <v>3880</v>
      </c>
      <c r="AC3695">
        <f t="shared" si="1647"/>
        <v>3512</v>
      </c>
      <c r="AD3695">
        <v>3692</v>
      </c>
      <c r="AE3695" t="s">
        <v>22032</v>
      </c>
      <c r="AF3695" s="21">
        <v>2.6877129095989534E-5</v>
      </c>
      <c r="AG3695" s="54">
        <f t="shared" ca="1" si="1648"/>
        <v>1.3411687418898777E-2</v>
      </c>
      <c r="AH3695" s="136">
        <f t="shared" ca="1" si="1648"/>
        <v>1.4736461112040102</v>
      </c>
      <c r="AI3695" s="37">
        <f t="shared" ref="AI3695:AR3704" ca="1" si="1671">$AF3695*INDIRECT(CONCATENATE(AI$1,$AC3695+3))</f>
        <v>1.2632250675115081E-3</v>
      </c>
      <c r="AJ3695" s="37">
        <f t="shared" ca="1" si="1671"/>
        <v>1.8813990367192674E-4</v>
      </c>
      <c r="AK3695" s="37">
        <f t="shared" ca="1" si="1671"/>
        <v>5.6441971101578025E-4</v>
      </c>
      <c r="AL3695" s="37">
        <f t="shared" ca="1" si="1671"/>
        <v>5.912968401117697E-4</v>
      </c>
      <c r="AM3695" s="37">
        <f t="shared" ca="1" si="1671"/>
        <v>1.8813990367192674E-4</v>
      </c>
      <c r="AN3695" s="37">
        <f t="shared" ca="1" si="1671"/>
        <v>1.0213309056476022E-3</v>
      </c>
      <c r="AO3695" s="37">
        <f t="shared" ca="1" si="1671"/>
        <v>5.1066545282380112E-4</v>
      </c>
      <c r="AP3695" s="37">
        <f t="shared" ca="1" si="1671"/>
        <v>5.6441971101578025E-4</v>
      </c>
      <c r="AQ3695" s="37">
        <f t="shared" ca="1" si="1671"/>
        <v>6.1817396920775926E-4</v>
      </c>
      <c r="AR3695" s="37">
        <f t="shared" ca="1" si="1671"/>
        <v>1.1557165511275501E-3</v>
      </c>
      <c r="AS3695" s="37">
        <f t="shared" ref="AS3695:BD3704" ca="1" si="1672">$AF3695*INDIRECT(CONCATENATE(AS$1,$AC3695+3))</f>
        <v>1.8813990367192674E-4</v>
      </c>
      <c r="AT3695" s="37">
        <f t="shared" ca="1" si="1672"/>
        <v>6.1817396920775926E-4</v>
      </c>
      <c r="AU3695" s="37">
        <f t="shared" ca="1" si="1672"/>
        <v>7.7943674378369652E-4</v>
      </c>
      <c r="AV3695" s="37">
        <f t="shared" ca="1" si="1672"/>
        <v>7.256824855917174E-4</v>
      </c>
      <c r="AW3695" s="37">
        <f t="shared" ca="1" si="1672"/>
        <v>8.3319100197567554E-4</v>
      </c>
      <c r="AX3695" s="37">
        <f t="shared" ca="1" si="1672"/>
        <v>1.4513649711834348E-3</v>
      </c>
      <c r="AY3695" s="37">
        <f t="shared" ca="1" si="1672"/>
        <v>5.6441971101578025E-4</v>
      </c>
      <c r="AZ3695" s="37">
        <f t="shared" ca="1" si="1672"/>
        <v>8.3319100197567554E-4</v>
      </c>
      <c r="BA3695" s="37">
        <f t="shared" ca="1" si="1672"/>
        <v>4.3003406553583255E-4</v>
      </c>
      <c r="BB3695" s="37">
        <f t="shared" ca="1" si="1672"/>
        <v>3.2252554915187441E-4</v>
      </c>
      <c r="BC3695" s="37">
        <f t="shared" ca="1" si="1672"/>
        <v>0</v>
      </c>
      <c r="BD3695" s="37">
        <f t="shared" ca="1" si="1672"/>
        <v>0</v>
      </c>
    </row>
    <row r="3696" spans="1:56" x14ac:dyDescent="0.2">
      <c r="A3696" t="s">
        <v>23046</v>
      </c>
      <c r="B3696">
        <v>397</v>
      </c>
      <c r="C3696" s="38">
        <v>45628</v>
      </c>
      <c r="D3696" t="s">
        <v>38971</v>
      </c>
      <c r="E3696">
        <f t="shared" si="1669"/>
        <v>20</v>
      </c>
      <c r="F3696">
        <f t="shared" si="1669"/>
        <v>14</v>
      </c>
      <c r="G3696">
        <f t="shared" si="1669"/>
        <v>24</v>
      </c>
      <c r="H3696">
        <f t="shared" si="1669"/>
        <v>17</v>
      </c>
      <c r="I3696">
        <f t="shared" si="1669"/>
        <v>16</v>
      </c>
      <c r="J3696">
        <f t="shared" si="1669"/>
        <v>12</v>
      </c>
      <c r="K3696">
        <f t="shared" si="1669"/>
        <v>5</v>
      </c>
      <c r="L3696">
        <f t="shared" si="1669"/>
        <v>20</v>
      </c>
      <c r="M3696">
        <f t="shared" si="1669"/>
        <v>35</v>
      </c>
      <c r="N3696">
        <f t="shared" si="1669"/>
        <v>52</v>
      </c>
      <c r="O3696">
        <f t="shared" si="1670"/>
        <v>10</v>
      </c>
      <c r="P3696">
        <f t="shared" si="1670"/>
        <v>24</v>
      </c>
      <c r="Q3696">
        <f t="shared" si="1670"/>
        <v>21</v>
      </c>
      <c r="R3696">
        <f t="shared" si="1670"/>
        <v>17</v>
      </c>
      <c r="S3696">
        <f t="shared" si="1670"/>
        <v>20</v>
      </c>
      <c r="T3696">
        <f t="shared" si="1670"/>
        <v>32</v>
      </c>
      <c r="U3696">
        <f t="shared" si="1670"/>
        <v>18</v>
      </c>
      <c r="V3696">
        <f t="shared" si="1670"/>
        <v>20</v>
      </c>
      <c r="W3696">
        <f t="shared" si="1670"/>
        <v>8</v>
      </c>
      <c r="X3696">
        <f t="shared" si="1670"/>
        <v>12</v>
      </c>
      <c r="Y3696">
        <f t="shared" si="1670"/>
        <v>0</v>
      </c>
      <c r="Z3696">
        <f t="shared" si="1670"/>
        <v>0</v>
      </c>
      <c r="AA3696">
        <f t="shared" si="1646"/>
        <v>3881</v>
      </c>
      <c r="AC3696">
        <f t="shared" si="1647"/>
        <v>3513</v>
      </c>
      <c r="AD3696">
        <v>3693</v>
      </c>
      <c r="AE3696" t="s">
        <v>22038</v>
      </c>
      <c r="AF3696" s="21">
        <v>2.6846386025819688E-5</v>
      </c>
      <c r="AG3696" s="54">
        <f t="shared" ca="1" si="1648"/>
        <v>7.2216778409454957E-3</v>
      </c>
      <c r="AH3696" s="136">
        <f t="shared" ca="1" si="1648"/>
        <v>0.84982234964732217</v>
      </c>
      <c r="AI3696" s="37">
        <f t="shared" ca="1" si="1671"/>
        <v>1.0738554410327875E-4</v>
      </c>
      <c r="AJ3696" s="37">
        <f t="shared" ca="1" si="1671"/>
        <v>8.0539158077459064E-5</v>
      </c>
      <c r="AK3696" s="37">
        <f t="shared" ca="1" si="1671"/>
        <v>4.5638856243893468E-4</v>
      </c>
      <c r="AL3696" s="37">
        <f t="shared" ca="1" si="1671"/>
        <v>9.9331628295532839E-4</v>
      </c>
      <c r="AM3696" s="37">
        <f t="shared" ca="1" si="1671"/>
        <v>2.147710882065575E-4</v>
      </c>
      <c r="AN3696" s="37">
        <f t="shared" ca="1" si="1671"/>
        <v>1.3423193012909843E-4</v>
      </c>
      <c r="AO3696" s="37">
        <f t="shared" ca="1" si="1671"/>
        <v>1.6107831615491813E-4</v>
      </c>
      <c r="AP3696" s="37">
        <f t="shared" ca="1" si="1671"/>
        <v>4.0269579038729533E-4</v>
      </c>
      <c r="AQ3696" s="37">
        <f t="shared" ca="1" si="1671"/>
        <v>6.4431326461967251E-4</v>
      </c>
      <c r="AR3696" s="37">
        <f t="shared" ca="1" si="1671"/>
        <v>1.0470090550069677E-3</v>
      </c>
      <c r="AS3696" s="37">
        <f t="shared" ca="1" si="1672"/>
        <v>2.147710882065575E-4</v>
      </c>
      <c r="AT3696" s="37">
        <f t="shared" ca="1" si="1672"/>
        <v>3.4900301833565593E-4</v>
      </c>
      <c r="AU3696" s="37">
        <f t="shared" ca="1" si="1672"/>
        <v>2.9531024628401658E-4</v>
      </c>
      <c r="AV3696" s="37">
        <f t="shared" ca="1" si="1672"/>
        <v>3.7584940436147566E-4</v>
      </c>
      <c r="AW3696" s="37">
        <f t="shared" ca="1" si="1672"/>
        <v>2.9531024628401658E-4</v>
      </c>
      <c r="AX3696" s="37">
        <f t="shared" ca="1" si="1672"/>
        <v>4.5638856243893468E-4</v>
      </c>
      <c r="AY3696" s="37">
        <f t="shared" ca="1" si="1672"/>
        <v>4.8323494846475436E-4</v>
      </c>
      <c r="AZ3696" s="37">
        <f t="shared" ca="1" si="1672"/>
        <v>3.2215663230983626E-4</v>
      </c>
      <c r="BA3696" s="37">
        <f t="shared" ca="1" si="1672"/>
        <v>1.0738554410327875E-4</v>
      </c>
      <c r="BB3696" s="37">
        <f t="shared" ca="1" si="1672"/>
        <v>8.0539158077459064E-5</v>
      </c>
      <c r="BC3696" s="37">
        <f t="shared" ca="1" si="1672"/>
        <v>0</v>
      </c>
      <c r="BD3696" s="37">
        <f t="shared" ca="1" si="1672"/>
        <v>0</v>
      </c>
    </row>
    <row r="3697" spans="1:56" x14ac:dyDescent="0.2">
      <c r="A3697" t="s">
        <v>23052</v>
      </c>
      <c r="B3697">
        <v>265</v>
      </c>
      <c r="C3697" s="38">
        <v>30148</v>
      </c>
      <c r="D3697" t="s">
        <v>38972</v>
      </c>
      <c r="E3697">
        <f t="shared" si="1669"/>
        <v>17</v>
      </c>
      <c r="F3697">
        <f t="shared" si="1669"/>
        <v>0</v>
      </c>
      <c r="G3697">
        <f t="shared" si="1669"/>
        <v>17</v>
      </c>
      <c r="H3697">
        <f t="shared" si="1669"/>
        <v>10</v>
      </c>
      <c r="I3697">
        <f t="shared" si="1669"/>
        <v>14</v>
      </c>
      <c r="J3697">
        <f t="shared" si="1669"/>
        <v>18</v>
      </c>
      <c r="K3697">
        <f t="shared" si="1669"/>
        <v>15</v>
      </c>
      <c r="L3697">
        <f t="shared" si="1669"/>
        <v>5</v>
      </c>
      <c r="M3697">
        <f t="shared" si="1669"/>
        <v>13</v>
      </c>
      <c r="N3697">
        <f t="shared" si="1669"/>
        <v>13</v>
      </c>
      <c r="O3697">
        <f t="shared" si="1670"/>
        <v>5</v>
      </c>
      <c r="P3697">
        <f t="shared" si="1670"/>
        <v>12</v>
      </c>
      <c r="Q3697">
        <f t="shared" si="1670"/>
        <v>14</v>
      </c>
      <c r="R3697">
        <f t="shared" si="1670"/>
        <v>18</v>
      </c>
      <c r="S3697">
        <f t="shared" si="1670"/>
        <v>20</v>
      </c>
      <c r="T3697">
        <f t="shared" si="1670"/>
        <v>36</v>
      </c>
      <c r="U3697">
        <f t="shared" si="1670"/>
        <v>8</v>
      </c>
      <c r="V3697">
        <f t="shared" si="1670"/>
        <v>14</v>
      </c>
      <c r="W3697">
        <f t="shared" si="1670"/>
        <v>3</v>
      </c>
      <c r="X3697">
        <f t="shared" si="1670"/>
        <v>13</v>
      </c>
      <c r="Y3697">
        <f t="shared" si="1670"/>
        <v>0</v>
      </c>
      <c r="Z3697">
        <f t="shared" si="1670"/>
        <v>0</v>
      </c>
      <c r="AA3697">
        <f t="shared" si="1646"/>
        <v>3882</v>
      </c>
      <c r="AC3697">
        <f t="shared" si="1647"/>
        <v>3514</v>
      </c>
      <c r="AD3697">
        <v>3694</v>
      </c>
      <c r="AE3697" t="s">
        <v>22044</v>
      </c>
      <c r="AF3697" s="21">
        <v>2.679657825953802E-5</v>
      </c>
      <c r="AG3697" s="54">
        <f t="shared" ca="1" si="1648"/>
        <v>1.6506692207875422E-2</v>
      </c>
      <c r="AH3697" s="136">
        <f t="shared" ca="1" si="1648"/>
        <v>1.8246058102702034</v>
      </c>
      <c r="AI3697" s="37">
        <f t="shared" ca="1" si="1671"/>
        <v>1.232642599938749E-3</v>
      </c>
      <c r="AJ3697" s="37">
        <f t="shared" ca="1" si="1671"/>
        <v>4.0194867389307031E-4</v>
      </c>
      <c r="AK3697" s="37">
        <f t="shared" ca="1" si="1671"/>
        <v>7.5030419126706461E-4</v>
      </c>
      <c r="AL3697" s="37">
        <f t="shared" ca="1" si="1671"/>
        <v>1.0182699738624447E-3</v>
      </c>
      <c r="AM3697" s="37">
        <f t="shared" ca="1" si="1671"/>
        <v>5.3593156519076042E-4</v>
      </c>
      <c r="AN3697" s="37">
        <f t="shared" ca="1" si="1671"/>
        <v>1.6077946955722813E-3</v>
      </c>
      <c r="AO3697" s="37">
        <f t="shared" ca="1" si="1671"/>
        <v>6.9671103474798848E-4</v>
      </c>
      <c r="AP3697" s="37">
        <f t="shared" ca="1" si="1671"/>
        <v>8.8428708256475471E-4</v>
      </c>
      <c r="AQ3697" s="37">
        <f t="shared" ca="1" si="1671"/>
        <v>1.1254562869005968E-3</v>
      </c>
      <c r="AR3697" s="37">
        <f t="shared" ca="1" si="1671"/>
        <v>1.5542015390532051E-3</v>
      </c>
      <c r="AS3697" s="37">
        <f t="shared" ca="1" si="1672"/>
        <v>2.4116920433584217E-4</v>
      </c>
      <c r="AT3697" s="37">
        <f t="shared" ca="1" si="1672"/>
        <v>5.6272814345029838E-4</v>
      </c>
      <c r="AU3697" s="37">
        <f t="shared" ca="1" si="1672"/>
        <v>1.0986597086410589E-3</v>
      </c>
      <c r="AV3697" s="37">
        <f t="shared" ca="1" si="1672"/>
        <v>6.163212999693745E-4</v>
      </c>
      <c r="AW3697" s="37">
        <f t="shared" ca="1" si="1672"/>
        <v>6.4311787822891246E-4</v>
      </c>
      <c r="AX3697" s="37">
        <f t="shared" ca="1" si="1672"/>
        <v>8.0389734778614063E-4</v>
      </c>
      <c r="AY3697" s="37">
        <f t="shared" ca="1" si="1672"/>
        <v>8.0389734778614063E-4</v>
      </c>
      <c r="AZ3697" s="37">
        <f t="shared" ca="1" si="1672"/>
        <v>1.0182699738624447E-3</v>
      </c>
      <c r="BA3697" s="37">
        <f t="shared" ca="1" si="1672"/>
        <v>3.4835551737399424E-4</v>
      </c>
      <c r="BB3697" s="37">
        <f t="shared" ca="1" si="1672"/>
        <v>5.6272814345029838E-4</v>
      </c>
      <c r="BC3697" s="37">
        <f t="shared" ca="1" si="1672"/>
        <v>0</v>
      </c>
      <c r="BD3697" s="37">
        <f t="shared" ca="1" si="1672"/>
        <v>0</v>
      </c>
    </row>
    <row r="3698" spans="1:56" x14ac:dyDescent="0.2">
      <c r="A3698" t="s">
        <v>23058</v>
      </c>
      <c r="B3698">
        <v>221</v>
      </c>
      <c r="C3698" s="38">
        <v>25633</v>
      </c>
      <c r="D3698" t="s">
        <v>38973</v>
      </c>
      <c r="E3698">
        <f t="shared" si="1669"/>
        <v>14</v>
      </c>
      <c r="F3698">
        <f t="shared" si="1669"/>
        <v>4</v>
      </c>
      <c r="G3698">
        <f t="shared" si="1669"/>
        <v>11</v>
      </c>
      <c r="H3698">
        <f t="shared" si="1669"/>
        <v>12</v>
      </c>
      <c r="I3698">
        <f t="shared" si="1669"/>
        <v>11</v>
      </c>
      <c r="J3698">
        <f t="shared" si="1669"/>
        <v>8</v>
      </c>
      <c r="K3698">
        <f t="shared" si="1669"/>
        <v>9</v>
      </c>
      <c r="L3698">
        <f t="shared" si="1669"/>
        <v>16</v>
      </c>
      <c r="M3698">
        <f t="shared" si="1669"/>
        <v>29</v>
      </c>
      <c r="N3698">
        <f t="shared" si="1669"/>
        <v>22</v>
      </c>
      <c r="O3698">
        <f t="shared" si="1670"/>
        <v>3</v>
      </c>
      <c r="P3698">
        <f t="shared" si="1670"/>
        <v>2</v>
      </c>
      <c r="Q3698">
        <f t="shared" si="1670"/>
        <v>10</v>
      </c>
      <c r="R3698">
        <f t="shared" si="1670"/>
        <v>16</v>
      </c>
      <c r="S3698">
        <f t="shared" si="1670"/>
        <v>12</v>
      </c>
      <c r="T3698">
        <f t="shared" si="1670"/>
        <v>14</v>
      </c>
      <c r="U3698">
        <f t="shared" si="1670"/>
        <v>9</v>
      </c>
      <c r="V3698">
        <f t="shared" si="1670"/>
        <v>11</v>
      </c>
      <c r="W3698">
        <f t="shared" si="1670"/>
        <v>1</v>
      </c>
      <c r="X3698">
        <f t="shared" si="1670"/>
        <v>7</v>
      </c>
      <c r="Y3698">
        <f t="shared" si="1670"/>
        <v>0</v>
      </c>
      <c r="Z3698">
        <f t="shared" si="1670"/>
        <v>0</v>
      </c>
      <c r="AA3698">
        <f t="shared" si="1646"/>
        <v>3883</v>
      </c>
      <c r="AC3698">
        <f t="shared" si="1647"/>
        <v>3515</v>
      </c>
      <c r="AD3698">
        <v>3695</v>
      </c>
      <c r="AE3698" t="s">
        <v>22050</v>
      </c>
      <c r="AF3698" s="21">
        <v>2.6778274585863473E-5</v>
      </c>
      <c r="AG3698" s="54">
        <f t="shared" ca="1" si="1648"/>
        <v>2.9402545495278095E-2</v>
      </c>
      <c r="AH3698" s="136">
        <f t="shared" ca="1" si="1648"/>
        <v>3.2110632404146466</v>
      </c>
      <c r="AI3698" s="37">
        <f t="shared" ca="1" si="1671"/>
        <v>1.4192485530507642E-3</v>
      </c>
      <c r="AJ3698" s="37">
        <f t="shared" ca="1" si="1671"/>
        <v>5.3556549171726944E-4</v>
      </c>
      <c r="AK3698" s="37">
        <f t="shared" ca="1" si="1671"/>
        <v>1.3656920038790372E-3</v>
      </c>
      <c r="AL3698" s="37">
        <f t="shared" ca="1" si="1671"/>
        <v>2.1154836922832143E-3</v>
      </c>
      <c r="AM3698" s="37">
        <f t="shared" ca="1" si="1671"/>
        <v>1.7941443972528527E-3</v>
      </c>
      <c r="AN3698" s="37">
        <f t="shared" ca="1" si="1671"/>
        <v>1.4995833768083546E-3</v>
      </c>
      <c r="AO3698" s="37">
        <f t="shared" ca="1" si="1671"/>
        <v>6.1590031547485984E-4</v>
      </c>
      <c r="AP3698" s="37">
        <f t="shared" ca="1" si="1671"/>
        <v>1.4192485530507642E-3</v>
      </c>
      <c r="AQ3698" s="37">
        <f t="shared" ca="1" si="1671"/>
        <v>1.2853571801214468E-3</v>
      </c>
      <c r="AR3698" s="37">
        <f t="shared" ca="1" si="1671"/>
        <v>3.8828498149502035E-3</v>
      </c>
      <c r="AS3698" s="37">
        <f t="shared" ca="1" si="1672"/>
        <v>6.4267859006072342E-4</v>
      </c>
      <c r="AT3698" s="37">
        <f t="shared" ca="1" si="1672"/>
        <v>1.0711309834345389E-3</v>
      </c>
      <c r="AU3698" s="37">
        <f t="shared" ca="1" si="1672"/>
        <v>1.3924702784649007E-3</v>
      </c>
      <c r="AV3698" s="37">
        <f t="shared" ca="1" si="1672"/>
        <v>1.3656920038790372E-3</v>
      </c>
      <c r="AW3698" s="37">
        <f t="shared" ca="1" si="1672"/>
        <v>1.8209226718387162E-3</v>
      </c>
      <c r="AX3698" s="37">
        <f t="shared" ca="1" si="1672"/>
        <v>2.4100447127277124E-3</v>
      </c>
      <c r="AY3698" s="37">
        <f t="shared" ca="1" si="1672"/>
        <v>1.2853571801214468E-3</v>
      </c>
      <c r="AZ3698" s="37">
        <f t="shared" ca="1" si="1672"/>
        <v>1.7941443972528527E-3</v>
      </c>
      <c r="BA3698" s="37">
        <f t="shared" ca="1" si="1672"/>
        <v>2.4100447127277125E-4</v>
      </c>
      <c r="BB3698" s="37">
        <f t="shared" ca="1" si="1672"/>
        <v>1.0443527088486754E-3</v>
      </c>
      <c r="BC3698" s="37">
        <f t="shared" ca="1" si="1672"/>
        <v>0</v>
      </c>
      <c r="BD3698" s="37">
        <f t="shared" ca="1" si="1672"/>
        <v>0</v>
      </c>
    </row>
    <row r="3699" spans="1:56" x14ac:dyDescent="0.2">
      <c r="A3699" t="s">
        <v>1132</v>
      </c>
      <c r="B3699">
        <v>641</v>
      </c>
      <c r="C3699" s="38">
        <v>72871</v>
      </c>
      <c r="D3699" t="s">
        <v>38974</v>
      </c>
      <c r="E3699">
        <f t="shared" si="1669"/>
        <v>49</v>
      </c>
      <c r="F3699">
        <f t="shared" si="1669"/>
        <v>4</v>
      </c>
      <c r="G3699">
        <f t="shared" si="1669"/>
        <v>32</v>
      </c>
      <c r="H3699">
        <f t="shared" si="1669"/>
        <v>49</v>
      </c>
      <c r="I3699">
        <f t="shared" si="1669"/>
        <v>30</v>
      </c>
      <c r="J3699">
        <f t="shared" si="1669"/>
        <v>53</v>
      </c>
      <c r="K3699">
        <f t="shared" si="1669"/>
        <v>26</v>
      </c>
      <c r="L3699">
        <f t="shared" si="1669"/>
        <v>29</v>
      </c>
      <c r="M3699">
        <f t="shared" si="1669"/>
        <v>43</v>
      </c>
      <c r="N3699">
        <f t="shared" si="1669"/>
        <v>70</v>
      </c>
      <c r="O3699">
        <f t="shared" si="1670"/>
        <v>16</v>
      </c>
      <c r="P3699">
        <f t="shared" si="1670"/>
        <v>21</v>
      </c>
      <c r="Q3699">
        <f t="shared" si="1670"/>
        <v>32</v>
      </c>
      <c r="R3699">
        <f t="shared" si="1670"/>
        <v>12</v>
      </c>
      <c r="S3699">
        <f t="shared" si="1670"/>
        <v>41</v>
      </c>
      <c r="T3699">
        <f t="shared" si="1670"/>
        <v>34</v>
      </c>
      <c r="U3699">
        <f t="shared" si="1670"/>
        <v>28</v>
      </c>
      <c r="V3699">
        <f t="shared" si="1670"/>
        <v>34</v>
      </c>
      <c r="W3699">
        <f t="shared" si="1670"/>
        <v>14</v>
      </c>
      <c r="X3699">
        <f t="shared" si="1670"/>
        <v>24</v>
      </c>
      <c r="Y3699">
        <f t="shared" si="1670"/>
        <v>0</v>
      </c>
      <c r="Z3699">
        <f t="shared" si="1670"/>
        <v>0</v>
      </c>
      <c r="AA3699">
        <f t="shared" si="1646"/>
        <v>3884</v>
      </c>
      <c r="AC3699">
        <f t="shared" si="1647"/>
        <v>3516</v>
      </c>
      <c r="AD3699">
        <v>3696</v>
      </c>
      <c r="AE3699" t="s">
        <v>22056</v>
      </c>
      <c r="AF3699" s="21">
        <v>2.6757966475302375E-5</v>
      </c>
      <c r="AG3699" s="54">
        <f t="shared" ca="1" si="1648"/>
        <v>9.2850143669299234E-3</v>
      </c>
      <c r="AH3699" s="136">
        <f t="shared" ca="1" si="1648"/>
        <v>0.96138697749113899</v>
      </c>
      <c r="AI3699" s="37">
        <f t="shared" ca="1" si="1671"/>
        <v>9.632867931108855E-4</v>
      </c>
      <c r="AJ3699" s="37">
        <f t="shared" ca="1" si="1671"/>
        <v>8.027389942590712E-5</v>
      </c>
      <c r="AK3699" s="37">
        <f t="shared" ca="1" si="1671"/>
        <v>2.943376312283261E-4</v>
      </c>
      <c r="AL3699" s="37">
        <f t="shared" ca="1" si="1671"/>
        <v>4.8164339655544275E-4</v>
      </c>
      <c r="AM3699" s="37">
        <f t="shared" ca="1" si="1671"/>
        <v>2.14063731802419E-4</v>
      </c>
      <c r="AN3699" s="37">
        <f t="shared" ca="1" si="1671"/>
        <v>1.3378983237651188E-3</v>
      </c>
      <c r="AO3699" s="37">
        <f t="shared" ca="1" si="1671"/>
        <v>2.14063731802419E-4</v>
      </c>
      <c r="AP3699" s="37">
        <f t="shared" ca="1" si="1671"/>
        <v>1.6054779885181424E-4</v>
      </c>
      <c r="AQ3699" s="37">
        <f t="shared" ca="1" si="1671"/>
        <v>5.0840136303074513E-4</v>
      </c>
      <c r="AR3699" s="37">
        <f t="shared" ca="1" si="1671"/>
        <v>8.2949696073437366E-4</v>
      </c>
      <c r="AS3699" s="37">
        <f t="shared" ca="1" si="1672"/>
        <v>1.3378983237651186E-4</v>
      </c>
      <c r="AT3699" s="37">
        <f t="shared" ca="1" si="1672"/>
        <v>3.2109559770362848E-4</v>
      </c>
      <c r="AU3699" s="37">
        <f t="shared" ca="1" si="1672"/>
        <v>8.8301289368497831E-4</v>
      </c>
      <c r="AV3699" s="37">
        <f t="shared" ca="1" si="1672"/>
        <v>2.943376312283261E-4</v>
      </c>
      <c r="AW3699" s="37">
        <f t="shared" ca="1" si="1672"/>
        <v>4.8164339655544275E-4</v>
      </c>
      <c r="AX3699" s="37">
        <f t="shared" ca="1" si="1672"/>
        <v>7.7598102778376891E-4</v>
      </c>
      <c r="AY3699" s="37">
        <f t="shared" ca="1" si="1672"/>
        <v>5.0840136303074513E-4</v>
      </c>
      <c r="AZ3699" s="37">
        <f t="shared" ca="1" si="1672"/>
        <v>4.5488543008014037E-4</v>
      </c>
      <c r="BA3699" s="37">
        <f t="shared" ca="1" si="1672"/>
        <v>0</v>
      </c>
      <c r="BB3699" s="37">
        <f t="shared" ca="1" si="1672"/>
        <v>3.4785356417893086E-4</v>
      </c>
      <c r="BC3699" s="37">
        <f t="shared" ca="1" si="1672"/>
        <v>0</v>
      </c>
      <c r="BD3699" s="37">
        <f t="shared" ca="1" si="1672"/>
        <v>0</v>
      </c>
    </row>
    <row r="3700" spans="1:56" x14ac:dyDescent="0.2">
      <c r="A3700" t="s">
        <v>23070</v>
      </c>
      <c r="B3700">
        <v>266</v>
      </c>
      <c r="C3700" s="38">
        <v>28708</v>
      </c>
      <c r="D3700" t="s">
        <v>38975</v>
      </c>
      <c r="E3700">
        <f t="shared" si="1669"/>
        <v>19</v>
      </c>
      <c r="F3700">
        <f t="shared" si="1669"/>
        <v>1</v>
      </c>
      <c r="G3700">
        <f t="shared" si="1669"/>
        <v>16</v>
      </c>
      <c r="H3700">
        <f t="shared" si="1669"/>
        <v>20</v>
      </c>
      <c r="I3700">
        <f t="shared" si="1669"/>
        <v>4</v>
      </c>
      <c r="J3700">
        <f t="shared" si="1669"/>
        <v>16</v>
      </c>
      <c r="K3700">
        <f t="shared" si="1669"/>
        <v>2</v>
      </c>
      <c r="L3700">
        <f t="shared" si="1669"/>
        <v>7</v>
      </c>
      <c r="M3700">
        <f t="shared" si="1669"/>
        <v>16</v>
      </c>
      <c r="N3700">
        <f t="shared" si="1669"/>
        <v>28</v>
      </c>
      <c r="O3700">
        <f t="shared" si="1670"/>
        <v>2</v>
      </c>
      <c r="P3700">
        <f t="shared" si="1670"/>
        <v>8</v>
      </c>
      <c r="Q3700">
        <f t="shared" si="1670"/>
        <v>29</v>
      </c>
      <c r="R3700">
        <f t="shared" si="1670"/>
        <v>20</v>
      </c>
      <c r="S3700">
        <f t="shared" si="1670"/>
        <v>17</v>
      </c>
      <c r="T3700">
        <f t="shared" si="1670"/>
        <v>34</v>
      </c>
      <c r="U3700">
        <f t="shared" si="1670"/>
        <v>14</v>
      </c>
      <c r="V3700">
        <f t="shared" si="1670"/>
        <v>11</v>
      </c>
      <c r="W3700">
        <f t="shared" si="1670"/>
        <v>1</v>
      </c>
      <c r="X3700">
        <f t="shared" si="1670"/>
        <v>1</v>
      </c>
      <c r="Y3700">
        <f t="shared" si="1670"/>
        <v>0</v>
      </c>
      <c r="Z3700">
        <f t="shared" si="1670"/>
        <v>0</v>
      </c>
      <c r="AA3700">
        <f t="shared" si="1646"/>
        <v>3885</v>
      </c>
      <c r="AC3700">
        <f t="shared" si="1647"/>
        <v>3517</v>
      </c>
      <c r="AD3700">
        <v>3697</v>
      </c>
      <c r="AE3700" t="s">
        <v>22062</v>
      </c>
      <c r="AF3700" s="21">
        <v>2.6754882339009695E-5</v>
      </c>
      <c r="AG3700" s="54">
        <f t="shared" ca="1" si="1648"/>
        <v>1.2895853287402673E-2</v>
      </c>
      <c r="AH3700" s="136">
        <f t="shared" ca="1" si="1648"/>
        <v>1.418757900673006</v>
      </c>
      <c r="AI3700" s="37">
        <f t="shared" ca="1" si="1671"/>
        <v>1.658802705018601E-3</v>
      </c>
      <c r="AJ3700" s="37">
        <f t="shared" ca="1" si="1671"/>
        <v>5.350976467801939E-5</v>
      </c>
      <c r="AK3700" s="37">
        <f t="shared" ca="1" si="1671"/>
        <v>5.8860741145821331E-4</v>
      </c>
      <c r="AL3700" s="37">
        <f t="shared" ca="1" si="1671"/>
        <v>1.2039697052554363E-3</v>
      </c>
      <c r="AM3700" s="37">
        <f t="shared" ca="1" si="1671"/>
        <v>3.7456835274613572E-4</v>
      </c>
      <c r="AN3700" s="37">
        <f t="shared" ca="1" si="1671"/>
        <v>6.6887205847524238E-4</v>
      </c>
      <c r="AO3700" s="37">
        <f t="shared" ca="1" si="1671"/>
        <v>2.4079394105108726E-4</v>
      </c>
      <c r="AP3700" s="37">
        <f t="shared" ca="1" si="1671"/>
        <v>4.2807811742415512E-4</v>
      </c>
      <c r="AQ3700" s="37">
        <f t="shared" ca="1" si="1671"/>
        <v>1.0701952935603877E-3</v>
      </c>
      <c r="AR3700" s="37">
        <f t="shared" ca="1" si="1671"/>
        <v>6.6887205847524238E-4</v>
      </c>
      <c r="AS3700" s="37">
        <f t="shared" ca="1" si="1672"/>
        <v>2.6754882339009693E-4</v>
      </c>
      <c r="AT3700" s="37">
        <f t="shared" ca="1" si="1672"/>
        <v>8.026464701702909E-4</v>
      </c>
      <c r="AU3700" s="37">
        <f t="shared" ca="1" si="1672"/>
        <v>6.6887205847524238E-4</v>
      </c>
      <c r="AV3700" s="37">
        <f t="shared" ca="1" si="1672"/>
        <v>6.6887205847524238E-4</v>
      </c>
      <c r="AW3700" s="37">
        <f t="shared" ca="1" si="1672"/>
        <v>6.6887205847524238E-4</v>
      </c>
      <c r="AX3700" s="37">
        <f t="shared" ca="1" si="1672"/>
        <v>1.1772148229164266E-3</v>
      </c>
      <c r="AY3700" s="37">
        <f t="shared" ca="1" si="1672"/>
        <v>4.5483299976316479E-4</v>
      </c>
      <c r="AZ3700" s="37">
        <f t="shared" ca="1" si="1672"/>
        <v>8.026464701702909E-4</v>
      </c>
      <c r="BA3700" s="37">
        <f t="shared" ca="1" si="1672"/>
        <v>1.8728417637306786E-4</v>
      </c>
      <c r="BB3700" s="37">
        <f t="shared" ca="1" si="1672"/>
        <v>2.4079394105108726E-4</v>
      </c>
      <c r="BC3700" s="37">
        <f t="shared" ca="1" si="1672"/>
        <v>0</v>
      </c>
      <c r="BD3700" s="37">
        <f t="shared" ca="1" si="1672"/>
        <v>0</v>
      </c>
    </row>
    <row r="3701" spans="1:56" x14ac:dyDescent="0.2">
      <c r="A3701" t="s">
        <v>23064</v>
      </c>
      <c r="B3701">
        <v>266</v>
      </c>
      <c r="C3701" s="38">
        <v>30702</v>
      </c>
      <c r="D3701" t="s">
        <v>38976</v>
      </c>
      <c r="E3701">
        <f t="shared" si="1669"/>
        <v>15</v>
      </c>
      <c r="F3701">
        <f t="shared" si="1669"/>
        <v>8</v>
      </c>
      <c r="G3701">
        <f t="shared" si="1669"/>
        <v>14</v>
      </c>
      <c r="H3701">
        <f t="shared" si="1669"/>
        <v>25</v>
      </c>
      <c r="I3701">
        <f t="shared" si="1669"/>
        <v>10</v>
      </c>
      <c r="J3701">
        <f t="shared" si="1669"/>
        <v>12</v>
      </c>
      <c r="K3701">
        <f t="shared" si="1669"/>
        <v>10</v>
      </c>
      <c r="L3701">
        <f t="shared" si="1669"/>
        <v>16</v>
      </c>
      <c r="M3701">
        <f t="shared" si="1669"/>
        <v>19</v>
      </c>
      <c r="N3701">
        <f t="shared" si="1669"/>
        <v>25</v>
      </c>
      <c r="O3701">
        <f t="shared" si="1670"/>
        <v>8</v>
      </c>
      <c r="P3701">
        <f t="shared" si="1670"/>
        <v>11</v>
      </c>
      <c r="Q3701">
        <f t="shared" si="1670"/>
        <v>8</v>
      </c>
      <c r="R3701">
        <f t="shared" si="1670"/>
        <v>12</v>
      </c>
      <c r="S3701">
        <f t="shared" si="1670"/>
        <v>18</v>
      </c>
      <c r="T3701">
        <f t="shared" si="1670"/>
        <v>17</v>
      </c>
      <c r="U3701">
        <f t="shared" si="1670"/>
        <v>14</v>
      </c>
      <c r="V3701">
        <f t="shared" si="1670"/>
        <v>15</v>
      </c>
      <c r="W3701">
        <f t="shared" si="1670"/>
        <v>3</v>
      </c>
      <c r="X3701">
        <f t="shared" si="1670"/>
        <v>6</v>
      </c>
      <c r="Y3701">
        <f t="shared" si="1670"/>
        <v>0</v>
      </c>
      <c r="Z3701">
        <f t="shared" si="1670"/>
        <v>0</v>
      </c>
      <c r="AA3701">
        <f t="shared" si="1646"/>
        <v>3886</v>
      </c>
      <c r="AC3701">
        <f t="shared" si="1647"/>
        <v>3518</v>
      </c>
      <c r="AD3701">
        <v>3698</v>
      </c>
      <c r="AE3701" t="s">
        <v>22068</v>
      </c>
      <c r="AF3701" s="21">
        <v>2.6681075767040009E-5</v>
      </c>
      <c r="AG3701" s="54">
        <f t="shared" ca="1" si="1648"/>
        <v>7.7375119724416028E-3</v>
      </c>
      <c r="AH3701" s="136">
        <f t="shared" ca="1" si="1648"/>
        <v>0.87828765209942306</v>
      </c>
      <c r="AI3701" s="37">
        <f t="shared" ca="1" si="1671"/>
        <v>7.4707012147712021E-4</v>
      </c>
      <c r="AJ3701" s="37">
        <f t="shared" ca="1" si="1671"/>
        <v>5.3362151534080018E-5</v>
      </c>
      <c r="AK3701" s="37">
        <f t="shared" ca="1" si="1671"/>
        <v>1.6008645460224006E-4</v>
      </c>
      <c r="AL3701" s="37">
        <f t="shared" ca="1" si="1671"/>
        <v>6.9370796994304028E-4</v>
      </c>
      <c r="AM3701" s="37">
        <f t="shared" ca="1" si="1671"/>
        <v>1.8676753036928005E-4</v>
      </c>
      <c r="AN3701" s="37">
        <f t="shared" ca="1" si="1671"/>
        <v>4.8025936380672018E-4</v>
      </c>
      <c r="AO3701" s="37">
        <f t="shared" ca="1" si="1671"/>
        <v>8.004322730112003E-5</v>
      </c>
      <c r="AP3701" s="37">
        <f t="shared" ca="1" si="1671"/>
        <v>1.3340537883520004E-4</v>
      </c>
      <c r="AQ3701" s="37">
        <f t="shared" ca="1" si="1671"/>
        <v>9.6051872761344036E-4</v>
      </c>
      <c r="AR3701" s="37">
        <f t="shared" ca="1" si="1671"/>
        <v>6.1366474264192017E-4</v>
      </c>
      <c r="AS3701" s="37">
        <f t="shared" ca="1" si="1672"/>
        <v>1.8676753036928005E-4</v>
      </c>
      <c r="AT3701" s="37">
        <f t="shared" ca="1" si="1672"/>
        <v>1.3340537883520004E-4</v>
      </c>
      <c r="AU3701" s="37">
        <f t="shared" ca="1" si="1672"/>
        <v>5.3362151534080016E-4</v>
      </c>
      <c r="AV3701" s="37">
        <f t="shared" ca="1" si="1672"/>
        <v>8.2711334877824032E-4</v>
      </c>
      <c r="AW3701" s="37">
        <f t="shared" ca="1" si="1672"/>
        <v>8.5379442454528028E-4</v>
      </c>
      <c r="AX3701" s="37">
        <f t="shared" ca="1" si="1672"/>
        <v>4.5357828803968016E-4</v>
      </c>
      <c r="AY3701" s="37">
        <f t="shared" ca="1" si="1672"/>
        <v>2.1344860613632007E-4</v>
      </c>
      <c r="AZ3701" s="37">
        <f t="shared" ca="1" si="1672"/>
        <v>3.735350607385601E-4</v>
      </c>
      <c r="BA3701" s="37">
        <f t="shared" ca="1" si="1672"/>
        <v>0</v>
      </c>
      <c r="BB3701" s="37">
        <f t="shared" ca="1" si="1672"/>
        <v>5.3362151534080018E-5</v>
      </c>
      <c r="BC3701" s="37">
        <f t="shared" ca="1" si="1672"/>
        <v>0</v>
      </c>
      <c r="BD3701" s="37">
        <f t="shared" ca="1" si="1672"/>
        <v>0</v>
      </c>
    </row>
    <row r="3702" spans="1:56" x14ac:dyDescent="0.2">
      <c r="A3702" t="s">
        <v>23076</v>
      </c>
      <c r="B3702">
        <v>622</v>
      </c>
      <c r="C3702" s="38">
        <v>69153</v>
      </c>
      <c r="D3702" t="s">
        <v>38977</v>
      </c>
      <c r="E3702">
        <f t="shared" si="1669"/>
        <v>48</v>
      </c>
      <c r="F3702">
        <f t="shared" si="1669"/>
        <v>20</v>
      </c>
      <c r="G3702">
        <f t="shared" si="1669"/>
        <v>32</v>
      </c>
      <c r="H3702">
        <f t="shared" si="1669"/>
        <v>46</v>
      </c>
      <c r="I3702">
        <f t="shared" si="1669"/>
        <v>25</v>
      </c>
      <c r="J3702">
        <f t="shared" si="1669"/>
        <v>34</v>
      </c>
      <c r="K3702">
        <f t="shared" si="1669"/>
        <v>19</v>
      </c>
      <c r="L3702">
        <f t="shared" si="1669"/>
        <v>24</v>
      </c>
      <c r="M3702">
        <f t="shared" si="1669"/>
        <v>23</v>
      </c>
      <c r="N3702">
        <f t="shared" si="1669"/>
        <v>75</v>
      </c>
      <c r="O3702">
        <f t="shared" si="1670"/>
        <v>6</v>
      </c>
      <c r="P3702">
        <f t="shared" si="1670"/>
        <v>10</v>
      </c>
      <c r="Q3702">
        <f t="shared" si="1670"/>
        <v>41</v>
      </c>
      <c r="R3702">
        <f t="shared" si="1670"/>
        <v>29</v>
      </c>
      <c r="S3702">
        <f t="shared" si="1670"/>
        <v>35</v>
      </c>
      <c r="T3702">
        <f t="shared" si="1670"/>
        <v>39</v>
      </c>
      <c r="U3702">
        <f t="shared" si="1670"/>
        <v>44</v>
      </c>
      <c r="V3702">
        <f t="shared" si="1670"/>
        <v>49</v>
      </c>
      <c r="W3702">
        <f t="shared" si="1670"/>
        <v>5</v>
      </c>
      <c r="X3702">
        <f t="shared" si="1670"/>
        <v>18</v>
      </c>
      <c r="Y3702">
        <f t="shared" si="1670"/>
        <v>0</v>
      </c>
      <c r="Z3702">
        <f t="shared" si="1670"/>
        <v>0</v>
      </c>
      <c r="AA3702">
        <f t="shared" si="1646"/>
        <v>3887</v>
      </c>
      <c r="AC3702">
        <f t="shared" si="1647"/>
        <v>3519</v>
      </c>
      <c r="AD3702">
        <v>3699</v>
      </c>
      <c r="AE3702" t="s">
        <v>22074</v>
      </c>
      <c r="AF3702" s="21">
        <v>2.6654043268795796E-5</v>
      </c>
      <c r="AG3702" s="54">
        <f t="shared" ca="1" si="1648"/>
        <v>1.7538360470867632E-2</v>
      </c>
      <c r="AH3702" s="136">
        <f t="shared" ca="1" si="1648"/>
        <v>1.974478217265855</v>
      </c>
      <c r="AI3702" s="37">
        <f t="shared" ca="1" si="1671"/>
        <v>7.729672547950781E-4</v>
      </c>
      <c r="AJ3702" s="37">
        <f t="shared" ca="1" si="1671"/>
        <v>4.7977277883832435E-4</v>
      </c>
      <c r="AK3702" s="37">
        <f t="shared" ca="1" si="1671"/>
        <v>8.2627534133266972E-4</v>
      </c>
      <c r="AL3702" s="37">
        <f t="shared" ca="1" si="1671"/>
        <v>1.0395076874830361E-3</v>
      </c>
      <c r="AM3702" s="37">
        <f t="shared" ca="1" si="1671"/>
        <v>7.1965916825748649E-4</v>
      </c>
      <c r="AN3702" s="37">
        <f t="shared" ca="1" si="1671"/>
        <v>7.4631321152628224E-4</v>
      </c>
      <c r="AO3702" s="37">
        <f t="shared" ca="1" si="1671"/>
        <v>5.0642682210712015E-4</v>
      </c>
      <c r="AP3702" s="37">
        <f t="shared" ca="1" si="1671"/>
        <v>1.0395076874830361E-3</v>
      </c>
      <c r="AQ3702" s="37">
        <f t="shared" ca="1" si="1671"/>
        <v>9.8619960094544455E-4</v>
      </c>
      <c r="AR3702" s="37">
        <f t="shared" ca="1" si="1671"/>
        <v>2.1589775047724594E-3</v>
      </c>
      <c r="AS3702" s="37">
        <f t="shared" ca="1" si="1672"/>
        <v>4.5311873556952854E-4</v>
      </c>
      <c r="AT3702" s="37">
        <f t="shared" ca="1" si="1672"/>
        <v>6.3969703845109913E-4</v>
      </c>
      <c r="AU3702" s="37">
        <f t="shared" ca="1" si="1672"/>
        <v>1.3593562067085855E-3</v>
      </c>
      <c r="AV3702" s="37">
        <f t="shared" ca="1" si="1672"/>
        <v>8.2627534133266972E-4</v>
      </c>
      <c r="AW3702" s="37">
        <f t="shared" ca="1" si="1672"/>
        <v>5.8638895191350752E-4</v>
      </c>
      <c r="AX3702" s="37">
        <f t="shared" ca="1" si="1672"/>
        <v>1.439318336514973E-3</v>
      </c>
      <c r="AY3702" s="37">
        <f t="shared" ca="1" si="1672"/>
        <v>9.8619960094544455E-4</v>
      </c>
      <c r="AZ3702" s="37">
        <f t="shared" ca="1" si="1672"/>
        <v>1.2260859903646065E-3</v>
      </c>
      <c r="BA3702" s="37">
        <f t="shared" ca="1" si="1672"/>
        <v>1.5992425961277478E-4</v>
      </c>
      <c r="BB3702" s="37">
        <f t="shared" ca="1" si="1672"/>
        <v>5.8638895191350752E-4</v>
      </c>
      <c r="BC3702" s="37">
        <f t="shared" ca="1" si="1672"/>
        <v>0</v>
      </c>
      <c r="BD3702" s="37">
        <f t="shared" ca="1" si="1672"/>
        <v>0</v>
      </c>
    </row>
    <row r="3703" spans="1:56" x14ac:dyDescent="0.2">
      <c r="A3703" t="s">
        <v>23082</v>
      </c>
      <c r="B3703">
        <v>200</v>
      </c>
      <c r="C3703" s="38">
        <v>22851</v>
      </c>
      <c r="D3703" t="s">
        <v>38978</v>
      </c>
      <c r="E3703">
        <f t="shared" si="1669"/>
        <v>9</v>
      </c>
      <c r="F3703">
        <f t="shared" si="1669"/>
        <v>1</v>
      </c>
      <c r="G3703">
        <f t="shared" si="1669"/>
        <v>21</v>
      </c>
      <c r="H3703">
        <f t="shared" si="1669"/>
        <v>16</v>
      </c>
      <c r="I3703">
        <f t="shared" si="1669"/>
        <v>6</v>
      </c>
      <c r="J3703">
        <f t="shared" si="1669"/>
        <v>10</v>
      </c>
      <c r="K3703">
        <f t="shared" si="1669"/>
        <v>3</v>
      </c>
      <c r="L3703">
        <f t="shared" si="1669"/>
        <v>5</v>
      </c>
      <c r="M3703">
        <f t="shared" si="1669"/>
        <v>22</v>
      </c>
      <c r="N3703">
        <f t="shared" si="1669"/>
        <v>19</v>
      </c>
      <c r="O3703">
        <f t="shared" si="1670"/>
        <v>6</v>
      </c>
      <c r="P3703">
        <f t="shared" si="1670"/>
        <v>6</v>
      </c>
      <c r="Q3703">
        <f t="shared" si="1670"/>
        <v>13</v>
      </c>
      <c r="R3703">
        <f t="shared" si="1670"/>
        <v>6</v>
      </c>
      <c r="S3703">
        <f t="shared" si="1670"/>
        <v>6</v>
      </c>
      <c r="T3703">
        <f t="shared" si="1670"/>
        <v>8</v>
      </c>
      <c r="U3703">
        <f t="shared" si="1670"/>
        <v>17</v>
      </c>
      <c r="V3703">
        <f t="shared" si="1670"/>
        <v>15</v>
      </c>
      <c r="W3703">
        <f t="shared" si="1670"/>
        <v>3</v>
      </c>
      <c r="X3703">
        <f t="shared" si="1670"/>
        <v>8</v>
      </c>
      <c r="Y3703">
        <f t="shared" si="1670"/>
        <v>0</v>
      </c>
      <c r="Z3703">
        <f t="shared" si="1670"/>
        <v>0</v>
      </c>
      <c r="AA3703">
        <f t="shared" si="1646"/>
        <v>3888</v>
      </c>
      <c r="AC3703">
        <f t="shared" si="1647"/>
        <v>3520</v>
      </c>
      <c r="AD3703">
        <v>3700</v>
      </c>
      <c r="AE3703" t="s">
        <v>22080</v>
      </c>
      <c r="AF3703" s="21">
        <v>2.6648257715666038E-5</v>
      </c>
      <c r="AG3703" s="54">
        <f t="shared" ca="1" si="1648"/>
        <v>7.2216778409454965E-3</v>
      </c>
      <c r="AH3703" s="136">
        <f t="shared" ca="1" si="1648"/>
        <v>0.77900851780206526</v>
      </c>
      <c r="AI3703" s="37">
        <f t="shared" ca="1" si="1671"/>
        <v>4.796686388819887E-4</v>
      </c>
      <c r="AJ3703" s="37">
        <f t="shared" ca="1" si="1671"/>
        <v>5.3296515431332075E-5</v>
      </c>
      <c r="AK3703" s="37">
        <f t="shared" ca="1" si="1671"/>
        <v>3.1977909258799246E-4</v>
      </c>
      <c r="AL3703" s="37">
        <f t="shared" ca="1" si="1671"/>
        <v>3.9972386573499058E-4</v>
      </c>
      <c r="AM3703" s="37">
        <f t="shared" ca="1" si="1671"/>
        <v>0</v>
      </c>
      <c r="AN3703" s="37">
        <f t="shared" ca="1" si="1671"/>
        <v>4.5302038116632262E-4</v>
      </c>
      <c r="AO3703" s="37">
        <f t="shared" ca="1" si="1671"/>
        <v>1.0659303086266415E-4</v>
      </c>
      <c r="AP3703" s="37">
        <f t="shared" ca="1" si="1671"/>
        <v>3.4642735030365849E-4</v>
      </c>
      <c r="AQ3703" s="37">
        <f t="shared" ca="1" si="1671"/>
        <v>4.263721234506566E-4</v>
      </c>
      <c r="AR3703" s="37">
        <f t="shared" ca="1" si="1671"/>
        <v>5.3296515431332074E-4</v>
      </c>
      <c r="AS3703" s="37">
        <f t="shared" ca="1" si="1672"/>
        <v>1.5988954629399623E-4</v>
      </c>
      <c r="AT3703" s="37">
        <f t="shared" ca="1" si="1672"/>
        <v>2.3983431944099435E-4</v>
      </c>
      <c r="AU3703" s="37">
        <f t="shared" ca="1" si="1672"/>
        <v>3.1977909258799246E-4</v>
      </c>
      <c r="AV3703" s="37">
        <f t="shared" ca="1" si="1672"/>
        <v>6.662064428916509E-4</v>
      </c>
      <c r="AW3703" s="37">
        <f t="shared" ca="1" si="1672"/>
        <v>3.4642735030365849E-4</v>
      </c>
      <c r="AX3703" s="37">
        <f t="shared" ca="1" si="1672"/>
        <v>9.5933727776397739E-4</v>
      </c>
      <c r="AY3703" s="37">
        <f t="shared" ca="1" si="1672"/>
        <v>7.7279947375431509E-4</v>
      </c>
      <c r="AZ3703" s="37">
        <f t="shared" ca="1" si="1672"/>
        <v>4.5302038116632262E-4</v>
      </c>
      <c r="BA3703" s="37">
        <f t="shared" ca="1" si="1672"/>
        <v>0</v>
      </c>
      <c r="BB3703" s="37">
        <f t="shared" ca="1" si="1672"/>
        <v>1.8653780400966225E-4</v>
      </c>
      <c r="BC3703" s="37">
        <f t="shared" ca="1" si="1672"/>
        <v>0</v>
      </c>
      <c r="BD3703" s="37">
        <f t="shared" ca="1" si="1672"/>
        <v>0</v>
      </c>
    </row>
    <row r="3704" spans="1:56" x14ac:dyDescent="0.2">
      <c r="A3704" t="s">
        <v>23088</v>
      </c>
      <c r="B3704">
        <v>578</v>
      </c>
      <c r="C3704" s="38">
        <v>59691</v>
      </c>
      <c r="D3704" t="s">
        <v>38979</v>
      </c>
      <c r="E3704">
        <v>33</v>
      </c>
      <c r="F3704">
        <v>1</v>
      </c>
      <c r="G3704">
        <v>13</v>
      </c>
      <c r="H3704">
        <v>34</v>
      </c>
      <c r="I3704">
        <v>7</v>
      </c>
      <c r="J3704">
        <v>12</v>
      </c>
      <c r="K3704">
        <v>3</v>
      </c>
      <c r="L3704">
        <v>6</v>
      </c>
      <c r="M3704">
        <v>23</v>
      </c>
      <c r="N3704">
        <v>34</v>
      </c>
      <c r="O3704">
        <v>5</v>
      </c>
      <c r="P3704">
        <v>5</v>
      </c>
      <c r="Q3704">
        <v>11</v>
      </c>
      <c r="R3704">
        <v>35</v>
      </c>
      <c r="S3704">
        <v>14</v>
      </c>
      <c r="T3704">
        <v>7</v>
      </c>
      <c r="U3704">
        <v>14</v>
      </c>
      <c r="V3704">
        <v>15</v>
      </c>
      <c r="W3704">
        <v>2</v>
      </c>
      <c r="X3704">
        <v>3</v>
      </c>
      <c r="Y3704">
        <v>0</v>
      </c>
      <c r="Z3704">
        <v>0</v>
      </c>
      <c r="AA3704">
        <f t="shared" si="1646"/>
        <v>3889</v>
      </c>
      <c r="AC3704">
        <f t="shared" si="1647"/>
        <v>3521</v>
      </c>
      <c r="AD3704">
        <v>3701</v>
      </c>
      <c r="AE3704" t="s">
        <v>1334</v>
      </c>
      <c r="AF3704" s="21">
        <v>2.6603635716811941E-5</v>
      </c>
      <c r="AG3704" s="54">
        <f t="shared" ca="1" si="1648"/>
        <v>3.9719228125200227E-2</v>
      </c>
      <c r="AH3704" s="136">
        <f t="shared" ca="1" si="1648"/>
        <v>4.3406492035550359</v>
      </c>
      <c r="AI3704" s="37">
        <f t="shared" ca="1" si="1671"/>
        <v>2.4209308502298865E-3</v>
      </c>
      <c r="AJ3704" s="37">
        <f t="shared" ca="1" si="1671"/>
        <v>4.5226180718580298E-4</v>
      </c>
      <c r="AK3704" s="37">
        <f t="shared" ca="1" si="1671"/>
        <v>2.0750835859113313E-3</v>
      </c>
      <c r="AL3704" s="37">
        <f t="shared" ca="1" si="1671"/>
        <v>2.1282908573449551E-3</v>
      </c>
      <c r="AM3704" s="37">
        <f t="shared" ca="1" si="1671"/>
        <v>8.5131634293798212E-4</v>
      </c>
      <c r="AN3704" s="37">
        <f t="shared" ca="1" si="1671"/>
        <v>2.3145163073626388E-3</v>
      </c>
      <c r="AO3704" s="37">
        <f t="shared" ca="1" si="1671"/>
        <v>1.0641454286724776E-3</v>
      </c>
      <c r="AP3704" s="37">
        <f t="shared" ca="1" si="1671"/>
        <v>1.8888581358936479E-3</v>
      </c>
      <c r="AQ3704" s="37">
        <f t="shared" ca="1" si="1671"/>
        <v>1.8090472287432119E-3</v>
      </c>
      <c r="AR3704" s="37">
        <f t="shared" ca="1" si="1671"/>
        <v>3.086021743150185E-3</v>
      </c>
      <c r="AS3704" s="37">
        <f t="shared" ca="1" si="1672"/>
        <v>8.5131634293798212E-4</v>
      </c>
      <c r="AT3704" s="37">
        <f t="shared" ca="1" si="1672"/>
        <v>1.7292363215927762E-3</v>
      </c>
      <c r="AU3704" s="37">
        <f t="shared" ca="1" si="1672"/>
        <v>3.5648871860528E-3</v>
      </c>
      <c r="AV3704" s="37">
        <f t="shared" ca="1" si="1672"/>
        <v>1.4365963287078449E-3</v>
      </c>
      <c r="AW3704" s="37">
        <f t="shared" ca="1" si="1672"/>
        <v>1.8090472287432119E-3</v>
      </c>
      <c r="AX3704" s="37">
        <f t="shared" ca="1" si="1672"/>
        <v>4.0437526289554149E-3</v>
      </c>
      <c r="AY3704" s="37">
        <f t="shared" ca="1" si="1672"/>
        <v>3.2190399217342448E-3</v>
      </c>
      <c r="AZ3704" s="37">
        <f t="shared" ca="1" si="1672"/>
        <v>3.2988508288846808E-3</v>
      </c>
      <c r="BA3704" s="37">
        <f t="shared" ca="1" si="1672"/>
        <v>4.2565817146899106E-4</v>
      </c>
      <c r="BB3704" s="37">
        <f t="shared" ca="1" si="1672"/>
        <v>1.2503708786901612E-3</v>
      </c>
      <c r="BC3704" s="37">
        <f t="shared" ca="1" si="1672"/>
        <v>0</v>
      </c>
      <c r="BD3704" s="37">
        <f t="shared" ca="1" si="1672"/>
        <v>0</v>
      </c>
    </row>
    <row r="3705" spans="1:56" x14ac:dyDescent="0.2">
      <c r="A3705" t="s">
        <v>23094</v>
      </c>
      <c r="B3705">
        <v>1979</v>
      </c>
      <c r="C3705" s="38">
        <v>227586</v>
      </c>
      <c r="D3705" t="s">
        <v>38980</v>
      </c>
      <c r="E3705">
        <f t="shared" ref="E3705:N3714" si="1673">LEN($D3705)-LEN(SUBSTITUTE($D3705,E$3,""))</f>
        <v>101</v>
      </c>
      <c r="F3705">
        <f t="shared" si="1673"/>
        <v>12</v>
      </c>
      <c r="G3705">
        <f t="shared" si="1673"/>
        <v>100</v>
      </c>
      <c r="H3705">
        <f t="shared" si="1673"/>
        <v>263</v>
      </c>
      <c r="I3705">
        <f t="shared" si="1673"/>
        <v>32</v>
      </c>
      <c r="J3705">
        <f t="shared" si="1673"/>
        <v>58</v>
      </c>
      <c r="K3705">
        <f t="shared" si="1673"/>
        <v>49</v>
      </c>
      <c r="L3705">
        <f t="shared" si="1673"/>
        <v>100</v>
      </c>
      <c r="M3705">
        <f t="shared" si="1673"/>
        <v>185</v>
      </c>
      <c r="N3705">
        <f t="shared" si="1673"/>
        <v>257</v>
      </c>
      <c r="O3705">
        <f t="shared" ref="O3705:Z3714" si="1674">LEN($D3705)-LEN(SUBSTITUTE($D3705,O$3,""))</f>
        <v>48</v>
      </c>
      <c r="P3705">
        <f t="shared" si="1674"/>
        <v>108</v>
      </c>
      <c r="Q3705">
        <f t="shared" si="1674"/>
        <v>31</v>
      </c>
      <c r="R3705">
        <f t="shared" si="1674"/>
        <v>183</v>
      </c>
      <c r="S3705">
        <f t="shared" si="1674"/>
        <v>88</v>
      </c>
      <c r="T3705">
        <f t="shared" si="1674"/>
        <v>166</v>
      </c>
      <c r="U3705">
        <f t="shared" si="1674"/>
        <v>85</v>
      </c>
      <c r="V3705">
        <f t="shared" si="1674"/>
        <v>88</v>
      </c>
      <c r="W3705">
        <f t="shared" si="1674"/>
        <v>7</v>
      </c>
      <c r="X3705">
        <f t="shared" si="1674"/>
        <v>18</v>
      </c>
      <c r="Y3705">
        <f t="shared" si="1674"/>
        <v>0</v>
      </c>
      <c r="Z3705">
        <f t="shared" si="1674"/>
        <v>0</v>
      </c>
      <c r="AA3705">
        <f t="shared" si="1646"/>
        <v>3890</v>
      </c>
      <c r="AC3705">
        <f t="shared" si="1647"/>
        <v>3522</v>
      </c>
      <c r="AD3705">
        <v>3702</v>
      </c>
      <c r="AE3705" t="s">
        <v>22086</v>
      </c>
      <c r="AF3705" s="21">
        <v>2.6559697837578705E-5</v>
      </c>
      <c r="AG3705" s="54">
        <f t="shared" ca="1" si="1648"/>
        <v>4.2814232914176874E-2</v>
      </c>
      <c r="AH3705" s="136">
        <f t="shared" ca="1" si="1648"/>
        <v>4.6229544459111116</v>
      </c>
      <c r="AI3705" s="37">
        <f t="shared" ref="AI3705:AR3714" ca="1" si="1675">$AF3705*INDIRECT(CONCATENATE(AI$1,$AC3705+3))</f>
        <v>3.9308352799616482E-3</v>
      </c>
      <c r="AJ3705" s="37">
        <f t="shared" ca="1" si="1675"/>
        <v>5.5775365458915276E-4</v>
      </c>
      <c r="AK3705" s="37">
        <f t="shared" ca="1" si="1675"/>
        <v>1.9122982443056668E-3</v>
      </c>
      <c r="AL3705" s="37">
        <f t="shared" ca="1" si="1675"/>
        <v>4.4089098410380655E-3</v>
      </c>
      <c r="AM3705" s="37">
        <f t="shared" ca="1" si="1675"/>
        <v>7.1711184161462509E-4</v>
      </c>
      <c r="AN3705" s="37">
        <f t="shared" ca="1" si="1675"/>
        <v>3.4527607188852318E-3</v>
      </c>
      <c r="AO3705" s="37">
        <f t="shared" ca="1" si="1675"/>
        <v>8.4991033080251857E-4</v>
      </c>
      <c r="AP3705" s="37">
        <f t="shared" ca="1" si="1675"/>
        <v>1.168626704853463E-3</v>
      </c>
      <c r="AQ3705" s="37">
        <f t="shared" ca="1" si="1675"/>
        <v>1.354544589716514E-3</v>
      </c>
      <c r="AR3705" s="37">
        <f t="shared" ca="1" si="1675"/>
        <v>5.6040962437291066E-3</v>
      </c>
      <c r="AS3705" s="37">
        <f t="shared" ref="AS3705:BD3714" ca="1" si="1676">$AF3705*INDIRECT(CONCATENATE(AS$1,$AC3705+3))</f>
        <v>4.2495516540125928E-4</v>
      </c>
      <c r="AT3705" s="37">
        <f t="shared" ca="1" si="1676"/>
        <v>1.1951864026910417E-3</v>
      </c>
      <c r="AU3705" s="37">
        <f t="shared" ca="1" si="1676"/>
        <v>3.9308352799616482E-3</v>
      </c>
      <c r="AV3705" s="37">
        <f t="shared" ca="1" si="1676"/>
        <v>1.8060594529553519E-3</v>
      </c>
      <c r="AW3705" s="37">
        <f t="shared" ca="1" si="1676"/>
        <v>3.1340443448342873E-3</v>
      </c>
      <c r="AX3705" s="37">
        <f t="shared" ca="1" si="1676"/>
        <v>3.3199622296973381E-3</v>
      </c>
      <c r="AY3705" s="37">
        <f t="shared" ca="1" si="1676"/>
        <v>1.8857385464680881E-3</v>
      </c>
      <c r="AZ3705" s="37">
        <f t="shared" ca="1" si="1676"/>
        <v>2.4966115967323984E-3</v>
      </c>
      <c r="BA3705" s="37">
        <f t="shared" ca="1" si="1676"/>
        <v>2.9215667621336575E-4</v>
      </c>
      <c r="BB3705" s="37">
        <f t="shared" ca="1" si="1676"/>
        <v>3.7183576972610186E-4</v>
      </c>
      <c r="BC3705" s="37">
        <f t="shared" ca="1" si="1676"/>
        <v>0</v>
      </c>
      <c r="BD3705" s="37">
        <f t="shared" ca="1" si="1676"/>
        <v>0</v>
      </c>
    </row>
    <row r="3706" spans="1:56" x14ac:dyDescent="0.2">
      <c r="A3706" t="s">
        <v>23102</v>
      </c>
      <c r="B3706">
        <v>178</v>
      </c>
      <c r="C3706" s="38">
        <v>20167</v>
      </c>
      <c r="D3706" t="s">
        <v>38981</v>
      </c>
      <c r="E3706">
        <f t="shared" si="1673"/>
        <v>7</v>
      </c>
      <c r="F3706">
        <f t="shared" si="1673"/>
        <v>1</v>
      </c>
      <c r="G3706">
        <f t="shared" si="1673"/>
        <v>11</v>
      </c>
      <c r="H3706">
        <f t="shared" si="1673"/>
        <v>14</v>
      </c>
      <c r="I3706">
        <f t="shared" si="1673"/>
        <v>9</v>
      </c>
      <c r="J3706">
        <f t="shared" si="1673"/>
        <v>18</v>
      </c>
      <c r="K3706">
        <f t="shared" si="1673"/>
        <v>2</v>
      </c>
      <c r="L3706">
        <f t="shared" si="1673"/>
        <v>7</v>
      </c>
      <c r="M3706">
        <f t="shared" si="1673"/>
        <v>13</v>
      </c>
      <c r="N3706">
        <f t="shared" si="1673"/>
        <v>16</v>
      </c>
      <c r="O3706">
        <f t="shared" si="1674"/>
        <v>1</v>
      </c>
      <c r="P3706">
        <f t="shared" si="1674"/>
        <v>5</v>
      </c>
      <c r="Q3706">
        <f t="shared" si="1674"/>
        <v>12</v>
      </c>
      <c r="R3706">
        <f t="shared" si="1674"/>
        <v>3</v>
      </c>
      <c r="S3706">
        <f t="shared" si="1674"/>
        <v>9</v>
      </c>
      <c r="T3706">
        <f t="shared" si="1674"/>
        <v>9</v>
      </c>
      <c r="U3706">
        <f t="shared" si="1674"/>
        <v>11</v>
      </c>
      <c r="V3706">
        <f t="shared" si="1674"/>
        <v>15</v>
      </c>
      <c r="W3706">
        <f t="shared" si="1674"/>
        <v>4</v>
      </c>
      <c r="X3706">
        <f t="shared" si="1674"/>
        <v>11</v>
      </c>
      <c r="Y3706">
        <f t="shared" si="1674"/>
        <v>0</v>
      </c>
      <c r="Z3706">
        <f t="shared" si="1674"/>
        <v>0</v>
      </c>
      <c r="AA3706">
        <f t="shared" si="1646"/>
        <v>3892</v>
      </c>
      <c r="AC3706">
        <f t="shared" si="1647"/>
        <v>3523</v>
      </c>
      <c r="AD3706">
        <v>3703</v>
      </c>
      <c r="AE3706" t="s">
        <v>22092</v>
      </c>
      <c r="AF3706" s="21">
        <v>2.6528612476942638E-5</v>
      </c>
      <c r="AG3706" s="54">
        <f t="shared" ca="1" si="1648"/>
        <v>9.2850143669299234E-3</v>
      </c>
      <c r="AH3706" s="136">
        <f t="shared" ca="1" si="1648"/>
        <v>1.0107136067590377</v>
      </c>
      <c r="AI3706" s="37">
        <f t="shared" ca="1" si="1675"/>
        <v>9.5503004916993499E-4</v>
      </c>
      <c r="AJ3706" s="37">
        <f t="shared" ca="1" si="1675"/>
        <v>1.0611444990777055E-4</v>
      </c>
      <c r="AK3706" s="37">
        <f t="shared" ca="1" si="1675"/>
        <v>3.4487196220025427E-4</v>
      </c>
      <c r="AL3706" s="37">
        <f t="shared" ca="1" si="1675"/>
        <v>3.7140057467719692E-4</v>
      </c>
      <c r="AM3706" s="37">
        <f t="shared" ca="1" si="1675"/>
        <v>3.9792918715413956E-4</v>
      </c>
      <c r="AN3706" s="37">
        <f t="shared" ca="1" si="1675"/>
        <v>6.3668669944662326E-4</v>
      </c>
      <c r="AO3706" s="37">
        <f t="shared" ca="1" si="1675"/>
        <v>1.8570028733859846E-4</v>
      </c>
      <c r="AP3706" s="37">
        <f t="shared" ca="1" si="1675"/>
        <v>2.9181473724636904E-4</v>
      </c>
      <c r="AQ3706" s="37">
        <f t="shared" ca="1" si="1675"/>
        <v>2.6528612476942639E-4</v>
      </c>
      <c r="AR3706" s="37">
        <f t="shared" ca="1" si="1675"/>
        <v>1.6713025860473861E-3</v>
      </c>
      <c r="AS3706" s="37">
        <f t="shared" ca="1" si="1676"/>
        <v>1.8570028733859846E-4</v>
      </c>
      <c r="AT3706" s="37">
        <f t="shared" ca="1" si="1676"/>
        <v>1.326430623847132E-4</v>
      </c>
      <c r="AU3706" s="37">
        <f t="shared" ca="1" si="1676"/>
        <v>5.3057224953885279E-4</v>
      </c>
      <c r="AV3706" s="37">
        <f t="shared" ca="1" si="1676"/>
        <v>3.1834334972331163E-4</v>
      </c>
      <c r="AW3706" s="37">
        <f t="shared" ca="1" si="1676"/>
        <v>4.5098641210802485E-4</v>
      </c>
      <c r="AX3706" s="37">
        <f t="shared" ca="1" si="1676"/>
        <v>5.8362947449273807E-4</v>
      </c>
      <c r="AY3706" s="37">
        <f t="shared" ca="1" si="1676"/>
        <v>4.775150245849675E-4</v>
      </c>
      <c r="AZ3706" s="37">
        <f t="shared" ca="1" si="1676"/>
        <v>9.8155866164687769E-4</v>
      </c>
      <c r="BA3706" s="37">
        <f t="shared" ca="1" si="1676"/>
        <v>1.5917167486165581E-4</v>
      </c>
      <c r="BB3706" s="37">
        <f t="shared" ca="1" si="1676"/>
        <v>2.3875751229248375E-4</v>
      </c>
      <c r="BC3706" s="37">
        <f t="shared" ca="1" si="1676"/>
        <v>0</v>
      </c>
      <c r="BD3706" s="37">
        <f t="shared" ca="1" si="1676"/>
        <v>0</v>
      </c>
    </row>
    <row r="3707" spans="1:56" x14ac:dyDescent="0.2">
      <c r="A3707" t="s">
        <v>23108</v>
      </c>
      <c r="B3707">
        <v>356</v>
      </c>
      <c r="C3707" s="38">
        <v>37825</v>
      </c>
      <c r="D3707" t="s">
        <v>38982</v>
      </c>
      <c r="E3707">
        <f t="shared" si="1673"/>
        <v>35</v>
      </c>
      <c r="F3707">
        <f t="shared" si="1673"/>
        <v>9</v>
      </c>
      <c r="G3707">
        <f t="shared" si="1673"/>
        <v>25</v>
      </c>
      <c r="H3707">
        <f t="shared" si="1673"/>
        <v>39</v>
      </c>
      <c r="I3707">
        <f t="shared" si="1673"/>
        <v>3</v>
      </c>
      <c r="J3707">
        <f t="shared" si="1673"/>
        <v>27</v>
      </c>
      <c r="K3707">
        <f t="shared" si="1673"/>
        <v>1</v>
      </c>
      <c r="L3707">
        <f t="shared" si="1673"/>
        <v>15</v>
      </c>
      <c r="M3707">
        <f t="shared" si="1673"/>
        <v>29</v>
      </c>
      <c r="N3707">
        <f t="shared" si="1673"/>
        <v>37</v>
      </c>
      <c r="O3707">
        <f t="shared" si="1674"/>
        <v>6</v>
      </c>
      <c r="P3707">
        <f t="shared" si="1674"/>
        <v>7</v>
      </c>
      <c r="Q3707">
        <f t="shared" si="1674"/>
        <v>16</v>
      </c>
      <c r="R3707">
        <f t="shared" si="1674"/>
        <v>18</v>
      </c>
      <c r="S3707">
        <f t="shared" si="1674"/>
        <v>13</v>
      </c>
      <c r="T3707">
        <f t="shared" si="1674"/>
        <v>39</v>
      </c>
      <c r="U3707">
        <f t="shared" si="1674"/>
        <v>13</v>
      </c>
      <c r="V3707">
        <f t="shared" si="1674"/>
        <v>21</v>
      </c>
      <c r="W3707">
        <f t="shared" si="1674"/>
        <v>0</v>
      </c>
      <c r="X3707">
        <f t="shared" si="1674"/>
        <v>3</v>
      </c>
      <c r="Y3707">
        <f t="shared" si="1674"/>
        <v>0</v>
      </c>
      <c r="Z3707">
        <f t="shared" si="1674"/>
        <v>0</v>
      </c>
      <c r="AA3707">
        <f t="shared" si="1646"/>
        <v>3893</v>
      </c>
      <c r="AC3707">
        <f t="shared" si="1647"/>
        <v>3524</v>
      </c>
      <c r="AD3707">
        <v>3704</v>
      </c>
      <c r="AE3707" t="s">
        <v>22098</v>
      </c>
      <c r="AF3707" s="21">
        <v>2.6505311104543041E-5</v>
      </c>
      <c r="AG3707" s="54">
        <f t="shared" ca="1" si="1648"/>
        <v>6.7058437094493894E-3</v>
      </c>
      <c r="AH3707" s="136">
        <f t="shared" ca="1" si="1648"/>
        <v>0.74943767148095453</v>
      </c>
      <c r="AI3707" s="37">
        <f t="shared" ca="1" si="1675"/>
        <v>5.0360091098631773E-4</v>
      </c>
      <c r="AJ3707" s="37">
        <f t="shared" ca="1" si="1675"/>
        <v>1.5903186662725825E-4</v>
      </c>
      <c r="AK3707" s="37">
        <f t="shared" ca="1" si="1675"/>
        <v>2.1204248883634433E-4</v>
      </c>
      <c r="AL3707" s="37">
        <f t="shared" ca="1" si="1675"/>
        <v>3.7107435546360255E-4</v>
      </c>
      <c r="AM3707" s="37">
        <f t="shared" ca="1" si="1675"/>
        <v>3.7107435546360255E-4</v>
      </c>
      <c r="AN3707" s="37">
        <f t="shared" ca="1" si="1675"/>
        <v>5.3010622209086081E-4</v>
      </c>
      <c r="AO3707" s="37">
        <f t="shared" ca="1" si="1675"/>
        <v>2.1204248883634433E-4</v>
      </c>
      <c r="AP3707" s="37">
        <f t="shared" ca="1" si="1675"/>
        <v>2.1204248883634433E-4</v>
      </c>
      <c r="AQ3707" s="37">
        <f t="shared" ca="1" si="1675"/>
        <v>2.3854779994088738E-4</v>
      </c>
      <c r="AR3707" s="37">
        <f t="shared" ca="1" si="1675"/>
        <v>7.9515933313629127E-4</v>
      </c>
      <c r="AS3707" s="37">
        <f t="shared" ca="1" si="1676"/>
        <v>1.8553717773180128E-4</v>
      </c>
      <c r="AT3707" s="37">
        <f t="shared" ca="1" si="1676"/>
        <v>2.1204248883634433E-4</v>
      </c>
      <c r="AU3707" s="37">
        <f t="shared" ca="1" si="1676"/>
        <v>3.4456904435905953E-4</v>
      </c>
      <c r="AV3707" s="37">
        <f t="shared" ca="1" si="1676"/>
        <v>1.5903186662725825E-4</v>
      </c>
      <c r="AW3707" s="37">
        <f t="shared" ca="1" si="1676"/>
        <v>3.4456904435905953E-4</v>
      </c>
      <c r="AX3707" s="37">
        <f t="shared" ca="1" si="1676"/>
        <v>4.5059028877723168E-4</v>
      </c>
      <c r="AY3707" s="37">
        <f t="shared" ca="1" si="1676"/>
        <v>5.3010622209086081E-4</v>
      </c>
      <c r="AZ3707" s="37">
        <f t="shared" ca="1" si="1676"/>
        <v>4.5059028877723168E-4</v>
      </c>
      <c r="BA3707" s="37">
        <f t="shared" ca="1" si="1676"/>
        <v>1.325265555227152E-4</v>
      </c>
      <c r="BB3707" s="37">
        <f t="shared" ca="1" si="1676"/>
        <v>2.9155842214997343E-4</v>
      </c>
      <c r="BC3707" s="37">
        <f t="shared" ca="1" si="1676"/>
        <v>0</v>
      </c>
      <c r="BD3707" s="37">
        <f t="shared" ca="1" si="1676"/>
        <v>0</v>
      </c>
    </row>
    <row r="3708" spans="1:56" x14ac:dyDescent="0.2">
      <c r="A3708" t="s">
        <v>23114</v>
      </c>
      <c r="B3708">
        <v>312</v>
      </c>
      <c r="C3708" s="38">
        <v>36506</v>
      </c>
      <c r="D3708" t="s">
        <v>38983</v>
      </c>
      <c r="E3708">
        <f t="shared" si="1673"/>
        <v>17</v>
      </c>
      <c r="F3708">
        <f t="shared" si="1673"/>
        <v>3</v>
      </c>
      <c r="G3708">
        <f t="shared" si="1673"/>
        <v>9</v>
      </c>
      <c r="H3708">
        <f t="shared" si="1673"/>
        <v>10</v>
      </c>
      <c r="I3708">
        <f t="shared" si="1673"/>
        <v>23</v>
      </c>
      <c r="J3708">
        <f t="shared" si="1673"/>
        <v>21</v>
      </c>
      <c r="K3708">
        <f t="shared" si="1673"/>
        <v>7</v>
      </c>
      <c r="L3708">
        <f t="shared" si="1673"/>
        <v>19</v>
      </c>
      <c r="M3708">
        <f t="shared" si="1673"/>
        <v>19</v>
      </c>
      <c r="N3708">
        <f t="shared" si="1673"/>
        <v>30</v>
      </c>
      <c r="O3708">
        <f t="shared" si="1674"/>
        <v>12</v>
      </c>
      <c r="P3708">
        <f t="shared" si="1674"/>
        <v>17</v>
      </c>
      <c r="Q3708">
        <f t="shared" si="1674"/>
        <v>12</v>
      </c>
      <c r="R3708">
        <f t="shared" si="1674"/>
        <v>11</v>
      </c>
      <c r="S3708">
        <f t="shared" si="1674"/>
        <v>9</v>
      </c>
      <c r="T3708">
        <f t="shared" si="1674"/>
        <v>20</v>
      </c>
      <c r="U3708">
        <f t="shared" si="1674"/>
        <v>19</v>
      </c>
      <c r="V3708">
        <f t="shared" si="1674"/>
        <v>19</v>
      </c>
      <c r="W3708">
        <f t="shared" si="1674"/>
        <v>16</v>
      </c>
      <c r="X3708">
        <f t="shared" si="1674"/>
        <v>19</v>
      </c>
      <c r="Y3708">
        <f t="shared" si="1674"/>
        <v>0</v>
      </c>
      <c r="Z3708">
        <f t="shared" si="1674"/>
        <v>0</v>
      </c>
      <c r="AA3708">
        <f t="shared" si="1646"/>
        <v>3894</v>
      </c>
      <c r="AC3708">
        <f t="shared" si="1647"/>
        <v>3525</v>
      </c>
      <c r="AD3708">
        <v>3705</v>
      </c>
      <c r="AE3708" t="s">
        <v>22104</v>
      </c>
      <c r="AF3708" s="21">
        <v>2.6476442147587787E-5</v>
      </c>
      <c r="AG3708" s="54">
        <f t="shared" ca="1" si="1648"/>
        <v>1.49591898133871E-2</v>
      </c>
      <c r="AH3708" s="136">
        <f t="shared" ca="1" si="1648"/>
        <v>1.6685718605831299</v>
      </c>
      <c r="AI3708" s="37">
        <f t="shared" ca="1" si="1675"/>
        <v>1.482680760264916E-3</v>
      </c>
      <c r="AJ3708" s="37">
        <f t="shared" ca="1" si="1675"/>
        <v>2.9124086362346567E-4</v>
      </c>
      <c r="AK3708" s="37">
        <f t="shared" ca="1" si="1675"/>
        <v>9.2667547516557254E-4</v>
      </c>
      <c r="AL3708" s="37">
        <f t="shared" ca="1" si="1675"/>
        <v>1.006104801608336E-3</v>
      </c>
      <c r="AM3708" s="37">
        <f t="shared" ca="1" si="1675"/>
        <v>2.6476442147587787E-4</v>
      </c>
      <c r="AN3708" s="37">
        <f t="shared" ca="1" si="1675"/>
        <v>7.1486393798487027E-4</v>
      </c>
      <c r="AO3708" s="37">
        <f t="shared" ca="1" si="1675"/>
        <v>2.382879793282901E-4</v>
      </c>
      <c r="AP3708" s="37">
        <f t="shared" ca="1" si="1675"/>
        <v>5.5600528509934359E-4</v>
      </c>
      <c r="AQ3708" s="37">
        <f t="shared" ca="1" si="1675"/>
        <v>9.2667547516557254E-4</v>
      </c>
      <c r="AR3708" s="37">
        <f t="shared" ca="1" si="1675"/>
        <v>1.9327802767739085E-3</v>
      </c>
      <c r="AS3708" s="37">
        <f t="shared" ca="1" si="1676"/>
        <v>5.2952884295175574E-4</v>
      </c>
      <c r="AT3708" s="37">
        <f t="shared" ca="1" si="1676"/>
        <v>7.1486393798487027E-4</v>
      </c>
      <c r="AU3708" s="37">
        <f t="shared" ca="1" si="1676"/>
        <v>4.500995165089924E-4</v>
      </c>
      <c r="AV3708" s="37">
        <f t="shared" ca="1" si="1676"/>
        <v>7.942932644276336E-4</v>
      </c>
      <c r="AW3708" s="37">
        <f t="shared" ca="1" si="1676"/>
        <v>7.1486393798487027E-4</v>
      </c>
      <c r="AX3708" s="37">
        <f t="shared" ca="1" si="1676"/>
        <v>1.2443927809366261E-3</v>
      </c>
      <c r="AY3708" s="37">
        <f t="shared" ca="1" si="1676"/>
        <v>5.0305240080416799E-4</v>
      </c>
      <c r="AZ3708" s="37">
        <f t="shared" ca="1" si="1676"/>
        <v>9.2667547516557254E-4</v>
      </c>
      <c r="BA3708" s="37">
        <f t="shared" ca="1" si="1676"/>
        <v>1.3238221073793893E-4</v>
      </c>
      <c r="BB3708" s="37">
        <f t="shared" ca="1" si="1676"/>
        <v>6.0895816939451908E-4</v>
      </c>
      <c r="BC3708" s="37">
        <f t="shared" ca="1" si="1676"/>
        <v>0</v>
      </c>
      <c r="BD3708" s="37">
        <f t="shared" ca="1" si="1676"/>
        <v>0</v>
      </c>
    </row>
    <row r="3709" spans="1:56" x14ac:dyDescent="0.2">
      <c r="A3709" t="s">
        <v>23120</v>
      </c>
      <c r="B3709">
        <v>580</v>
      </c>
      <c r="C3709" s="38">
        <v>64616</v>
      </c>
      <c r="D3709" t="s">
        <v>38984</v>
      </c>
      <c r="E3709">
        <f t="shared" si="1673"/>
        <v>41</v>
      </c>
      <c r="F3709">
        <f t="shared" si="1673"/>
        <v>12</v>
      </c>
      <c r="G3709">
        <f t="shared" si="1673"/>
        <v>43</v>
      </c>
      <c r="H3709">
        <f t="shared" si="1673"/>
        <v>38</v>
      </c>
      <c r="I3709">
        <f t="shared" si="1673"/>
        <v>15</v>
      </c>
      <c r="J3709">
        <f t="shared" si="1673"/>
        <v>35</v>
      </c>
      <c r="K3709">
        <f t="shared" si="1673"/>
        <v>19</v>
      </c>
      <c r="L3709">
        <f t="shared" si="1673"/>
        <v>28</v>
      </c>
      <c r="M3709">
        <f t="shared" si="1673"/>
        <v>36</v>
      </c>
      <c r="N3709">
        <f t="shared" si="1673"/>
        <v>60</v>
      </c>
      <c r="O3709">
        <f t="shared" si="1674"/>
        <v>11</v>
      </c>
      <c r="P3709">
        <f t="shared" si="1674"/>
        <v>15</v>
      </c>
      <c r="Q3709">
        <f t="shared" si="1674"/>
        <v>32</v>
      </c>
      <c r="R3709">
        <f t="shared" si="1674"/>
        <v>29</v>
      </c>
      <c r="S3709">
        <f t="shared" si="1674"/>
        <v>35</v>
      </c>
      <c r="T3709">
        <f t="shared" si="1674"/>
        <v>47</v>
      </c>
      <c r="U3709">
        <f t="shared" si="1674"/>
        <v>36</v>
      </c>
      <c r="V3709">
        <f t="shared" si="1674"/>
        <v>31</v>
      </c>
      <c r="W3709">
        <f t="shared" si="1674"/>
        <v>8</v>
      </c>
      <c r="X3709">
        <f t="shared" si="1674"/>
        <v>9</v>
      </c>
      <c r="Y3709">
        <f t="shared" si="1674"/>
        <v>0</v>
      </c>
      <c r="Z3709">
        <f t="shared" si="1674"/>
        <v>0</v>
      </c>
      <c r="AA3709">
        <f t="shared" si="1646"/>
        <v>3895</v>
      </c>
      <c r="AC3709">
        <f t="shared" si="1647"/>
        <v>3526</v>
      </c>
      <c r="AD3709">
        <v>3706</v>
      </c>
      <c r="AE3709" t="s">
        <v>22110</v>
      </c>
      <c r="AF3709" s="21">
        <v>2.6453032384415735E-5</v>
      </c>
      <c r="AG3709" s="54">
        <f t="shared" ca="1" si="1648"/>
        <v>6.1900095779532822E-3</v>
      </c>
      <c r="AH3709" s="136">
        <f t="shared" ca="1" si="1648"/>
        <v>0.70484104788275725</v>
      </c>
      <c r="AI3709" s="37">
        <f t="shared" ca="1" si="1675"/>
        <v>5.5551368007273044E-4</v>
      </c>
      <c r="AJ3709" s="37">
        <f t="shared" ca="1" si="1675"/>
        <v>1.8517122669091014E-4</v>
      </c>
      <c r="AK3709" s="37">
        <f t="shared" ca="1" si="1675"/>
        <v>3.1743638861298884E-4</v>
      </c>
      <c r="AL3709" s="37">
        <f t="shared" ca="1" si="1675"/>
        <v>5.0260761530389894E-4</v>
      </c>
      <c r="AM3709" s="37">
        <f t="shared" ca="1" si="1675"/>
        <v>3.4388942099740458E-4</v>
      </c>
      <c r="AN3709" s="37">
        <f t="shared" ca="1" si="1675"/>
        <v>3.7034245338182027E-4</v>
      </c>
      <c r="AO3709" s="37">
        <f t="shared" ca="1" si="1675"/>
        <v>1.5871819430649442E-4</v>
      </c>
      <c r="AP3709" s="37">
        <f t="shared" ca="1" si="1675"/>
        <v>2.3807729145974163E-4</v>
      </c>
      <c r="AQ3709" s="37">
        <f t="shared" ca="1" si="1675"/>
        <v>4.2324851815065176E-4</v>
      </c>
      <c r="AR3709" s="37">
        <f t="shared" ca="1" si="1675"/>
        <v>6.3487277722597767E-4</v>
      </c>
      <c r="AS3709" s="37">
        <f t="shared" ca="1" si="1676"/>
        <v>1.3226516192207867E-4</v>
      </c>
      <c r="AT3709" s="37">
        <f t="shared" ca="1" si="1676"/>
        <v>2.3807729145974163E-4</v>
      </c>
      <c r="AU3709" s="37">
        <f t="shared" ca="1" si="1676"/>
        <v>2.1162425907532588E-4</v>
      </c>
      <c r="AV3709" s="37">
        <f t="shared" ca="1" si="1676"/>
        <v>3.7034245338182027E-4</v>
      </c>
      <c r="AW3709" s="37">
        <f t="shared" ca="1" si="1676"/>
        <v>3.9679548576623602E-4</v>
      </c>
      <c r="AX3709" s="37">
        <f t="shared" ca="1" si="1676"/>
        <v>3.7034245338182027E-4</v>
      </c>
      <c r="AY3709" s="37">
        <f t="shared" ca="1" si="1676"/>
        <v>2.9098335622857309E-4</v>
      </c>
      <c r="AZ3709" s="37">
        <f t="shared" ca="1" si="1676"/>
        <v>2.1162425907532588E-4</v>
      </c>
      <c r="BA3709" s="37">
        <f t="shared" ca="1" si="1676"/>
        <v>7.9359097153247209E-5</v>
      </c>
      <c r="BB3709" s="37">
        <f t="shared" ca="1" si="1676"/>
        <v>1.5871819430649442E-4</v>
      </c>
      <c r="BC3709" s="37">
        <f t="shared" ca="1" si="1676"/>
        <v>0</v>
      </c>
      <c r="BD3709" s="37">
        <f t="shared" ca="1" si="1676"/>
        <v>0</v>
      </c>
    </row>
    <row r="3710" spans="1:56" x14ac:dyDescent="0.2">
      <c r="A3710" t="s">
        <v>23126</v>
      </c>
      <c r="B3710">
        <v>759</v>
      </c>
      <c r="C3710" s="38">
        <v>84543</v>
      </c>
      <c r="D3710" t="s">
        <v>38985</v>
      </c>
      <c r="E3710">
        <f t="shared" si="1673"/>
        <v>55</v>
      </c>
      <c r="F3710">
        <f t="shared" si="1673"/>
        <v>11</v>
      </c>
      <c r="G3710">
        <f t="shared" si="1673"/>
        <v>48</v>
      </c>
      <c r="H3710">
        <f t="shared" si="1673"/>
        <v>47</v>
      </c>
      <c r="I3710">
        <f t="shared" si="1673"/>
        <v>15</v>
      </c>
      <c r="J3710">
        <f t="shared" si="1673"/>
        <v>33</v>
      </c>
      <c r="K3710">
        <f t="shared" si="1673"/>
        <v>23</v>
      </c>
      <c r="L3710">
        <f t="shared" si="1673"/>
        <v>23</v>
      </c>
      <c r="M3710">
        <f t="shared" si="1673"/>
        <v>44</v>
      </c>
      <c r="N3710">
        <f t="shared" si="1673"/>
        <v>72</v>
      </c>
      <c r="O3710">
        <f t="shared" si="1674"/>
        <v>18</v>
      </c>
      <c r="P3710">
        <f t="shared" si="1674"/>
        <v>36</v>
      </c>
      <c r="Q3710">
        <f t="shared" si="1674"/>
        <v>44</v>
      </c>
      <c r="R3710">
        <f t="shared" si="1674"/>
        <v>45</v>
      </c>
      <c r="S3710">
        <f t="shared" si="1674"/>
        <v>48</v>
      </c>
      <c r="T3710">
        <f t="shared" si="1674"/>
        <v>82</v>
      </c>
      <c r="U3710">
        <f t="shared" si="1674"/>
        <v>49</v>
      </c>
      <c r="V3710">
        <f t="shared" si="1674"/>
        <v>43</v>
      </c>
      <c r="W3710">
        <f t="shared" si="1674"/>
        <v>6</v>
      </c>
      <c r="X3710">
        <f t="shared" si="1674"/>
        <v>17</v>
      </c>
      <c r="Y3710">
        <f t="shared" si="1674"/>
        <v>0</v>
      </c>
      <c r="Z3710">
        <f t="shared" si="1674"/>
        <v>0</v>
      </c>
      <c r="AA3710">
        <f t="shared" si="1646"/>
        <v>3896</v>
      </c>
      <c r="AC3710">
        <f t="shared" si="1647"/>
        <v>3527</v>
      </c>
      <c r="AD3710">
        <v>3707</v>
      </c>
      <c r="AE3710" t="s">
        <v>22122</v>
      </c>
      <c r="AF3710" s="21">
        <v>2.6453032384415735E-5</v>
      </c>
      <c r="AG3710" s="54">
        <f t="shared" ca="1" si="1648"/>
        <v>6.1900095779532822E-3</v>
      </c>
      <c r="AH3710" s="136">
        <f t="shared" ca="1" si="1648"/>
        <v>0.69158807865816496</v>
      </c>
      <c r="AI3710" s="37">
        <f t="shared" ca="1" si="1675"/>
        <v>7.4068490676364054E-4</v>
      </c>
      <c r="AJ3710" s="37">
        <f t="shared" ca="1" si="1675"/>
        <v>4.7615458291948325E-4</v>
      </c>
      <c r="AK3710" s="37">
        <f t="shared" ca="1" si="1675"/>
        <v>8.9940310107013502E-4</v>
      </c>
      <c r="AL3710" s="37">
        <f t="shared" ca="1" si="1675"/>
        <v>2.3543198822130003E-3</v>
      </c>
      <c r="AM3710" s="37">
        <f t="shared" ca="1" si="1675"/>
        <v>6.8777884199480916E-4</v>
      </c>
      <c r="AN3710" s="37">
        <f t="shared" ca="1" si="1675"/>
        <v>1.1639334249142924E-3</v>
      </c>
      <c r="AO3710" s="37">
        <f t="shared" ca="1" si="1675"/>
        <v>2.9098335622857309E-4</v>
      </c>
      <c r="AP3710" s="37">
        <f t="shared" ca="1" si="1675"/>
        <v>9.7876219822338214E-4</v>
      </c>
      <c r="AQ3710" s="37">
        <f t="shared" ca="1" si="1675"/>
        <v>2.0104304612155958E-3</v>
      </c>
      <c r="AR3710" s="37">
        <f t="shared" ca="1" si="1675"/>
        <v>1.9839774288311803E-3</v>
      </c>
      <c r="AS3710" s="37">
        <f t="shared" ca="1" si="1676"/>
        <v>2.6453032384415735E-4</v>
      </c>
      <c r="AT3710" s="37">
        <f t="shared" ca="1" si="1676"/>
        <v>1.3491046516052026E-3</v>
      </c>
      <c r="AU3710" s="37">
        <f t="shared" ca="1" si="1676"/>
        <v>1.0052152306077979E-3</v>
      </c>
      <c r="AV3710" s="37">
        <f t="shared" ca="1" si="1676"/>
        <v>8.7295006868571927E-4</v>
      </c>
      <c r="AW3710" s="37">
        <f t="shared" ca="1" si="1676"/>
        <v>7.142318743792248E-4</v>
      </c>
      <c r="AX3710" s="37">
        <f t="shared" ca="1" si="1676"/>
        <v>2.0633365259844273E-3</v>
      </c>
      <c r="AY3710" s="37">
        <f t="shared" ca="1" si="1676"/>
        <v>1.1374803925298766E-3</v>
      </c>
      <c r="AZ3710" s="37">
        <f t="shared" ca="1" si="1676"/>
        <v>1.1374803925298766E-3</v>
      </c>
      <c r="BA3710" s="37">
        <f t="shared" ca="1" si="1676"/>
        <v>1.0581212953766294E-4</v>
      </c>
      <c r="BB3710" s="37">
        <f t="shared" ca="1" si="1676"/>
        <v>5.2906064768831469E-4</v>
      </c>
      <c r="BC3710" s="37">
        <f t="shared" ca="1" si="1676"/>
        <v>0</v>
      </c>
      <c r="BD3710" s="37">
        <f t="shared" ca="1" si="1676"/>
        <v>0</v>
      </c>
    </row>
    <row r="3711" spans="1:56" x14ac:dyDescent="0.2">
      <c r="A3711" t="s">
        <v>23132</v>
      </c>
      <c r="B3711">
        <v>1273</v>
      </c>
      <c r="C3711" s="38">
        <v>138560</v>
      </c>
      <c r="D3711" t="s">
        <v>38986</v>
      </c>
      <c r="E3711">
        <f t="shared" si="1673"/>
        <v>96</v>
      </c>
      <c r="F3711">
        <f t="shared" si="1673"/>
        <v>20</v>
      </c>
      <c r="G3711">
        <f t="shared" si="1673"/>
        <v>71</v>
      </c>
      <c r="H3711">
        <f t="shared" si="1673"/>
        <v>99</v>
      </c>
      <c r="I3711">
        <f t="shared" si="1673"/>
        <v>29</v>
      </c>
      <c r="J3711">
        <f t="shared" si="1673"/>
        <v>67</v>
      </c>
      <c r="K3711">
        <f t="shared" si="1673"/>
        <v>20</v>
      </c>
      <c r="L3711">
        <f t="shared" si="1673"/>
        <v>44</v>
      </c>
      <c r="M3711">
        <f t="shared" si="1673"/>
        <v>65</v>
      </c>
      <c r="N3711">
        <f t="shared" si="1673"/>
        <v>146</v>
      </c>
      <c r="O3711">
        <f t="shared" si="1674"/>
        <v>20</v>
      </c>
      <c r="P3711">
        <f t="shared" si="1674"/>
        <v>33</v>
      </c>
      <c r="Q3711">
        <f t="shared" si="1674"/>
        <v>147</v>
      </c>
      <c r="R3711">
        <f t="shared" si="1674"/>
        <v>73</v>
      </c>
      <c r="S3711">
        <f t="shared" si="1674"/>
        <v>63</v>
      </c>
      <c r="T3711">
        <f t="shared" si="1674"/>
        <v>117</v>
      </c>
      <c r="U3711">
        <f t="shared" si="1674"/>
        <v>65</v>
      </c>
      <c r="V3711">
        <f t="shared" si="1674"/>
        <v>75</v>
      </c>
      <c r="W3711">
        <f t="shared" si="1674"/>
        <v>10</v>
      </c>
      <c r="X3711">
        <f t="shared" si="1674"/>
        <v>13</v>
      </c>
      <c r="Y3711">
        <f t="shared" si="1674"/>
        <v>0</v>
      </c>
      <c r="Z3711">
        <f t="shared" si="1674"/>
        <v>0</v>
      </c>
      <c r="AA3711">
        <f t="shared" si="1646"/>
        <v>3897</v>
      </c>
      <c r="AC3711">
        <f t="shared" si="1647"/>
        <v>3528</v>
      </c>
      <c r="AD3711">
        <v>3708</v>
      </c>
      <c r="AE3711" t="s">
        <v>22116</v>
      </c>
      <c r="AF3711" s="21">
        <v>2.6648257715666038E-5</v>
      </c>
      <c r="AG3711" s="54">
        <f t="shared" ca="1" si="1648"/>
        <v>7.2216778409454965E-3</v>
      </c>
      <c r="AH3711" s="136">
        <f t="shared" ca="1" si="1648"/>
        <v>0.81245208123522616</v>
      </c>
      <c r="AI3711" s="37">
        <f t="shared" ca="1" si="1675"/>
        <v>5.0631689659765466E-4</v>
      </c>
      <c r="AJ3711" s="37">
        <f t="shared" ca="1" si="1675"/>
        <v>3.4642735030365849E-4</v>
      </c>
      <c r="AK3711" s="37">
        <f t="shared" ca="1" si="1675"/>
        <v>4.263721234506566E-4</v>
      </c>
      <c r="AL3711" s="37">
        <f t="shared" ca="1" si="1675"/>
        <v>4.5302038116632262E-4</v>
      </c>
      <c r="AM3711" s="37">
        <f t="shared" ca="1" si="1675"/>
        <v>1.8653780400966225E-4</v>
      </c>
      <c r="AN3711" s="37">
        <f t="shared" ca="1" si="1675"/>
        <v>4.796686388819887E-4</v>
      </c>
      <c r="AO3711" s="37">
        <f t="shared" ca="1" si="1675"/>
        <v>1.5988954629399623E-4</v>
      </c>
      <c r="AP3711" s="37">
        <f t="shared" ca="1" si="1675"/>
        <v>1.5988954629399623E-4</v>
      </c>
      <c r="AQ3711" s="37">
        <f t="shared" ca="1" si="1675"/>
        <v>7.7279947375431509E-4</v>
      </c>
      <c r="AR3711" s="37">
        <f t="shared" ca="1" si="1675"/>
        <v>4.263721234506566E-4</v>
      </c>
      <c r="AS3711" s="37">
        <f t="shared" ca="1" si="1676"/>
        <v>2.131860617253283E-4</v>
      </c>
      <c r="AT3711" s="37">
        <f t="shared" ca="1" si="1676"/>
        <v>3.7307560801932451E-4</v>
      </c>
      <c r="AU3711" s="37">
        <f t="shared" ca="1" si="1676"/>
        <v>3.1977909258799246E-4</v>
      </c>
      <c r="AV3711" s="37">
        <f t="shared" ca="1" si="1676"/>
        <v>3.4642735030365849E-4</v>
      </c>
      <c r="AW3711" s="37">
        <f t="shared" ca="1" si="1676"/>
        <v>5.5961341202898681E-4</v>
      </c>
      <c r="AX3711" s="37">
        <f t="shared" ca="1" si="1676"/>
        <v>5.5961341202898681E-4</v>
      </c>
      <c r="AY3711" s="37">
        <f t="shared" ca="1" si="1676"/>
        <v>2.3983431944099435E-4</v>
      </c>
      <c r="AZ3711" s="37">
        <f t="shared" ca="1" si="1676"/>
        <v>4.796686388819887E-4</v>
      </c>
      <c r="BA3711" s="37">
        <f t="shared" ca="1" si="1676"/>
        <v>7.9944773146998116E-5</v>
      </c>
      <c r="BB3711" s="37">
        <f t="shared" ca="1" si="1676"/>
        <v>1.3324128857833018E-4</v>
      </c>
      <c r="BC3711" s="37">
        <f t="shared" ca="1" si="1676"/>
        <v>0</v>
      </c>
      <c r="BD3711" s="37">
        <f t="shared" ca="1" si="1676"/>
        <v>0</v>
      </c>
    </row>
    <row r="3712" spans="1:56" x14ac:dyDescent="0.2">
      <c r="A3712" t="s">
        <v>23138</v>
      </c>
      <c r="B3712">
        <v>649</v>
      </c>
      <c r="C3712" s="38">
        <v>72186</v>
      </c>
      <c r="D3712" t="s">
        <v>38987</v>
      </c>
      <c r="E3712">
        <f t="shared" si="1673"/>
        <v>37</v>
      </c>
      <c r="F3712">
        <f t="shared" si="1673"/>
        <v>6</v>
      </c>
      <c r="G3712">
        <f t="shared" si="1673"/>
        <v>34</v>
      </c>
      <c r="H3712">
        <f t="shared" si="1673"/>
        <v>43</v>
      </c>
      <c r="I3712">
        <f t="shared" si="1673"/>
        <v>25</v>
      </c>
      <c r="J3712">
        <f t="shared" si="1673"/>
        <v>44</v>
      </c>
      <c r="K3712">
        <f t="shared" si="1673"/>
        <v>24</v>
      </c>
      <c r="L3712">
        <f t="shared" si="1673"/>
        <v>24</v>
      </c>
      <c r="M3712">
        <f t="shared" si="1673"/>
        <v>33</v>
      </c>
      <c r="N3712">
        <f t="shared" si="1673"/>
        <v>70</v>
      </c>
      <c r="O3712">
        <f t="shared" si="1674"/>
        <v>13</v>
      </c>
      <c r="P3712">
        <f t="shared" si="1674"/>
        <v>26</v>
      </c>
      <c r="Q3712">
        <f t="shared" si="1674"/>
        <v>42</v>
      </c>
      <c r="R3712">
        <f t="shared" si="1674"/>
        <v>33</v>
      </c>
      <c r="S3712">
        <f t="shared" si="1674"/>
        <v>26</v>
      </c>
      <c r="T3712">
        <f t="shared" si="1674"/>
        <v>59</v>
      </c>
      <c r="U3712">
        <f t="shared" si="1674"/>
        <v>35</v>
      </c>
      <c r="V3712">
        <f t="shared" si="1674"/>
        <v>47</v>
      </c>
      <c r="W3712">
        <f t="shared" si="1674"/>
        <v>7</v>
      </c>
      <c r="X3712">
        <f t="shared" si="1674"/>
        <v>21</v>
      </c>
      <c r="Y3712">
        <f t="shared" si="1674"/>
        <v>0</v>
      </c>
      <c r="Z3712">
        <f t="shared" si="1674"/>
        <v>0</v>
      </c>
      <c r="AA3712">
        <f t="shared" si="1646"/>
        <v>3898</v>
      </c>
      <c r="AC3712">
        <f t="shared" si="1647"/>
        <v>3529</v>
      </c>
      <c r="AD3712">
        <v>3709</v>
      </c>
      <c r="AE3712" t="s">
        <v>1701</v>
      </c>
      <c r="AF3712" s="21">
        <v>2.6421321033475397E-5</v>
      </c>
      <c r="AG3712" s="54">
        <f t="shared" ca="1" si="1648"/>
        <v>0.12122102090158512</v>
      </c>
      <c r="AH3712" s="136">
        <f t="shared" ca="1" si="1648"/>
        <v>13.37640146358069</v>
      </c>
      <c r="AI3712" s="37">
        <f t="shared" ca="1" si="1675"/>
        <v>7.3187059262726853E-3</v>
      </c>
      <c r="AJ3712" s="37">
        <f t="shared" ca="1" si="1675"/>
        <v>1.5852792620085238E-3</v>
      </c>
      <c r="AK3712" s="37">
        <f t="shared" ca="1" si="1675"/>
        <v>8.6397719779464557E-3</v>
      </c>
      <c r="AL3712" s="37">
        <f t="shared" ca="1" si="1675"/>
        <v>8.3227161255447508E-3</v>
      </c>
      <c r="AM3712" s="37">
        <f t="shared" ca="1" si="1675"/>
        <v>4.8351017491259978E-3</v>
      </c>
      <c r="AN3712" s="37">
        <f t="shared" ca="1" si="1675"/>
        <v>7.2130206421387837E-3</v>
      </c>
      <c r="AO3712" s="37">
        <f t="shared" ca="1" si="1675"/>
        <v>3.4347717343518017E-3</v>
      </c>
      <c r="AP3712" s="37">
        <f t="shared" ca="1" si="1675"/>
        <v>7.3979698893731115E-3</v>
      </c>
      <c r="AQ3712" s="37">
        <f t="shared" ca="1" si="1675"/>
        <v>5.7070053432306854E-3</v>
      </c>
      <c r="AR3712" s="37">
        <f t="shared" ca="1" si="1675"/>
        <v>8.8511425462142589E-3</v>
      </c>
      <c r="AS3712" s="37">
        <f t="shared" ca="1" si="1676"/>
        <v>1.532436619941573E-3</v>
      </c>
      <c r="AT3712" s="37">
        <f t="shared" ca="1" si="1676"/>
        <v>5.8655332694315379E-3</v>
      </c>
      <c r="AU3712" s="37">
        <f t="shared" ca="1" si="1676"/>
        <v>6.7110155425027509E-3</v>
      </c>
      <c r="AV3712" s="37">
        <f t="shared" ca="1" si="1676"/>
        <v>4.3330966494899651E-3</v>
      </c>
      <c r="AW3712" s="37">
        <f t="shared" ca="1" si="1676"/>
        <v>4.4916245756908176E-3</v>
      </c>
      <c r="AX3712" s="37">
        <f t="shared" ca="1" si="1676"/>
        <v>1.062137105545711E-2</v>
      </c>
      <c r="AY3712" s="37">
        <f t="shared" ca="1" si="1676"/>
        <v>8.4812440517456032E-3</v>
      </c>
      <c r="AZ3712" s="37">
        <f t="shared" ca="1" si="1676"/>
        <v>1.1017690870959241E-2</v>
      </c>
      <c r="BA3712" s="37">
        <f t="shared" ca="1" si="1676"/>
        <v>5.2842642066950793E-4</v>
      </c>
      <c r="BB3712" s="37">
        <f t="shared" ca="1" si="1676"/>
        <v>4.3330966494899651E-3</v>
      </c>
      <c r="BC3712" s="37">
        <f t="shared" ca="1" si="1676"/>
        <v>0</v>
      </c>
      <c r="BD3712" s="37">
        <f t="shared" ca="1" si="1676"/>
        <v>0</v>
      </c>
    </row>
    <row r="3713" spans="1:56" x14ac:dyDescent="0.2">
      <c r="A3713" t="s">
        <v>23144</v>
      </c>
      <c r="B3713">
        <v>224</v>
      </c>
      <c r="C3713" s="38">
        <v>24711</v>
      </c>
      <c r="D3713" t="s">
        <v>38988</v>
      </c>
      <c r="E3713">
        <f t="shared" si="1673"/>
        <v>26</v>
      </c>
      <c r="F3713">
        <f t="shared" si="1673"/>
        <v>4</v>
      </c>
      <c r="G3713">
        <f t="shared" si="1673"/>
        <v>12</v>
      </c>
      <c r="H3713">
        <f t="shared" si="1673"/>
        <v>6</v>
      </c>
      <c r="I3713">
        <f t="shared" si="1673"/>
        <v>20</v>
      </c>
      <c r="J3713">
        <f t="shared" si="1673"/>
        <v>14</v>
      </c>
      <c r="K3713">
        <f t="shared" si="1673"/>
        <v>2</v>
      </c>
      <c r="L3713">
        <f t="shared" si="1673"/>
        <v>9</v>
      </c>
      <c r="M3713">
        <f t="shared" si="1673"/>
        <v>3</v>
      </c>
      <c r="N3713">
        <f t="shared" si="1673"/>
        <v>18</v>
      </c>
      <c r="O3713">
        <f t="shared" si="1674"/>
        <v>2</v>
      </c>
      <c r="P3713">
        <f t="shared" si="1674"/>
        <v>9</v>
      </c>
      <c r="Q3713">
        <f t="shared" si="1674"/>
        <v>11</v>
      </c>
      <c r="R3713">
        <f t="shared" si="1674"/>
        <v>11</v>
      </c>
      <c r="S3713">
        <f t="shared" si="1674"/>
        <v>8</v>
      </c>
      <c r="T3713">
        <f t="shared" si="1674"/>
        <v>20</v>
      </c>
      <c r="U3713">
        <f t="shared" si="1674"/>
        <v>12</v>
      </c>
      <c r="V3713">
        <f t="shared" si="1674"/>
        <v>20</v>
      </c>
      <c r="W3713">
        <f t="shared" si="1674"/>
        <v>4</v>
      </c>
      <c r="X3713">
        <f t="shared" si="1674"/>
        <v>13</v>
      </c>
      <c r="Y3713">
        <f t="shared" si="1674"/>
        <v>0</v>
      </c>
      <c r="Z3713">
        <f t="shared" si="1674"/>
        <v>0</v>
      </c>
      <c r="AA3713">
        <f t="shared" si="1646"/>
        <v>3899</v>
      </c>
      <c r="AC3713">
        <f t="shared" si="1647"/>
        <v>3530</v>
      </c>
      <c r="AD3713">
        <v>3710</v>
      </c>
      <c r="AE3713" t="s">
        <v>22128</v>
      </c>
      <c r="AF3713" s="21">
        <v>2.6402884455724902E-5</v>
      </c>
      <c r="AG3713" s="54">
        <f t="shared" ca="1" si="1648"/>
        <v>2.7855043100789772E-2</v>
      </c>
      <c r="AH3713" s="136">
        <f t="shared" ca="1" si="1648"/>
        <v>3.1608741183860181</v>
      </c>
      <c r="AI3713" s="37">
        <f t="shared" ca="1" si="1675"/>
        <v>1.7425903740778436E-3</v>
      </c>
      <c r="AJ3713" s="37">
        <f t="shared" ca="1" si="1675"/>
        <v>3.6964038238014861E-4</v>
      </c>
      <c r="AK3713" s="37">
        <f t="shared" ca="1" si="1675"/>
        <v>1.3729499916976949E-3</v>
      </c>
      <c r="AL3713" s="37">
        <f t="shared" ca="1" si="1675"/>
        <v>2.2442451787366168E-3</v>
      </c>
      <c r="AM3713" s="37">
        <f t="shared" ca="1" si="1675"/>
        <v>8.1848941812747193E-4</v>
      </c>
      <c r="AN3713" s="37">
        <f t="shared" ca="1" si="1675"/>
        <v>1.5577701828877692E-3</v>
      </c>
      <c r="AO3713" s="37">
        <f t="shared" ca="1" si="1675"/>
        <v>7.128778803045724E-4</v>
      </c>
      <c r="AP3713" s="37">
        <f t="shared" ca="1" si="1675"/>
        <v>1.5049644139763195E-3</v>
      </c>
      <c r="AQ3713" s="37">
        <f t="shared" ca="1" si="1675"/>
        <v>1.6633817207106689E-3</v>
      </c>
      <c r="AR3713" s="37">
        <f t="shared" ca="1" si="1675"/>
        <v>2.6138855611167653E-3</v>
      </c>
      <c r="AS3713" s="37">
        <f t="shared" ca="1" si="1676"/>
        <v>8.9769807149464663E-4</v>
      </c>
      <c r="AT3713" s="37">
        <f t="shared" ca="1" si="1676"/>
        <v>9.505038404060965E-4</v>
      </c>
      <c r="AU3713" s="37">
        <f t="shared" ca="1" si="1676"/>
        <v>1.901007680812193E-3</v>
      </c>
      <c r="AV3713" s="37">
        <f t="shared" ca="1" si="1676"/>
        <v>1.4257557606091448E-3</v>
      </c>
      <c r="AW3713" s="37">
        <f t="shared" ca="1" si="1676"/>
        <v>1.6633817207106689E-3</v>
      </c>
      <c r="AX3713" s="37">
        <f t="shared" ca="1" si="1676"/>
        <v>2.1914394098251667E-3</v>
      </c>
      <c r="AY3713" s="37">
        <f t="shared" ca="1" si="1676"/>
        <v>1.2937413383305202E-3</v>
      </c>
      <c r="AZ3713" s="37">
        <f t="shared" ca="1" si="1676"/>
        <v>1.5313672984320443E-3</v>
      </c>
      <c r="BA3713" s="37">
        <f t="shared" ca="1" si="1676"/>
        <v>3.9604326683587355E-4</v>
      </c>
      <c r="BB3713" s="37">
        <f t="shared" ca="1" si="1676"/>
        <v>1.0033096093175463E-3</v>
      </c>
      <c r="BC3713" s="37">
        <f t="shared" ca="1" si="1676"/>
        <v>0</v>
      </c>
      <c r="BD3713" s="37">
        <f t="shared" ca="1" si="1676"/>
        <v>0</v>
      </c>
    </row>
    <row r="3714" spans="1:56" x14ac:dyDescent="0.2">
      <c r="A3714" t="s">
        <v>23150</v>
      </c>
      <c r="B3714">
        <v>157</v>
      </c>
      <c r="C3714" s="38">
        <v>18059</v>
      </c>
      <c r="D3714" t="s">
        <v>38989</v>
      </c>
      <c r="E3714">
        <f t="shared" si="1673"/>
        <v>8</v>
      </c>
      <c r="F3714">
        <f t="shared" si="1673"/>
        <v>2</v>
      </c>
      <c r="G3714">
        <f t="shared" si="1673"/>
        <v>6</v>
      </c>
      <c r="H3714">
        <f t="shared" si="1673"/>
        <v>16</v>
      </c>
      <c r="I3714">
        <f t="shared" si="1673"/>
        <v>4</v>
      </c>
      <c r="J3714">
        <f t="shared" si="1673"/>
        <v>10</v>
      </c>
      <c r="K3714">
        <f t="shared" si="1673"/>
        <v>3</v>
      </c>
      <c r="L3714">
        <f t="shared" si="1673"/>
        <v>12</v>
      </c>
      <c r="M3714">
        <f t="shared" si="1673"/>
        <v>9</v>
      </c>
      <c r="N3714">
        <f t="shared" si="1673"/>
        <v>21</v>
      </c>
      <c r="O3714">
        <f t="shared" si="1674"/>
        <v>3</v>
      </c>
      <c r="P3714">
        <f t="shared" si="1674"/>
        <v>3</v>
      </c>
      <c r="Q3714">
        <f t="shared" si="1674"/>
        <v>9</v>
      </c>
      <c r="R3714">
        <f t="shared" si="1674"/>
        <v>11</v>
      </c>
      <c r="S3714">
        <f t="shared" si="1674"/>
        <v>7</v>
      </c>
      <c r="T3714">
        <f t="shared" si="1674"/>
        <v>4</v>
      </c>
      <c r="U3714">
        <f t="shared" si="1674"/>
        <v>12</v>
      </c>
      <c r="V3714">
        <f t="shared" si="1674"/>
        <v>8</v>
      </c>
      <c r="W3714">
        <f t="shared" si="1674"/>
        <v>5</v>
      </c>
      <c r="X3714">
        <f t="shared" si="1674"/>
        <v>4</v>
      </c>
      <c r="Y3714">
        <f t="shared" si="1674"/>
        <v>0</v>
      </c>
      <c r="Z3714">
        <f t="shared" si="1674"/>
        <v>0</v>
      </c>
      <c r="AA3714">
        <f t="shared" si="1646"/>
        <v>3900</v>
      </c>
      <c r="AC3714">
        <f t="shared" si="1647"/>
        <v>3531</v>
      </c>
      <c r="AD3714">
        <v>3711</v>
      </c>
      <c r="AE3714" t="s">
        <v>22134</v>
      </c>
      <c r="AF3714" s="21">
        <v>2.6391513704451978E-5</v>
      </c>
      <c r="AG3714" s="54">
        <f t="shared" ca="1" si="1648"/>
        <v>1.7022526339371527E-2</v>
      </c>
      <c r="AH3714" s="136">
        <f t="shared" ca="1" si="1648"/>
        <v>1.9228856885063712</v>
      </c>
      <c r="AI3714" s="37">
        <f t="shared" ca="1" si="1675"/>
        <v>7.9174541113355933E-4</v>
      </c>
      <c r="AJ3714" s="37">
        <f t="shared" ca="1" si="1675"/>
        <v>2.375236233400678E-4</v>
      </c>
      <c r="AK3714" s="37">
        <f t="shared" ca="1" si="1675"/>
        <v>8.9731146595136725E-4</v>
      </c>
      <c r="AL3714" s="37">
        <f t="shared" ca="1" si="1675"/>
        <v>1.4515332537448588E-3</v>
      </c>
      <c r="AM3714" s="37">
        <f t="shared" ca="1" si="1675"/>
        <v>8.4452843854246329E-4</v>
      </c>
      <c r="AN3714" s="37">
        <f t="shared" ca="1" si="1675"/>
        <v>1.0292690344736271E-3</v>
      </c>
      <c r="AO3714" s="37">
        <f t="shared" ca="1" si="1675"/>
        <v>4.7504724668013561E-4</v>
      </c>
      <c r="AP3714" s="37">
        <f t="shared" ca="1" si="1675"/>
        <v>4.4865573297568363E-4</v>
      </c>
      <c r="AQ3714" s="37">
        <f t="shared" ca="1" si="1675"/>
        <v>5.2783027408903952E-4</v>
      </c>
      <c r="AR3714" s="37">
        <f t="shared" ca="1" si="1675"/>
        <v>2.243278664878418E-3</v>
      </c>
      <c r="AS3714" s="37">
        <f t="shared" ca="1" si="1676"/>
        <v>2.6391513704451976E-4</v>
      </c>
      <c r="AT3714" s="37">
        <f t="shared" ca="1" si="1676"/>
        <v>3.9587270556677966E-4</v>
      </c>
      <c r="AU3714" s="37">
        <f t="shared" ca="1" si="1676"/>
        <v>1.5307077948582147E-3</v>
      </c>
      <c r="AV3714" s="37">
        <f t="shared" ca="1" si="1676"/>
        <v>6.5978784261129942E-4</v>
      </c>
      <c r="AW3714" s="37">
        <f t="shared" ca="1" si="1676"/>
        <v>1.082052061882531E-3</v>
      </c>
      <c r="AX3714" s="37">
        <f t="shared" ca="1" si="1676"/>
        <v>1.6890568770849266E-3</v>
      </c>
      <c r="AY3714" s="37">
        <f t="shared" ca="1" si="1676"/>
        <v>6.0700481520239546E-4</v>
      </c>
      <c r="AZ3714" s="37">
        <f t="shared" ca="1" si="1676"/>
        <v>1.082052061882531E-3</v>
      </c>
      <c r="BA3714" s="37">
        <f t="shared" ca="1" si="1676"/>
        <v>3.430896781578757E-4</v>
      </c>
      <c r="BB3714" s="37">
        <f t="shared" ca="1" si="1676"/>
        <v>4.2226421927123165E-4</v>
      </c>
      <c r="BC3714" s="37">
        <f t="shared" ca="1" si="1676"/>
        <v>0</v>
      </c>
      <c r="BD3714" s="37">
        <f t="shared" ca="1" si="1676"/>
        <v>0</v>
      </c>
    </row>
    <row r="3715" spans="1:56" x14ac:dyDescent="0.2">
      <c r="A3715" t="s">
        <v>23156</v>
      </c>
      <c r="B3715">
        <v>1055</v>
      </c>
      <c r="C3715" s="38">
        <v>121420</v>
      </c>
      <c r="D3715" t="s">
        <v>38990</v>
      </c>
      <c r="E3715">
        <v>30</v>
      </c>
      <c r="F3715">
        <v>8</v>
      </c>
      <c r="G3715">
        <v>18</v>
      </c>
      <c r="H3715">
        <v>22</v>
      </c>
      <c r="I3715">
        <v>15</v>
      </c>
      <c r="J3715">
        <v>39</v>
      </c>
      <c r="K3715">
        <v>11</v>
      </c>
      <c r="L3715">
        <v>13</v>
      </c>
      <c r="M3715">
        <v>11</v>
      </c>
      <c r="N3715">
        <v>28</v>
      </c>
      <c r="O3715">
        <v>12</v>
      </c>
      <c r="P3715">
        <v>11</v>
      </c>
      <c r="Q3715">
        <v>33</v>
      </c>
      <c r="R3715">
        <v>9</v>
      </c>
      <c r="S3715">
        <v>17</v>
      </c>
      <c r="T3715">
        <v>26</v>
      </c>
      <c r="U3715">
        <v>19</v>
      </c>
      <c r="V3715">
        <v>19</v>
      </c>
      <c r="W3715">
        <v>5</v>
      </c>
      <c r="X3715">
        <v>10</v>
      </c>
      <c r="Y3715">
        <v>0</v>
      </c>
      <c r="Z3715">
        <v>0</v>
      </c>
      <c r="AA3715">
        <f t="shared" si="1646"/>
        <v>3901</v>
      </c>
      <c r="AC3715">
        <f t="shared" si="1647"/>
        <v>3532</v>
      </c>
      <c r="AD3715">
        <v>3712</v>
      </c>
      <c r="AE3715" t="s">
        <v>22140</v>
      </c>
      <c r="AF3715" s="21">
        <v>2.6377881724232738E-5</v>
      </c>
      <c r="AG3715" s="54">
        <f t="shared" ca="1" si="1648"/>
        <v>9.2850143669299234E-3</v>
      </c>
      <c r="AH3715" s="136">
        <f t="shared" ca="1" si="1648"/>
        <v>1.063556191121064</v>
      </c>
      <c r="AI3715" s="37">
        <f t="shared" ref="AI3715:AR3724" ca="1" si="1677">$AF3715*INDIRECT(CONCATENATE(AI$1,$AC3715+3))</f>
        <v>8.7047009689968037E-4</v>
      </c>
      <c r="AJ3715" s="37">
        <f t="shared" ca="1" si="1677"/>
        <v>1.8464517206962915E-4</v>
      </c>
      <c r="AK3715" s="37">
        <f t="shared" ca="1" si="1677"/>
        <v>4.7480187103618931E-4</v>
      </c>
      <c r="AL3715" s="37">
        <f t="shared" ca="1" si="1677"/>
        <v>1.0287373872450768E-3</v>
      </c>
      <c r="AM3715" s="37">
        <f t="shared" ca="1" si="1677"/>
        <v>2.6377881724232741E-4</v>
      </c>
      <c r="AN3715" s="37">
        <f t="shared" ca="1" si="1677"/>
        <v>4.4842398931195656E-4</v>
      </c>
      <c r="AO3715" s="37">
        <f t="shared" ca="1" si="1677"/>
        <v>1.5826729034539643E-4</v>
      </c>
      <c r="AP3715" s="37">
        <f t="shared" ca="1" si="1677"/>
        <v>3.6929034413925831E-4</v>
      </c>
      <c r="AQ3715" s="37">
        <f t="shared" ca="1" si="1677"/>
        <v>6.8582492483005122E-4</v>
      </c>
      <c r="AR3715" s="37">
        <f t="shared" ca="1" si="1677"/>
        <v>9.2322586034814587E-4</v>
      </c>
      <c r="AS3715" s="37">
        <f t="shared" ref="AS3715:BD3724" ca="1" si="1678">$AF3715*INDIRECT(CONCATENATE(AS$1,$AC3715+3))</f>
        <v>2.9015669896656011E-4</v>
      </c>
      <c r="AT3715" s="37">
        <f t="shared" ca="1" si="1678"/>
        <v>2.6377881724232741E-4</v>
      </c>
      <c r="AU3715" s="37">
        <f t="shared" ca="1" si="1678"/>
        <v>4.7480187103618931E-4</v>
      </c>
      <c r="AV3715" s="37">
        <f t="shared" ca="1" si="1678"/>
        <v>3.1653458069079286E-4</v>
      </c>
      <c r="AW3715" s="37">
        <f t="shared" ca="1" si="1678"/>
        <v>6.0669127965735296E-4</v>
      </c>
      <c r="AX3715" s="37">
        <f t="shared" ca="1" si="1678"/>
        <v>4.2204610758772381E-4</v>
      </c>
      <c r="AY3715" s="37">
        <f t="shared" ca="1" si="1678"/>
        <v>5.0117975276042206E-4</v>
      </c>
      <c r="AZ3715" s="37">
        <f t="shared" ca="1" si="1678"/>
        <v>4.7480187103618931E-4</v>
      </c>
      <c r="BA3715" s="37">
        <f t="shared" ca="1" si="1678"/>
        <v>1.8464517206962915E-4</v>
      </c>
      <c r="BB3715" s="37">
        <f t="shared" ca="1" si="1678"/>
        <v>3.4291246241502561E-4</v>
      </c>
      <c r="BC3715" s="37">
        <f t="shared" ca="1" si="1678"/>
        <v>0</v>
      </c>
      <c r="BD3715" s="37">
        <f t="shared" ca="1" si="1678"/>
        <v>0</v>
      </c>
    </row>
    <row r="3716" spans="1:56" x14ac:dyDescent="0.2">
      <c r="A3716" t="s">
        <v>23162</v>
      </c>
      <c r="B3716">
        <v>539</v>
      </c>
      <c r="C3716" s="38">
        <v>62183</v>
      </c>
      <c r="D3716" t="s">
        <v>38991</v>
      </c>
      <c r="E3716">
        <f t="shared" ref="E3716:N3722" si="1679">LEN($D3716)-LEN(SUBSTITUTE($D3716,E$3,""))</f>
        <v>29</v>
      </c>
      <c r="F3716">
        <f t="shared" si="1679"/>
        <v>6</v>
      </c>
      <c r="G3716">
        <f t="shared" si="1679"/>
        <v>28</v>
      </c>
      <c r="H3716">
        <f t="shared" si="1679"/>
        <v>21</v>
      </c>
      <c r="I3716">
        <f t="shared" si="1679"/>
        <v>37</v>
      </c>
      <c r="J3716">
        <f t="shared" si="1679"/>
        <v>24</v>
      </c>
      <c r="K3716">
        <f t="shared" si="1679"/>
        <v>13</v>
      </c>
      <c r="L3716">
        <f t="shared" si="1679"/>
        <v>26</v>
      </c>
      <c r="M3716">
        <f t="shared" si="1679"/>
        <v>36</v>
      </c>
      <c r="N3716">
        <f t="shared" si="1679"/>
        <v>62</v>
      </c>
      <c r="O3716">
        <f t="shared" ref="O3716:Z3722" si="1680">LEN($D3716)-LEN(SUBSTITUTE($D3716,O$3,""))</f>
        <v>14</v>
      </c>
      <c r="P3716">
        <f t="shared" si="1680"/>
        <v>19</v>
      </c>
      <c r="Q3716">
        <f t="shared" si="1680"/>
        <v>23</v>
      </c>
      <c r="R3716">
        <f t="shared" si="1680"/>
        <v>18</v>
      </c>
      <c r="S3716">
        <f t="shared" si="1680"/>
        <v>22</v>
      </c>
      <c r="T3716">
        <f t="shared" si="1680"/>
        <v>40</v>
      </c>
      <c r="U3716">
        <f t="shared" si="1680"/>
        <v>31</v>
      </c>
      <c r="V3716">
        <f t="shared" si="1680"/>
        <v>50</v>
      </c>
      <c r="W3716">
        <f t="shared" si="1680"/>
        <v>13</v>
      </c>
      <c r="X3716">
        <f t="shared" si="1680"/>
        <v>27</v>
      </c>
      <c r="Y3716">
        <f t="shared" si="1680"/>
        <v>0</v>
      </c>
      <c r="Z3716">
        <f t="shared" si="1680"/>
        <v>0</v>
      </c>
      <c r="AA3716">
        <f t="shared" ref="AA3716:AA3779" si="1681">MATCH(A3716,AE$4:AE$6135,0)</f>
        <v>3902</v>
      </c>
      <c r="AC3716">
        <f t="shared" ref="AC3716:AC3779" si="1682">MATCH(AE3716,A$4:A$5711,0)</f>
        <v>3533</v>
      </c>
      <c r="AD3716">
        <v>3713</v>
      </c>
      <c r="AE3716" t="s">
        <v>22146</v>
      </c>
      <c r="AF3716" s="21">
        <v>2.6373474392282157E-5</v>
      </c>
      <c r="AG3716" s="54">
        <f t="shared" ca="1" si="1648"/>
        <v>1.7538360470867636E-2</v>
      </c>
      <c r="AH3716" s="136">
        <f t="shared" ca="1" si="1648"/>
        <v>2.0550474981210178</v>
      </c>
      <c r="AI3716" s="37">
        <f t="shared" ca="1" si="1677"/>
        <v>1.1076859244758507E-3</v>
      </c>
      <c r="AJ3716" s="37">
        <f t="shared" ca="1" si="1677"/>
        <v>1.846143207459751E-4</v>
      </c>
      <c r="AK3716" s="37">
        <f t="shared" ca="1" si="1677"/>
        <v>8.1757770616074684E-4</v>
      </c>
      <c r="AL3716" s="37">
        <f t="shared" ca="1" si="1677"/>
        <v>2.0307575282057259E-3</v>
      </c>
      <c r="AM3716" s="37">
        <f t="shared" ca="1" si="1677"/>
        <v>7.6483075737618258E-4</v>
      </c>
      <c r="AN3716" s="37">
        <f t="shared" ca="1" si="1677"/>
        <v>7.384572829839004E-4</v>
      </c>
      <c r="AO3716" s="37">
        <f t="shared" ca="1" si="1677"/>
        <v>7.1208380859161821E-4</v>
      </c>
      <c r="AP3716" s="37">
        <f t="shared" ca="1" si="1677"/>
        <v>9.2307160372987547E-4</v>
      </c>
      <c r="AQ3716" s="37">
        <f t="shared" ca="1" si="1677"/>
        <v>1.1340593988681327E-3</v>
      </c>
      <c r="AR3716" s="37">
        <f t="shared" ca="1" si="1677"/>
        <v>1.4505410915755187E-3</v>
      </c>
      <c r="AS3716" s="37">
        <f t="shared" ca="1" si="1678"/>
        <v>4.483490646687967E-4</v>
      </c>
      <c r="AT3716" s="37">
        <f t="shared" ca="1" si="1678"/>
        <v>1.1868063476526971E-3</v>
      </c>
      <c r="AU3716" s="37">
        <f t="shared" ca="1" si="1678"/>
        <v>7.6483075737618258E-4</v>
      </c>
      <c r="AV3716" s="37">
        <f t="shared" ca="1" si="1678"/>
        <v>7.9120423176846466E-4</v>
      </c>
      <c r="AW3716" s="37">
        <f t="shared" ca="1" si="1678"/>
        <v>8.7032465494531121E-4</v>
      </c>
      <c r="AX3716" s="37">
        <f t="shared" ca="1" si="1678"/>
        <v>9.2307160372987547E-4</v>
      </c>
      <c r="AY3716" s="37">
        <f t="shared" ca="1" si="1678"/>
        <v>7.1208380859161821E-4</v>
      </c>
      <c r="AZ3716" s="37">
        <f t="shared" ca="1" si="1678"/>
        <v>8.4395118055302903E-4</v>
      </c>
      <c r="BA3716" s="37">
        <f t="shared" ca="1" si="1678"/>
        <v>3.1648169270738589E-4</v>
      </c>
      <c r="BB3716" s="37">
        <f t="shared" ca="1" si="1678"/>
        <v>8.1757770616074684E-4</v>
      </c>
      <c r="BC3716" s="37">
        <f t="shared" ca="1" si="1678"/>
        <v>0</v>
      </c>
      <c r="BD3716" s="37">
        <f t="shared" ca="1" si="1678"/>
        <v>0</v>
      </c>
    </row>
    <row r="3717" spans="1:56" x14ac:dyDescent="0.2">
      <c r="A3717" t="s">
        <v>23168</v>
      </c>
      <c r="B3717">
        <v>764</v>
      </c>
      <c r="C3717" s="38">
        <v>86017</v>
      </c>
      <c r="D3717" t="s">
        <v>38992</v>
      </c>
      <c r="E3717">
        <f t="shared" si="1679"/>
        <v>45</v>
      </c>
      <c r="F3717">
        <f t="shared" si="1679"/>
        <v>20</v>
      </c>
      <c r="G3717">
        <f t="shared" si="1679"/>
        <v>46</v>
      </c>
      <c r="H3717">
        <f t="shared" si="1679"/>
        <v>64</v>
      </c>
      <c r="I3717">
        <f t="shared" si="1679"/>
        <v>25</v>
      </c>
      <c r="J3717">
        <f t="shared" si="1679"/>
        <v>34</v>
      </c>
      <c r="K3717">
        <f t="shared" si="1679"/>
        <v>28</v>
      </c>
      <c r="L3717">
        <f t="shared" si="1679"/>
        <v>39</v>
      </c>
      <c r="M3717">
        <f t="shared" si="1679"/>
        <v>35</v>
      </c>
      <c r="N3717">
        <f t="shared" si="1679"/>
        <v>101</v>
      </c>
      <c r="O3717">
        <f t="shared" si="1680"/>
        <v>14</v>
      </c>
      <c r="P3717">
        <f t="shared" si="1680"/>
        <v>24</v>
      </c>
      <c r="Q3717">
        <f t="shared" si="1680"/>
        <v>50</v>
      </c>
      <c r="R3717">
        <f t="shared" si="1680"/>
        <v>33</v>
      </c>
      <c r="S3717">
        <f t="shared" si="1680"/>
        <v>35</v>
      </c>
      <c r="T3717">
        <f t="shared" si="1680"/>
        <v>52</v>
      </c>
      <c r="U3717">
        <f t="shared" si="1680"/>
        <v>38</v>
      </c>
      <c r="V3717">
        <f t="shared" si="1680"/>
        <v>54</v>
      </c>
      <c r="W3717">
        <f t="shared" si="1680"/>
        <v>6</v>
      </c>
      <c r="X3717">
        <f t="shared" si="1680"/>
        <v>21</v>
      </c>
      <c r="Y3717">
        <f t="shared" si="1680"/>
        <v>0</v>
      </c>
      <c r="Z3717">
        <f t="shared" si="1680"/>
        <v>0</v>
      </c>
      <c r="AA3717">
        <f t="shared" si="1681"/>
        <v>3903</v>
      </c>
      <c r="AC3717">
        <f t="shared" si="1682"/>
        <v>3534</v>
      </c>
      <c r="AD3717">
        <v>3714</v>
      </c>
      <c r="AE3717" t="s">
        <v>22152</v>
      </c>
      <c r="AF3717" s="21">
        <v>2.6356488470604002E-5</v>
      </c>
      <c r="AG3717" s="54">
        <f t="shared" ref="AG3717:AH3780" ca="1" si="1683">$AF3717*INDIRECT(CONCATENATE(AG$1,$AC3717+3))</f>
        <v>5.4162583807091227E-2</v>
      </c>
      <c r="AH3717" s="136">
        <f t="shared" ca="1" si="1683"/>
        <v>6.2040274646070053</v>
      </c>
      <c r="AI3717" s="37">
        <f t="shared" ca="1" si="1677"/>
        <v>3.9798297590612043E-3</v>
      </c>
      <c r="AJ3717" s="37">
        <f t="shared" ca="1" si="1677"/>
        <v>9.4883358494174408E-4</v>
      </c>
      <c r="AK3717" s="37">
        <f t="shared" ca="1" si="1677"/>
        <v>2.4775099162367763E-3</v>
      </c>
      <c r="AL3717" s="37">
        <f t="shared" ca="1" si="1677"/>
        <v>6.0619923482389208E-3</v>
      </c>
      <c r="AM3717" s="37">
        <f t="shared" ca="1" si="1677"/>
        <v>1.5286763312950321E-3</v>
      </c>
      <c r="AN3717" s="37">
        <f t="shared" ca="1" si="1677"/>
        <v>1.9503801468246961E-3</v>
      </c>
      <c r="AO3717" s="37">
        <f t="shared" ca="1" si="1677"/>
        <v>1.370537400471408E-3</v>
      </c>
      <c r="AP3717" s="37">
        <f t="shared" ca="1" si="1677"/>
        <v>2.0030931237659043E-3</v>
      </c>
      <c r="AQ3717" s="37">
        <f t="shared" ca="1" si="1677"/>
        <v>4.0852557129436202E-3</v>
      </c>
      <c r="AR3717" s="37">
        <f t="shared" ca="1" si="1677"/>
        <v>6.1410618136507325E-3</v>
      </c>
      <c r="AS3717" s="37">
        <f t="shared" ca="1" si="1678"/>
        <v>1.4232503774126162E-3</v>
      </c>
      <c r="AT3717" s="37">
        <f t="shared" ca="1" si="1678"/>
        <v>1.8976671698834882E-3</v>
      </c>
      <c r="AU3717" s="37">
        <f t="shared" ca="1" si="1678"/>
        <v>2.1875885430601323E-3</v>
      </c>
      <c r="AV3717" s="37">
        <f t="shared" ca="1" si="1678"/>
        <v>3.5054129665903324E-3</v>
      </c>
      <c r="AW3717" s="37">
        <f t="shared" ca="1" si="1678"/>
        <v>3.7426213628257684E-3</v>
      </c>
      <c r="AX3717" s="37">
        <f t="shared" ca="1" si="1678"/>
        <v>4.4542465515320763E-3</v>
      </c>
      <c r="AY3717" s="37">
        <f t="shared" ca="1" si="1678"/>
        <v>2.1348755661189244E-3</v>
      </c>
      <c r="AZ3717" s="37">
        <f t="shared" ca="1" si="1678"/>
        <v>2.6883618240016081E-3</v>
      </c>
      <c r="BA3717" s="37">
        <f t="shared" ca="1" si="1678"/>
        <v>3.42634350117852E-4</v>
      </c>
      <c r="BB3717" s="37">
        <f t="shared" ca="1" si="1678"/>
        <v>1.2387549581183881E-3</v>
      </c>
      <c r="BC3717" s="37">
        <f t="shared" ca="1" si="1678"/>
        <v>0</v>
      </c>
      <c r="BD3717" s="37">
        <f t="shared" ca="1" si="1678"/>
        <v>0</v>
      </c>
    </row>
    <row r="3718" spans="1:56" x14ac:dyDescent="0.2">
      <c r="A3718" t="s">
        <v>23174</v>
      </c>
      <c r="B3718">
        <v>135</v>
      </c>
      <c r="C3718" s="38">
        <v>15661</v>
      </c>
      <c r="D3718" t="s">
        <v>38993</v>
      </c>
      <c r="E3718">
        <f t="shared" si="1679"/>
        <v>5</v>
      </c>
      <c r="F3718">
        <f t="shared" si="1679"/>
        <v>2</v>
      </c>
      <c r="G3718">
        <f t="shared" si="1679"/>
        <v>9</v>
      </c>
      <c r="H3718">
        <f t="shared" si="1679"/>
        <v>13</v>
      </c>
      <c r="I3718">
        <f t="shared" si="1679"/>
        <v>7</v>
      </c>
      <c r="J3718">
        <f t="shared" si="1679"/>
        <v>6</v>
      </c>
      <c r="K3718">
        <f t="shared" si="1679"/>
        <v>4</v>
      </c>
      <c r="L3718">
        <f t="shared" si="1679"/>
        <v>10</v>
      </c>
      <c r="M3718">
        <f t="shared" si="1679"/>
        <v>13</v>
      </c>
      <c r="N3718">
        <f t="shared" si="1679"/>
        <v>14</v>
      </c>
      <c r="O3718">
        <f t="shared" si="1680"/>
        <v>3</v>
      </c>
      <c r="P3718">
        <f t="shared" si="1680"/>
        <v>4</v>
      </c>
      <c r="Q3718">
        <f t="shared" si="1680"/>
        <v>6</v>
      </c>
      <c r="R3718">
        <f t="shared" si="1680"/>
        <v>11</v>
      </c>
      <c r="S3718">
        <f t="shared" si="1680"/>
        <v>6</v>
      </c>
      <c r="T3718">
        <f t="shared" si="1680"/>
        <v>8</v>
      </c>
      <c r="U3718">
        <f t="shared" si="1680"/>
        <v>4</v>
      </c>
      <c r="V3718">
        <f t="shared" si="1680"/>
        <v>7</v>
      </c>
      <c r="W3718">
        <f t="shared" si="1680"/>
        <v>0</v>
      </c>
      <c r="X3718">
        <f t="shared" si="1680"/>
        <v>3</v>
      </c>
      <c r="Y3718">
        <f t="shared" si="1680"/>
        <v>0</v>
      </c>
      <c r="Z3718">
        <f t="shared" si="1680"/>
        <v>0</v>
      </c>
      <c r="AA3718">
        <f t="shared" si="1681"/>
        <v>3904</v>
      </c>
      <c r="AC3718">
        <f t="shared" si="1682"/>
        <v>3535</v>
      </c>
      <c r="AD3718">
        <v>3715</v>
      </c>
      <c r="AE3718" t="s">
        <v>22158</v>
      </c>
      <c r="AF3718" s="21">
        <v>2.6349091196264791E-5</v>
      </c>
      <c r="AG3718" s="54">
        <f t="shared" ca="1" si="1683"/>
        <v>1.3411687418898779E-2</v>
      </c>
      <c r="AH3718" s="136">
        <f t="shared" ca="1" si="1683"/>
        <v>1.5127540237599542</v>
      </c>
      <c r="AI3718" s="37">
        <f t="shared" ca="1" si="1677"/>
        <v>7.9047273588794375E-4</v>
      </c>
      <c r="AJ3718" s="37">
        <f t="shared" ca="1" si="1677"/>
        <v>4.4793455033650145E-4</v>
      </c>
      <c r="AK3718" s="37">
        <f t="shared" ca="1" si="1677"/>
        <v>7.1142546229914939E-4</v>
      </c>
      <c r="AL3718" s="37">
        <f t="shared" ca="1" si="1677"/>
        <v>1.1857091038319156E-3</v>
      </c>
      <c r="AM3718" s="37">
        <f t="shared" ca="1" si="1677"/>
        <v>3.6888727674770709E-4</v>
      </c>
      <c r="AN3718" s="37">
        <f t="shared" ca="1" si="1677"/>
        <v>3.425381855514423E-4</v>
      </c>
      <c r="AO3718" s="37">
        <f t="shared" ca="1" si="1677"/>
        <v>3.425381855514423E-4</v>
      </c>
      <c r="AP3718" s="37">
        <f t="shared" ca="1" si="1677"/>
        <v>4.7428364153276624E-4</v>
      </c>
      <c r="AQ3718" s="37">
        <f t="shared" ca="1" si="1677"/>
        <v>1.0803127390468564E-3</v>
      </c>
      <c r="AR3718" s="37">
        <f t="shared" ca="1" si="1677"/>
        <v>1.1857091038319156E-3</v>
      </c>
      <c r="AS3718" s="37">
        <f t="shared" ca="1" si="1678"/>
        <v>3.425381855514423E-4</v>
      </c>
      <c r="AT3718" s="37">
        <f t="shared" ca="1" si="1678"/>
        <v>6.850763711028846E-4</v>
      </c>
      <c r="AU3718" s="37">
        <f t="shared" ca="1" si="1678"/>
        <v>9.2221819186926769E-4</v>
      </c>
      <c r="AV3718" s="37">
        <f t="shared" ca="1" si="1678"/>
        <v>6.3237818871035502E-4</v>
      </c>
      <c r="AW3718" s="37">
        <f t="shared" ca="1" si="1678"/>
        <v>7.9047273588794375E-4</v>
      </c>
      <c r="AX3718" s="37">
        <f t="shared" ca="1" si="1678"/>
        <v>1.2384072862244451E-3</v>
      </c>
      <c r="AY3718" s="37">
        <f t="shared" ca="1" si="1678"/>
        <v>7.9047273588794375E-4</v>
      </c>
      <c r="AZ3718" s="37">
        <f t="shared" ca="1" si="1678"/>
        <v>8.4317091828047333E-4</v>
      </c>
      <c r="BA3718" s="37">
        <f t="shared" ca="1" si="1678"/>
        <v>2.6349091196264791E-5</v>
      </c>
      <c r="BB3718" s="37">
        <f t="shared" ca="1" si="1678"/>
        <v>2.1079272957011833E-4</v>
      </c>
      <c r="BC3718" s="37">
        <f t="shared" ca="1" si="1678"/>
        <v>0</v>
      </c>
      <c r="BD3718" s="37">
        <f t="shared" ca="1" si="1678"/>
        <v>0</v>
      </c>
    </row>
    <row r="3719" spans="1:56" x14ac:dyDescent="0.2">
      <c r="A3719" t="s">
        <v>23180</v>
      </c>
      <c r="B3719">
        <v>968</v>
      </c>
      <c r="C3719" s="38">
        <v>105801</v>
      </c>
      <c r="D3719" t="s">
        <v>38994</v>
      </c>
      <c r="E3719">
        <f t="shared" si="1679"/>
        <v>60</v>
      </c>
      <c r="F3719">
        <f t="shared" si="1679"/>
        <v>49</v>
      </c>
      <c r="G3719">
        <f t="shared" si="1679"/>
        <v>55</v>
      </c>
      <c r="H3719">
        <f t="shared" si="1679"/>
        <v>48</v>
      </c>
      <c r="I3719">
        <f t="shared" si="1679"/>
        <v>35</v>
      </c>
      <c r="J3719">
        <f t="shared" si="1679"/>
        <v>88</v>
      </c>
      <c r="K3719">
        <f t="shared" si="1679"/>
        <v>32</v>
      </c>
      <c r="L3719">
        <f t="shared" si="1679"/>
        <v>28</v>
      </c>
      <c r="M3719">
        <f t="shared" si="1679"/>
        <v>58</v>
      </c>
      <c r="N3719">
        <f t="shared" si="1679"/>
        <v>71</v>
      </c>
      <c r="O3719">
        <f t="shared" si="1680"/>
        <v>18</v>
      </c>
      <c r="P3719">
        <f t="shared" si="1680"/>
        <v>30</v>
      </c>
      <c r="Q3719">
        <f t="shared" si="1680"/>
        <v>64</v>
      </c>
      <c r="R3719">
        <f t="shared" si="1680"/>
        <v>37</v>
      </c>
      <c r="S3719">
        <f t="shared" si="1680"/>
        <v>53</v>
      </c>
      <c r="T3719">
        <f t="shared" si="1680"/>
        <v>87</v>
      </c>
      <c r="U3719">
        <f t="shared" si="1680"/>
        <v>65</v>
      </c>
      <c r="V3719">
        <f t="shared" si="1680"/>
        <v>54</v>
      </c>
      <c r="W3719">
        <f t="shared" si="1680"/>
        <v>15</v>
      </c>
      <c r="X3719">
        <f t="shared" si="1680"/>
        <v>21</v>
      </c>
      <c r="Y3719">
        <f t="shared" si="1680"/>
        <v>0</v>
      </c>
      <c r="Z3719">
        <f t="shared" si="1680"/>
        <v>0</v>
      </c>
      <c r="AA3719">
        <f t="shared" si="1681"/>
        <v>3905</v>
      </c>
      <c r="AC3719">
        <f t="shared" si="1682"/>
        <v>3536</v>
      </c>
      <c r="AD3719">
        <v>3716</v>
      </c>
      <c r="AE3719" t="s">
        <v>22164</v>
      </c>
      <c r="AF3719" s="21">
        <v>2.6324463575742999E-5</v>
      </c>
      <c r="AG3719" s="54">
        <f t="shared" ca="1" si="1683"/>
        <v>2.166503352283649E-2</v>
      </c>
      <c r="AH3719" s="136">
        <f t="shared" ca="1" si="1683"/>
        <v>2.4546509305837318</v>
      </c>
      <c r="AI3719" s="37">
        <f t="shared" ca="1" si="1677"/>
        <v>1.605792278120323E-3</v>
      </c>
      <c r="AJ3719" s="37">
        <f t="shared" ca="1" si="1677"/>
        <v>2.6324463575742998E-4</v>
      </c>
      <c r="AK3719" s="37">
        <f t="shared" ca="1" si="1677"/>
        <v>8.4238283442377598E-4</v>
      </c>
      <c r="AL3719" s="37">
        <f t="shared" ca="1" si="1677"/>
        <v>8.6870729799951897E-4</v>
      </c>
      <c r="AM3719" s="37">
        <f t="shared" ca="1" si="1677"/>
        <v>1.395196569514379E-3</v>
      </c>
      <c r="AN3719" s="37">
        <f t="shared" ca="1" si="1677"/>
        <v>1.553143350968837E-3</v>
      </c>
      <c r="AO3719" s="37">
        <f t="shared" ca="1" si="1677"/>
        <v>6.5811158939357503E-4</v>
      </c>
      <c r="AP3719" s="37">
        <f t="shared" ca="1" si="1677"/>
        <v>1.3162231787871501E-3</v>
      </c>
      <c r="AQ3719" s="37">
        <f t="shared" ca="1" si="1677"/>
        <v>1.1056274701812059E-3</v>
      </c>
      <c r="AR3719" s="37">
        <f t="shared" ca="1" si="1677"/>
        <v>2.0533081589079539E-3</v>
      </c>
      <c r="AS3719" s="37">
        <f t="shared" ca="1" si="1678"/>
        <v>6.5811158939357503E-4</v>
      </c>
      <c r="AT3719" s="37">
        <f t="shared" ca="1" si="1678"/>
        <v>8.6870729799951897E-4</v>
      </c>
      <c r="AU3719" s="37">
        <f t="shared" ca="1" si="1678"/>
        <v>9.2135622515100496E-4</v>
      </c>
      <c r="AV3719" s="37">
        <f t="shared" ca="1" si="1678"/>
        <v>5.2648927151485996E-4</v>
      </c>
      <c r="AW3719" s="37">
        <f t="shared" ca="1" si="1678"/>
        <v>1.0003296158782339E-3</v>
      </c>
      <c r="AX3719" s="37">
        <f t="shared" ca="1" si="1678"/>
        <v>1.658441205271809E-3</v>
      </c>
      <c r="AY3719" s="37">
        <f t="shared" ca="1" si="1678"/>
        <v>1.2372497880599209E-3</v>
      </c>
      <c r="AZ3719" s="37">
        <f t="shared" ca="1" si="1678"/>
        <v>1.500494423817351E-3</v>
      </c>
      <c r="BA3719" s="37">
        <f t="shared" ca="1" si="1678"/>
        <v>5.7913819866634594E-4</v>
      </c>
      <c r="BB3719" s="37">
        <f t="shared" ca="1" si="1678"/>
        <v>1.0529785430297199E-3</v>
      </c>
      <c r="BC3719" s="37">
        <f t="shared" ca="1" si="1678"/>
        <v>0</v>
      </c>
      <c r="BD3719" s="37">
        <f t="shared" ca="1" si="1678"/>
        <v>0</v>
      </c>
    </row>
    <row r="3720" spans="1:56" x14ac:dyDescent="0.2">
      <c r="A3720" t="s">
        <v>23188</v>
      </c>
      <c r="B3720">
        <v>428</v>
      </c>
      <c r="C3720" s="38">
        <v>49126</v>
      </c>
      <c r="D3720" t="s">
        <v>38995</v>
      </c>
      <c r="E3720">
        <f t="shared" si="1679"/>
        <v>27</v>
      </c>
      <c r="F3720">
        <f t="shared" si="1679"/>
        <v>23</v>
      </c>
      <c r="G3720">
        <f t="shared" si="1679"/>
        <v>23</v>
      </c>
      <c r="H3720">
        <f t="shared" si="1679"/>
        <v>36</v>
      </c>
      <c r="I3720">
        <f t="shared" si="1679"/>
        <v>16</v>
      </c>
      <c r="J3720">
        <f t="shared" si="1679"/>
        <v>19</v>
      </c>
      <c r="K3720">
        <f t="shared" si="1679"/>
        <v>9</v>
      </c>
      <c r="L3720">
        <f t="shared" si="1679"/>
        <v>22</v>
      </c>
      <c r="M3720">
        <f t="shared" si="1679"/>
        <v>30</v>
      </c>
      <c r="N3720">
        <f t="shared" si="1679"/>
        <v>50</v>
      </c>
      <c r="O3720">
        <f t="shared" si="1680"/>
        <v>18</v>
      </c>
      <c r="P3720">
        <f t="shared" si="1680"/>
        <v>15</v>
      </c>
      <c r="Q3720">
        <f t="shared" si="1680"/>
        <v>18</v>
      </c>
      <c r="R3720">
        <f t="shared" si="1680"/>
        <v>20</v>
      </c>
      <c r="S3720">
        <f t="shared" si="1680"/>
        <v>28</v>
      </c>
      <c r="T3720">
        <f t="shared" si="1680"/>
        <v>26</v>
      </c>
      <c r="U3720">
        <f t="shared" si="1680"/>
        <v>12</v>
      </c>
      <c r="V3720">
        <f t="shared" si="1680"/>
        <v>21</v>
      </c>
      <c r="W3720">
        <f t="shared" si="1680"/>
        <v>4</v>
      </c>
      <c r="X3720">
        <f t="shared" si="1680"/>
        <v>11</v>
      </c>
      <c r="Y3720">
        <f t="shared" si="1680"/>
        <v>0</v>
      </c>
      <c r="Z3720">
        <f t="shared" si="1680"/>
        <v>0</v>
      </c>
      <c r="AA3720">
        <f t="shared" si="1681"/>
        <v>3907</v>
      </c>
      <c r="AC3720">
        <f t="shared" si="1682"/>
        <v>3537</v>
      </c>
      <c r="AD3720">
        <v>3717</v>
      </c>
      <c r="AE3720" t="s">
        <v>22176</v>
      </c>
      <c r="AF3720" s="21">
        <v>2.6318067933474843E-5</v>
      </c>
      <c r="AG3720" s="54">
        <f t="shared" ca="1" si="1683"/>
        <v>7.7375119724416037E-3</v>
      </c>
      <c r="AH3720" s="136">
        <f t="shared" ca="1" si="1683"/>
        <v>0.85644256669113827</v>
      </c>
      <c r="AI3720" s="37">
        <f t="shared" ca="1" si="1677"/>
        <v>5.7899749453644656E-4</v>
      </c>
      <c r="AJ3720" s="37">
        <f t="shared" ca="1" si="1677"/>
        <v>1.315903396673742E-4</v>
      </c>
      <c r="AK3720" s="37">
        <f t="shared" ca="1" si="1677"/>
        <v>4.2108908693559748E-4</v>
      </c>
      <c r="AL3720" s="37">
        <f t="shared" ca="1" si="1677"/>
        <v>5.7899749453644656E-4</v>
      </c>
      <c r="AM3720" s="37">
        <f t="shared" ca="1" si="1677"/>
        <v>3.9477101900212266E-4</v>
      </c>
      <c r="AN3720" s="37">
        <f t="shared" ca="1" si="1677"/>
        <v>6.5795169833687101E-4</v>
      </c>
      <c r="AO3720" s="37">
        <f t="shared" ca="1" si="1677"/>
        <v>1.0527227173389937E-4</v>
      </c>
      <c r="AP3720" s="37">
        <f t="shared" ca="1" si="1677"/>
        <v>2.6318067933474841E-4</v>
      </c>
      <c r="AQ3720" s="37">
        <f t="shared" ca="1" si="1677"/>
        <v>4.7372522280254717E-4</v>
      </c>
      <c r="AR3720" s="37">
        <f t="shared" ca="1" si="1677"/>
        <v>8.4217817387119496E-4</v>
      </c>
      <c r="AS3720" s="37">
        <f t="shared" ca="1" si="1678"/>
        <v>1.8422647553432389E-4</v>
      </c>
      <c r="AT3720" s="37">
        <f t="shared" ca="1" si="1678"/>
        <v>1.315903396673742E-4</v>
      </c>
      <c r="AU3720" s="37">
        <f t="shared" ca="1" si="1678"/>
        <v>3.9477101900212266E-4</v>
      </c>
      <c r="AV3720" s="37">
        <f t="shared" ca="1" si="1678"/>
        <v>3.158168152016981E-4</v>
      </c>
      <c r="AW3720" s="37">
        <f t="shared" ca="1" si="1678"/>
        <v>5.5267942660297174E-4</v>
      </c>
      <c r="AX3720" s="37">
        <f t="shared" ca="1" si="1678"/>
        <v>6.8426976627034594E-4</v>
      </c>
      <c r="AY3720" s="37">
        <f t="shared" ca="1" si="1678"/>
        <v>3.6845295106864779E-4</v>
      </c>
      <c r="AZ3720" s="37">
        <f t="shared" ca="1" si="1678"/>
        <v>4.2108908693559748E-4</v>
      </c>
      <c r="BA3720" s="37">
        <f t="shared" ca="1" si="1678"/>
        <v>2.6318067933474843E-5</v>
      </c>
      <c r="BB3720" s="37">
        <f t="shared" ca="1" si="1678"/>
        <v>2.1054454346779874E-4</v>
      </c>
      <c r="BC3720" s="37">
        <f t="shared" ca="1" si="1678"/>
        <v>0</v>
      </c>
      <c r="BD3720" s="37">
        <f t="shared" ca="1" si="1678"/>
        <v>0</v>
      </c>
    </row>
    <row r="3721" spans="1:56" x14ac:dyDescent="0.2">
      <c r="A3721" t="s">
        <v>23194</v>
      </c>
      <c r="B3721">
        <v>406</v>
      </c>
      <c r="C3721" s="38">
        <v>47323</v>
      </c>
      <c r="D3721" t="s">
        <v>38996</v>
      </c>
      <c r="E3721">
        <f t="shared" si="1679"/>
        <v>23</v>
      </c>
      <c r="F3721">
        <f t="shared" si="1679"/>
        <v>1</v>
      </c>
      <c r="G3721">
        <f t="shared" si="1679"/>
        <v>23</v>
      </c>
      <c r="H3721">
        <f t="shared" si="1679"/>
        <v>63</v>
      </c>
      <c r="I3721">
        <f t="shared" si="1679"/>
        <v>9</v>
      </c>
      <c r="J3721">
        <f t="shared" si="1679"/>
        <v>17</v>
      </c>
      <c r="K3721">
        <f t="shared" si="1679"/>
        <v>14</v>
      </c>
      <c r="L3721">
        <f t="shared" si="1679"/>
        <v>16</v>
      </c>
      <c r="M3721">
        <f t="shared" si="1679"/>
        <v>26</v>
      </c>
      <c r="N3721">
        <f t="shared" si="1679"/>
        <v>48</v>
      </c>
      <c r="O3721">
        <f t="shared" si="1680"/>
        <v>9</v>
      </c>
      <c r="P3721">
        <f t="shared" si="1680"/>
        <v>11</v>
      </c>
      <c r="Q3721">
        <f t="shared" si="1680"/>
        <v>17</v>
      </c>
      <c r="R3721">
        <f t="shared" si="1680"/>
        <v>33</v>
      </c>
      <c r="S3721">
        <f t="shared" si="1680"/>
        <v>34</v>
      </c>
      <c r="T3721">
        <f t="shared" si="1680"/>
        <v>19</v>
      </c>
      <c r="U3721">
        <f t="shared" si="1680"/>
        <v>12</v>
      </c>
      <c r="V3721">
        <f t="shared" si="1680"/>
        <v>25</v>
      </c>
      <c r="W3721">
        <f t="shared" si="1680"/>
        <v>2</v>
      </c>
      <c r="X3721">
        <f t="shared" si="1680"/>
        <v>4</v>
      </c>
      <c r="Y3721">
        <f t="shared" si="1680"/>
        <v>0</v>
      </c>
      <c r="Z3721">
        <f t="shared" si="1680"/>
        <v>0</v>
      </c>
      <c r="AA3721">
        <f t="shared" si="1681"/>
        <v>3908</v>
      </c>
      <c r="AC3721">
        <f t="shared" si="1682"/>
        <v>3538</v>
      </c>
      <c r="AD3721">
        <v>3718</v>
      </c>
      <c r="AE3721" t="s">
        <v>22170</v>
      </c>
      <c r="AF3721" s="21">
        <v>2.6318067933474843E-5</v>
      </c>
      <c r="AG3721" s="54">
        <f t="shared" ca="1" si="1683"/>
        <v>5.1583413149610688E-3</v>
      </c>
      <c r="AH3721" s="136">
        <f t="shared" ca="1" si="1683"/>
        <v>0.56686486521911461</v>
      </c>
      <c r="AI3721" s="37">
        <f t="shared" ca="1" si="1677"/>
        <v>3.6845295106864779E-4</v>
      </c>
      <c r="AJ3721" s="37">
        <f t="shared" ca="1" si="1677"/>
        <v>5.2636135866949685E-5</v>
      </c>
      <c r="AK3721" s="37">
        <f t="shared" ca="1" si="1677"/>
        <v>1.315903396673742E-4</v>
      </c>
      <c r="AL3721" s="37">
        <f t="shared" ca="1" si="1677"/>
        <v>1.8422647553432389E-4</v>
      </c>
      <c r="AM3721" s="37">
        <f t="shared" ca="1" si="1677"/>
        <v>1.8422647553432389E-4</v>
      </c>
      <c r="AN3721" s="37">
        <f t="shared" ca="1" si="1677"/>
        <v>3.4213488313517297E-4</v>
      </c>
      <c r="AO3721" s="37">
        <f t="shared" ca="1" si="1677"/>
        <v>5.2636135866949685E-5</v>
      </c>
      <c r="AP3721" s="37">
        <f t="shared" ca="1" si="1677"/>
        <v>3.6845295106864779E-4</v>
      </c>
      <c r="AQ3721" s="37">
        <f t="shared" ca="1" si="1677"/>
        <v>2.1054454346779874E-4</v>
      </c>
      <c r="AR3721" s="37">
        <f t="shared" ca="1" si="1677"/>
        <v>8.6849624180466978E-4</v>
      </c>
      <c r="AS3721" s="37">
        <f t="shared" ca="1" si="1678"/>
        <v>1.0527227173389937E-4</v>
      </c>
      <c r="AT3721" s="37">
        <f t="shared" ca="1" si="1678"/>
        <v>2.6318067933474841E-4</v>
      </c>
      <c r="AU3721" s="37">
        <f t="shared" ca="1" si="1678"/>
        <v>3.4213488313517297E-4</v>
      </c>
      <c r="AV3721" s="37">
        <f t="shared" ca="1" si="1678"/>
        <v>1.8422647553432389E-4</v>
      </c>
      <c r="AW3721" s="37">
        <f t="shared" ca="1" si="1678"/>
        <v>2.6318067933474841E-4</v>
      </c>
      <c r="AX3721" s="37">
        <f t="shared" ca="1" si="1678"/>
        <v>4.7372522280254717E-4</v>
      </c>
      <c r="AY3721" s="37">
        <f t="shared" ca="1" si="1678"/>
        <v>2.8949874726822328E-4</v>
      </c>
      <c r="AZ3721" s="37">
        <f t="shared" ca="1" si="1678"/>
        <v>2.3686261140127359E-4</v>
      </c>
      <c r="BA3721" s="37">
        <f t="shared" ca="1" si="1678"/>
        <v>2.6318067933474843E-5</v>
      </c>
      <c r="BB3721" s="37">
        <f t="shared" ca="1" si="1678"/>
        <v>2.1054454346779874E-4</v>
      </c>
      <c r="BC3721" s="37">
        <f t="shared" ca="1" si="1678"/>
        <v>0</v>
      </c>
      <c r="BD3721" s="37">
        <f t="shared" ca="1" si="1678"/>
        <v>0</v>
      </c>
    </row>
    <row r="3722" spans="1:56" x14ac:dyDescent="0.2">
      <c r="A3722" t="s">
        <v>23200</v>
      </c>
      <c r="B3722">
        <v>316</v>
      </c>
      <c r="C3722" s="38">
        <v>34075</v>
      </c>
      <c r="D3722" t="s">
        <v>38997</v>
      </c>
      <c r="E3722">
        <f t="shared" si="1679"/>
        <v>23</v>
      </c>
      <c r="F3722">
        <f t="shared" si="1679"/>
        <v>9</v>
      </c>
      <c r="G3722">
        <f t="shared" si="1679"/>
        <v>19</v>
      </c>
      <c r="H3722">
        <f t="shared" si="1679"/>
        <v>18</v>
      </c>
      <c r="I3722">
        <f t="shared" si="1679"/>
        <v>10</v>
      </c>
      <c r="J3722">
        <f t="shared" si="1679"/>
        <v>28</v>
      </c>
      <c r="K3722">
        <f t="shared" si="1679"/>
        <v>4</v>
      </c>
      <c r="L3722">
        <f t="shared" si="1679"/>
        <v>7</v>
      </c>
      <c r="M3722">
        <f t="shared" si="1679"/>
        <v>9</v>
      </c>
      <c r="N3722">
        <f t="shared" si="1679"/>
        <v>35</v>
      </c>
      <c r="O3722">
        <f t="shared" si="1680"/>
        <v>6</v>
      </c>
      <c r="P3722">
        <f t="shared" si="1680"/>
        <v>10</v>
      </c>
      <c r="Q3722">
        <f t="shared" si="1680"/>
        <v>16</v>
      </c>
      <c r="R3722">
        <f t="shared" si="1680"/>
        <v>18</v>
      </c>
      <c r="S3722">
        <f t="shared" si="1680"/>
        <v>14</v>
      </c>
      <c r="T3722">
        <f t="shared" si="1680"/>
        <v>25</v>
      </c>
      <c r="U3722">
        <f t="shared" si="1680"/>
        <v>22</v>
      </c>
      <c r="V3722">
        <f t="shared" si="1680"/>
        <v>32</v>
      </c>
      <c r="W3722">
        <f t="shared" si="1680"/>
        <v>5</v>
      </c>
      <c r="X3722">
        <f t="shared" si="1680"/>
        <v>6</v>
      </c>
      <c r="Y3722">
        <f t="shared" si="1680"/>
        <v>0</v>
      </c>
      <c r="Z3722">
        <f t="shared" si="1680"/>
        <v>0</v>
      </c>
      <c r="AA3722">
        <f t="shared" si="1681"/>
        <v>3909</v>
      </c>
      <c r="AC3722">
        <f t="shared" si="1682"/>
        <v>3539</v>
      </c>
      <c r="AD3722">
        <v>3719</v>
      </c>
      <c r="AE3722" t="s">
        <v>22182</v>
      </c>
      <c r="AF3722" s="21">
        <v>2.6306396949912324E-5</v>
      </c>
      <c r="AG3722" s="54">
        <f t="shared" ca="1" si="1683"/>
        <v>2.3728370048820915E-2</v>
      </c>
      <c r="AH3722" s="136">
        <f t="shared" ca="1" si="1683"/>
        <v>2.7465719863494962</v>
      </c>
      <c r="AI3722" s="37">
        <f t="shared" ca="1" si="1677"/>
        <v>9.9964308409666836E-4</v>
      </c>
      <c r="AJ3722" s="37">
        <f t="shared" ca="1" si="1677"/>
        <v>6.0504712984798344E-4</v>
      </c>
      <c r="AK3722" s="37">
        <f t="shared" ca="1" si="1677"/>
        <v>1.3679326413954408E-3</v>
      </c>
      <c r="AL3722" s="37">
        <f t="shared" ca="1" si="1677"/>
        <v>1.867754183443775E-3</v>
      </c>
      <c r="AM3722" s="37">
        <f t="shared" ca="1" si="1677"/>
        <v>1.1837878627460547E-3</v>
      </c>
      <c r="AN3722" s="37">
        <f t="shared" ca="1" si="1677"/>
        <v>9.9964308409666836E-4</v>
      </c>
      <c r="AO3722" s="37">
        <f t="shared" ca="1" si="1677"/>
        <v>5.7874073289807112E-4</v>
      </c>
      <c r="AP3722" s="37">
        <f t="shared" ca="1" si="1677"/>
        <v>1.3942390383453532E-3</v>
      </c>
      <c r="AQ3722" s="37">
        <f t="shared" ca="1" si="1677"/>
        <v>1.5257710230949149E-3</v>
      </c>
      <c r="AR3722" s="37">
        <f t="shared" ca="1" si="1677"/>
        <v>2.5517205041414954E-3</v>
      </c>
      <c r="AS3722" s="37">
        <f t="shared" ca="1" si="1678"/>
        <v>6.8396632069772038E-4</v>
      </c>
      <c r="AT3722" s="37">
        <f t="shared" ca="1" si="1678"/>
        <v>1.1837878627460547E-3</v>
      </c>
      <c r="AU3722" s="37">
        <f t="shared" ca="1" si="1678"/>
        <v>1.4205454352952656E-3</v>
      </c>
      <c r="AV3722" s="37">
        <f t="shared" ca="1" si="1678"/>
        <v>1.2890134505457039E-3</v>
      </c>
      <c r="AW3722" s="37">
        <f t="shared" ca="1" si="1678"/>
        <v>1.4205454352952656E-3</v>
      </c>
      <c r="AX3722" s="37">
        <f t="shared" ca="1" si="1678"/>
        <v>1.4468518322451778E-3</v>
      </c>
      <c r="AY3722" s="37">
        <f t="shared" ca="1" si="1678"/>
        <v>8.94417496297019E-4</v>
      </c>
      <c r="AZ3722" s="37">
        <f t="shared" ca="1" si="1678"/>
        <v>1.3942390383453532E-3</v>
      </c>
      <c r="BA3722" s="37">
        <f t="shared" ca="1" si="1678"/>
        <v>2.8937036644903556E-4</v>
      </c>
      <c r="BB3722" s="37">
        <f t="shared" ca="1" si="1678"/>
        <v>6.3135352679789575E-4</v>
      </c>
      <c r="BC3722" s="37">
        <f t="shared" ca="1" si="1678"/>
        <v>0</v>
      </c>
      <c r="BD3722" s="37">
        <f t="shared" ca="1" si="1678"/>
        <v>0</v>
      </c>
    </row>
    <row r="3723" spans="1:56" x14ac:dyDescent="0.2">
      <c r="A3723" t="s">
        <v>23206</v>
      </c>
      <c r="B3723">
        <v>745</v>
      </c>
      <c r="C3723" s="38">
        <v>85894</v>
      </c>
      <c r="D3723" t="s">
        <v>38998</v>
      </c>
      <c r="E3723">
        <v>78</v>
      </c>
      <c r="F3723">
        <v>13</v>
      </c>
      <c r="G3723">
        <v>101</v>
      </c>
      <c r="H3723">
        <v>119</v>
      </c>
      <c r="I3723">
        <v>55</v>
      </c>
      <c r="J3723">
        <v>87</v>
      </c>
      <c r="K3723">
        <v>24</v>
      </c>
      <c r="L3723">
        <v>84</v>
      </c>
      <c r="M3723">
        <v>181</v>
      </c>
      <c r="N3723">
        <v>126</v>
      </c>
      <c r="O3723">
        <v>42</v>
      </c>
      <c r="P3723">
        <v>80</v>
      </c>
      <c r="Q3723">
        <v>74</v>
      </c>
      <c r="R3723">
        <v>60</v>
      </c>
      <c r="S3723">
        <v>60</v>
      </c>
      <c r="T3723">
        <v>106</v>
      </c>
      <c r="U3723">
        <v>82</v>
      </c>
      <c r="V3723">
        <v>93</v>
      </c>
      <c r="W3723">
        <v>18</v>
      </c>
      <c r="X3723">
        <v>43</v>
      </c>
      <c r="Y3723">
        <v>0</v>
      </c>
      <c r="Z3723">
        <v>0</v>
      </c>
      <c r="AA3723">
        <f t="shared" si="1681"/>
        <v>3910</v>
      </c>
      <c r="AC3723">
        <f t="shared" si="1682"/>
        <v>3540</v>
      </c>
      <c r="AD3723">
        <v>3720</v>
      </c>
      <c r="AE3723" t="s">
        <v>22188</v>
      </c>
      <c r="AF3723" s="21">
        <v>2.6284541732285703E-5</v>
      </c>
      <c r="AG3723" s="54">
        <f t="shared" ca="1" si="1683"/>
        <v>4.1266730519688554E-3</v>
      </c>
      <c r="AH3723" s="136">
        <f t="shared" ca="1" si="1683"/>
        <v>0.47748498510870208</v>
      </c>
      <c r="AI3723" s="37">
        <f t="shared" ca="1" si="1677"/>
        <v>2.5233160062994274E-3</v>
      </c>
      <c r="AJ3723" s="37">
        <f t="shared" ca="1" si="1677"/>
        <v>5.5197537637799974E-4</v>
      </c>
      <c r="AK3723" s="37">
        <f t="shared" ca="1" si="1677"/>
        <v>1.0513816692914282E-3</v>
      </c>
      <c r="AL3723" s="37">
        <f t="shared" ca="1" si="1677"/>
        <v>2.2867551307088562E-3</v>
      </c>
      <c r="AM3723" s="37">
        <f t="shared" ca="1" si="1677"/>
        <v>5.7825991811028552E-4</v>
      </c>
      <c r="AN3723" s="37">
        <f t="shared" ca="1" si="1677"/>
        <v>1.7084952125985707E-3</v>
      </c>
      <c r="AO3723" s="37">
        <f t="shared" ca="1" si="1677"/>
        <v>3.1541450078742842E-4</v>
      </c>
      <c r="AP3723" s="37">
        <f t="shared" ca="1" si="1677"/>
        <v>9.1995896062999961E-4</v>
      </c>
      <c r="AQ3723" s="37">
        <f t="shared" ca="1" si="1677"/>
        <v>1.6296415874017137E-3</v>
      </c>
      <c r="AR3723" s="37">
        <f t="shared" ca="1" si="1677"/>
        <v>3.3381368000002841E-3</v>
      </c>
      <c r="AS3723" s="37">
        <f t="shared" ca="1" si="1678"/>
        <v>6.3082900157485685E-4</v>
      </c>
      <c r="AT3723" s="37">
        <f t="shared" ca="1" si="1678"/>
        <v>7.3596716850399973E-4</v>
      </c>
      <c r="AU3723" s="37">
        <f t="shared" ca="1" si="1678"/>
        <v>8.1482079370085684E-4</v>
      </c>
      <c r="AV3723" s="37">
        <f t="shared" ca="1" si="1678"/>
        <v>1.1039507527559995E-3</v>
      </c>
      <c r="AW3723" s="37">
        <f t="shared" ca="1" si="1678"/>
        <v>1.4456497952757136E-3</v>
      </c>
      <c r="AX3723" s="37">
        <f t="shared" ca="1" si="1678"/>
        <v>1.7610642960631422E-3</v>
      </c>
      <c r="AY3723" s="37">
        <f t="shared" ca="1" si="1678"/>
        <v>1.1039507527559995E-3</v>
      </c>
      <c r="AZ3723" s="37">
        <f t="shared" ca="1" si="1678"/>
        <v>1.7873488377954279E-3</v>
      </c>
      <c r="BA3723" s="37">
        <f t="shared" ca="1" si="1678"/>
        <v>1.3142270866142852E-4</v>
      </c>
      <c r="BB3723" s="37">
        <f t="shared" ca="1" si="1678"/>
        <v>3.9426812598428553E-4</v>
      </c>
      <c r="BC3723" s="37">
        <f t="shared" ca="1" si="1678"/>
        <v>0</v>
      </c>
      <c r="BD3723" s="37">
        <f t="shared" ca="1" si="1678"/>
        <v>0</v>
      </c>
    </row>
    <row r="3724" spans="1:56" x14ac:dyDescent="0.2">
      <c r="A3724" t="s">
        <v>23212</v>
      </c>
      <c r="B3724">
        <v>723</v>
      </c>
      <c r="C3724" s="38">
        <v>82044</v>
      </c>
      <c r="D3724" t="s">
        <v>38999</v>
      </c>
      <c r="E3724">
        <f t="shared" ref="E3724:N3733" si="1684">LEN($D3724)-LEN(SUBSTITUTE($D3724,E$3,""))</f>
        <v>68</v>
      </c>
      <c r="F3724">
        <f t="shared" si="1684"/>
        <v>6</v>
      </c>
      <c r="G3724">
        <f t="shared" si="1684"/>
        <v>30</v>
      </c>
      <c r="H3724">
        <f t="shared" si="1684"/>
        <v>68</v>
      </c>
      <c r="I3724">
        <f t="shared" si="1684"/>
        <v>33</v>
      </c>
      <c r="J3724">
        <f t="shared" si="1684"/>
        <v>36</v>
      </c>
      <c r="K3724">
        <f t="shared" si="1684"/>
        <v>15</v>
      </c>
      <c r="L3724">
        <f t="shared" si="1684"/>
        <v>40</v>
      </c>
      <c r="M3724">
        <f t="shared" si="1684"/>
        <v>27</v>
      </c>
      <c r="N3724">
        <f t="shared" si="1684"/>
        <v>90</v>
      </c>
      <c r="O3724">
        <f t="shared" ref="O3724:Z3733" si="1685">LEN($D3724)-LEN(SUBSTITUTE($D3724,O$3,""))</f>
        <v>17</v>
      </c>
      <c r="P3724">
        <f t="shared" si="1685"/>
        <v>21</v>
      </c>
      <c r="Q3724">
        <f t="shared" si="1685"/>
        <v>23</v>
      </c>
      <c r="R3724">
        <f t="shared" si="1685"/>
        <v>44</v>
      </c>
      <c r="S3724">
        <f t="shared" si="1685"/>
        <v>56</v>
      </c>
      <c r="T3724">
        <f t="shared" si="1685"/>
        <v>45</v>
      </c>
      <c r="U3724">
        <f t="shared" si="1685"/>
        <v>30</v>
      </c>
      <c r="V3724">
        <f t="shared" si="1685"/>
        <v>49</v>
      </c>
      <c r="W3724">
        <f t="shared" si="1685"/>
        <v>3</v>
      </c>
      <c r="X3724">
        <f t="shared" si="1685"/>
        <v>22</v>
      </c>
      <c r="Y3724">
        <f t="shared" si="1685"/>
        <v>0</v>
      </c>
      <c r="Z3724">
        <f t="shared" si="1685"/>
        <v>0</v>
      </c>
      <c r="AA3724">
        <f t="shared" si="1681"/>
        <v>3911</v>
      </c>
      <c r="AC3724">
        <f t="shared" si="1682"/>
        <v>3541</v>
      </c>
      <c r="AD3724">
        <v>3721</v>
      </c>
      <c r="AE3724" t="s">
        <v>22194</v>
      </c>
      <c r="AF3724" s="21">
        <v>2.627834254791488E-5</v>
      </c>
      <c r="AG3724" s="54">
        <f t="shared" ca="1" si="1683"/>
        <v>4.1782564651184663E-2</v>
      </c>
      <c r="AH3724" s="136">
        <f t="shared" ca="1" si="1683"/>
        <v>4.7637116587434614</v>
      </c>
      <c r="AI3724" s="37">
        <f t="shared" ca="1" si="1677"/>
        <v>2.4701641995039988E-3</v>
      </c>
      <c r="AJ3724" s="37">
        <f t="shared" ca="1" si="1677"/>
        <v>2.8906176802706368E-4</v>
      </c>
      <c r="AK3724" s="37">
        <f t="shared" ca="1" si="1677"/>
        <v>2.1285457463811053E-3</v>
      </c>
      <c r="AL3724" s="37">
        <f t="shared" ca="1" si="1677"/>
        <v>4.0994214374747212E-3</v>
      </c>
      <c r="AM3724" s="37">
        <f t="shared" ca="1" si="1677"/>
        <v>8.9346364662910589E-4</v>
      </c>
      <c r="AN3724" s="37">
        <f t="shared" ca="1" si="1677"/>
        <v>2.3913291718602541E-3</v>
      </c>
      <c r="AO3724" s="37">
        <f t="shared" ca="1" si="1677"/>
        <v>1.0248553593686803E-3</v>
      </c>
      <c r="AP3724" s="37">
        <f t="shared" ca="1" si="1677"/>
        <v>1.8920406634498714E-3</v>
      </c>
      <c r="AQ3724" s="37">
        <f t="shared" ca="1" si="1677"/>
        <v>3.2585144759414452E-3</v>
      </c>
      <c r="AR3724" s="37">
        <f t="shared" ca="1" si="1677"/>
        <v>3.7840813268997429E-3</v>
      </c>
      <c r="AS3724" s="37">
        <f t="shared" ca="1" si="1678"/>
        <v>1.2613604422999141E-3</v>
      </c>
      <c r="AT3724" s="37">
        <f t="shared" ca="1" si="1678"/>
        <v>1.4715871826832332E-3</v>
      </c>
      <c r="AU3724" s="37">
        <f t="shared" ca="1" si="1678"/>
        <v>3.1796794482977005E-3</v>
      </c>
      <c r="AV3724" s="37">
        <f t="shared" ca="1" si="1678"/>
        <v>3.2322361333935305E-3</v>
      </c>
      <c r="AW3724" s="37">
        <f t="shared" ca="1" si="1678"/>
        <v>2.8117826526268923E-3</v>
      </c>
      <c r="AX3724" s="37">
        <f t="shared" ca="1" si="1678"/>
        <v>2.7329476249831476E-3</v>
      </c>
      <c r="AY3724" s="37">
        <f t="shared" ca="1" si="1678"/>
        <v>1.6555355805186374E-3</v>
      </c>
      <c r="AZ3724" s="37">
        <f t="shared" ca="1" si="1678"/>
        <v>1.8132056358061267E-3</v>
      </c>
      <c r="BA3724" s="37">
        <f t="shared" ca="1" si="1678"/>
        <v>3.1534011057497854E-4</v>
      </c>
      <c r="BB3724" s="37">
        <f t="shared" ca="1" si="1678"/>
        <v>1.07741204446451E-3</v>
      </c>
      <c r="BC3724" s="37">
        <f t="shared" ca="1" si="1678"/>
        <v>0</v>
      </c>
      <c r="BD3724" s="37">
        <f t="shared" ca="1" si="1678"/>
        <v>0</v>
      </c>
    </row>
    <row r="3725" spans="1:56" x14ac:dyDescent="0.2">
      <c r="A3725" t="s">
        <v>1781</v>
      </c>
      <c r="B3725">
        <v>1130</v>
      </c>
      <c r="C3725" s="38">
        <v>119139</v>
      </c>
      <c r="D3725" t="s">
        <v>39000</v>
      </c>
      <c r="E3725">
        <f t="shared" si="1684"/>
        <v>87</v>
      </c>
      <c r="F3725">
        <f t="shared" si="1684"/>
        <v>23</v>
      </c>
      <c r="G3725">
        <f t="shared" si="1684"/>
        <v>44</v>
      </c>
      <c r="H3725">
        <f t="shared" si="1684"/>
        <v>133</v>
      </c>
      <c r="I3725">
        <f t="shared" si="1684"/>
        <v>24</v>
      </c>
      <c r="J3725">
        <f t="shared" si="1684"/>
        <v>99</v>
      </c>
      <c r="K3725">
        <f t="shared" si="1684"/>
        <v>19</v>
      </c>
      <c r="L3725">
        <f t="shared" si="1684"/>
        <v>26</v>
      </c>
      <c r="M3725">
        <f t="shared" si="1684"/>
        <v>21</v>
      </c>
      <c r="N3725">
        <f t="shared" si="1684"/>
        <v>155</v>
      </c>
      <c r="O3725">
        <f t="shared" si="1685"/>
        <v>15</v>
      </c>
      <c r="P3725">
        <f t="shared" si="1685"/>
        <v>16</v>
      </c>
      <c r="Q3725">
        <f t="shared" si="1685"/>
        <v>153</v>
      </c>
      <c r="R3725">
        <f t="shared" si="1685"/>
        <v>38</v>
      </c>
      <c r="S3725">
        <f t="shared" si="1685"/>
        <v>41</v>
      </c>
      <c r="T3725">
        <f t="shared" si="1685"/>
        <v>108</v>
      </c>
      <c r="U3725">
        <f t="shared" si="1685"/>
        <v>51</v>
      </c>
      <c r="V3725">
        <f t="shared" si="1685"/>
        <v>60</v>
      </c>
      <c r="W3725">
        <f t="shared" si="1685"/>
        <v>7</v>
      </c>
      <c r="X3725">
        <f t="shared" si="1685"/>
        <v>10</v>
      </c>
      <c r="Y3725">
        <f t="shared" si="1685"/>
        <v>0</v>
      </c>
      <c r="Z3725">
        <f t="shared" si="1685"/>
        <v>0</v>
      </c>
      <c r="AA3725">
        <f t="shared" si="1681"/>
        <v>3912</v>
      </c>
      <c r="AC3725">
        <f t="shared" si="1682"/>
        <v>3542</v>
      </c>
      <c r="AD3725">
        <v>3722</v>
      </c>
      <c r="AE3725" t="s">
        <v>1707</v>
      </c>
      <c r="AF3725" s="21">
        <v>2.6265952947467962E-5</v>
      </c>
      <c r="AG3725" s="54">
        <f t="shared" ca="1" si="1683"/>
        <v>1.857002873385985E-2</v>
      </c>
      <c r="AH3725" s="136">
        <f t="shared" ca="1" si="1683"/>
        <v>2.0836255154167387</v>
      </c>
      <c r="AI3725" s="37">
        <f t="shared" ref="AI3725:AR3734" ca="1" si="1686">$AF3725*INDIRECT(CONCATENATE(AI$1,$AC3725+3))</f>
        <v>1.2082338355835262E-3</v>
      </c>
      <c r="AJ3725" s="37">
        <f t="shared" ca="1" si="1686"/>
        <v>3.1519143536961556E-4</v>
      </c>
      <c r="AK3725" s="37">
        <f t="shared" ca="1" si="1686"/>
        <v>1.0769040708461864E-3</v>
      </c>
      <c r="AL3725" s="37">
        <f t="shared" ca="1" si="1686"/>
        <v>1.6284890827430137E-3</v>
      </c>
      <c r="AM3725" s="37">
        <f t="shared" ca="1" si="1686"/>
        <v>6.8291477663416698E-4</v>
      </c>
      <c r="AN3725" s="37">
        <f t="shared" ca="1" si="1686"/>
        <v>9.9810621200378249E-4</v>
      </c>
      <c r="AO3725" s="37">
        <f t="shared" ca="1" si="1686"/>
        <v>3.6772334126455148E-4</v>
      </c>
      <c r="AP3725" s="37">
        <f t="shared" ca="1" si="1686"/>
        <v>9.4557430610884663E-4</v>
      </c>
      <c r="AQ3725" s="37">
        <f t="shared" ca="1" si="1686"/>
        <v>1.1294359767411225E-3</v>
      </c>
      <c r="AR3725" s="37">
        <f t="shared" ca="1" si="1686"/>
        <v>1.7598188474803535E-3</v>
      </c>
      <c r="AS3725" s="37">
        <f t="shared" ref="AS3725:BD3734" ca="1" si="1687">$AF3725*INDIRECT(CONCATENATE(AS$1,$AC3725+3))</f>
        <v>4.7278715305442331E-4</v>
      </c>
      <c r="AT3725" s="37">
        <f t="shared" ca="1" si="1687"/>
        <v>7.6171263547657089E-4</v>
      </c>
      <c r="AU3725" s="37">
        <f t="shared" ca="1" si="1687"/>
        <v>7.0918072958163503E-4</v>
      </c>
      <c r="AV3725" s="37">
        <f t="shared" ca="1" si="1687"/>
        <v>1.2607657414784622E-3</v>
      </c>
      <c r="AW3725" s="37">
        <f t="shared" ca="1" si="1687"/>
        <v>9.9810621200378249E-4</v>
      </c>
      <c r="AX3725" s="37">
        <f t="shared" ca="1" si="1687"/>
        <v>1.8386167063227574E-3</v>
      </c>
      <c r="AY3725" s="37">
        <f t="shared" ca="1" si="1687"/>
        <v>1.0243721649512505E-3</v>
      </c>
      <c r="AZ3725" s="37">
        <f t="shared" ca="1" si="1687"/>
        <v>8.6677644726644272E-4</v>
      </c>
      <c r="BA3725" s="37">
        <f t="shared" ca="1" si="1687"/>
        <v>5.2531905894935925E-5</v>
      </c>
      <c r="BB3725" s="37">
        <f t="shared" ca="1" si="1687"/>
        <v>4.7278715305442331E-4</v>
      </c>
      <c r="BC3725" s="37">
        <f t="shared" ca="1" si="1687"/>
        <v>0</v>
      </c>
      <c r="BD3725" s="37">
        <f t="shared" ca="1" si="1687"/>
        <v>0</v>
      </c>
    </row>
    <row r="3726" spans="1:56" x14ac:dyDescent="0.2">
      <c r="A3726" t="s">
        <v>23218</v>
      </c>
      <c r="B3726">
        <v>1040</v>
      </c>
      <c r="C3726" s="38">
        <v>117943</v>
      </c>
      <c r="D3726" t="s">
        <v>39001</v>
      </c>
      <c r="E3726">
        <f t="shared" si="1684"/>
        <v>69</v>
      </c>
      <c r="F3726">
        <f t="shared" si="1684"/>
        <v>21</v>
      </c>
      <c r="G3726">
        <f t="shared" si="1684"/>
        <v>68</v>
      </c>
      <c r="H3726">
        <f t="shared" si="1684"/>
        <v>81</v>
      </c>
      <c r="I3726">
        <f t="shared" si="1684"/>
        <v>39</v>
      </c>
      <c r="J3726">
        <f t="shared" si="1684"/>
        <v>35</v>
      </c>
      <c r="K3726">
        <f t="shared" si="1684"/>
        <v>25</v>
      </c>
      <c r="L3726">
        <f t="shared" si="1684"/>
        <v>59</v>
      </c>
      <c r="M3726">
        <f t="shared" si="1684"/>
        <v>72</v>
      </c>
      <c r="N3726">
        <f t="shared" si="1684"/>
        <v>102</v>
      </c>
      <c r="O3726">
        <f t="shared" si="1685"/>
        <v>18</v>
      </c>
      <c r="P3726">
        <f t="shared" si="1685"/>
        <v>37</v>
      </c>
      <c r="Q3726">
        <f t="shared" si="1685"/>
        <v>63</v>
      </c>
      <c r="R3726">
        <f t="shared" si="1685"/>
        <v>47</v>
      </c>
      <c r="S3726">
        <f t="shared" si="1685"/>
        <v>70</v>
      </c>
      <c r="T3726">
        <f t="shared" si="1685"/>
        <v>91</v>
      </c>
      <c r="U3726">
        <f t="shared" si="1685"/>
        <v>51</v>
      </c>
      <c r="V3726">
        <f t="shared" si="1685"/>
        <v>61</v>
      </c>
      <c r="W3726">
        <f t="shared" si="1685"/>
        <v>5</v>
      </c>
      <c r="X3726">
        <f t="shared" si="1685"/>
        <v>26</v>
      </c>
      <c r="Y3726">
        <f t="shared" si="1685"/>
        <v>0</v>
      </c>
      <c r="Z3726">
        <f t="shared" si="1685"/>
        <v>0</v>
      </c>
      <c r="AA3726">
        <f t="shared" si="1681"/>
        <v>3913</v>
      </c>
      <c r="AC3726">
        <f t="shared" si="1682"/>
        <v>3543</v>
      </c>
      <c r="AD3726">
        <v>3723</v>
      </c>
      <c r="AE3726" t="s">
        <v>22206</v>
      </c>
      <c r="AF3726" s="21">
        <v>2.6260646694347259E-5</v>
      </c>
      <c r="AG3726" s="54">
        <f t="shared" ca="1" si="1683"/>
        <v>7.2216778409454965E-3</v>
      </c>
      <c r="AH3726" s="136">
        <f t="shared" ca="1" si="1683"/>
        <v>0.82991521748145647</v>
      </c>
      <c r="AI3726" s="37">
        <f t="shared" ca="1" si="1686"/>
        <v>3.9390970041520886E-4</v>
      </c>
      <c r="AJ3726" s="37">
        <f t="shared" ca="1" si="1686"/>
        <v>1.3130323347173629E-4</v>
      </c>
      <c r="AK3726" s="37">
        <f t="shared" ca="1" si="1686"/>
        <v>5.7773422727563971E-4</v>
      </c>
      <c r="AL3726" s="37">
        <f t="shared" ca="1" si="1686"/>
        <v>7.0903746074737594E-4</v>
      </c>
      <c r="AM3726" s="37">
        <f t="shared" ca="1" si="1686"/>
        <v>2.1008517355477807E-4</v>
      </c>
      <c r="AN3726" s="37">
        <f t="shared" ca="1" si="1686"/>
        <v>3.9390970041520886E-4</v>
      </c>
      <c r="AO3726" s="37">
        <f t="shared" ca="1" si="1686"/>
        <v>1.5756388016608357E-4</v>
      </c>
      <c r="AP3726" s="37">
        <f t="shared" ca="1" si="1686"/>
        <v>2.1008517355477807E-4</v>
      </c>
      <c r="AQ3726" s="37">
        <f t="shared" ca="1" si="1686"/>
        <v>4.7269164049825065E-4</v>
      </c>
      <c r="AR3726" s="37">
        <f t="shared" ca="1" si="1686"/>
        <v>3.4138840702651436E-4</v>
      </c>
      <c r="AS3726" s="37">
        <f t="shared" ca="1" si="1687"/>
        <v>1.5756388016608357E-4</v>
      </c>
      <c r="AT3726" s="37">
        <f t="shared" ca="1" si="1687"/>
        <v>1.5756388016608357E-4</v>
      </c>
      <c r="AU3726" s="37">
        <f t="shared" ca="1" si="1687"/>
        <v>4.9895228719259793E-4</v>
      </c>
      <c r="AV3726" s="37">
        <f t="shared" ca="1" si="1687"/>
        <v>2.8886711363781985E-4</v>
      </c>
      <c r="AW3726" s="37">
        <f t="shared" ca="1" si="1687"/>
        <v>7.615587541360705E-4</v>
      </c>
      <c r="AX3726" s="37">
        <f t="shared" ca="1" si="1687"/>
        <v>7.8781940083041773E-4</v>
      </c>
      <c r="AY3726" s="37">
        <f t="shared" ca="1" si="1687"/>
        <v>3.4138840702651436E-4</v>
      </c>
      <c r="AZ3726" s="37">
        <f t="shared" ca="1" si="1687"/>
        <v>3.1512776033216713E-4</v>
      </c>
      <c r="BA3726" s="37">
        <f t="shared" ca="1" si="1687"/>
        <v>1.3130323347173629E-4</v>
      </c>
      <c r="BB3726" s="37">
        <f t="shared" ca="1" si="1687"/>
        <v>1.8382452686043082E-4</v>
      </c>
      <c r="BC3726" s="37">
        <f t="shared" ca="1" si="1687"/>
        <v>0</v>
      </c>
      <c r="BD3726" s="37">
        <f t="shared" ca="1" si="1687"/>
        <v>0</v>
      </c>
    </row>
    <row r="3727" spans="1:56" x14ac:dyDescent="0.2">
      <c r="A3727" t="s">
        <v>23224</v>
      </c>
      <c r="B3727">
        <v>407</v>
      </c>
      <c r="C3727" s="38">
        <v>46041</v>
      </c>
      <c r="D3727" t="s">
        <v>39002</v>
      </c>
      <c r="E3727">
        <f t="shared" si="1684"/>
        <v>24</v>
      </c>
      <c r="F3727">
        <f t="shared" si="1684"/>
        <v>4</v>
      </c>
      <c r="G3727">
        <f t="shared" si="1684"/>
        <v>25</v>
      </c>
      <c r="H3727">
        <f t="shared" si="1684"/>
        <v>19</v>
      </c>
      <c r="I3727">
        <f t="shared" si="1684"/>
        <v>18</v>
      </c>
      <c r="J3727">
        <f t="shared" si="1684"/>
        <v>21</v>
      </c>
      <c r="K3727">
        <f t="shared" si="1684"/>
        <v>11</v>
      </c>
      <c r="L3727">
        <f t="shared" si="1684"/>
        <v>21</v>
      </c>
      <c r="M3727">
        <f t="shared" si="1684"/>
        <v>20</v>
      </c>
      <c r="N3727">
        <f t="shared" si="1684"/>
        <v>42</v>
      </c>
      <c r="O3727">
        <f t="shared" si="1685"/>
        <v>15</v>
      </c>
      <c r="P3727">
        <f t="shared" si="1685"/>
        <v>17</v>
      </c>
      <c r="Q3727">
        <f t="shared" si="1685"/>
        <v>26</v>
      </c>
      <c r="R3727">
        <f t="shared" si="1685"/>
        <v>17</v>
      </c>
      <c r="S3727">
        <f t="shared" si="1685"/>
        <v>19</v>
      </c>
      <c r="T3727">
        <f t="shared" si="1685"/>
        <v>36</v>
      </c>
      <c r="U3727">
        <f t="shared" si="1685"/>
        <v>23</v>
      </c>
      <c r="V3727">
        <f t="shared" si="1685"/>
        <v>25</v>
      </c>
      <c r="W3727">
        <f t="shared" si="1685"/>
        <v>4</v>
      </c>
      <c r="X3727">
        <f t="shared" si="1685"/>
        <v>20</v>
      </c>
      <c r="Y3727">
        <f t="shared" si="1685"/>
        <v>0</v>
      </c>
      <c r="Z3727">
        <f t="shared" si="1685"/>
        <v>0</v>
      </c>
      <c r="AA3727">
        <f t="shared" si="1681"/>
        <v>3914</v>
      </c>
      <c r="AC3727">
        <f t="shared" si="1682"/>
        <v>3544</v>
      </c>
      <c r="AD3727">
        <v>3724</v>
      </c>
      <c r="AE3727" t="s">
        <v>22200</v>
      </c>
      <c r="AF3727" s="21">
        <v>2.6260646694347259E-5</v>
      </c>
      <c r="AG3727" s="54">
        <f t="shared" ca="1" si="1683"/>
        <v>1.4443355681890993E-2</v>
      </c>
      <c r="AH3727" s="136">
        <f t="shared" ca="1" si="1683"/>
        <v>1.5702816297351887</v>
      </c>
      <c r="AI3727" s="37">
        <f t="shared" ca="1" si="1686"/>
        <v>1.1292078078569321E-3</v>
      </c>
      <c r="AJ3727" s="37">
        <f t="shared" ca="1" si="1686"/>
        <v>1.3130323347173629E-4</v>
      </c>
      <c r="AK3727" s="37">
        <f t="shared" ca="1" si="1686"/>
        <v>7.0903746074737594E-4</v>
      </c>
      <c r="AL3727" s="37">
        <f t="shared" ca="1" si="1686"/>
        <v>9.9790457438519585E-4</v>
      </c>
      <c r="AM3727" s="37">
        <f t="shared" ca="1" si="1686"/>
        <v>6.0399487396998693E-4</v>
      </c>
      <c r="AN3727" s="37">
        <f t="shared" ca="1" si="1686"/>
        <v>1.0766865144682376E-3</v>
      </c>
      <c r="AO3727" s="37">
        <f t="shared" ca="1" si="1686"/>
        <v>2.1008517355477807E-4</v>
      </c>
      <c r="AP3727" s="37">
        <f t="shared" ca="1" si="1686"/>
        <v>2.3634582024912532E-4</v>
      </c>
      <c r="AQ3727" s="37">
        <f t="shared" ca="1" si="1686"/>
        <v>6.8277681405302872E-4</v>
      </c>
      <c r="AR3727" s="37">
        <f t="shared" ca="1" si="1686"/>
        <v>1.6281600950495301E-3</v>
      </c>
      <c r="AS3727" s="37">
        <f t="shared" ca="1" si="1687"/>
        <v>1.5756388016608357E-4</v>
      </c>
      <c r="AT3727" s="37">
        <f t="shared" ca="1" si="1687"/>
        <v>3.6764905372086164E-4</v>
      </c>
      <c r="AU3727" s="37">
        <f t="shared" ca="1" si="1687"/>
        <v>1.4705962148834466E-3</v>
      </c>
      <c r="AV3727" s="37">
        <f t="shared" ca="1" si="1687"/>
        <v>7.0903746074737594E-4</v>
      </c>
      <c r="AW3727" s="37">
        <f t="shared" ca="1" si="1687"/>
        <v>9.7164392769084863E-4</v>
      </c>
      <c r="AX3727" s="37">
        <f t="shared" ca="1" si="1687"/>
        <v>1.313032334717363E-3</v>
      </c>
      <c r="AY3727" s="37">
        <f t="shared" ca="1" si="1687"/>
        <v>7.8781940083041773E-4</v>
      </c>
      <c r="AZ3727" s="37">
        <f t="shared" ca="1" si="1687"/>
        <v>9.7164392769084863E-4</v>
      </c>
      <c r="BA3727" s="37">
        <f t="shared" ca="1" si="1687"/>
        <v>1.0504258677738904E-4</v>
      </c>
      <c r="BB3727" s="37">
        <f t="shared" ca="1" si="1687"/>
        <v>1.8382452686043082E-4</v>
      </c>
      <c r="BC3727" s="37">
        <f t="shared" ca="1" si="1687"/>
        <v>0</v>
      </c>
      <c r="BD3727" s="37">
        <f t="shared" ca="1" si="1687"/>
        <v>0</v>
      </c>
    </row>
    <row r="3728" spans="1:56" x14ac:dyDescent="0.2">
      <c r="A3728" t="s">
        <v>23232</v>
      </c>
      <c r="B3728">
        <v>294</v>
      </c>
      <c r="C3728" s="38">
        <v>32314</v>
      </c>
      <c r="D3728" t="s">
        <v>39003</v>
      </c>
      <c r="E3728">
        <f t="shared" si="1684"/>
        <v>28</v>
      </c>
      <c r="F3728">
        <f t="shared" si="1684"/>
        <v>8</v>
      </c>
      <c r="G3728">
        <f t="shared" si="1684"/>
        <v>10</v>
      </c>
      <c r="H3728">
        <f t="shared" si="1684"/>
        <v>26</v>
      </c>
      <c r="I3728">
        <f t="shared" si="1684"/>
        <v>8</v>
      </c>
      <c r="J3728">
        <f t="shared" si="1684"/>
        <v>22</v>
      </c>
      <c r="K3728">
        <f t="shared" si="1684"/>
        <v>11</v>
      </c>
      <c r="L3728">
        <f t="shared" si="1684"/>
        <v>15</v>
      </c>
      <c r="M3728">
        <f t="shared" si="1684"/>
        <v>24</v>
      </c>
      <c r="N3728">
        <f t="shared" si="1684"/>
        <v>29</v>
      </c>
      <c r="O3728">
        <f t="shared" si="1685"/>
        <v>8</v>
      </c>
      <c r="P3728">
        <f t="shared" si="1685"/>
        <v>16</v>
      </c>
      <c r="Q3728">
        <f t="shared" si="1685"/>
        <v>13</v>
      </c>
      <c r="R3728">
        <f t="shared" si="1685"/>
        <v>5</v>
      </c>
      <c r="S3728">
        <f t="shared" si="1685"/>
        <v>15</v>
      </c>
      <c r="T3728">
        <f t="shared" si="1685"/>
        <v>24</v>
      </c>
      <c r="U3728">
        <f t="shared" si="1685"/>
        <v>6</v>
      </c>
      <c r="V3728">
        <f t="shared" si="1685"/>
        <v>18</v>
      </c>
      <c r="W3728">
        <f t="shared" si="1685"/>
        <v>3</v>
      </c>
      <c r="X3728">
        <f t="shared" si="1685"/>
        <v>5</v>
      </c>
      <c r="Y3728">
        <f t="shared" si="1685"/>
        <v>0</v>
      </c>
      <c r="Z3728">
        <f t="shared" si="1685"/>
        <v>0</v>
      </c>
      <c r="AA3728">
        <f t="shared" si="1681"/>
        <v>3916</v>
      </c>
      <c r="AC3728">
        <f t="shared" si="1682"/>
        <v>3544</v>
      </c>
      <c r="AD3728">
        <v>3725</v>
      </c>
      <c r="AE3728" t="s">
        <v>22200</v>
      </c>
      <c r="AF3728" s="21">
        <v>2.6260646694347259E-5</v>
      </c>
      <c r="AG3728" s="54">
        <f t="shared" ca="1" si="1683"/>
        <v>1.4443355681890993E-2</v>
      </c>
      <c r="AH3728" s="136">
        <f t="shared" ca="1" si="1683"/>
        <v>1.5702816297351887</v>
      </c>
      <c r="AI3728" s="37">
        <f t="shared" ca="1" si="1686"/>
        <v>1.1292078078569321E-3</v>
      </c>
      <c r="AJ3728" s="37">
        <f t="shared" ca="1" si="1686"/>
        <v>1.3130323347173629E-4</v>
      </c>
      <c r="AK3728" s="37">
        <f t="shared" ca="1" si="1686"/>
        <v>7.0903746074737594E-4</v>
      </c>
      <c r="AL3728" s="37">
        <f t="shared" ca="1" si="1686"/>
        <v>9.9790457438519585E-4</v>
      </c>
      <c r="AM3728" s="37">
        <f t="shared" ca="1" si="1686"/>
        <v>6.0399487396998693E-4</v>
      </c>
      <c r="AN3728" s="37">
        <f t="shared" ca="1" si="1686"/>
        <v>1.0766865144682376E-3</v>
      </c>
      <c r="AO3728" s="37">
        <f t="shared" ca="1" si="1686"/>
        <v>2.1008517355477807E-4</v>
      </c>
      <c r="AP3728" s="37">
        <f t="shared" ca="1" si="1686"/>
        <v>2.3634582024912532E-4</v>
      </c>
      <c r="AQ3728" s="37">
        <f t="shared" ca="1" si="1686"/>
        <v>6.8277681405302872E-4</v>
      </c>
      <c r="AR3728" s="37">
        <f t="shared" ca="1" si="1686"/>
        <v>1.6281600950495301E-3</v>
      </c>
      <c r="AS3728" s="37">
        <f t="shared" ca="1" si="1687"/>
        <v>1.5756388016608357E-4</v>
      </c>
      <c r="AT3728" s="37">
        <f t="shared" ca="1" si="1687"/>
        <v>3.6764905372086164E-4</v>
      </c>
      <c r="AU3728" s="37">
        <f t="shared" ca="1" si="1687"/>
        <v>1.4705962148834466E-3</v>
      </c>
      <c r="AV3728" s="37">
        <f t="shared" ca="1" si="1687"/>
        <v>7.0903746074737594E-4</v>
      </c>
      <c r="AW3728" s="37">
        <f t="shared" ca="1" si="1687"/>
        <v>9.7164392769084863E-4</v>
      </c>
      <c r="AX3728" s="37">
        <f t="shared" ca="1" si="1687"/>
        <v>1.313032334717363E-3</v>
      </c>
      <c r="AY3728" s="37">
        <f t="shared" ca="1" si="1687"/>
        <v>7.8781940083041773E-4</v>
      </c>
      <c r="AZ3728" s="37">
        <f t="shared" ca="1" si="1687"/>
        <v>9.7164392769084863E-4</v>
      </c>
      <c r="BA3728" s="37">
        <f t="shared" ca="1" si="1687"/>
        <v>1.0504258677738904E-4</v>
      </c>
      <c r="BB3728" s="37">
        <f t="shared" ca="1" si="1687"/>
        <v>1.8382452686043082E-4</v>
      </c>
      <c r="BC3728" s="37">
        <f t="shared" ca="1" si="1687"/>
        <v>0</v>
      </c>
      <c r="BD3728" s="37">
        <f t="shared" ca="1" si="1687"/>
        <v>0</v>
      </c>
    </row>
    <row r="3729" spans="1:56" x14ac:dyDescent="0.2">
      <c r="A3729" t="s">
        <v>23238</v>
      </c>
      <c r="B3729">
        <v>362</v>
      </c>
      <c r="C3729" s="38">
        <v>43131</v>
      </c>
      <c r="D3729" t="s">
        <v>39004</v>
      </c>
      <c r="E3729">
        <f t="shared" si="1684"/>
        <v>17</v>
      </c>
      <c r="F3729">
        <f t="shared" si="1684"/>
        <v>3</v>
      </c>
      <c r="G3729">
        <f t="shared" si="1684"/>
        <v>12</v>
      </c>
      <c r="H3729">
        <f t="shared" si="1684"/>
        <v>24</v>
      </c>
      <c r="I3729">
        <f t="shared" si="1684"/>
        <v>30</v>
      </c>
      <c r="J3729">
        <f t="shared" si="1684"/>
        <v>15</v>
      </c>
      <c r="K3729">
        <f t="shared" si="1684"/>
        <v>9</v>
      </c>
      <c r="L3729">
        <f t="shared" si="1684"/>
        <v>15</v>
      </c>
      <c r="M3729">
        <f t="shared" si="1684"/>
        <v>21</v>
      </c>
      <c r="N3729">
        <f t="shared" si="1684"/>
        <v>47</v>
      </c>
      <c r="O3729">
        <f t="shared" si="1685"/>
        <v>13</v>
      </c>
      <c r="P3729">
        <f t="shared" si="1685"/>
        <v>14</v>
      </c>
      <c r="Q3729">
        <f t="shared" si="1685"/>
        <v>15</v>
      </c>
      <c r="R3729">
        <f t="shared" si="1685"/>
        <v>16</v>
      </c>
      <c r="S3729">
        <f t="shared" si="1685"/>
        <v>23</v>
      </c>
      <c r="T3729">
        <f t="shared" si="1685"/>
        <v>16</v>
      </c>
      <c r="U3729">
        <f t="shared" si="1685"/>
        <v>17</v>
      </c>
      <c r="V3729">
        <f t="shared" si="1685"/>
        <v>28</v>
      </c>
      <c r="W3729">
        <f t="shared" si="1685"/>
        <v>9</v>
      </c>
      <c r="X3729">
        <f t="shared" si="1685"/>
        <v>18</v>
      </c>
      <c r="Y3729">
        <f t="shared" si="1685"/>
        <v>0</v>
      </c>
      <c r="Z3729">
        <f t="shared" si="1685"/>
        <v>0</v>
      </c>
      <c r="AA3729">
        <f t="shared" si="1681"/>
        <v>3917</v>
      </c>
      <c r="AC3729">
        <f t="shared" si="1682"/>
        <v>3545</v>
      </c>
      <c r="AD3729">
        <v>3726</v>
      </c>
      <c r="AE3729" t="s">
        <v>22214</v>
      </c>
      <c r="AF3729" s="21">
        <v>2.6249547519920233E-5</v>
      </c>
      <c r="AG3729" s="54">
        <f t="shared" ca="1" si="1683"/>
        <v>2.2180867654332595E-2</v>
      </c>
      <c r="AH3729" s="136">
        <f t="shared" ca="1" si="1683"/>
        <v>2.4170320860867349</v>
      </c>
      <c r="AI3729" s="37">
        <f t="shared" ca="1" si="1686"/>
        <v>1.3387269235159318E-3</v>
      </c>
      <c r="AJ3729" s="37">
        <f t="shared" ca="1" si="1686"/>
        <v>1.1549800908764903E-3</v>
      </c>
      <c r="AK3729" s="37">
        <f t="shared" ca="1" si="1686"/>
        <v>1.1024809958366498E-3</v>
      </c>
      <c r="AL3729" s="37">
        <f t="shared" ca="1" si="1686"/>
        <v>1.1287305433565699E-3</v>
      </c>
      <c r="AM3729" s="37">
        <f t="shared" ca="1" si="1686"/>
        <v>8.9248461567728794E-4</v>
      </c>
      <c r="AN3729" s="37">
        <f t="shared" ca="1" si="1686"/>
        <v>2.3099601817529805E-3</v>
      </c>
      <c r="AO3729" s="37">
        <f t="shared" ca="1" si="1686"/>
        <v>5.7749004543824513E-4</v>
      </c>
      <c r="AP3729" s="37">
        <f t="shared" ca="1" si="1686"/>
        <v>9.974828057569688E-4</v>
      </c>
      <c r="AQ3729" s="37">
        <f t="shared" ca="1" si="1686"/>
        <v>9.7123325823704866E-4</v>
      </c>
      <c r="AR3729" s="37">
        <f t="shared" ca="1" si="1686"/>
        <v>1.5749728511952139E-3</v>
      </c>
      <c r="AS3729" s="37">
        <f t="shared" ca="1" si="1687"/>
        <v>3.9374321279880348E-4</v>
      </c>
      <c r="AT3729" s="37">
        <f t="shared" ca="1" si="1687"/>
        <v>1.1024809958366498E-3</v>
      </c>
      <c r="AU3729" s="37">
        <f t="shared" ca="1" si="1687"/>
        <v>1.706220588794815E-3</v>
      </c>
      <c r="AV3729" s="37">
        <f t="shared" ca="1" si="1687"/>
        <v>9.4498371071712842E-4</v>
      </c>
      <c r="AW3729" s="37">
        <f t="shared" ca="1" si="1687"/>
        <v>1.3124773759960117E-3</v>
      </c>
      <c r="AX3729" s="37">
        <f t="shared" ca="1" si="1687"/>
        <v>1.6799710412748949E-3</v>
      </c>
      <c r="AY3729" s="37">
        <f t="shared" ca="1" si="1687"/>
        <v>7.8748642559760696E-4</v>
      </c>
      <c r="AZ3729" s="37">
        <f t="shared" ca="1" si="1687"/>
        <v>1.3649764710358522E-3</v>
      </c>
      <c r="BA3729" s="37">
        <f t="shared" ca="1" si="1687"/>
        <v>1.8374683263944162E-4</v>
      </c>
      <c r="BB3729" s="37">
        <f t="shared" ca="1" si="1687"/>
        <v>6.5623868799800586E-4</v>
      </c>
      <c r="BC3729" s="37">
        <f t="shared" ca="1" si="1687"/>
        <v>0</v>
      </c>
      <c r="BD3729" s="37">
        <f t="shared" ca="1" si="1687"/>
        <v>0</v>
      </c>
    </row>
    <row r="3730" spans="1:56" x14ac:dyDescent="0.2">
      <c r="A3730" t="s">
        <v>23244</v>
      </c>
      <c r="B3730">
        <v>430</v>
      </c>
      <c r="C3730" s="38">
        <v>47514</v>
      </c>
      <c r="D3730" t="s">
        <v>39005</v>
      </c>
      <c r="E3730">
        <f t="shared" si="1684"/>
        <v>29</v>
      </c>
      <c r="F3730">
        <f t="shared" si="1684"/>
        <v>15</v>
      </c>
      <c r="G3730">
        <f t="shared" si="1684"/>
        <v>22</v>
      </c>
      <c r="H3730">
        <f t="shared" si="1684"/>
        <v>31</v>
      </c>
      <c r="I3730">
        <f t="shared" si="1684"/>
        <v>19</v>
      </c>
      <c r="J3730">
        <f t="shared" si="1684"/>
        <v>31</v>
      </c>
      <c r="K3730">
        <f t="shared" si="1684"/>
        <v>15</v>
      </c>
      <c r="L3730">
        <f t="shared" si="1684"/>
        <v>28</v>
      </c>
      <c r="M3730">
        <f t="shared" si="1684"/>
        <v>26</v>
      </c>
      <c r="N3730">
        <f t="shared" si="1684"/>
        <v>44</v>
      </c>
      <c r="O3730">
        <f t="shared" si="1685"/>
        <v>5</v>
      </c>
      <c r="P3730">
        <f t="shared" si="1685"/>
        <v>15</v>
      </c>
      <c r="Q3730">
        <f t="shared" si="1685"/>
        <v>19</v>
      </c>
      <c r="R3730">
        <f t="shared" si="1685"/>
        <v>13</v>
      </c>
      <c r="S3730">
        <f t="shared" si="1685"/>
        <v>19</v>
      </c>
      <c r="T3730">
        <f t="shared" si="1685"/>
        <v>30</v>
      </c>
      <c r="U3730">
        <f t="shared" si="1685"/>
        <v>26</v>
      </c>
      <c r="V3730">
        <f t="shared" si="1685"/>
        <v>30</v>
      </c>
      <c r="W3730">
        <f t="shared" si="1685"/>
        <v>3</v>
      </c>
      <c r="X3730">
        <f t="shared" si="1685"/>
        <v>10</v>
      </c>
      <c r="Y3730">
        <f t="shared" si="1685"/>
        <v>0</v>
      </c>
      <c r="Z3730">
        <f t="shared" si="1685"/>
        <v>0</v>
      </c>
      <c r="AA3730">
        <f t="shared" si="1681"/>
        <v>3918</v>
      </c>
      <c r="AC3730">
        <f t="shared" si="1682"/>
        <v>3546</v>
      </c>
      <c r="AD3730">
        <v>3727</v>
      </c>
      <c r="AE3730" t="s">
        <v>22220</v>
      </c>
      <c r="AF3730" s="21">
        <v>2.6228854143869843E-5</v>
      </c>
      <c r="AG3730" s="54">
        <f t="shared" ca="1" si="1683"/>
        <v>1.0832516761418245E-2</v>
      </c>
      <c r="AH3730" s="136">
        <f t="shared" ca="1" si="1683"/>
        <v>1.202671649058864</v>
      </c>
      <c r="AI3730" s="37">
        <f t="shared" ca="1" si="1686"/>
        <v>9.4423874917931431E-4</v>
      </c>
      <c r="AJ3730" s="37">
        <f t="shared" ca="1" si="1686"/>
        <v>1.5737312486321906E-4</v>
      </c>
      <c r="AK3730" s="37">
        <f t="shared" ca="1" si="1686"/>
        <v>1.5737312486321906E-4</v>
      </c>
      <c r="AL3730" s="37">
        <f t="shared" ca="1" si="1686"/>
        <v>4.9834822873352704E-4</v>
      </c>
      <c r="AM3730" s="37">
        <f t="shared" ca="1" si="1686"/>
        <v>3.9343281215804767E-4</v>
      </c>
      <c r="AN3730" s="37">
        <f t="shared" ca="1" si="1686"/>
        <v>8.9178104089157465E-4</v>
      </c>
      <c r="AO3730" s="37">
        <f t="shared" ca="1" si="1686"/>
        <v>1.8360197900708892E-4</v>
      </c>
      <c r="AP3730" s="37">
        <f t="shared" ca="1" si="1686"/>
        <v>2.8851739558256829E-4</v>
      </c>
      <c r="AQ3730" s="37">
        <f t="shared" ca="1" si="1686"/>
        <v>3.9343281215804767E-4</v>
      </c>
      <c r="AR3730" s="37">
        <f t="shared" ca="1" si="1686"/>
        <v>1.7311043734954097E-3</v>
      </c>
      <c r="AS3730" s="37">
        <f t="shared" ca="1" si="1687"/>
        <v>3.4097510387030795E-4</v>
      </c>
      <c r="AT3730" s="37">
        <f t="shared" ca="1" si="1687"/>
        <v>1.8360197900708892E-4</v>
      </c>
      <c r="AU3730" s="37">
        <f t="shared" ca="1" si="1687"/>
        <v>5.7703479116513658E-4</v>
      </c>
      <c r="AV3730" s="37">
        <f t="shared" ca="1" si="1687"/>
        <v>4.196616663019175E-4</v>
      </c>
      <c r="AW3730" s="37">
        <f t="shared" ca="1" si="1687"/>
        <v>7.3440791602835567E-4</v>
      </c>
      <c r="AX3730" s="37">
        <f t="shared" ca="1" si="1687"/>
        <v>8.3932333260383499E-4</v>
      </c>
      <c r="AY3730" s="37">
        <f t="shared" ca="1" si="1687"/>
        <v>6.2949249945287624E-4</v>
      </c>
      <c r="AZ3730" s="37">
        <f t="shared" ca="1" si="1687"/>
        <v>7.8686562431609533E-4</v>
      </c>
      <c r="BA3730" s="37">
        <f t="shared" ca="1" si="1687"/>
        <v>3.1474624972643812E-4</v>
      </c>
      <c r="BB3730" s="37">
        <f t="shared" ca="1" si="1687"/>
        <v>3.6720395801417784E-4</v>
      </c>
      <c r="BC3730" s="37">
        <f t="shared" ca="1" si="1687"/>
        <v>0</v>
      </c>
      <c r="BD3730" s="37">
        <f t="shared" ca="1" si="1687"/>
        <v>0</v>
      </c>
    </row>
    <row r="3731" spans="1:56" x14ac:dyDescent="0.2">
      <c r="A3731" t="s">
        <v>23250</v>
      </c>
      <c r="B3731">
        <v>498</v>
      </c>
      <c r="C3731" s="38">
        <v>55490</v>
      </c>
      <c r="D3731" t="s">
        <v>39006</v>
      </c>
      <c r="E3731">
        <f t="shared" si="1684"/>
        <v>40</v>
      </c>
      <c r="F3731">
        <f t="shared" si="1684"/>
        <v>13</v>
      </c>
      <c r="G3731">
        <f t="shared" si="1684"/>
        <v>29</v>
      </c>
      <c r="H3731">
        <f t="shared" si="1684"/>
        <v>42</v>
      </c>
      <c r="I3731">
        <f t="shared" si="1684"/>
        <v>23</v>
      </c>
      <c r="J3731">
        <f t="shared" si="1684"/>
        <v>38</v>
      </c>
      <c r="K3731">
        <f t="shared" si="1684"/>
        <v>12</v>
      </c>
      <c r="L3731">
        <f t="shared" si="1684"/>
        <v>29</v>
      </c>
      <c r="M3731">
        <f t="shared" si="1684"/>
        <v>38</v>
      </c>
      <c r="N3731">
        <f t="shared" si="1684"/>
        <v>42</v>
      </c>
      <c r="O3731">
        <f t="shared" si="1685"/>
        <v>16</v>
      </c>
      <c r="P3731">
        <f t="shared" si="1685"/>
        <v>16</v>
      </c>
      <c r="Q3731">
        <f t="shared" si="1685"/>
        <v>18</v>
      </c>
      <c r="R3731">
        <f t="shared" si="1685"/>
        <v>17</v>
      </c>
      <c r="S3731">
        <f t="shared" si="1685"/>
        <v>15</v>
      </c>
      <c r="T3731">
        <f t="shared" si="1685"/>
        <v>23</v>
      </c>
      <c r="U3731">
        <f t="shared" si="1685"/>
        <v>28</v>
      </c>
      <c r="V3731">
        <f t="shared" si="1685"/>
        <v>37</v>
      </c>
      <c r="W3731">
        <f t="shared" si="1685"/>
        <v>6</v>
      </c>
      <c r="X3731">
        <f t="shared" si="1685"/>
        <v>16</v>
      </c>
      <c r="Y3731">
        <f t="shared" si="1685"/>
        <v>0</v>
      </c>
      <c r="Z3731">
        <f t="shared" si="1685"/>
        <v>0</v>
      </c>
      <c r="AA3731">
        <f t="shared" si="1681"/>
        <v>3919</v>
      </c>
      <c r="AC3731">
        <f t="shared" si="1682"/>
        <v>3547</v>
      </c>
      <c r="AD3731">
        <v>3728</v>
      </c>
      <c r="AE3731" t="s">
        <v>22226</v>
      </c>
      <c r="AF3731" s="21">
        <v>2.6205477268518798E-5</v>
      </c>
      <c r="AG3731" s="54">
        <f t="shared" ca="1" si="1683"/>
        <v>9.8008484984260305E-3</v>
      </c>
      <c r="AH3731" s="136">
        <f t="shared" ca="1" si="1683"/>
        <v>1.104744305208947</v>
      </c>
      <c r="AI3731" s="37">
        <f t="shared" ca="1" si="1686"/>
        <v>1.3626848179629776E-3</v>
      </c>
      <c r="AJ3731" s="37">
        <f t="shared" ca="1" si="1686"/>
        <v>2.3584929541666918E-4</v>
      </c>
      <c r="AK3731" s="37">
        <f t="shared" ca="1" si="1686"/>
        <v>7.0754788625000751E-4</v>
      </c>
      <c r="AL3731" s="37">
        <f t="shared" ca="1" si="1686"/>
        <v>1.7295614997222407E-3</v>
      </c>
      <c r="AM3731" s="37">
        <f t="shared" ca="1" si="1686"/>
        <v>7.8616431805556388E-4</v>
      </c>
      <c r="AN3731" s="37">
        <f t="shared" ca="1" si="1686"/>
        <v>4.9790406810185713E-4</v>
      </c>
      <c r="AO3731" s="37">
        <f t="shared" ca="1" si="1686"/>
        <v>4.1928763629630076E-4</v>
      </c>
      <c r="AP3731" s="37">
        <f t="shared" ca="1" si="1686"/>
        <v>9.1719170439815789E-4</v>
      </c>
      <c r="AQ3731" s="37">
        <f t="shared" ca="1" si="1686"/>
        <v>1.4675067270370527E-3</v>
      </c>
      <c r="AR3731" s="37">
        <f t="shared" ca="1" si="1686"/>
        <v>1.5461231588426091E-3</v>
      </c>
      <c r="AS3731" s="37">
        <f t="shared" ca="1" si="1687"/>
        <v>5.5031502263889478E-4</v>
      </c>
      <c r="AT3731" s="37">
        <f t="shared" ca="1" si="1687"/>
        <v>1.8343834087963158E-4</v>
      </c>
      <c r="AU3731" s="37">
        <f t="shared" ca="1" si="1687"/>
        <v>4.4549311356481959E-4</v>
      </c>
      <c r="AV3731" s="37">
        <f t="shared" ca="1" si="1687"/>
        <v>8.123697953240827E-4</v>
      </c>
      <c r="AW3731" s="37">
        <f t="shared" ca="1" si="1687"/>
        <v>9.9580813620371426E-4</v>
      </c>
      <c r="AX3731" s="37">
        <f t="shared" ca="1" si="1687"/>
        <v>9.6960265893519554E-4</v>
      </c>
      <c r="AY3731" s="37">
        <f t="shared" ca="1" si="1687"/>
        <v>4.1928763629630076E-4</v>
      </c>
      <c r="AZ3731" s="37">
        <f t="shared" ca="1" si="1687"/>
        <v>6.5513693171296997E-4</v>
      </c>
      <c r="BA3731" s="37">
        <f t="shared" ca="1" si="1687"/>
        <v>3.9308215902778194E-4</v>
      </c>
      <c r="BB3731" s="37">
        <f t="shared" ca="1" si="1687"/>
        <v>5.5031502263889478E-4</v>
      </c>
      <c r="BC3731" s="37">
        <f t="shared" ca="1" si="1687"/>
        <v>0</v>
      </c>
      <c r="BD3731" s="37">
        <f t="shared" ca="1" si="1687"/>
        <v>0</v>
      </c>
    </row>
    <row r="3732" spans="1:56" x14ac:dyDescent="0.2">
      <c r="A3732" t="s">
        <v>23255</v>
      </c>
      <c r="B3732">
        <v>521</v>
      </c>
      <c r="C3732" s="38">
        <v>58644</v>
      </c>
      <c r="D3732" t="s">
        <v>39007</v>
      </c>
      <c r="E3732">
        <f t="shared" si="1684"/>
        <v>36</v>
      </c>
      <c r="F3732">
        <f t="shared" si="1684"/>
        <v>12</v>
      </c>
      <c r="G3732">
        <f t="shared" si="1684"/>
        <v>33</v>
      </c>
      <c r="H3732">
        <f t="shared" si="1684"/>
        <v>36</v>
      </c>
      <c r="I3732">
        <f t="shared" si="1684"/>
        <v>27</v>
      </c>
      <c r="J3732">
        <f t="shared" si="1684"/>
        <v>31</v>
      </c>
      <c r="K3732">
        <f t="shared" si="1684"/>
        <v>12</v>
      </c>
      <c r="L3732">
        <f t="shared" si="1684"/>
        <v>27</v>
      </c>
      <c r="M3732">
        <f t="shared" si="1684"/>
        <v>30</v>
      </c>
      <c r="N3732">
        <f t="shared" si="1684"/>
        <v>52</v>
      </c>
      <c r="O3732">
        <f t="shared" si="1685"/>
        <v>14</v>
      </c>
      <c r="P3732">
        <f t="shared" si="1685"/>
        <v>29</v>
      </c>
      <c r="Q3732">
        <f t="shared" si="1685"/>
        <v>28</v>
      </c>
      <c r="R3732">
        <f t="shared" si="1685"/>
        <v>14</v>
      </c>
      <c r="S3732">
        <f t="shared" si="1685"/>
        <v>27</v>
      </c>
      <c r="T3732">
        <f t="shared" si="1685"/>
        <v>35</v>
      </c>
      <c r="U3732">
        <f t="shared" si="1685"/>
        <v>27</v>
      </c>
      <c r="V3732">
        <f t="shared" si="1685"/>
        <v>29</v>
      </c>
      <c r="W3732">
        <f t="shared" si="1685"/>
        <v>4</v>
      </c>
      <c r="X3732">
        <f t="shared" si="1685"/>
        <v>18</v>
      </c>
      <c r="Y3732">
        <f t="shared" si="1685"/>
        <v>0</v>
      </c>
      <c r="Z3732">
        <f t="shared" si="1685"/>
        <v>0</v>
      </c>
      <c r="AA3732">
        <f t="shared" si="1681"/>
        <v>3920</v>
      </c>
      <c r="AC3732">
        <f t="shared" si="1682"/>
        <v>3548</v>
      </c>
      <c r="AD3732">
        <v>3729</v>
      </c>
      <c r="AE3732" t="s">
        <v>22232</v>
      </c>
      <c r="AF3732" s="21">
        <v>2.6199250471021231E-5</v>
      </c>
      <c r="AG3732" s="54">
        <f t="shared" ca="1" si="1683"/>
        <v>2.3212535917324809E-2</v>
      </c>
      <c r="AH3732" s="136">
        <f t="shared" ca="1" si="1683"/>
        <v>2.6642803781495621</v>
      </c>
      <c r="AI3732" s="37">
        <f t="shared" ca="1" si="1686"/>
        <v>1.1789662711959553E-3</v>
      </c>
      <c r="AJ3732" s="37">
        <f t="shared" ca="1" si="1686"/>
        <v>5.2398500942042465E-4</v>
      </c>
      <c r="AK3732" s="37">
        <f t="shared" ca="1" si="1686"/>
        <v>1.1003685197828916E-3</v>
      </c>
      <c r="AL3732" s="37">
        <f t="shared" ca="1" si="1686"/>
        <v>1.8077482825004649E-3</v>
      </c>
      <c r="AM3732" s="37">
        <f t="shared" ca="1" si="1686"/>
        <v>8.6457526554370066E-4</v>
      </c>
      <c r="AN3732" s="37">
        <f t="shared" ca="1" si="1686"/>
        <v>9.6937226742778557E-4</v>
      </c>
      <c r="AO3732" s="37">
        <f t="shared" ca="1" si="1686"/>
        <v>9.1697376648574311E-4</v>
      </c>
      <c r="AP3732" s="37">
        <f t="shared" ca="1" si="1686"/>
        <v>1.3099625235510615E-3</v>
      </c>
      <c r="AQ3732" s="37">
        <f t="shared" ca="1" si="1686"/>
        <v>1.8601467834425073E-3</v>
      </c>
      <c r="AR3732" s="37">
        <f t="shared" ca="1" si="1686"/>
        <v>3.2487070584066324E-3</v>
      </c>
      <c r="AS3732" s="37">
        <f t="shared" ca="1" si="1687"/>
        <v>3.9298875706531846E-4</v>
      </c>
      <c r="AT3732" s="37">
        <f t="shared" ca="1" si="1687"/>
        <v>8.9077451601472183E-4</v>
      </c>
      <c r="AU3732" s="37">
        <f t="shared" ca="1" si="1687"/>
        <v>1.1265677702539129E-3</v>
      </c>
      <c r="AV3732" s="37">
        <f t="shared" ca="1" si="1687"/>
        <v>1.362361024493104E-3</v>
      </c>
      <c r="AW3732" s="37">
        <f t="shared" ca="1" si="1687"/>
        <v>8.3837601507267938E-4</v>
      </c>
      <c r="AX3732" s="37">
        <f t="shared" ca="1" si="1687"/>
        <v>1.2313647721379978E-3</v>
      </c>
      <c r="AY3732" s="37">
        <f t="shared" ca="1" si="1687"/>
        <v>9.6937226742778557E-4</v>
      </c>
      <c r="AZ3732" s="37">
        <f t="shared" ca="1" si="1687"/>
        <v>1.5981542787322951E-3</v>
      </c>
      <c r="BA3732" s="37">
        <f t="shared" ca="1" si="1687"/>
        <v>2.0959400376816984E-4</v>
      </c>
      <c r="BB3732" s="37">
        <f t="shared" ca="1" si="1687"/>
        <v>8.1217676460165809E-4</v>
      </c>
      <c r="BC3732" s="37">
        <f t="shared" ca="1" si="1687"/>
        <v>0</v>
      </c>
      <c r="BD3732" s="37">
        <f t="shared" ca="1" si="1687"/>
        <v>0</v>
      </c>
    </row>
    <row r="3733" spans="1:56" x14ac:dyDescent="0.2">
      <c r="A3733" t="s">
        <v>23260</v>
      </c>
      <c r="B3733">
        <v>476</v>
      </c>
      <c r="C3733" s="38">
        <v>54428</v>
      </c>
      <c r="D3733" t="s">
        <v>39008</v>
      </c>
      <c r="E3733">
        <f t="shared" si="1684"/>
        <v>19</v>
      </c>
      <c r="F3733">
        <f t="shared" si="1684"/>
        <v>9</v>
      </c>
      <c r="G3733">
        <f t="shared" si="1684"/>
        <v>29</v>
      </c>
      <c r="H3733">
        <f t="shared" si="1684"/>
        <v>32</v>
      </c>
      <c r="I3733">
        <f t="shared" si="1684"/>
        <v>21</v>
      </c>
      <c r="J3733">
        <f t="shared" si="1684"/>
        <v>29</v>
      </c>
      <c r="K3733">
        <f t="shared" si="1684"/>
        <v>12</v>
      </c>
      <c r="L3733">
        <f t="shared" si="1684"/>
        <v>27</v>
      </c>
      <c r="M3733">
        <f t="shared" si="1684"/>
        <v>40</v>
      </c>
      <c r="N3733">
        <f t="shared" si="1684"/>
        <v>46</v>
      </c>
      <c r="O3733">
        <f t="shared" si="1685"/>
        <v>13</v>
      </c>
      <c r="P3733">
        <f t="shared" si="1685"/>
        <v>25</v>
      </c>
      <c r="Q3733">
        <f t="shared" si="1685"/>
        <v>25</v>
      </c>
      <c r="R3733">
        <f t="shared" si="1685"/>
        <v>18</v>
      </c>
      <c r="S3733">
        <f t="shared" si="1685"/>
        <v>25</v>
      </c>
      <c r="T3733">
        <f t="shared" si="1685"/>
        <v>36</v>
      </c>
      <c r="U3733">
        <f t="shared" si="1685"/>
        <v>19</v>
      </c>
      <c r="V3733">
        <f t="shared" si="1685"/>
        <v>30</v>
      </c>
      <c r="W3733">
        <f t="shared" si="1685"/>
        <v>10</v>
      </c>
      <c r="X3733">
        <f t="shared" si="1685"/>
        <v>11</v>
      </c>
      <c r="Y3733">
        <f t="shared" si="1685"/>
        <v>0</v>
      </c>
      <c r="Z3733">
        <f t="shared" si="1685"/>
        <v>0</v>
      </c>
      <c r="AA3733">
        <f t="shared" si="1681"/>
        <v>3921</v>
      </c>
      <c r="AC3733">
        <f t="shared" si="1682"/>
        <v>3549</v>
      </c>
      <c r="AD3733">
        <v>3730</v>
      </c>
      <c r="AE3733" t="s">
        <v>22238</v>
      </c>
      <c r="AF3733" s="21">
        <v>2.6178433432328374E-5</v>
      </c>
      <c r="AG3733" s="54">
        <f t="shared" ca="1" si="1683"/>
        <v>2.26967017858287E-2</v>
      </c>
      <c r="AH3733" s="136">
        <f t="shared" ca="1" si="1683"/>
        <v>2.5603293249820118</v>
      </c>
      <c r="AI3733" s="37">
        <f t="shared" ca="1" si="1686"/>
        <v>1.3612785384810755E-3</v>
      </c>
      <c r="AJ3733" s="37">
        <f t="shared" ca="1" si="1686"/>
        <v>1.8324903402629862E-4</v>
      </c>
      <c r="AK3733" s="37">
        <f t="shared" ca="1" si="1686"/>
        <v>1.3612785384810755E-3</v>
      </c>
      <c r="AL3733" s="37">
        <f t="shared" ca="1" si="1686"/>
        <v>1.7015981731013444E-3</v>
      </c>
      <c r="AM3733" s="37">
        <f t="shared" ca="1" si="1686"/>
        <v>7.8535300296985128E-4</v>
      </c>
      <c r="AN3733" s="37">
        <f t="shared" ca="1" si="1686"/>
        <v>1.4136354053457321E-3</v>
      </c>
      <c r="AO3733" s="37">
        <f t="shared" ca="1" si="1686"/>
        <v>3.6649806805259724E-4</v>
      </c>
      <c r="AP3733" s="37">
        <f t="shared" ca="1" si="1686"/>
        <v>1.2827432381840903E-3</v>
      </c>
      <c r="AQ3733" s="37">
        <f t="shared" ca="1" si="1686"/>
        <v>1.4659922722103889E-3</v>
      </c>
      <c r="AR3733" s="37">
        <f t="shared" ca="1" si="1686"/>
        <v>2.0680962411539416E-3</v>
      </c>
      <c r="AS3733" s="37">
        <f t="shared" ca="1" si="1687"/>
        <v>7.3299613610519447E-4</v>
      </c>
      <c r="AT3733" s="37">
        <f t="shared" ca="1" si="1687"/>
        <v>1.0994942041577917E-3</v>
      </c>
      <c r="AU3733" s="37">
        <f t="shared" ca="1" si="1687"/>
        <v>1.5183491390750458E-3</v>
      </c>
      <c r="AV3733" s="37">
        <f t="shared" ca="1" si="1687"/>
        <v>1.0994942041577917E-3</v>
      </c>
      <c r="AW3733" s="37">
        <f t="shared" ca="1" si="1687"/>
        <v>1.6230628728043592E-3</v>
      </c>
      <c r="AX3733" s="37">
        <f t="shared" ca="1" si="1687"/>
        <v>1.3612785384810755E-3</v>
      </c>
      <c r="AY3733" s="37">
        <f t="shared" ca="1" si="1687"/>
        <v>1.1780295044547769E-3</v>
      </c>
      <c r="AZ3733" s="37">
        <f t="shared" ca="1" si="1687"/>
        <v>1.4398138387780605E-3</v>
      </c>
      <c r="BA3733" s="37">
        <f t="shared" ca="1" si="1687"/>
        <v>1.5707060059397024E-4</v>
      </c>
      <c r="BB3733" s="37">
        <f t="shared" ca="1" si="1687"/>
        <v>4.9739023521423915E-4</v>
      </c>
      <c r="BC3733" s="37">
        <f t="shared" ca="1" si="1687"/>
        <v>0</v>
      </c>
      <c r="BD3733" s="37">
        <f t="shared" ca="1" si="1687"/>
        <v>0</v>
      </c>
    </row>
    <row r="3734" spans="1:56" x14ac:dyDescent="0.2">
      <c r="A3734" t="s">
        <v>23266</v>
      </c>
      <c r="B3734">
        <v>567</v>
      </c>
      <c r="C3734" s="38">
        <v>64910</v>
      </c>
      <c r="D3734" t="s">
        <v>39009</v>
      </c>
      <c r="E3734">
        <f t="shared" ref="E3734:N3743" si="1688">LEN($D3734)-LEN(SUBSTITUTE($D3734,E$3,""))</f>
        <v>38</v>
      </c>
      <c r="F3734">
        <f t="shared" si="1688"/>
        <v>10</v>
      </c>
      <c r="G3734">
        <f t="shared" si="1688"/>
        <v>53</v>
      </c>
      <c r="H3734">
        <f t="shared" si="1688"/>
        <v>46</v>
      </c>
      <c r="I3734">
        <f t="shared" si="1688"/>
        <v>15</v>
      </c>
      <c r="J3734">
        <f t="shared" si="1688"/>
        <v>25</v>
      </c>
      <c r="K3734">
        <f t="shared" si="1688"/>
        <v>14</v>
      </c>
      <c r="L3734">
        <f t="shared" si="1688"/>
        <v>25</v>
      </c>
      <c r="M3734">
        <f t="shared" si="1688"/>
        <v>59</v>
      </c>
      <c r="N3734">
        <f t="shared" si="1688"/>
        <v>41</v>
      </c>
      <c r="O3734">
        <f t="shared" ref="O3734:Z3743" si="1689">LEN($D3734)-LEN(SUBSTITUTE($D3734,O$3,""))</f>
        <v>20</v>
      </c>
      <c r="P3734">
        <f t="shared" si="1689"/>
        <v>27</v>
      </c>
      <c r="Q3734">
        <f t="shared" si="1689"/>
        <v>17</v>
      </c>
      <c r="R3734">
        <f t="shared" si="1689"/>
        <v>22</v>
      </c>
      <c r="S3734">
        <f t="shared" si="1689"/>
        <v>33</v>
      </c>
      <c r="T3734">
        <f t="shared" si="1689"/>
        <v>35</v>
      </c>
      <c r="U3734">
        <f t="shared" si="1689"/>
        <v>29</v>
      </c>
      <c r="V3734">
        <f t="shared" si="1689"/>
        <v>36</v>
      </c>
      <c r="W3734">
        <f t="shared" si="1689"/>
        <v>3</v>
      </c>
      <c r="X3734">
        <f t="shared" si="1689"/>
        <v>19</v>
      </c>
      <c r="Y3734">
        <f t="shared" si="1689"/>
        <v>0</v>
      </c>
      <c r="Z3734">
        <f t="shared" si="1689"/>
        <v>0</v>
      </c>
      <c r="AA3734">
        <f t="shared" si="1681"/>
        <v>3922</v>
      </c>
      <c r="AC3734">
        <f t="shared" si="1682"/>
        <v>3550</v>
      </c>
      <c r="AD3734">
        <v>3731</v>
      </c>
      <c r="AE3734" t="s">
        <v>22244</v>
      </c>
      <c r="AF3734" s="21">
        <v>2.6165499423715566E-5</v>
      </c>
      <c r="AG3734" s="54">
        <f t="shared" ca="1" si="1683"/>
        <v>7.2216778409454965E-3</v>
      </c>
      <c r="AH3734" s="136">
        <f t="shared" ca="1" si="1683"/>
        <v>0.82669895429229334</v>
      </c>
      <c r="AI3734" s="37">
        <f t="shared" ca="1" si="1686"/>
        <v>4.1864799077944906E-4</v>
      </c>
      <c r="AJ3734" s="37">
        <f t="shared" ca="1" si="1686"/>
        <v>2.6165499423715566E-4</v>
      </c>
      <c r="AK3734" s="37">
        <f t="shared" ca="1" si="1686"/>
        <v>5.7564098732174247E-4</v>
      </c>
      <c r="AL3734" s="37">
        <f t="shared" ca="1" si="1686"/>
        <v>4.1864799077944906E-4</v>
      </c>
      <c r="AM3734" s="37">
        <f t="shared" ca="1" si="1686"/>
        <v>4.4481349020316464E-4</v>
      </c>
      <c r="AN3734" s="37">
        <f t="shared" ca="1" si="1686"/>
        <v>3.9248249135573349E-4</v>
      </c>
      <c r="AO3734" s="37">
        <f t="shared" ca="1" si="1686"/>
        <v>2.8782049366087123E-4</v>
      </c>
      <c r="AP3734" s="37">
        <f t="shared" ca="1" si="1686"/>
        <v>2.8782049366087123E-4</v>
      </c>
      <c r="AQ3734" s="37">
        <f t="shared" ca="1" si="1686"/>
        <v>4.9714448905059574E-4</v>
      </c>
      <c r="AR3734" s="37">
        <f t="shared" ca="1" si="1686"/>
        <v>6.541374855928892E-4</v>
      </c>
      <c r="AS3734" s="37">
        <f t="shared" ca="1" si="1687"/>
        <v>1.5699299654229341E-4</v>
      </c>
      <c r="AT3734" s="37">
        <f t="shared" ca="1" si="1687"/>
        <v>2.0932399538972453E-4</v>
      </c>
      <c r="AU3734" s="37">
        <f t="shared" ca="1" si="1687"/>
        <v>2.6165499423715566E-4</v>
      </c>
      <c r="AV3734" s="37">
        <f t="shared" ca="1" si="1687"/>
        <v>2.6165499423715566E-4</v>
      </c>
      <c r="AW3734" s="37">
        <f t="shared" ca="1" si="1687"/>
        <v>4.1864799077944906E-4</v>
      </c>
      <c r="AX3734" s="37">
        <f t="shared" ca="1" si="1687"/>
        <v>4.4481349020316464E-4</v>
      </c>
      <c r="AY3734" s="37">
        <f t="shared" ca="1" si="1687"/>
        <v>3.9248249135573349E-4</v>
      </c>
      <c r="AZ3734" s="37">
        <f t="shared" ca="1" si="1687"/>
        <v>5.2330998847431131E-4</v>
      </c>
      <c r="BA3734" s="37">
        <f t="shared" ca="1" si="1687"/>
        <v>5.2330998847431133E-5</v>
      </c>
      <c r="BB3734" s="37">
        <f t="shared" ca="1" si="1687"/>
        <v>2.6165499423715566E-4</v>
      </c>
      <c r="BC3734" s="37">
        <f t="shared" ca="1" si="1687"/>
        <v>0</v>
      </c>
      <c r="BD3734" s="37">
        <f t="shared" ca="1" si="1687"/>
        <v>0</v>
      </c>
    </row>
    <row r="3735" spans="1:56" x14ac:dyDescent="0.2">
      <c r="A3735" t="s">
        <v>23272</v>
      </c>
      <c r="B3735">
        <v>2474</v>
      </c>
      <c r="C3735" s="38">
        <v>286525</v>
      </c>
      <c r="D3735" t="s">
        <v>39010</v>
      </c>
      <c r="E3735">
        <f t="shared" si="1688"/>
        <v>134</v>
      </c>
      <c r="F3735">
        <f t="shared" si="1688"/>
        <v>26</v>
      </c>
      <c r="G3735">
        <f t="shared" si="1688"/>
        <v>112</v>
      </c>
      <c r="H3735">
        <f t="shared" si="1688"/>
        <v>364</v>
      </c>
      <c r="I3735">
        <f t="shared" si="1688"/>
        <v>35</v>
      </c>
      <c r="J3735">
        <f t="shared" si="1688"/>
        <v>70</v>
      </c>
      <c r="K3735">
        <f t="shared" si="1688"/>
        <v>48</v>
      </c>
      <c r="L3735">
        <f t="shared" si="1688"/>
        <v>103</v>
      </c>
      <c r="M3735">
        <f t="shared" si="1688"/>
        <v>230</v>
      </c>
      <c r="N3735">
        <f t="shared" si="1688"/>
        <v>311</v>
      </c>
      <c r="O3735">
        <f t="shared" si="1689"/>
        <v>69</v>
      </c>
      <c r="P3735">
        <f t="shared" si="1689"/>
        <v>118</v>
      </c>
      <c r="Q3735">
        <f t="shared" si="1689"/>
        <v>32</v>
      </c>
      <c r="R3735">
        <f t="shared" si="1689"/>
        <v>184</v>
      </c>
      <c r="S3735">
        <f t="shared" si="1689"/>
        <v>149</v>
      </c>
      <c r="T3735">
        <f t="shared" si="1689"/>
        <v>186</v>
      </c>
      <c r="U3735">
        <f t="shared" si="1689"/>
        <v>155</v>
      </c>
      <c r="V3735">
        <f t="shared" si="1689"/>
        <v>99</v>
      </c>
      <c r="W3735">
        <f t="shared" si="1689"/>
        <v>9</v>
      </c>
      <c r="X3735">
        <f t="shared" si="1689"/>
        <v>40</v>
      </c>
      <c r="Y3735">
        <f t="shared" si="1689"/>
        <v>0</v>
      </c>
      <c r="Z3735">
        <f t="shared" si="1689"/>
        <v>0</v>
      </c>
      <c r="AA3735">
        <f t="shared" si="1681"/>
        <v>3923</v>
      </c>
      <c r="AC3735">
        <f t="shared" si="1682"/>
        <v>3551</v>
      </c>
      <c r="AD3735">
        <v>3732</v>
      </c>
      <c r="AE3735" t="s">
        <v>22250</v>
      </c>
      <c r="AF3735" s="21">
        <v>2.6159575606775627E-5</v>
      </c>
      <c r="AG3735" s="54">
        <f t="shared" ca="1" si="1683"/>
        <v>1.6506692207875422E-2</v>
      </c>
      <c r="AH3735" s="136">
        <f t="shared" ca="1" si="1683"/>
        <v>1.7922710035470186</v>
      </c>
      <c r="AI3735" s="37">
        <f t="shared" ref="AI3735:AR3744" ca="1" si="1690">$AF3735*INDIRECT(CONCATENATE(AI$1,$AC3735+3))</f>
        <v>1.1771809023049032E-3</v>
      </c>
      <c r="AJ3735" s="37">
        <f t="shared" ca="1" si="1690"/>
        <v>1.5695745364065376E-4</v>
      </c>
      <c r="AK3735" s="37">
        <f t="shared" ca="1" si="1690"/>
        <v>1.0202234486642494E-3</v>
      </c>
      <c r="AL3735" s="37">
        <f t="shared" ca="1" si="1690"/>
        <v>7.8478726820326884E-4</v>
      </c>
      <c r="AM3735" s="37">
        <f t="shared" ca="1" si="1690"/>
        <v>6.5398939016939072E-4</v>
      </c>
      <c r="AN3735" s="37">
        <f t="shared" ca="1" si="1690"/>
        <v>1.3602979315523326E-3</v>
      </c>
      <c r="AO3735" s="37">
        <f t="shared" ca="1" si="1690"/>
        <v>2.0927660485420502E-4</v>
      </c>
      <c r="AP3735" s="37">
        <f t="shared" ca="1" si="1690"/>
        <v>4.1855320970841004E-4</v>
      </c>
      <c r="AQ3735" s="37">
        <f t="shared" ca="1" si="1690"/>
        <v>9.9406387305747386E-4</v>
      </c>
      <c r="AR3735" s="37">
        <f t="shared" ca="1" si="1690"/>
        <v>1.0987021754845763E-3</v>
      </c>
      <c r="AS3735" s="37">
        <f t="shared" ref="AS3735:BD3744" ca="1" si="1691">$AF3735*INDIRECT(CONCATENATE(AS$1,$AC3735+3))</f>
        <v>9.679042974506982E-4</v>
      </c>
      <c r="AT3735" s="37">
        <f t="shared" ca="1" si="1691"/>
        <v>9.1558514623714697E-4</v>
      </c>
      <c r="AU3735" s="37">
        <f t="shared" ca="1" si="1691"/>
        <v>1.046383024271025E-3</v>
      </c>
      <c r="AV3735" s="37">
        <f t="shared" ca="1" si="1691"/>
        <v>7.8478726820326884E-4</v>
      </c>
      <c r="AW3735" s="37">
        <f t="shared" ca="1" si="1691"/>
        <v>6.5398939016939072E-4</v>
      </c>
      <c r="AX3735" s="37">
        <f t="shared" ca="1" si="1691"/>
        <v>2.0666064729352746E-3</v>
      </c>
      <c r="AY3735" s="37">
        <f t="shared" ca="1" si="1691"/>
        <v>9.679042974506982E-4</v>
      </c>
      <c r="AZ3735" s="37">
        <f t="shared" ca="1" si="1691"/>
        <v>7.3246811698971762E-4</v>
      </c>
      <c r="BA3735" s="37">
        <f t="shared" ca="1" si="1691"/>
        <v>1.831170292474294E-4</v>
      </c>
      <c r="BB3735" s="37">
        <f t="shared" ca="1" si="1691"/>
        <v>3.1391490728130753E-4</v>
      </c>
      <c r="BC3735" s="37">
        <f t="shared" ca="1" si="1691"/>
        <v>0</v>
      </c>
      <c r="BD3735" s="37">
        <f t="shared" ca="1" si="1691"/>
        <v>0</v>
      </c>
    </row>
    <row r="3736" spans="1:56" x14ac:dyDescent="0.2">
      <c r="A3736" t="s">
        <v>23278</v>
      </c>
      <c r="B3736">
        <v>568</v>
      </c>
      <c r="C3736" s="38">
        <v>64403</v>
      </c>
      <c r="D3736" t="s">
        <v>39011</v>
      </c>
      <c r="E3736">
        <f t="shared" si="1688"/>
        <v>26</v>
      </c>
      <c r="F3736">
        <f t="shared" si="1688"/>
        <v>11</v>
      </c>
      <c r="G3736">
        <f t="shared" si="1688"/>
        <v>30</v>
      </c>
      <c r="H3736">
        <f t="shared" si="1688"/>
        <v>37</v>
      </c>
      <c r="I3736">
        <f t="shared" si="1688"/>
        <v>22</v>
      </c>
      <c r="J3736">
        <f t="shared" si="1688"/>
        <v>45</v>
      </c>
      <c r="K3736">
        <f t="shared" si="1688"/>
        <v>16</v>
      </c>
      <c r="L3736">
        <f t="shared" si="1688"/>
        <v>16</v>
      </c>
      <c r="M3736">
        <f t="shared" si="1688"/>
        <v>28</v>
      </c>
      <c r="N3736">
        <f t="shared" si="1688"/>
        <v>57</v>
      </c>
      <c r="O3736">
        <f t="shared" si="1689"/>
        <v>14</v>
      </c>
      <c r="P3736">
        <f t="shared" si="1689"/>
        <v>16</v>
      </c>
      <c r="Q3736">
        <f t="shared" si="1689"/>
        <v>48</v>
      </c>
      <c r="R3736">
        <f t="shared" si="1689"/>
        <v>28</v>
      </c>
      <c r="S3736">
        <f t="shared" si="1689"/>
        <v>49</v>
      </c>
      <c r="T3736">
        <f t="shared" si="1689"/>
        <v>45</v>
      </c>
      <c r="U3736">
        <f t="shared" si="1689"/>
        <v>28</v>
      </c>
      <c r="V3736">
        <f t="shared" si="1689"/>
        <v>27</v>
      </c>
      <c r="W3736">
        <f t="shared" si="1689"/>
        <v>11</v>
      </c>
      <c r="X3736">
        <f t="shared" si="1689"/>
        <v>14</v>
      </c>
      <c r="Y3736">
        <f t="shared" si="1689"/>
        <v>0</v>
      </c>
      <c r="Z3736">
        <f t="shared" si="1689"/>
        <v>0</v>
      </c>
      <c r="AA3736">
        <f t="shared" si="1681"/>
        <v>3924</v>
      </c>
      <c r="AC3736">
        <f t="shared" si="1682"/>
        <v>3552</v>
      </c>
      <c r="AD3736">
        <v>3733</v>
      </c>
      <c r="AE3736" t="s">
        <v>22256</v>
      </c>
      <c r="AF3736" s="21">
        <v>2.6154970047689928E-5</v>
      </c>
      <c r="AG3736" s="54">
        <f t="shared" ca="1" si="1683"/>
        <v>1.857002873385985E-2</v>
      </c>
      <c r="AH3736" s="136">
        <f t="shared" ca="1" si="1683"/>
        <v>2.1452306433115278</v>
      </c>
      <c r="AI3736" s="37">
        <f t="shared" ca="1" si="1690"/>
        <v>1.0723537719552871E-3</v>
      </c>
      <c r="AJ3736" s="37">
        <f t="shared" ca="1" si="1690"/>
        <v>5.2309940095379855E-4</v>
      </c>
      <c r="AK3736" s="37">
        <f t="shared" ca="1" si="1690"/>
        <v>8.6311401157376766E-4</v>
      </c>
      <c r="AL3736" s="37">
        <f t="shared" ca="1" si="1690"/>
        <v>1.3862134125275662E-3</v>
      </c>
      <c r="AM3736" s="37">
        <f t="shared" ca="1" si="1690"/>
        <v>8.108040714783877E-4</v>
      </c>
      <c r="AN3736" s="37">
        <f t="shared" ca="1" si="1690"/>
        <v>8.108040714783877E-4</v>
      </c>
      <c r="AO3736" s="37">
        <f t="shared" ca="1" si="1690"/>
        <v>4.9694443090610857E-4</v>
      </c>
      <c r="AP3736" s="37">
        <f t="shared" ca="1" si="1690"/>
        <v>9.9388886181221714E-4</v>
      </c>
      <c r="AQ3736" s="37">
        <f t="shared" ca="1" si="1690"/>
        <v>1.0985087420029771E-3</v>
      </c>
      <c r="AR3736" s="37">
        <f t="shared" ca="1" si="1690"/>
        <v>2.3801022743397834E-3</v>
      </c>
      <c r="AS3736" s="37">
        <f t="shared" ca="1" si="1691"/>
        <v>6.0156431109686828E-4</v>
      </c>
      <c r="AT3736" s="37">
        <f t="shared" ca="1" si="1691"/>
        <v>7.3233916133531797E-4</v>
      </c>
      <c r="AU3736" s="37">
        <f t="shared" ca="1" si="1691"/>
        <v>6.2771928114455826E-4</v>
      </c>
      <c r="AV3736" s="37">
        <f t="shared" ca="1" si="1691"/>
        <v>1.0985087420029771E-3</v>
      </c>
      <c r="AW3736" s="37">
        <f t="shared" ca="1" si="1691"/>
        <v>1.1246637120506668E-3</v>
      </c>
      <c r="AX3736" s="37">
        <f t="shared" ca="1" si="1691"/>
        <v>1.2031286221937366E-3</v>
      </c>
      <c r="AY3736" s="37">
        <f t="shared" ca="1" si="1691"/>
        <v>8.8926898162145754E-4</v>
      </c>
      <c r="AZ3736" s="37">
        <f t="shared" ca="1" si="1691"/>
        <v>9.9388886181221714E-4</v>
      </c>
      <c r="BA3736" s="37">
        <f t="shared" ca="1" si="1691"/>
        <v>2.6154970047689928E-4</v>
      </c>
      <c r="BB3736" s="37">
        <f t="shared" ca="1" si="1691"/>
        <v>6.0156431109686828E-4</v>
      </c>
      <c r="BC3736" s="37">
        <f t="shared" ca="1" si="1691"/>
        <v>0</v>
      </c>
      <c r="BD3736" s="37">
        <f t="shared" ca="1" si="1691"/>
        <v>0</v>
      </c>
    </row>
    <row r="3737" spans="1:56" x14ac:dyDescent="0.2">
      <c r="A3737" t="s">
        <v>23284</v>
      </c>
      <c r="B3737">
        <v>500</v>
      </c>
      <c r="C3737" s="38">
        <v>56202</v>
      </c>
      <c r="D3737" t="s">
        <v>39012</v>
      </c>
      <c r="E3737">
        <f t="shared" si="1688"/>
        <v>41</v>
      </c>
      <c r="F3737">
        <f t="shared" si="1688"/>
        <v>10</v>
      </c>
      <c r="G3737">
        <f t="shared" si="1688"/>
        <v>22</v>
      </c>
      <c r="H3737">
        <f t="shared" si="1688"/>
        <v>40</v>
      </c>
      <c r="I3737">
        <f t="shared" si="1688"/>
        <v>16</v>
      </c>
      <c r="J3737">
        <f t="shared" si="1688"/>
        <v>33</v>
      </c>
      <c r="K3737">
        <f t="shared" si="1688"/>
        <v>13</v>
      </c>
      <c r="L3737">
        <f t="shared" si="1688"/>
        <v>18</v>
      </c>
      <c r="M3737">
        <f t="shared" si="1688"/>
        <v>33</v>
      </c>
      <c r="N3737">
        <f t="shared" si="1688"/>
        <v>56</v>
      </c>
      <c r="O3737">
        <f t="shared" si="1689"/>
        <v>12</v>
      </c>
      <c r="P3737">
        <f t="shared" si="1689"/>
        <v>6</v>
      </c>
      <c r="Q3737">
        <f t="shared" si="1689"/>
        <v>37</v>
      </c>
      <c r="R3737">
        <f t="shared" si="1689"/>
        <v>36</v>
      </c>
      <c r="S3737">
        <f t="shared" si="1689"/>
        <v>31</v>
      </c>
      <c r="T3737">
        <f t="shared" si="1689"/>
        <v>37</v>
      </c>
      <c r="U3737">
        <f t="shared" si="1689"/>
        <v>15</v>
      </c>
      <c r="V3737">
        <f t="shared" si="1689"/>
        <v>24</v>
      </c>
      <c r="W3737">
        <f t="shared" si="1689"/>
        <v>10</v>
      </c>
      <c r="X3737">
        <f t="shared" si="1689"/>
        <v>10</v>
      </c>
      <c r="Y3737">
        <f t="shared" si="1689"/>
        <v>0</v>
      </c>
      <c r="Z3737">
        <f t="shared" si="1689"/>
        <v>0</v>
      </c>
      <c r="AA3737">
        <f t="shared" si="1681"/>
        <v>3925</v>
      </c>
      <c r="AC3737">
        <f t="shared" si="1682"/>
        <v>3553</v>
      </c>
      <c r="AD3737">
        <v>3734</v>
      </c>
      <c r="AE3737" t="s">
        <v>22262</v>
      </c>
      <c r="AF3737" s="21">
        <v>2.6140243150140552E-5</v>
      </c>
      <c r="AG3737" s="54">
        <f t="shared" ca="1" si="1683"/>
        <v>1.5475023944883207E-2</v>
      </c>
      <c r="AH3737" s="136">
        <f t="shared" ca="1" si="1683"/>
        <v>1.7760204001068494</v>
      </c>
      <c r="AI3737" s="37">
        <f t="shared" ca="1" si="1690"/>
        <v>8.1034753765435712E-4</v>
      </c>
      <c r="AJ3737" s="37">
        <f t="shared" ca="1" si="1690"/>
        <v>4.1824389040224884E-4</v>
      </c>
      <c r="AK3737" s="37">
        <f t="shared" ca="1" si="1690"/>
        <v>1.1240304554560438E-3</v>
      </c>
      <c r="AL3737" s="37">
        <f t="shared" ca="1" si="1690"/>
        <v>1.1501706986061842E-3</v>
      </c>
      <c r="AM3737" s="37">
        <f t="shared" ca="1" si="1690"/>
        <v>4.9666461985267045E-4</v>
      </c>
      <c r="AN3737" s="37">
        <f t="shared" ca="1" si="1690"/>
        <v>5.4894510615295156E-4</v>
      </c>
      <c r="AO3737" s="37">
        <f t="shared" ca="1" si="1690"/>
        <v>2.614024315014055E-4</v>
      </c>
      <c r="AP3737" s="37">
        <f t="shared" ca="1" si="1690"/>
        <v>1.0717499691557627E-3</v>
      </c>
      <c r="AQ3737" s="37">
        <f t="shared" ca="1" si="1690"/>
        <v>1.6206950753087142E-3</v>
      </c>
      <c r="AR3737" s="37">
        <f t="shared" ca="1" si="1690"/>
        <v>1.4638536164078709E-3</v>
      </c>
      <c r="AS3737" s="37">
        <f t="shared" ca="1" si="1691"/>
        <v>4.1824389040224884E-4</v>
      </c>
      <c r="AT3737" s="37">
        <f t="shared" ca="1" si="1691"/>
        <v>6.0122559245323268E-4</v>
      </c>
      <c r="AU3737" s="37">
        <f t="shared" ca="1" si="1691"/>
        <v>6.7964632190365434E-4</v>
      </c>
      <c r="AV3737" s="37">
        <f t="shared" ca="1" si="1691"/>
        <v>4.7052437670252995E-4</v>
      </c>
      <c r="AW3737" s="37">
        <f t="shared" ca="1" si="1691"/>
        <v>7.8420729450421657E-4</v>
      </c>
      <c r="AX3737" s="37">
        <f t="shared" ca="1" si="1691"/>
        <v>1.1240304554560438E-3</v>
      </c>
      <c r="AY3737" s="37">
        <f t="shared" ca="1" si="1691"/>
        <v>7.5806705135407601E-4</v>
      </c>
      <c r="AZ3737" s="37">
        <f t="shared" ca="1" si="1691"/>
        <v>9.6718899655520046E-4</v>
      </c>
      <c r="BA3737" s="37">
        <f t="shared" ca="1" si="1691"/>
        <v>1.8298170205098386E-4</v>
      </c>
      <c r="BB3737" s="37">
        <f t="shared" ca="1" si="1691"/>
        <v>5.2280486300281101E-4</v>
      </c>
      <c r="BC3737" s="37">
        <f t="shared" ca="1" si="1691"/>
        <v>0</v>
      </c>
      <c r="BD3737" s="37">
        <f t="shared" ca="1" si="1691"/>
        <v>0</v>
      </c>
    </row>
    <row r="3738" spans="1:56" x14ac:dyDescent="0.2">
      <c r="A3738" t="s">
        <v>23296</v>
      </c>
      <c r="B3738">
        <v>341</v>
      </c>
      <c r="C3738" s="38">
        <v>37773</v>
      </c>
      <c r="D3738" t="s">
        <v>39013</v>
      </c>
      <c r="E3738">
        <f t="shared" si="1688"/>
        <v>23</v>
      </c>
      <c r="F3738">
        <f t="shared" si="1688"/>
        <v>2</v>
      </c>
      <c r="G3738">
        <f t="shared" si="1688"/>
        <v>16</v>
      </c>
      <c r="H3738">
        <f t="shared" si="1688"/>
        <v>31</v>
      </c>
      <c r="I3738">
        <f t="shared" si="1688"/>
        <v>11</v>
      </c>
      <c r="J3738">
        <f t="shared" si="1688"/>
        <v>33</v>
      </c>
      <c r="K3738">
        <f t="shared" si="1688"/>
        <v>8</v>
      </c>
      <c r="L3738">
        <f t="shared" si="1688"/>
        <v>13</v>
      </c>
      <c r="M3738">
        <f t="shared" si="1688"/>
        <v>23</v>
      </c>
      <c r="N3738">
        <f t="shared" si="1688"/>
        <v>43</v>
      </c>
      <c r="O3738">
        <f t="shared" si="1689"/>
        <v>6</v>
      </c>
      <c r="P3738">
        <f t="shared" si="1689"/>
        <v>12</v>
      </c>
      <c r="Q3738">
        <f t="shared" si="1689"/>
        <v>12</v>
      </c>
      <c r="R3738">
        <f t="shared" si="1689"/>
        <v>22</v>
      </c>
      <c r="S3738">
        <f t="shared" si="1689"/>
        <v>16</v>
      </c>
      <c r="T3738">
        <f t="shared" si="1689"/>
        <v>21</v>
      </c>
      <c r="U3738">
        <f t="shared" si="1689"/>
        <v>23</v>
      </c>
      <c r="V3738">
        <f t="shared" si="1689"/>
        <v>14</v>
      </c>
      <c r="W3738">
        <f t="shared" si="1689"/>
        <v>2</v>
      </c>
      <c r="X3738">
        <f t="shared" si="1689"/>
        <v>10</v>
      </c>
      <c r="Y3738">
        <f t="shared" si="1689"/>
        <v>0</v>
      </c>
      <c r="Z3738">
        <f t="shared" si="1689"/>
        <v>0</v>
      </c>
      <c r="AA3738">
        <f t="shared" si="1681"/>
        <v>3926</v>
      </c>
      <c r="AC3738">
        <f t="shared" si="1682"/>
        <v>3554</v>
      </c>
      <c r="AD3738">
        <v>3735</v>
      </c>
      <c r="AE3738" t="s">
        <v>22274</v>
      </c>
      <c r="AF3738" s="21">
        <v>2.6118183873220601E-5</v>
      </c>
      <c r="AG3738" s="54">
        <f t="shared" ca="1" si="1683"/>
        <v>8.2533461039377091E-3</v>
      </c>
      <c r="AH3738" s="136">
        <f t="shared" ca="1" si="1683"/>
        <v>0.90653604405561383</v>
      </c>
      <c r="AI3738" s="37">
        <f t="shared" ca="1" si="1690"/>
        <v>6.7907278070373557E-4</v>
      </c>
      <c r="AJ3738" s="37">
        <f t="shared" ca="1" si="1690"/>
        <v>7.8354551619661802E-5</v>
      </c>
      <c r="AK3738" s="37">
        <f t="shared" ca="1" si="1690"/>
        <v>1.044727354928824E-4</v>
      </c>
      <c r="AL3738" s="37">
        <f t="shared" ca="1" si="1690"/>
        <v>3.3953639035186778E-4</v>
      </c>
      <c r="AM3738" s="37">
        <f t="shared" ca="1" si="1690"/>
        <v>3.3953639035186778E-4</v>
      </c>
      <c r="AN3738" s="37">
        <f t="shared" ca="1" si="1690"/>
        <v>4.9624549359119144E-4</v>
      </c>
      <c r="AO3738" s="37">
        <f t="shared" ca="1" si="1690"/>
        <v>5.2236367746441202E-5</v>
      </c>
      <c r="AP3738" s="37">
        <f t="shared" ca="1" si="1690"/>
        <v>5.2236367746441202E-4</v>
      </c>
      <c r="AQ3738" s="37">
        <f t="shared" ca="1" si="1690"/>
        <v>3.9177275809830904E-4</v>
      </c>
      <c r="AR3738" s="37">
        <f t="shared" ca="1" si="1690"/>
        <v>7.0519096457695625E-4</v>
      </c>
      <c r="AS3738" s="37">
        <f t="shared" ca="1" si="1691"/>
        <v>2.6118183873220601E-4</v>
      </c>
      <c r="AT3738" s="37">
        <f t="shared" ca="1" si="1691"/>
        <v>2.6118183873220601E-4</v>
      </c>
      <c r="AU3738" s="37">
        <f t="shared" ca="1" si="1691"/>
        <v>7.5742733232339739E-4</v>
      </c>
      <c r="AV3738" s="37">
        <f t="shared" ca="1" si="1691"/>
        <v>9.1413643556272105E-4</v>
      </c>
      <c r="AW3738" s="37">
        <f t="shared" ca="1" si="1691"/>
        <v>3.9177275809830904E-4</v>
      </c>
      <c r="AX3738" s="37">
        <f t="shared" ca="1" si="1691"/>
        <v>6.0071822908407384E-4</v>
      </c>
      <c r="AY3738" s="37">
        <f t="shared" ca="1" si="1691"/>
        <v>6.7907278070373557E-4</v>
      </c>
      <c r="AZ3738" s="37">
        <f t="shared" ca="1" si="1691"/>
        <v>4.4400912584475019E-4</v>
      </c>
      <c r="BA3738" s="37">
        <f t="shared" ca="1" si="1691"/>
        <v>0</v>
      </c>
      <c r="BB3738" s="37">
        <f t="shared" ca="1" si="1691"/>
        <v>2.3506365485898541E-4</v>
      </c>
      <c r="BC3738" s="37">
        <f t="shared" ca="1" si="1691"/>
        <v>0</v>
      </c>
      <c r="BD3738" s="37">
        <f t="shared" ca="1" si="1691"/>
        <v>0</v>
      </c>
    </row>
    <row r="3739" spans="1:56" x14ac:dyDescent="0.2">
      <c r="A3739" t="s">
        <v>23290</v>
      </c>
      <c r="B3739">
        <v>341</v>
      </c>
      <c r="C3739" s="38">
        <v>36674</v>
      </c>
      <c r="D3739" t="s">
        <v>39014</v>
      </c>
      <c r="E3739">
        <f t="shared" si="1688"/>
        <v>37</v>
      </c>
      <c r="F3739">
        <f t="shared" si="1688"/>
        <v>4</v>
      </c>
      <c r="G3739">
        <f t="shared" si="1688"/>
        <v>13</v>
      </c>
      <c r="H3739">
        <f t="shared" si="1688"/>
        <v>23</v>
      </c>
      <c r="I3739">
        <f t="shared" si="1688"/>
        <v>1</v>
      </c>
      <c r="J3739">
        <f t="shared" si="1688"/>
        <v>16</v>
      </c>
      <c r="K3739">
        <f t="shared" si="1688"/>
        <v>3</v>
      </c>
      <c r="L3739">
        <f t="shared" si="1688"/>
        <v>18</v>
      </c>
      <c r="M3739">
        <f t="shared" si="1688"/>
        <v>15</v>
      </c>
      <c r="N3739">
        <f t="shared" si="1688"/>
        <v>21</v>
      </c>
      <c r="O3739">
        <f t="shared" si="1689"/>
        <v>7</v>
      </c>
      <c r="P3739">
        <f t="shared" si="1689"/>
        <v>12</v>
      </c>
      <c r="Q3739">
        <f t="shared" si="1689"/>
        <v>19</v>
      </c>
      <c r="R3739">
        <f t="shared" si="1689"/>
        <v>37</v>
      </c>
      <c r="S3739">
        <f t="shared" si="1689"/>
        <v>16</v>
      </c>
      <c r="T3739">
        <f t="shared" si="1689"/>
        <v>30</v>
      </c>
      <c r="U3739">
        <f t="shared" si="1689"/>
        <v>34</v>
      </c>
      <c r="V3739">
        <f t="shared" si="1689"/>
        <v>28</v>
      </c>
      <c r="W3739">
        <f t="shared" si="1689"/>
        <v>0</v>
      </c>
      <c r="X3739">
        <f t="shared" si="1689"/>
        <v>7</v>
      </c>
      <c r="Y3739">
        <f t="shared" si="1689"/>
        <v>0</v>
      </c>
      <c r="Z3739">
        <f t="shared" si="1689"/>
        <v>0</v>
      </c>
      <c r="AA3739">
        <f t="shared" si="1681"/>
        <v>3927</v>
      </c>
      <c r="AC3739">
        <f t="shared" si="1682"/>
        <v>3555</v>
      </c>
      <c r="AD3739">
        <v>3736</v>
      </c>
      <c r="AE3739" t="s">
        <v>22268</v>
      </c>
      <c r="AF3739" s="21">
        <v>2.6118183873220601E-5</v>
      </c>
      <c r="AG3739" s="54">
        <f t="shared" ca="1" si="1683"/>
        <v>4.1266730519688545E-3</v>
      </c>
      <c r="AH3739" s="136">
        <f t="shared" ca="1" si="1683"/>
        <v>0.46968330059212604</v>
      </c>
      <c r="AI3739" s="37">
        <f t="shared" ca="1" si="1690"/>
        <v>2.3506365485898541E-4</v>
      </c>
      <c r="AJ3739" s="37">
        <f t="shared" ca="1" si="1690"/>
        <v>1.044727354928824E-4</v>
      </c>
      <c r="AK3739" s="37">
        <f t="shared" ca="1" si="1690"/>
        <v>1.8282728711254421E-4</v>
      </c>
      <c r="AL3739" s="37">
        <f t="shared" ca="1" si="1690"/>
        <v>2.6118183873220601E-4</v>
      </c>
      <c r="AM3739" s="37">
        <f t="shared" ca="1" si="1690"/>
        <v>2.6118183873220601E-4</v>
      </c>
      <c r="AN3739" s="37">
        <f t="shared" ca="1" si="1690"/>
        <v>3.1341820647864721E-4</v>
      </c>
      <c r="AO3739" s="37">
        <f t="shared" ca="1" si="1690"/>
        <v>7.8354551619661802E-5</v>
      </c>
      <c r="AP3739" s="37">
        <f t="shared" ca="1" si="1690"/>
        <v>2.6118183873220601E-4</v>
      </c>
      <c r="AQ3739" s="37">
        <f t="shared" ca="1" si="1690"/>
        <v>3.6565457422508841E-4</v>
      </c>
      <c r="AR3739" s="37">
        <f t="shared" ca="1" si="1690"/>
        <v>4.4400912584475019E-4</v>
      </c>
      <c r="AS3739" s="37">
        <f t="shared" ca="1" si="1691"/>
        <v>1.8282728711254421E-4</v>
      </c>
      <c r="AT3739" s="37">
        <f t="shared" ca="1" si="1691"/>
        <v>1.8282728711254421E-4</v>
      </c>
      <c r="AU3739" s="37">
        <f t="shared" ca="1" si="1691"/>
        <v>2.6118183873220601E-5</v>
      </c>
      <c r="AV3739" s="37">
        <f t="shared" ca="1" si="1691"/>
        <v>2.3506365485898541E-4</v>
      </c>
      <c r="AW3739" s="37">
        <f t="shared" ca="1" si="1691"/>
        <v>1.8282728711254421E-4</v>
      </c>
      <c r="AX3739" s="37">
        <f t="shared" ca="1" si="1691"/>
        <v>2.0894547098576481E-4</v>
      </c>
      <c r="AY3739" s="37">
        <f t="shared" ca="1" si="1691"/>
        <v>2.3506365485898541E-4</v>
      </c>
      <c r="AZ3739" s="37">
        <f t="shared" ca="1" si="1691"/>
        <v>2.3506365485898541E-4</v>
      </c>
      <c r="BA3739" s="37">
        <f t="shared" ca="1" si="1691"/>
        <v>2.6118183873220601E-5</v>
      </c>
      <c r="BB3739" s="37">
        <f t="shared" ca="1" si="1691"/>
        <v>1.044727354928824E-4</v>
      </c>
      <c r="BC3739" s="37">
        <f t="shared" ca="1" si="1691"/>
        <v>0</v>
      </c>
      <c r="BD3739" s="37">
        <f t="shared" ca="1" si="1691"/>
        <v>0</v>
      </c>
    </row>
    <row r="3740" spans="1:56" x14ac:dyDescent="0.2">
      <c r="A3740" t="s">
        <v>23302</v>
      </c>
      <c r="B3740">
        <v>842</v>
      </c>
      <c r="C3740" s="38">
        <v>93770</v>
      </c>
      <c r="D3740" t="s">
        <v>39015</v>
      </c>
      <c r="E3740">
        <f t="shared" si="1688"/>
        <v>62</v>
      </c>
      <c r="F3740">
        <f t="shared" si="1688"/>
        <v>9</v>
      </c>
      <c r="G3740">
        <f t="shared" si="1688"/>
        <v>30</v>
      </c>
      <c r="H3740">
        <f t="shared" si="1688"/>
        <v>43</v>
      </c>
      <c r="I3740">
        <f t="shared" si="1688"/>
        <v>38</v>
      </c>
      <c r="J3740">
        <f t="shared" si="1688"/>
        <v>73</v>
      </c>
      <c r="K3740">
        <f t="shared" si="1688"/>
        <v>12</v>
      </c>
      <c r="L3740">
        <f t="shared" si="1688"/>
        <v>45</v>
      </c>
      <c r="M3740">
        <f t="shared" si="1688"/>
        <v>19</v>
      </c>
      <c r="N3740">
        <f t="shared" si="1688"/>
        <v>117</v>
      </c>
      <c r="O3740">
        <f t="shared" si="1689"/>
        <v>14</v>
      </c>
      <c r="P3740">
        <f t="shared" si="1689"/>
        <v>24</v>
      </c>
      <c r="Q3740">
        <f t="shared" si="1689"/>
        <v>29</v>
      </c>
      <c r="R3740">
        <f t="shared" si="1689"/>
        <v>42</v>
      </c>
      <c r="S3740">
        <f t="shared" si="1689"/>
        <v>57</v>
      </c>
      <c r="T3740">
        <f t="shared" si="1689"/>
        <v>55</v>
      </c>
      <c r="U3740">
        <f t="shared" si="1689"/>
        <v>56</v>
      </c>
      <c r="V3740">
        <f t="shared" si="1689"/>
        <v>70</v>
      </c>
      <c r="W3740">
        <f t="shared" si="1689"/>
        <v>22</v>
      </c>
      <c r="X3740">
        <f t="shared" si="1689"/>
        <v>25</v>
      </c>
      <c r="Y3740">
        <f t="shared" si="1689"/>
        <v>0</v>
      </c>
      <c r="Z3740">
        <f t="shared" si="1689"/>
        <v>0</v>
      </c>
      <c r="AA3740">
        <f t="shared" si="1681"/>
        <v>3928</v>
      </c>
      <c r="AC3740">
        <f t="shared" si="1682"/>
        <v>3556</v>
      </c>
      <c r="AD3740">
        <v>3737</v>
      </c>
      <c r="AE3740" t="s">
        <v>22280</v>
      </c>
      <c r="AF3740" s="21">
        <v>2.6098750700695884E-5</v>
      </c>
      <c r="AG3740" s="54">
        <f t="shared" ca="1" si="1683"/>
        <v>2.6307540706301452E-2</v>
      </c>
      <c r="AH3740" s="136">
        <f t="shared" ca="1" si="1683"/>
        <v>3.0443148742333723</v>
      </c>
      <c r="AI3740" s="37">
        <f t="shared" ca="1" si="1690"/>
        <v>1.4093325378375778E-3</v>
      </c>
      <c r="AJ3740" s="37">
        <f t="shared" ca="1" si="1690"/>
        <v>1.5659250420417531E-4</v>
      </c>
      <c r="AK3740" s="37">
        <f t="shared" ca="1" si="1690"/>
        <v>1.8530112997494077E-3</v>
      </c>
      <c r="AL3740" s="37">
        <f t="shared" ca="1" si="1690"/>
        <v>2.009603803953583E-3</v>
      </c>
      <c r="AM3740" s="37">
        <f t="shared" ca="1" si="1690"/>
        <v>5.4807376471461362E-4</v>
      </c>
      <c r="AN3740" s="37">
        <f t="shared" ca="1" si="1690"/>
        <v>1.1222462801299231E-3</v>
      </c>
      <c r="AO3740" s="37">
        <f t="shared" ca="1" si="1690"/>
        <v>6.7856751821809304E-4</v>
      </c>
      <c r="AP3740" s="37">
        <f t="shared" ca="1" si="1690"/>
        <v>9.1345627452435593E-4</v>
      </c>
      <c r="AQ3740" s="37">
        <f t="shared" ca="1" si="1690"/>
        <v>3.3145413389883771E-3</v>
      </c>
      <c r="AR3740" s="37">
        <f t="shared" ca="1" si="1690"/>
        <v>1.9574063025521913E-3</v>
      </c>
      <c r="AS3740" s="37">
        <f t="shared" ca="1" si="1691"/>
        <v>4.9587626331322183E-4</v>
      </c>
      <c r="AT3740" s="37">
        <f t="shared" ca="1" si="1691"/>
        <v>1.0700487787285312E-3</v>
      </c>
      <c r="AU3740" s="37">
        <f t="shared" ca="1" si="1691"/>
        <v>1.1483450308306189E-3</v>
      </c>
      <c r="AV3740" s="37">
        <f t="shared" ca="1" si="1691"/>
        <v>8.6125877312296414E-4</v>
      </c>
      <c r="AW3740" s="37">
        <f t="shared" ca="1" si="1691"/>
        <v>3.2362450868862898E-3</v>
      </c>
      <c r="AX3740" s="37">
        <f t="shared" ca="1" si="1691"/>
        <v>3.0796525826821144E-3</v>
      </c>
      <c r="AY3740" s="37">
        <f t="shared" ca="1" si="1691"/>
        <v>6.2637001681670125E-4</v>
      </c>
      <c r="AZ3740" s="37">
        <f t="shared" ca="1" si="1691"/>
        <v>1.2266412829327067E-3</v>
      </c>
      <c r="BA3740" s="37">
        <f t="shared" ca="1" si="1691"/>
        <v>7.8296252102087656E-5</v>
      </c>
      <c r="BB3740" s="37">
        <f t="shared" ca="1" si="1691"/>
        <v>5.2197501401391767E-4</v>
      </c>
      <c r="BC3740" s="37">
        <f t="shared" ca="1" si="1691"/>
        <v>0</v>
      </c>
      <c r="BD3740" s="37">
        <f t="shared" ca="1" si="1691"/>
        <v>0</v>
      </c>
    </row>
    <row r="3741" spans="1:56" x14ac:dyDescent="0.2">
      <c r="A3741" t="s">
        <v>23308</v>
      </c>
      <c r="B3741">
        <v>387</v>
      </c>
      <c r="C3741" s="38">
        <v>40041</v>
      </c>
      <c r="D3741" t="s">
        <v>39016</v>
      </c>
      <c r="E3741">
        <f t="shared" si="1688"/>
        <v>34</v>
      </c>
      <c r="F3741">
        <f t="shared" si="1688"/>
        <v>1</v>
      </c>
      <c r="G3741">
        <f t="shared" si="1688"/>
        <v>18</v>
      </c>
      <c r="H3741">
        <f t="shared" si="1688"/>
        <v>22</v>
      </c>
      <c r="I3741">
        <f t="shared" si="1688"/>
        <v>7</v>
      </c>
      <c r="J3741">
        <f t="shared" si="1688"/>
        <v>48</v>
      </c>
      <c r="K3741">
        <f t="shared" si="1688"/>
        <v>3</v>
      </c>
      <c r="L3741">
        <f t="shared" si="1688"/>
        <v>10</v>
      </c>
      <c r="M3741">
        <f t="shared" si="1688"/>
        <v>11</v>
      </c>
      <c r="N3741">
        <f t="shared" si="1688"/>
        <v>40</v>
      </c>
      <c r="O3741">
        <f t="shared" si="1689"/>
        <v>5</v>
      </c>
      <c r="P3741">
        <f t="shared" si="1689"/>
        <v>8</v>
      </c>
      <c r="Q3741">
        <f t="shared" si="1689"/>
        <v>56</v>
      </c>
      <c r="R3741">
        <f t="shared" si="1689"/>
        <v>15</v>
      </c>
      <c r="S3741">
        <f t="shared" si="1689"/>
        <v>29</v>
      </c>
      <c r="T3741">
        <f t="shared" si="1689"/>
        <v>42</v>
      </c>
      <c r="U3741">
        <f t="shared" si="1689"/>
        <v>15</v>
      </c>
      <c r="V3741">
        <f t="shared" si="1689"/>
        <v>17</v>
      </c>
      <c r="W3741">
        <f t="shared" si="1689"/>
        <v>2</v>
      </c>
      <c r="X3741">
        <f t="shared" si="1689"/>
        <v>4</v>
      </c>
      <c r="Y3741">
        <f t="shared" si="1689"/>
        <v>0</v>
      </c>
      <c r="Z3741">
        <f t="shared" si="1689"/>
        <v>0</v>
      </c>
      <c r="AA3741">
        <f t="shared" si="1681"/>
        <v>3929</v>
      </c>
      <c r="AC3741">
        <f t="shared" si="1682"/>
        <v>2532</v>
      </c>
      <c r="AD3741">
        <v>3738</v>
      </c>
      <c r="AE3741" t="s">
        <v>16421</v>
      </c>
      <c r="AF3741" s="21">
        <v>2.6079017787720911E-5</v>
      </c>
      <c r="AG3741" s="54">
        <f t="shared" ca="1" si="1683"/>
        <v>3.0434213758270302E-2</v>
      </c>
      <c r="AH3741" s="136">
        <f t="shared" ca="1" si="1683"/>
        <v>3.4236534551720013</v>
      </c>
      <c r="AI3741" s="37">
        <f t="shared" ca="1" si="1690"/>
        <v>1.9559263340790684E-3</v>
      </c>
      <c r="AJ3741" s="37">
        <f t="shared" ca="1" si="1690"/>
        <v>1.0431607115088364E-4</v>
      </c>
      <c r="AK3741" s="37">
        <f t="shared" ca="1" si="1690"/>
        <v>2.0341633874422309E-3</v>
      </c>
      <c r="AL3741" s="37">
        <f t="shared" ca="1" si="1690"/>
        <v>2.7904549032861372E-3</v>
      </c>
      <c r="AM3741" s="37">
        <f t="shared" ca="1" si="1690"/>
        <v>9.1276562257023186E-4</v>
      </c>
      <c r="AN3741" s="37">
        <f t="shared" ca="1" si="1690"/>
        <v>2.2427955297439984E-3</v>
      </c>
      <c r="AO3741" s="37">
        <f t="shared" ca="1" si="1690"/>
        <v>6.5197544469302281E-4</v>
      </c>
      <c r="AP3741" s="37">
        <f t="shared" ca="1" si="1690"/>
        <v>1.3039508893860456E-3</v>
      </c>
      <c r="AQ3741" s="37">
        <f t="shared" ca="1" si="1690"/>
        <v>1.6429781206264173E-3</v>
      </c>
      <c r="AR3741" s="37">
        <f t="shared" ca="1" si="1690"/>
        <v>2.0863214230176729E-3</v>
      </c>
      <c r="AS3741" s="37">
        <f t="shared" ca="1" si="1691"/>
        <v>5.2158035575441822E-4</v>
      </c>
      <c r="AT3741" s="37">
        <f t="shared" ca="1" si="1691"/>
        <v>8.8668660478251099E-4</v>
      </c>
      <c r="AU3741" s="37">
        <f t="shared" ca="1" si="1691"/>
        <v>1.9820053518667894E-3</v>
      </c>
      <c r="AV3741" s="37">
        <f t="shared" ca="1" si="1691"/>
        <v>1.4604249961123711E-3</v>
      </c>
      <c r="AW3741" s="37">
        <f t="shared" ca="1" si="1691"/>
        <v>2.9469290100124627E-3</v>
      </c>
      <c r="AX3741" s="37">
        <f t="shared" ca="1" si="1691"/>
        <v>2.9208499922247421E-3</v>
      </c>
      <c r="AY3741" s="37">
        <f t="shared" ca="1" si="1691"/>
        <v>1.3561089249614874E-3</v>
      </c>
      <c r="AZ3741" s="37">
        <f t="shared" ca="1" si="1691"/>
        <v>1.5908200850509755E-3</v>
      </c>
      <c r="BA3741" s="37">
        <f t="shared" ca="1" si="1691"/>
        <v>1.8255312451404638E-4</v>
      </c>
      <c r="BB3741" s="37">
        <f t="shared" ca="1" si="1691"/>
        <v>8.6060758699479001E-4</v>
      </c>
      <c r="BC3741" s="37">
        <f t="shared" ca="1" si="1691"/>
        <v>0</v>
      </c>
      <c r="BD3741" s="37">
        <f t="shared" ca="1" si="1691"/>
        <v>0</v>
      </c>
    </row>
    <row r="3742" spans="1:56" x14ac:dyDescent="0.2">
      <c r="A3742" t="s">
        <v>23314</v>
      </c>
      <c r="B3742">
        <v>753</v>
      </c>
      <c r="C3742" s="38">
        <v>86126</v>
      </c>
      <c r="D3742" t="s">
        <v>39017</v>
      </c>
      <c r="E3742">
        <f t="shared" si="1688"/>
        <v>40</v>
      </c>
      <c r="F3742">
        <f t="shared" si="1688"/>
        <v>12</v>
      </c>
      <c r="G3742">
        <f t="shared" si="1688"/>
        <v>37</v>
      </c>
      <c r="H3742">
        <f t="shared" si="1688"/>
        <v>90</v>
      </c>
      <c r="I3742">
        <f t="shared" si="1688"/>
        <v>33</v>
      </c>
      <c r="J3742">
        <f t="shared" si="1688"/>
        <v>36</v>
      </c>
      <c r="K3742">
        <f t="shared" si="1688"/>
        <v>19</v>
      </c>
      <c r="L3742">
        <f t="shared" si="1688"/>
        <v>24</v>
      </c>
      <c r="M3742">
        <f t="shared" si="1688"/>
        <v>59</v>
      </c>
      <c r="N3742">
        <f t="shared" si="1688"/>
        <v>58</v>
      </c>
      <c r="O3742">
        <f t="shared" si="1689"/>
        <v>12</v>
      </c>
      <c r="P3742">
        <f t="shared" si="1689"/>
        <v>28</v>
      </c>
      <c r="Q3742">
        <f t="shared" si="1689"/>
        <v>30</v>
      </c>
      <c r="R3742">
        <f t="shared" si="1689"/>
        <v>45</v>
      </c>
      <c r="S3742">
        <f t="shared" si="1689"/>
        <v>48</v>
      </c>
      <c r="T3742">
        <f t="shared" si="1689"/>
        <v>82</v>
      </c>
      <c r="U3742">
        <f t="shared" si="1689"/>
        <v>38</v>
      </c>
      <c r="V3742">
        <f t="shared" si="1689"/>
        <v>37</v>
      </c>
      <c r="W3742">
        <f t="shared" si="1689"/>
        <v>5</v>
      </c>
      <c r="X3742">
        <f t="shared" si="1689"/>
        <v>20</v>
      </c>
      <c r="Y3742">
        <f t="shared" si="1689"/>
        <v>0</v>
      </c>
      <c r="Z3742">
        <f t="shared" si="1689"/>
        <v>0</v>
      </c>
      <c r="AA3742">
        <f t="shared" si="1681"/>
        <v>3930</v>
      </c>
      <c r="AC3742">
        <f t="shared" si="1682"/>
        <v>3557</v>
      </c>
      <c r="AD3742">
        <v>3739</v>
      </c>
      <c r="AE3742" t="s">
        <v>22289</v>
      </c>
      <c r="AF3742" s="21">
        <v>2.6035792125986465E-5</v>
      </c>
      <c r="AG3742" s="54">
        <f t="shared" ca="1" si="1683"/>
        <v>8.2533461039377091E-3</v>
      </c>
      <c r="AH3742" s="136">
        <f t="shared" ca="1" si="1683"/>
        <v>0.88362874896385457</v>
      </c>
      <c r="AI3742" s="37">
        <f t="shared" ca="1" si="1690"/>
        <v>5.7278742677170224E-4</v>
      </c>
      <c r="AJ3742" s="37">
        <f t="shared" ca="1" si="1690"/>
        <v>1.0414316850394586E-4</v>
      </c>
      <c r="AK3742" s="37">
        <f t="shared" ca="1" si="1690"/>
        <v>4.9468005039374284E-4</v>
      </c>
      <c r="AL3742" s="37">
        <f t="shared" ca="1" si="1690"/>
        <v>7.5503797165360747E-4</v>
      </c>
      <c r="AM3742" s="37">
        <f t="shared" ca="1" si="1690"/>
        <v>2.6035792125986463E-4</v>
      </c>
      <c r="AN3742" s="37">
        <f t="shared" ca="1" si="1690"/>
        <v>6.2485901102367521E-4</v>
      </c>
      <c r="AO3742" s="37">
        <f t="shared" ca="1" si="1690"/>
        <v>2.6035792125986463E-4</v>
      </c>
      <c r="AP3742" s="37">
        <f t="shared" ca="1" si="1690"/>
        <v>7.8107376377959401E-5</v>
      </c>
      <c r="AQ3742" s="37">
        <f t="shared" ca="1" si="1690"/>
        <v>2.3432212913387818E-4</v>
      </c>
      <c r="AR3742" s="37">
        <f t="shared" ca="1" si="1690"/>
        <v>4.1657267401578343E-4</v>
      </c>
      <c r="AS3742" s="37">
        <f t="shared" ca="1" si="1691"/>
        <v>7.8107376377959401E-5</v>
      </c>
      <c r="AT3742" s="37">
        <f t="shared" ca="1" si="1691"/>
        <v>1.562147527559188E-4</v>
      </c>
      <c r="AU3742" s="37">
        <f t="shared" ca="1" si="1691"/>
        <v>8.3314534803156687E-4</v>
      </c>
      <c r="AV3742" s="37">
        <f t="shared" ca="1" si="1691"/>
        <v>3.124295055118376E-4</v>
      </c>
      <c r="AW3742" s="37">
        <f t="shared" ca="1" si="1691"/>
        <v>5.7278742677170224E-4</v>
      </c>
      <c r="AX3742" s="37">
        <f t="shared" ca="1" si="1691"/>
        <v>1.2497180220473504E-3</v>
      </c>
      <c r="AY3742" s="37">
        <f t="shared" ca="1" si="1691"/>
        <v>4.4260846614176992E-4</v>
      </c>
      <c r="AZ3742" s="37">
        <f t="shared" ca="1" si="1691"/>
        <v>6.7693059527564807E-4</v>
      </c>
      <c r="BA3742" s="37">
        <f t="shared" ca="1" si="1691"/>
        <v>5.2071584251972929E-5</v>
      </c>
      <c r="BB3742" s="37">
        <f t="shared" ca="1" si="1691"/>
        <v>7.8107376377959401E-5</v>
      </c>
      <c r="BC3742" s="37">
        <f t="shared" ca="1" si="1691"/>
        <v>0</v>
      </c>
      <c r="BD3742" s="37">
        <f t="shared" ca="1" si="1691"/>
        <v>0</v>
      </c>
    </row>
    <row r="3743" spans="1:56" x14ac:dyDescent="0.2">
      <c r="A3743" t="s">
        <v>23320</v>
      </c>
      <c r="B3743">
        <v>137</v>
      </c>
      <c r="C3743" s="38">
        <v>16331</v>
      </c>
      <c r="D3743" t="s">
        <v>39018</v>
      </c>
      <c r="E3743">
        <f t="shared" si="1688"/>
        <v>10</v>
      </c>
      <c r="F3743">
        <f t="shared" si="1688"/>
        <v>4</v>
      </c>
      <c r="G3743">
        <f t="shared" si="1688"/>
        <v>9</v>
      </c>
      <c r="H3743">
        <f t="shared" si="1688"/>
        <v>14</v>
      </c>
      <c r="I3743">
        <f t="shared" si="1688"/>
        <v>5</v>
      </c>
      <c r="J3743">
        <f t="shared" si="1688"/>
        <v>6</v>
      </c>
      <c r="K3743">
        <f t="shared" si="1688"/>
        <v>5</v>
      </c>
      <c r="L3743">
        <f t="shared" si="1688"/>
        <v>2</v>
      </c>
      <c r="M3743">
        <f t="shared" si="1688"/>
        <v>10</v>
      </c>
      <c r="N3743">
        <f t="shared" si="1688"/>
        <v>14</v>
      </c>
      <c r="O3743">
        <f t="shared" si="1689"/>
        <v>5</v>
      </c>
      <c r="P3743">
        <f t="shared" si="1689"/>
        <v>1</v>
      </c>
      <c r="Q3743">
        <f t="shared" si="1689"/>
        <v>8</v>
      </c>
      <c r="R3743">
        <f t="shared" si="1689"/>
        <v>9</v>
      </c>
      <c r="S3743">
        <f t="shared" si="1689"/>
        <v>15</v>
      </c>
      <c r="T3743">
        <f t="shared" si="1689"/>
        <v>3</v>
      </c>
      <c r="U3743">
        <f t="shared" si="1689"/>
        <v>3</v>
      </c>
      <c r="V3743">
        <f t="shared" si="1689"/>
        <v>7</v>
      </c>
      <c r="W3743">
        <f t="shared" si="1689"/>
        <v>2</v>
      </c>
      <c r="X3743">
        <f t="shared" si="1689"/>
        <v>5</v>
      </c>
      <c r="Y3743">
        <f t="shared" si="1689"/>
        <v>0</v>
      </c>
      <c r="Z3743">
        <f t="shared" si="1689"/>
        <v>0</v>
      </c>
      <c r="AA3743">
        <f t="shared" si="1681"/>
        <v>3931</v>
      </c>
      <c r="AC3743">
        <f t="shared" si="1682"/>
        <v>3558</v>
      </c>
      <c r="AD3743">
        <v>3740</v>
      </c>
      <c r="AE3743" t="s">
        <v>22295</v>
      </c>
      <c r="AF3743" s="21">
        <v>2.6008443604845724E-5</v>
      </c>
      <c r="AG3743" s="54">
        <f t="shared" ca="1" si="1683"/>
        <v>3.0950047889766411E-3</v>
      </c>
      <c r="AH3743" s="136">
        <f t="shared" ca="1" si="1683"/>
        <v>0.3525964699508935</v>
      </c>
      <c r="AI3743" s="37">
        <f t="shared" ca="1" si="1690"/>
        <v>2.8609287965330294E-4</v>
      </c>
      <c r="AJ3743" s="37">
        <f t="shared" ca="1" si="1690"/>
        <v>7.8025330814537167E-5</v>
      </c>
      <c r="AK3743" s="37">
        <f t="shared" ca="1" si="1690"/>
        <v>1.0403377441938289E-4</v>
      </c>
      <c r="AL3743" s="37">
        <f t="shared" ca="1" si="1690"/>
        <v>4.1613509767753158E-4</v>
      </c>
      <c r="AM3743" s="37">
        <f t="shared" ca="1" si="1690"/>
        <v>2.6008443604845724E-5</v>
      </c>
      <c r="AN3743" s="37">
        <f t="shared" ca="1" si="1690"/>
        <v>1.0403377441938289E-4</v>
      </c>
      <c r="AO3743" s="37">
        <f t="shared" ca="1" si="1690"/>
        <v>0</v>
      </c>
      <c r="AP3743" s="37">
        <f t="shared" ca="1" si="1690"/>
        <v>1.3004221802422861E-4</v>
      </c>
      <c r="AQ3743" s="37">
        <f t="shared" ca="1" si="1690"/>
        <v>2.6008443604845721E-4</v>
      </c>
      <c r="AR3743" s="37">
        <f t="shared" ca="1" si="1690"/>
        <v>3.6411821046784012E-4</v>
      </c>
      <c r="AS3743" s="37">
        <f t="shared" ca="1" si="1691"/>
        <v>2.6008443604845724E-5</v>
      </c>
      <c r="AT3743" s="37">
        <f t="shared" ca="1" si="1691"/>
        <v>2.0806754883876579E-4</v>
      </c>
      <c r="AU3743" s="37">
        <f t="shared" ca="1" si="1691"/>
        <v>0</v>
      </c>
      <c r="AV3743" s="37">
        <f t="shared" ca="1" si="1691"/>
        <v>3.1210132325814867E-4</v>
      </c>
      <c r="AW3743" s="37">
        <f t="shared" ca="1" si="1691"/>
        <v>2.3407599244361152E-4</v>
      </c>
      <c r="AX3743" s="37">
        <f t="shared" ca="1" si="1691"/>
        <v>2.0806754883876579E-4</v>
      </c>
      <c r="AY3743" s="37">
        <f t="shared" ca="1" si="1691"/>
        <v>1.8205910523392006E-4</v>
      </c>
      <c r="AZ3743" s="37">
        <f t="shared" ca="1" si="1691"/>
        <v>1.0403377441938289E-4</v>
      </c>
      <c r="BA3743" s="37">
        <f t="shared" ca="1" si="1691"/>
        <v>0</v>
      </c>
      <c r="BB3743" s="37">
        <f t="shared" ca="1" si="1691"/>
        <v>5.2016887209691447E-5</v>
      </c>
      <c r="BC3743" s="37">
        <f t="shared" ca="1" si="1691"/>
        <v>0</v>
      </c>
      <c r="BD3743" s="37">
        <f t="shared" ca="1" si="1691"/>
        <v>0</v>
      </c>
    </row>
    <row r="3744" spans="1:56" x14ac:dyDescent="0.2">
      <c r="A3744" t="s">
        <v>1787</v>
      </c>
      <c r="B3744">
        <v>685</v>
      </c>
      <c r="C3744" s="38">
        <v>77567</v>
      </c>
      <c r="D3744" t="s">
        <v>39019</v>
      </c>
      <c r="E3744">
        <f t="shared" ref="E3744:N3756" si="1692">LEN($D3744)-LEN(SUBSTITUTE($D3744,E$3,""))</f>
        <v>45</v>
      </c>
      <c r="F3744">
        <f t="shared" si="1692"/>
        <v>5</v>
      </c>
      <c r="G3744">
        <f t="shared" si="1692"/>
        <v>41</v>
      </c>
      <c r="H3744">
        <f t="shared" si="1692"/>
        <v>63</v>
      </c>
      <c r="I3744">
        <f t="shared" si="1692"/>
        <v>15</v>
      </c>
      <c r="J3744">
        <f t="shared" si="1692"/>
        <v>34</v>
      </c>
      <c r="K3744">
        <f t="shared" si="1692"/>
        <v>34</v>
      </c>
      <c r="L3744">
        <f t="shared" si="1692"/>
        <v>23</v>
      </c>
      <c r="M3744">
        <f t="shared" si="1692"/>
        <v>50</v>
      </c>
      <c r="N3744">
        <f t="shared" si="1692"/>
        <v>79</v>
      </c>
      <c r="O3744">
        <f t="shared" ref="O3744:Z3756" si="1693">LEN($D3744)-LEN(SUBSTITUTE($D3744,O$3,""))</f>
        <v>19</v>
      </c>
      <c r="P3744">
        <f t="shared" si="1693"/>
        <v>24</v>
      </c>
      <c r="Q3744">
        <f t="shared" si="1693"/>
        <v>34</v>
      </c>
      <c r="R3744">
        <f t="shared" si="1693"/>
        <v>32</v>
      </c>
      <c r="S3744">
        <f t="shared" si="1693"/>
        <v>37</v>
      </c>
      <c r="T3744">
        <f t="shared" si="1693"/>
        <v>60</v>
      </c>
      <c r="U3744">
        <f t="shared" si="1693"/>
        <v>32</v>
      </c>
      <c r="V3744">
        <f t="shared" si="1693"/>
        <v>37</v>
      </c>
      <c r="W3744">
        <f t="shared" si="1693"/>
        <v>11</v>
      </c>
      <c r="X3744">
        <f t="shared" si="1693"/>
        <v>10</v>
      </c>
      <c r="Y3744">
        <f t="shared" si="1693"/>
        <v>0</v>
      </c>
      <c r="Z3744">
        <f t="shared" si="1693"/>
        <v>0</v>
      </c>
      <c r="AA3744">
        <f t="shared" si="1681"/>
        <v>3932</v>
      </c>
      <c r="AC3744">
        <f t="shared" si="1682"/>
        <v>3559</v>
      </c>
      <c r="AD3744">
        <v>3741</v>
      </c>
      <c r="AE3744" t="s">
        <v>22301</v>
      </c>
      <c r="AF3744" s="21">
        <v>2.6001395246145224E-5</v>
      </c>
      <c r="AG3744" s="54">
        <f t="shared" ca="1" si="1683"/>
        <v>1.5990858076379313E-2</v>
      </c>
      <c r="AH3744" s="136">
        <f t="shared" ca="1" si="1683"/>
        <v>1.7668208083708141</v>
      </c>
      <c r="AI3744" s="37">
        <f t="shared" ca="1" si="1690"/>
        <v>9.6205162410737332E-4</v>
      </c>
      <c r="AJ3744" s="37">
        <f t="shared" ca="1" si="1690"/>
        <v>3.1201674295374272E-4</v>
      </c>
      <c r="AK3744" s="37">
        <f t="shared" ca="1" si="1690"/>
        <v>5.4602930016904973E-4</v>
      </c>
      <c r="AL3744" s="37">
        <f t="shared" ca="1" si="1690"/>
        <v>1.0400558098458089E-3</v>
      </c>
      <c r="AM3744" s="37">
        <f t="shared" ca="1" si="1690"/>
        <v>5.4602930016904973E-4</v>
      </c>
      <c r="AN3744" s="37">
        <f t="shared" ca="1" si="1690"/>
        <v>1.4300767385379872E-3</v>
      </c>
      <c r="AO3744" s="37">
        <f t="shared" ca="1" si="1690"/>
        <v>3.1201674295374272E-4</v>
      </c>
      <c r="AP3744" s="37">
        <f t="shared" ca="1" si="1690"/>
        <v>1.0400558098458089E-3</v>
      </c>
      <c r="AQ3744" s="37">
        <f t="shared" ca="1" si="1690"/>
        <v>9.3605022886122805E-4</v>
      </c>
      <c r="AR3744" s="37">
        <f t="shared" ca="1" si="1690"/>
        <v>1.6900906909994395E-3</v>
      </c>
      <c r="AS3744" s="37">
        <f t="shared" ca="1" si="1691"/>
        <v>4.940265096767593E-4</v>
      </c>
      <c r="AT3744" s="37">
        <f t="shared" ca="1" si="1691"/>
        <v>6.500348811536306E-4</v>
      </c>
      <c r="AU3744" s="37">
        <f t="shared" ca="1" si="1691"/>
        <v>8.8404743836893761E-4</v>
      </c>
      <c r="AV3744" s="37">
        <f t="shared" ca="1" si="1691"/>
        <v>7.8004185738435674E-4</v>
      </c>
      <c r="AW3744" s="37">
        <f t="shared" ca="1" si="1691"/>
        <v>7.8004185738435674E-4</v>
      </c>
      <c r="AX3744" s="37">
        <f t="shared" ca="1" si="1691"/>
        <v>9.6205162410737332E-4</v>
      </c>
      <c r="AY3744" s="37">
        <f t="shared" ca="1" si="1691"/>
        <v>9.6205162410737332E-4</v>
      </c>
      <c r="AZ3744" s="37">
        <f t="shared" ca="1" si="1691"/>
        <v>1.0400558098458089E-3</v>
      </c>
      <c r="BA3744" s="37">
        <f t="shared" ca="1" si="1691"/>
        <v>1.040055809845809E-4</v>
      </c>
      <c r="BB3744" s="37">
        <f t="shared" ca="1" si="1691"/>
        <v>5.2002790492290446E-4</v>
      </c>
      <c r="BC3744" s="37">
        <f t="shared" ca="1" si="1691"/>
        <v>0</v>
      </c>
      <c r="BD3744" s="37">
        <f t="shared" ca="1" si="1691"/>
        <v>0</v>
      </c>
    </row>
    <row r="3745" spans="1:56" x14ac:dyDescent="0.2">
      <c r="A3745" t="s">
        <v>23326</v>
      </c>
      <c r="B3745">
        <v>160</v>
      </c>
      <c r="C3745" s="38">
        <v>17813</v>
      </c>
      <c r="D3745" t="s">
        <v>39020</v>
      </c>
      <c r="E3745">
        <f t="shared" si="1692"/>
        <v>11</v>
      </c>
      <c r="F3745">
        <f t="shared" si="1692"/>
        <v>7</v>
      </c>
      <c r="G3745">
        <f t="shared" si="1692"/>
        <v>3</v>
      </c>
      <c r="H3745">
        <f t="shared" si="1692"/>
        <v>3</v>
      </c>
      <c r="I3745">
        <f t="shared" si="1692"/>
        <v>14</v>
      </c>
      <c r="J3745">
        <f t="shared" si="1692"/>
        <v>12</v>
      </c>
      <c r="K3745">
        <f t="shared" si="1692"/>
        <v>5</v>
      </c>
      <c r="L3745">
        <f t="shared" si="1692"/>
        <v>16</v>
      </c>
      <c r="M3745">
        <f t="shared" si="1692"/>
        <v>5</v>
      </c>
      <c r="N3745">
        <f t="shared" si="1692"/>
        <v>17</v>
      </c>
      <c r="O3745">
        <f t="shared" si="1693"/>
        <v>7</v>
      </c>
      <c r="P3745">
        <f t="shared" si="1693"/>
        <v>8</v>
      </c>
      <c r="Q3745">
        <f t="shared" si="1693"/>
        <v>0</v>
      </c>
      <c r="R3745">
        <f t="shared" si="1693"/>
        <v>3</v>
      </c>
      <c r="S3745">
        <f t="shared" si="1693"/>
        <v>2</v>
      </c>
      <c r="T3745">
        <f t="shared" si="1693"/>
        <v>15</v>
      </c>
      <c r="U3745">
        <f t="shared" si="1693"/>
        <v>7</v>
      </c>
      <c r="V3745">
        <f t="shared" si="1693"/>
        <v>15</v>
      </c>
      <c r="W3745">
        <f t="shared" si="1693"/>
        <v>4</v>
      </c>
      <c r="X3745">
        <f t="shared" si="1693"/>
        <v>6</v>
      </c>
      <c r="Y3745">
        <f t="shared" si="1693"/>
        <v>0</v>
      </c>
      <c r="Z3745">
        <f t="shared" si="1693"/>
        <v>0</v>
      </c>
      <c r="AA3745">
        <f t="shared" si="1681"/>
        <v>3933</v>
      </c>
      <c r="AC3745">
        <f t="shared" si="1682"/>
        <v>3560</v>
      </c>
      <c r="AD3745">
        <v>3742</v>
      </c>
      <c r="AE3745" t="s">
        <v>22307</v>
      </c>
      <c r="AF3745" s="21">
        <v>2.5999704208473127E-5</v>
      </c>
      <c r="AG3745" s="54">
        <f t="shared" ca="1" si="1683"/>
        <v>1.2895853287402672E-2</v>
      </c>
      <c r="AH3745" s="136">
        <f t="shared" ca="1" si="1683"/>
        <v>1.4311797178596117</v>
      </c>
      <c r="AI3745" s="37">
        <f t="shared" ref="AI3745:AR3754" ca="1" si="1694">$AF3745*INDIRECT(CONCATENATE(AI$1,$AC3745+3))</f>
        <v>7.2799171783724753E-4</v>
      </c>
      <c r="AJ3745" s="37">
        <f t="shared" ca="1" si="1694"/>
        <v>3.1199645050167751E-4</v>
      </c>
      <c r="AK3745" s="37">
        <f t="shared" ca="1" si="1694"/>
        <v>8.3199053467114005E-4</v>
      </c>
      <c r="AL3745" s="37">
        <f t="shared" ca="1" si="1694"/>
        <v>7.0199201362877446E-4</v>
      </c>
      <c r="AM3745" s="37">
        <f t="shared" ca="1" si="1694"/>
        <v>2.8599674629320438E-4</v>
      </c>
      <c r="AN3745" s="37">
        <f t="shared" ca="1" si="1694"/>
        <v>7.5399142204572072E-4</v>
      </c>
      <c r="AO3745" s="37">
        <f t="shared" ca="1" si="1694"/>
        <v>4.4199497154404316E-4</v>
      </c>
      <c r="AP3745" s="37">
        <f t="shared" ca="1" si="1694"/>
        <v>7.2799171783724753E-4</v>
      </c>
      <c r="AQ3745" s="37">
        <f t="shared" ca="1" si="1694"/>
        <v>5.9799319679488194E-4</v>
      </c>
      <c r="AR3745" s="37">
        <f t="shared" ca="1" si="1694"/>
        <v>1.0659878725473983E-3</v>
      </c>
      <c r="AS3745" s="37">
        <f t="shared" ref="AS3745:BD3754" ca="1" si="1695">$AF3745*INDIRECT(CONCATENATE(AS$1,$AC3745+3))</f>
        <v>1.2999852104236562E-4</v>
      </c>
      <c r="AT3745" s="37">
        <f t="shared" ca="1" si="1695"/>
        <v>3.899955631270969E-4</v>
      </c>
      <c r="AU3745" s="37">
        <f t="shared" ca="1" si="1695"/>
        <v>4.6799467575251629E-4</v>
      </c>
      <c r="AV3745" s="37">
        <f t="shared" ca="1" si="1695"/>
        <v>7.0199201362877446E-4</v>
      </c>
      <c r="AW3745" s="37">
        <f t="shared" ca="1" si="1695"/>
        <v>8.8398994308808631E-4</v>
      </c>
      <c r="AX3745" s="37">
        <f t="shared" ca="1" si="1695"/>
        <v>1.3779843230490756E-3</v>
      </c>
      <c r="AY3745" s="37">
        <f t="shared" ca="1" si="1695"/>
        <v>1.1179872809643444E-3</v>
      </c>
      <c r="AZ3745" s="37">
        <f t="shared" ca="1" si="1695"/>
        <v>9.8798875992197883E-4</v>
      </c>
      <c r="BA3745" s="37">
        <f t="shared" ca="1" si="1695"/>
        <v>2.3399733787625814E-4</v>
      </c>
      <c r="BB3745" s="37">
        <f t="shared" ca="1" si="1695"/>
        <v>1.5599822525083875E-4</v>
      </c>
      <c r="BC3745" s="37">
        <f t="shared" ca="1" si="1695"/>
        <v>0</v>
      </c>
      <c r="BD3745" s="37">
        <f t="shared" ca="1" si="1695"/>
        <v>0</v>
      </c>
    </row>
    <row r="3746" spans="1:56" x14ac:dyDescent="0.2">
      <c r="A3746" t="s">
        <v>23332</v>
      </c>
      <c r="B3746">
        <v>366</v>
      </c>
      <c r="C3746" s="38">
        <v>39942</v>
      </c>
      <c r="D3746" t="s">
        <v>39021</v>
      </c>
      <c r="E3746">
        <f t="shared" si="1692"/>
        <v>33</v>
      </c>
      <c r="F3746">
        <f t="shared" si="1692"/>
        <v>3</v>
      </c>
      <c r="G3746">
        <f t="shared" si="1692"/>
        <v>23</v>
      </c>
      <c r="H3746">
        <f t="shared" si="1692"/>
        <v>27</v>
      </c>
      <c r="I3746">
        <f t="shared" si="1692"/>
        <v>10</v>
      </c>
      <c r="J3746">
        <f t="shared" si="1692"/>
        <v>24</v>
      </c>
      <c r="K3746">
        <f t="shared" si="1692"/>
        <v>3</v>
      </c>
      <c r="L3746">
        <f t="shared" si="1692"/>
        <v>19</v>
      </c>
      <c r="M3746">
        <f t="shared" si="1692"/>
        <v>25</v>
      </c>
      <c r="N3746">
        <f t="shared" si="1692"/>
        <v>35</v>
      </c>
      <c r="O3746">
        <f t="shared" si="1693"/>
        <v>11</v>
      </c>
      <c r="P3746">
        <f t="shared" si="1693"/>
        <v>12</v>
      </c>
      <c r="Q3746">
        <f t="shared" si="1693"/>
        <v>38</v>
      </c>
      <c r="R3746">
        <f t="shared" si="1693"/>
        <v>8</v>
      </c>
      <c r="S3746">
        <f t="shared" si="1693"/>
        <v>18</v>
      </c>
      <c r="T3746">
        <f t="shared" si="1693"/>
        <v>24</v>
      </c>
      <c r="U3746">
        <f t="shared" si="1693"/>
        <v>15</v>
      </c>
      <c r="V3746">
        <f t="shared" si="1693"/>
        <v>25</v>
      </c>
      <c r="W3746">
        <f t="shared" si="1693"/>
        <v>1</v>
      </c>
      <c r="X3746">
        <f t="shared" si="1693"/>
        <v>12</v>
      </c>
      <c r="Y3746">
        <f t="shared" si="1693"/>
        <v>0</v>
      </c>
      <c r="Z3746">
        <f t="shared" si="1693"/>
        <v>0</v>
      </c>
      <c r="AA3746">
        <f t="shared" si="1681"/>
        <v>3934</v>
      </c>
      <c r="AC3746">
        <f t="shared" si="1682"/>
        <v>3561</v>
      </c>
      <c r="AD3746">
        <v>3743</v>
      </c>
      <c r="AE3746" t="s">
        <v>22313</v>
      </c>
      <c r="AF3746" s="21">
        <v>2.5935794321033307E-5</v>
      </c>
      <c r="AG3746" s="54">
        <f t="shared" ca="1" si="1683"/>
        <v>1.8570028733859847E-2</v>
      </c>
      <c r="AH3746" s="136">
        <f t="shared" ca="1" si="1683"/>
        <v>2.1621634293672627</v>
      </c>
      <c r="AI3746" s="37">
        <f t="shared" ca="1" si="1694"/>
        <v>1.4005328933357985E-3</v>
      </c>
      <c r="AJ3746" s="37">
        <f t="shared" ca="1" si="1694"/>
        <v>2.5935794321033307E-4</v>
      </c>
      <c r="AK3746" s="37">
        <f t="shared" ca="1" si="1694"/>
        <v>7.7807382963099921E-4</v>
      </c>
      <c r="AL3746" s="37">
        <f t="shared" ca="1" si="1694"/>
        <v>2.5935794321033309E-3</v>
      </c>
      <c r="AM3746" s="37">
        <f t="shared" ca="1" si="1694"/>
        <v>2.3342214888929976E-4</v>
      </c>
      <c r="AN3746" s="37">
        <f t="shared" ca="1" si="1694"/>
        <v>6.2245906370479937E-4</v>
      </c>
      <c r="AO3746" s="37">
        <f t="shared" ca="1" si="1694"/>
        <v>4.1497270913653291E-4</v>
      </c>
      <c r="AP3746" s="37">
        <f t="shared" ca="1" si="1694"/>
        <v>3.8903691481549961E-4</v>
      </c>
      <c r="AQ3746" s="37">
        <f t="shared" ca="1" si="1694"/>
        <v>8.2994541827306582E-4</v>
      </c>
      <c r="AR3746" s="37">
        <f t="shared" ca="1" si="1694"/>
        <v>2.8529373753136637E-3</v>
      </c>
      <c r="AS3746" s="37">
        <f t="shared" ca="1" si="1695"/>
        <v>2.8529373753136638E-4</v>
      </c>
      <c r="AT3746" s="37">
        <f t="shared" ca="1" si="1695"/>
        <v>5.446516807416995E-4</v>
      </c>
      <c r="AU3746" s="37">
        <f t="shared" ca="1" si="1695"/>
        <v>6.4839485802583273E-4</v>
      </c>
      <c r="AV3746" s="37">
        <f t="shared" ca="1" si="1695"/>
        <v>1.8414413967933647E-3</v>
      </c>
      <c r="AW3746" s="37">
        <f t="shared" ca="1" si="1695"/>
        <v>1.8673771911143981E-3</v>
      </c>
      <c r="AX3746" s="37">
        <f t="shared" ca="1" si="1695"/>
        <v>1.2449181274095987E-3</v>
      </c>
      <c r="AY3746" s="37">
        <f t="shared" ca="1" si="1695"/>
        <v>6.2245906370479937E-4</v>
      </c>
      <c r="AZ3746" s="37">
        <f t="shared" ca="1" si="1695"/>
        <v>6.4839485802583273E-4</v>
      </c>
      <c r="BA3746" s="37">
        <f t="shared" ca="1" si="1695"/>
        <v>2.0748635456826646E-4</v>
      </c>
      <c r="BB3746" s="37">
        <f t="shared" ca="1" si="1695"/>
        <v>2.8529373753136638E-4</v>
      </c>
      <c r="BC3746" s="37">
        <f t="shared" ca="1" si="1695"/>
        <v>0</v>
      </c>
      <c r="BD3746" s="37">
        <f t="shared" ca="1" si="1695"/>
        <v>0</v>
      </c>
    </row>
    <row r="3747" spans="1:56" x14ac:dyDescent="0.2">
      <c r="A3747" t="s">
        <v>23338</v>
      </c>
      <c r="B3747">
        <v>389</v>
      </c>
      <c r="C3747" s="38">
        <v>41565</v>
      </c>
      <c r="D3747" t="s">
        <v>39022</v>
      </c>
      <c r="E3747">
        <f t="shared" si="1692"/>
        <v>37</v>
      </c>
      <c r="F3747">
        <f t="shared" si="1692"/>
        <v>6</v>
      </c>
      <c r="G3747">
        <f t="shared" si="1692"/>
        <v>14</v>
      </c>
      <c r="H3747">
        <f t="shared" si="1692"/>
        <v>12</v>
      </c>
      <c r="I3747">
        <f t="shared" si="1692"/>
        <v>18</v>
      </c>
      <c r="J3747">
        <f t="shared" si="1692"/>
        <v>44</v>
      </c>
      <c r="K3747">
        <f t="shared" si="1692"/>
        <v>10</v>
      </c>
      <c r="L3747">
        <f t="shared" si="1692"/>
        <v>11</v>
      </c>
      <c r="M3747">
        <f t="shared" si="1692"/>
        <v>17</v>
      </c>
      <c r="N3747">
        <f t="shared" si="1692"/>
        <v>41</v>
      </c>
      <c r="O3747">
        <f t="shared" si="1693"/>
        <v>17</v>
      </c>
      <c r="P3747">
        <f t="shared" si="1693"/>
        <v>10</v>
      </c>
      <c r="Q3747">
        <f t="shared" si="1693"/>
        <v>30</v>
      </c>
      <c r="R3747">
        <f t="shared" si="1693"/>
        <v>11</v>
      </c>
      <c r="S3747">
        <f t="shared" si="1693"/>
        <v>20</v>
      </c>
      <c r="T3747">
        <f t="shared" si="1693"/>
        <v>31</v>
      </c>
      <c r="U3747">
        <f t="shared" si="1693"/>
        <v>13</v>
      </c>
      <c r="V3747">
        <f t="shared" si="1693"/>
        <v>32</v>
      </c>
      <c r="W3747">
        <f t="shared" si="1693"/>
        <v>4</v>
      </c>
      <c r="X3747">
        <f t="shared" si="1693"/>
        <v>11</v>
      </c>
      <c r="Y3747">
        <f t="shared" si="1693"/>
        <v>0</v>
      </c>
      <c r="Z3747">
        <f t="shared" si="1693"/>
        <v>0</v>
      </c>
      <c r="AA3747">
        <f t="shared" si="1681"/>
        <v>3935</v>
      </c>
      <c r="AC3747">
        <f t="shared" si="1682"/>
        <v>3562</v>
      </c>
      <c r="AD3747">
        <v>3744</v>
      </c>
      <c r="AE3747" t="s">
        <v>22319</v>
      </c>
      <c r="AF3747" s="21">
        <v>2.5909476924461988E-5</v>
      </c>
      <c r="AG3747" s="54">
        <f t="shared" ca="1" si="1683"/>
        <v>1.7022526339371527E-2</v>
      </c>
      <c r="AH3747" s="136">
        <f t="shared" ca="1" si="1683"/>
        <v>1.8902777079779733</v>
      </c>
      <c r="AI3747" s="37">
        <f t="shared" ca="1" si="1694"/>
        <v>1.6063875693166432E-3</v>
      </c>
      <c r="AJ3747" s="37">
        <f t="shared" ca="1" si="1694"/>
        <v>2.0727581539569591E-4</v>
      </c>
      <c r="AK3747" s="37">
        <f t="shared" ca="1" si="1694"/>
        <v>8.2910326158278363E-4</v>
      </c>
      <c r="AL3747" s="37">
        <f t="shared" ca="1" si="1694"/>
        <v>1.2177454154497134E-3</v>
      </c>
      <c r="AM3747" s="37">
        <f t="shared" ca="1" si="1694"/>
        <v>4.9228006156477779E-4</v>
      </c>
      <c r="AN3747" s="37">
        <f t="shared" ca="1" si="1694"/>
        <v>7.513748308093977E-4</v>
      </c>
      <c r="AO3747" s="37">
        <f t="shared" ca="1" si="1694"/>
        <v>4.6637058464031578E-4</v>
      </c>
      <c r="AP3747" s="37">
        <f t="shared" ca="1" si="1694"/>
        <v>7.2546535388493569E-4</v>
      </c>
      <c r="AQ3747" s="37">
        <f t="shared" ca="1" si="1694"/>
        <v>7.772843077338596E-4</v>
      </c>
      <c r="AR3747" s="37">
        <f t="shared" ca="1" si="1694"/>
        <v>2.254124492428193E-3</v>
      </c>
      <c r="AS3747" s="37">
        <f t="shared" ca="1" si="1695"/>
        <v>5.7000849233816372E-4</v>
      </c>
      <c r="AT3747" s="37">
        <f t="shared" ca="1" si="1695"/>
        <v>6.2182744618708775E-4</v>
      </c>
      <c r="AU3747" s="37">
        <f t="shared" ca="1" si="1695"/>
        <v>6.4773692311154976E-4</v>
      </c>
      <c r="AV3747" s="37">
        <f t="shared" ca="1" si="1695"/>
        <v>9.8456012312955559E-4</v>
      </c>
      <c r="AW3747" s="37">
        <f t="shared" ca="1" si="1695"/>
        <v>9.3274116928063157E-4</v>
      </c>
      <c r="AX3747" s="37">
        <f t="shared" ca="1" si="1695"/>
        <v>1.2695643692986374E-3</v>
      </c>
      <c r="AY3747" s="37">
        <f t="shared" ca="1" si="1695"/>
        <v>1.1141075077518655E-3</v>
      </c>
      <c r="AZ3747" s="37">
        <f t="shared" ca="1" si="1695"/>
        <v>1.1400169846763274E-3</v>
      </c>
      <c r="BA3747" s="37">
        <f t="shared" ca="1" si="1695"/>
        <v>5.1818953848923977E-5</v>
      </c>
      <c r="BB3747" s="37">
        <f t="shared" ca="1" si="1695"/>
        <v>3.6273267694246784E-4</v>
      </c>
      <c r="BC3747" s="37">
        <f t="shared" ca="1" si="1695"/>
        <v>0</v>
      </c>
      <c r="BD3747" s="37">
        <f t="shared" ca="1" si="1695"/>
        <v>0</v>
      </c>
    </row>
    <row r="3748" spans="1:56" x14ac:dyDescent="0.2">
      <c r="A3748" t="s">
        <v>23343</v>
      </c>
      <c r="B3748">
        <v>435</v>
      </c>
      <c r="C3748" s="38">
        <v>49379</v>
      </c>
      <c r="D3748" t="s">
        <v>39023</v>
      </c>
      <c r="E3748">
        <f t="shared" si="1692"/>
        <v>43</v>
      </c>
      <c r="F3748">
        <f t="shared" si="1692"/>
        <v>4</v>
      </c>
      <c r="G3748">
        <f t="shared" si="1692"/>
        <v>17</v>
      </c>
      <c r="H3748">
        <f t="shared" si="1692"/>
        <v>44</v>
      </c>
      <c r="I3748">
        <f t="shared" si="1692"/>
        <v>13</v>
      </c>
      <c r="J3748">
        <f t="shared" si="1692"/>
        <v>24</v>
      </c>
      <c r="K3748">
        <f t="shared" si="1692"/>
        <v>7</v>
      </c>
      <c r="L3748">
        <f t="shared" si="1692"/>
        <v>21</v>
      </c>
      <c r="M3748">
        <f t="shared" si="1692"/>
        <v>23</v>
      </c>
      <c r="N3748">
        <f t="shared" si="1692"/>
        <v>49</v>
      </c>
      <c r="O3748">
        <f t="shared" si="1693"/>
        <v>11</v>
      </c>
      <c r="P3748">
        <f t="shared" si="1693"/>
        <v>7</v>
      </c>
      <c r="Q3748">
        <f t="shared" si="1693"/>
        <v>29</v>
      </c>
      <c r="R3748">
        <f t="shared" si="1693"/>
        <v>22</v>
      </c>
      <c r="S3748">
        <f t="shared" si="1693"/>
        <v>38</v>
      </c>
      <c r="T3748">
        <f t="shared" si="1693"/>
        <v>17</v>
      </c>
      <c r="U3748">
        <f t="shared" si="1693"/>
        <v>20</v>
      </c>
      <c r="V3748">
        <f t="shared" si="1693"/>
        <v>28</v>
      </c>
      <c r="W3748">
        <f t="shared" si="1693"/>
        <v>5</v>
      </c>
      <c r="X3748">
        <f t="shared" si="1693"/>
        <v>13</v>
      </c>
      <c r="Y3748">
        <f t="shared" si="1693"/>
        <v>0</v>
      </c>
      <c r="Z3748">
        <f t="shared" si="1693"/>
        <v>0</v>
      </c>
      <c r="AA3748">
        <f t="shared" si="1681"/>
        <v>3936</v>
      </c>
      <c r="AC3748">
        <f t="shared" si="1682"/>
        <v>3563</v>
      </c>
      <c r="AD3748">
        <v>3745</v>
      </c>
      <c r="AE3748" t="s">
        <v>22325</v>
      </c>
      <c r="AF3748" s="21">
        <v>2.5891288453472544E-5</v>
      </c>
      <c r="AG3748" s="54">
        <f t="shared" ca="1" si="1683"/>
        <v>6.7058437094493885E-3</v>
      </c>
      <c r="AH3748" s="136">
        <f t="shared" ca="1" si="1683"/>
        <v>0.74333889149919674</v>
      </c>
      <c r="AI3748" s="37">
        <f t="shared" ca="1" si="1694"/>
        <v>5.4371705752292337E-4</v>
      </c>
      <c r="AJ3748" s="37">
        <f t="shared" ca="1" si="1694"/>
        <v>2.0713030762778035E-4</v>
      </c>
      <c r="AK3748" s="37">
        <f t="shared" ca="1" si="1694"/>
        <v>2.3302159608125288E-4</v>
      </c>
      <c r="AL3748" s="37">
        <f t="shared" ca="1" si="1694"/>
        <v>2.3302159608125288E-4</v>
      </c>
      <c r="AM3748" s="37">
        <f t="shared" ca="1" si="1694"/>
        <v>1.8123901917430782E-4</v>
      </c>
      <c r="AN3748" s="37">
        <f t="shared" ca="1" si="1694"/>
        <v>5.9549963442986854E-4</v>
      </c>
      <c r="AO3748" s="37">
        <f t="shared" ca="1" si="1694"/>
        <v>1.5534773072083526E-4</v>
      </c>
      <c r="AP3748" s="37">
        <f t="shared" ca="1" si="1694"/>
        <v>2.8480417298819798E-4</v>
      </c>
      <c r="AQ3748" s="37">
        <f t="shared" ca="1" si="1694"/>
        <v>2.3302159608125288E-4</v>
      </c>
      <c r="AR3748" s="37">
        <f t="shared" ca="1" si="1694"/>
        <v>1.1909992688597371E-3</v>
      </c>
      <c r="AS3748" s="37">
        <f t="shared" ca="1" si="1695"/>
        <v>1.0356515381389017E-4</v>
      </c>
      <c r="AT3748" s="37">
        <f t="shared" ca="1" si="1695"/>
        <v>1.2945644226736272E-4</v>
      </c>
      <c r="AU3748" s="37">
        <f t="shared" ca="1" si="1695"/>
        <v>3.1069546144167051E-4</v>
      </c>
      <c r="AV3748" s="37">
        <f t="shared" ca="1" si="1695"/>
        <v>2.8480417298819798E-4</v>
      </c>
      <c r="AW3748" s="37">
        <f t="shared" ca="1" si="1695"/>
        <v>6.4728221133681361E-4</v>
      </c>
      <c r="AX3748" s="37">
        <f t="shared" ca="1" si="1695"/>
        <v>5.4371705752292337E-4</v>
      </c>
      <c r="AY3748" s="37">
        <f t="shared" ca="1" si="1695"/>
        <v>1.5534773072083526E-4</v>
      </c>
      <c r="AZ3748" s="37">
        <f t="shared" ca="1" si="1695"/>
        <v>3.8836932680208817E-4</v>
      </c>
      <c r="BA3748" s="37">
        <f t="shared" ca="1" si="1695"/>
        <v>1.2945644226736272E-4</v>
      </c>
      <c r="BB3748" s="37">
        <f t="shared" ca="1" si="1695"/>
        <v>1.5534773072083526E-4</v>
      </c>
      <c r="BC3748" s="37">
        <f t="shared" ca="1" si="1695"/>
        <v>0</v>
      </c>
      <c r="BD3748" s="37">
        <f t="shared" ca="1" si="1695"/>
        <v>0</v>
      </c>
    </row>
    <row r="3749" spans="1:56" x14ac:dyDescent="0.2">
      <c r="A3749" t="s">
        <v>1793</v>
      </c>
      <c r="B3749">
        <v>687</v>
      </c>
      <c r="C3749" s="38">
        <v>77255</v>
      </c>
      <c r="D3749" t="s">
        <v>39024</v>
      </c>
      <c r="E3749">
        <f t="shared" si="1692"/>
        <v>43</v>
      </c>
      <c r="F3749">
        <f t="shared" si="1692"/>
        <v>14</v>
      </c>
      <c r="G3749">
        <f t="shared" si="1692"/>
        <v>21</v>
      </c>
      <c r="H3749">
        <f t="shared" si="1692"/>
        <v>25</v>
      </c>
      <c r="I3749">
        <f t="shared" si="1692"/>
        <v>42</v>
      </c>
      <c r="J3749">
        <f t="shared" si="1692"/>
        <v>32</v>
      </c>
      <c r="K3749">
        <f t="shared" si="1692"/>
        <v>21</v>
      </c>
      <c r="L3749">
        <f t="shared" si="1692"/>
        <v>23</v>
      </c>
      <c r="M3749">
        <f t="shared" si="1692"/>
        <v>22</v>
      </c>
      <c r="N3749">
        <f t="shared" si="1692"/>
        <v>95</v>
      </c>
      <c r="O3749">
        <f t="shared" si="1693"/>
        <v>11</v>
      </c>
      <c r="P3749">
        <f t="shared" si="1693"/>
        <v>20</v>
      </c>
      <c r="Q3749">
        <f t="shared" si="1693"/>
        <v>33</v>
      </c>
      <c r="R3749">
        <f t="shared" si="1693"/>
        <v>42</v>
      </c>
      <c r="S3749">
        <f t="shared" si="1693"/>
        <v>34</v>
      </c>
      <c r="T3749">
        <f t="shared" si="1693"/>
        <v>77</v>
      </c>
      <c r="U3749">
        <f t="shared" si="1693"/>
        <v>40</v>
      </c>
      <c r="V3749">
        <f t="shared" si="1693"/>
        <v>57</v>
      </c>
      <c r="W3749">
        <f t="shared" si="1693"/>
        <v>13</v>
      </c>
      <c r="X3749">
        <f t="shared" si="1693"/>
        <v>22</v>
      </c>
      <c r="Y3749">
        <f t="shared" si="1693"/>
        <v>0</v>
      </c>
      <c r="Z3749">
        <f t="shared" si="1693"/>
        <v>0</v>
      </c>
      <c r="AA3749">
        <f t="shared" si="1681"/>
        <v>3937</v>
      </c>
      <c r="AC3749">
        <f t="shared" si="1682"/>
        <v>3564</v>
      </c>
      <c r="AD3749">
        <v>3746</v>
      </c>
      <c r="AE3749" t="s">
        <v>22331</v>
      </c>
      <c r="AF3749" s="21">
        <v>2.5891288453472544E-5</v>
      </c>
      <c r="AG3749" s="54">
        <f t="shared" ca="1" si="1683"/>
        <v>1.3411687418898777E-2</v>
      </c>
      <c r="AH3749" s="136">
        <f t="shared" ca="1" si="1683"/>
        <v>1.4879982387095205</v>
      </c>
      <c r="AI3749" s="37">
        <f t="shared" ca="1" si="1694"/>
        <v>8.8030380741806647E-4</v>
      </c>
      <c r="AJ3749" s="37">
        <f t="shared" ca="1" si="1694"/>
        <v>2.5891288453472544E-4</v>
      </c>
      <c r="AK3749" s="37">
        <f t="shared" ca="1" si="1694"/>
        <v>7.7673865360417633E-4</v>
      </c>
      <c r="AL3749" s="37">
        <f t="shared" ca="1" si="1694"/>
        <v>9.3208638432501153E-4</v>
      </c>
      <c r="AM3749" s="37">
        <f t="shared" ca="1" si="1694"/>
        <v>5.4371705752292337E-4</v>
      </c>
      <c r="AN3749" s="37">
        <f t="shared" ca="1" si="1694"/>
        <v>8.285212305111214E-4</v>
      </c>
      <c r="AO3749" s="37">
        <f t="shared" ca="1" si="1694"/>
        <v>3.1069546144167051E-4</v>
      </c>
      <c r="AP3749" s="37">
        <f t="shared" ca="1" si="1694"/>
        <v>6.7317349979028609E-4</v>
      </c>
      <c r="AQ3749" s="37">
        <f t="shared" ca="1" si="1694"/>
        <v>6.9906478824375868E-4</v>
      </c>
      <c r="AR3749" s="37">
        <f t="shared" ca="1" si="1694"/>
        <v>1.6052598841152976E-3</v>
      </c>
      <c r="AS3749" s="37">
        <f t="shared" ca="1" si="1695"/>
        <v>4.142606152555607E-4</v>
      </c>
      <c r="AT3749" s="37">
        <f t="shared" ca="1" si="1695"/>
        <v>6.2139092288334102E-4</v>
      </c>
      <c r="AU3749" s="37">
        <f t="shared" ca="1" si="1695"/>
        <v>8.8030380741806647E-4</v>
      </c>
      <c r="AV3749" s="37">
        <f t="shared" ca="1" si="1695"/>
        <v>6.2139092288334102E-4</v>
      </c>
      <c r="AW3749" s="37">
        <f t="shared" ca="1" si="1695"/>
        <v>4.4015190370903323E-4</v>
      </c>
      <c r="AX3749" s="37">
        <f t="shared" ca="1" si="1695"/>
        <v>8.8030380741806647E-4</v>
      </c>
      <c r="AY3749" s="37">
        <f t="shared" ca="1" si="1695"/>
        <v>7.5084736515070374E-4</v>
      </c>
      <c r="AZ3749" s="37">
        <f t="shared" ca="1" si="1695"/>
        <v>8.5441251896459399E-4</v>
      </c>
      <c r="BA3749" s="37">
        <f t="shared" ca="1" si="1695"/>
        <v>1.2945644226736272E-4</v>
      </c>
      <c r="BB3749" s="37">
        <f t="shared" ca="1" si="1695"/>
        <v>3.1069546144167051E-4</v>
      </c>
      <c r="BC3749" s="37">
        <f t="shared" ca="1" si="1695"/>
        <v>0</v>
      </c>
      <c r="BD3749" s="37">
        <f t="shared" ca="1" si="1695"/>
        <v>0</v>
      </c>
    </row>
    <row r="3750" spans="1:56" x14ac:dyDescent="0.2">
      <c r="A3750" t="s">
        <v>23348</v>
      </c>
      <c r="B3750">
        <v>1284</v>
      </c>
      <c r="C3750" s="38">
        <v>142284</v>
      </c>
      <c r="D3750" t="s">
        <v>39025</v>
      </c>
      <c r="E3750">
        <f t="shared" si="1692"/>
        <v>111</v>
      </c>
      <c r="F3750">
        <f t="shared" si="1692"/>
        <v>17</v>
      </c>
      <c r="G3750">
        <f t="shared" si="1692"/>
        <v>61</v>
      </c>
      <c r="H3750">
        <f t="shared" si="1692"/>
        <v>105</v>
      </c>
      <c r="I3750">
        <f t="shared" si="1692"/>
        <v>32</v>
      </c>
      <c r="J3750">
        <f t="shared" si="1692"/>
        <v>56</v>
      </c>
      <c r="K3750">
        <f t="shared" si="1692"/>
        <v>21</v>
      </c>
      <c r="L3750">
        <f t="shared" si="1692"/>
        <v>73</v>
      </c>
      <c r="M3750">
        <f t="shared" si="1692"/>
        <v>83</v>
      </c>
      <c r="N3750">
        <f t="shared" si="1692"/>
        <v>161</v>
      </c>
      <c r="O3750">
        <f t="shared" si="1693"/>
        <v>34</v>
      </c>
      <c r="P3750">
        <f t="shared" si="1693"/>
        <v>36</v>
      </c>
      <c r="Q3750">
        <f t="shared" si="1693"/>
        <v>89</v>
      </c>
      <c r="R3750">
        <f t="shared" si="1693"/>
        <v>67</v>
      </c>
      <c r="S3750">
        <f t="shared" si="1693"/>
        <v>64</v>
      </c>
      <c r="T3750">
        <f t="shared" si="1693"/>
        <v>90</v>
      </c>
      <c r="U3750">
        <f t="shared" si="1693"/>
        <v>64</v>
      </c>
      <c r="V3750">
        <f t="shared" si="1693"/>
        <v>89</v>
      </c>
      <c r="W3750">
        <f t="shared" si="1693"/>
        <v>7</v>
      </c>
      <c r="X3750">
        <f t="shared" si="1693"/>
        <v>24</v>
      </c>
      <c r="Y3750">
        <f t="shared" si="1693"/>
        <v>0</v>
      </c>
      <c r="Z3750">
        <f t="shared" si="1693"/>
        <v>0</v>
      </c>
      <c r="AA3750">
        <f t="shared" si="1681"/>
        <v>3938</v>
      </c>
      <c r="AC3750">
        <f t="shared" si="1682"/>
        <v>3565</v>
      </c>
      <c r="AD3750">
        <v>3747</v>
      </c>
      <c r="AE3750" t="s">
        <v>22337</v>
      </c>
      <c r="AF3750" s="21">
        <v>2.5884149967546582E-5</v>
      </c>
      <c r="AG3750" s="54">
        <f t="shared" ca="1" si="1683"/>
        <v>7.2216778409454965E-3</v>
      </c>
      <c r="AH3750" s="136">
        <f t="shared" ca="1" si="1683"/>
        <v>0.8458422526394872</v>
      </c>
      <c r="AI3750" s="37">
        <f t="shared" ca="1" si="1694"/>
        <v>3.6237809954565216E-4</v>
      </c>
      <c r="AJ3750" s="37">
        <f t="shared" ca="1" si="1694"/>
        <v>5.1768299935093163E-5</v>
      </c>
      <c r="AK3750" s="37">
        <f t="shared" ca="1" si="1694"/>
        <v>1.2942074983773291E-4</v>
      </c>
      <c r="AL3750" s="37">
        <f t="shared" ca="1" si="1694"/>
        <v>1.2942074983773291E-4</v>
      </c>
      <c r="AM3750" s="37">
        <f t="shared" ca="1" si="1694"/>
        <v>4.4003054944829188E-4</v>
      </c>
      <c r="AN3750" s="37">
        <f t="shared" ca="1" si="1694"/>
        <v>3.6237809954565216E-4</v>
      </c>
      <c r="AO3750" s="37">
        <f t="shared" ca="1" si="1694"/>
        <v>2.8472564964301239E-4</v>
      </c>
      <c r="AP3750" s="37">
        <f t="shared" ca="1" si="1694"/>
        <v>6.2121959922111793E-4</v>
      </c>
      <c r="AQ3750" s="37">
        <f t="shared" ca="1" si="1694"/>
        <v>3.1060979961055897E-4</v>
      </c>
      <c r="AR3750" s="37">
        <f t="shared" ca="1" si="1694"/>
        <v>8.2829279896149061E-4</v>
      </c>
      <c r="AS3750" s="37">
        <f t="shared" ca="1" si="1695"/>
        <v>3.8826224951319873E-4</v>
      </c>
      <c r="AT3750" s="37">
        <f t="shared" ca="1" si="1695"/>
        <v>2.3295734970791922E-4</v>
      </c>
      <c r="AU3750" s="37">
        <f t="shared" ca="1" si="1695"/>
        <v>3.8826224951319873E-4</v>
      </c>
      <c r="AV3750" s="37">
        <f t="shared" ca="1" si="1695"/>
        <v>2.5884149967546582E-4</v>
      </c>
      <c r="AW3750" s="37">
        <f t="shared" ca="1" si="1695"/>
        <v>2.5884149967546582E-4</v>
      </c>
      <c r="AX3750" s="37">
        <f t="shared" ca="1" si="1695"/>
        <v>5.6945129928602479E-4</v>
      </c>
      <c r="AY3750" s="37">
        <f t="shared" ca="1" si="1695"/>
        <v>2.8472564964301239E-4</v>
      </c>
      <c r="AZ3750" s="37">
        <f t="shared" ca="1" si="1695"/>
        <v>5.4356714931847816E-4</v>
      </c>
      <c r="BA3750" s="37">
        <f t="shared" ca="1" si="1695"/>
        <v>2.8472564964301239E-4</v>
      </c>
      <c r="BB3750" s="37">
        <f t="shared" ca="1" si="1695"/>
        <v>4.9179884938338502E-4</v>
      </c>
      <c r="BC3750" s="37">
        <f t="shared" ca="1" si="1695"/>
        <v>0</v>
      </c>
      <c r="BD3750" s="37">
        <f t="shared" ca="1" si="1695"/>
        <v>0</v>
      </c>
    </row>
    <row r="3751" spans="1:56" x14ac:dyDescent="0.2">
      <c r="A3751" t="s">
        <v>23354</v>
      </c>
      <c r="B3751">
        <v>390</v>
      </c>
      <c r="C3751" s="38">
        <v>43562</v>
      </c>
      <c r="D3751" t="s">
        <v>39026</v>
      </c>
      <c r="E3751">
        <f t="shared" si="1692"/>
        <v>30</v>
      </c>
      <c r="F3751">
        <f t="shared" si="1692"/>
        <v>10</v>
      </c>
      <c r="G3751">
        <f t="shared" si="1692"/>
        <v>13</v>
      </c>
      <c r="H3751">
        <f t="shared" si="1692"/>
        <v>26</v>
      </c>
      <c r="I3751">
        <f t="shared" si="1692"/>
        <v>25</v>
      </c>
      <c r="J3751">
        <f t="shared" si="1692"/>
        <v>31</v>
      </c>
      <c r="K3751">
        <f t="shared" si="1692"/>
        <v>12</v>
      </c>
      <c r="L3751">
        <f t="shared" si="1692"/>
        <v>17</v>
      </c>
      <c r="M3751">
        <f t="shared" si="1692"/>
        <v>17</v>
      </c>
      <c r="N3751">
        <f t="shared" si="1692"/>
        <v>35</v>
      </c>
      <c r="O3751">
        <f t="shared" si="1693"/>
        <v>9</v>
      </c>
      <c r="P3751">
        <f t="shared" si="1693"/>
        <v>10</v>
      </c>
      <c r="Q3751">
        <f t="shared" si="1693"/>
        <v>20</v>
      </c>
      <c r="R3751">
        <f t="shared" si="1693"/>
        <v>19</v>
      </c>
      <c r="S3751">
        <f t="shared" si="1693"/>
        <v>22</v>
      </c>
      <c r="T3751">
        <f t="shared" si="1693"/>
        <v>33</v>
      </c>
      <c r="U3751">
        <f t="shared" si="1693"/>
        <v>12</v>
      </c>
      <c r="V3751">
        <f t="shared" si="1693"/>
        <v>31</v>
      </c>
      <c r="W3751">
        <f t="shared" si="1693"/>
        <v>6</v>
      </c>
      <c r="X3751">
        <f t="shared" si="1693"/>
        <v>12</v>
      </c>
      <c r="Y3751">
        <f t="shared" si="1693"/>
        <v>0</v>
      </c>
      <c r="Z3751">
        <f t="shared" si="1693"/>
        <v>0</v>
      </c>
      <c r="AA3751">
        <f t="shared" si="1681"/>
        <v>3939</v>
      </c>
      <c r="AC3751">
        <f t="shared" si="1682"/>
        <v>3566</v>
      </c>
      <c r="AD3751">
        <v>3748</v>
      </c>
      <c r="AE3751" t="s">
        <v>22343</v>
      </c>
      <c r="AF3751" s="21">
        <v>2.5877966463015394E-5</v>
      </c>
      <c r="AG3751" s="54">
        <f t="shared" ca="1" si="1683"/>
        <v>7.7375119724416028E-3</v>
      </c>
      <c r="AH3751" s="136">
        <f t="shared" ca="1" si="1683"/>
        <v>0.91181014832434737</v>
      </c>
      <c r="AI3751" s="37">
        <f t="shared" ca="1" si="1694"/>
        <v>2.5877966463015397E-4</v>
      </c>
      <c r="AJ3751" s="37">
        <f t="shared" ca="1" si="1694"/>
        <v>1.5526779877809237E-4</v>
      </c>
      <c r="AK3751" s="37">
        <f t="shared" ca="1" si="1694"/>
        <v>1.5526779877809237E-4</v>
      </c>
      <c r="AL3751" s="37">
        <f t="shared" ca="1" si="1694"/>
        <v>1.8114576524110775E-4</v>
      </c>
      <c r="AM3751" s="37">
        <f t="shared" ca="1" si="1694"/>
        <v>5.6931526218633865E-4</v>
      </c>
      <c r="AN3751" s="37">
        <f t="shared" ca="1" si="1694"/>
        <v>5.1755932926030794E-4</v>
      </c>
      <c r="AO3751" s="37">
        <f t="shared" ca="1" si="1694"/>
        <v>2.5877966463015397E-4</v>
      </c>
      <c r="AP3751" s="37">
        <f t="shared" ca="1" si="1694"/>
        <v>4.6580339633427712E-4</v>
      </c>
      <c r="AQ3751" s="37">
        <f t="shared" ca="1" si="1694"/>
        <v>3.881694969452309E-4</v>
      </c>
      <c r="AR3751" s="37">
        <f t="shared" ca="1" si="1694"/>
        <v>8.2809492681649262E-4</v>
      </c>
      <c r="AS3751" s="37">
        <f t="shared" ca="1" si="1695"/>
        <v>2.8465763109316932E-4</v>
      </c>
      <c r="AT3751" s="37">
        <f t="shared" ca="1" si="1695"/>
        <v>4.1404746340824631E-4</v>
      </c>
      <c r="AU3751" s="37">
        <f t="shared" ca="1" si="1695"/>
        <v>2.3290169816713856E-4</v>
      </c>
      <c r="AV3751" s="37">
        <f t="shared" ca="1" si="1695"/>
        <v>2.8465763109316932E-4</v>
      </c>
      <c r="AW3751" s="37">
        <f t="shared" ca="1" si="1695"/>
        <v>3.3641356401920014E-4</v>
      </c>
      <c r="AX3751" s="37">
        <f t="shared" ca="1" si="1695"/>
        <v>5.6931526218633865E-4</v>
      </c>
      <c r="AY3751" s="37">
        <f t="shared" ca="1" si="1695"/>
        <v>4.6580339633427712E-4</v>
      </c>
      <c r="AZ3751" s="37">
        <f t="shared" ca="1" si="1695"/>
        <v>5.1755932926030794E-4</v>
      </c>
      <c r="BA3751" s="37">
        <f t="shared" ca="1" si="1695"/>
        <v>3.1053559755618473E-4</v>
      </c>
      <c r="BB3751" s="37">
        <f t="shared" ca="1" si="1695"/>
        <v>5.4343729572332324E-4</v>
      </c>
      <c r="BC3751" s="37">
        <f t="shared" ca="1" si="1695"/>
        <v>0</v>
      </c>
      <c r="BD3751" s="37">
        <f t="shared" ca="1" si="1695"/>
        <v>0</v>
      </c>
    </row>
    <row r="3752" spans="1:56" x14ac:dyDescent="0.2">
      <c r="A3752" t="s">
        <v>23360</v>
      </c>
      <c r="B3752">
        <v>2776</v>
      </c>
      <c r="C3752" s="38">
        <v>300140</v>
      </c>
      <c r="D3752" t="s">
        <v>39027</v>
      </c>
      <c r="E3752">
        <f t="shared" si="1692"/>
        <v>238</v>
      </c>
      <c r="F3752">
        <f t="shared" si="1692"/>
        <v>24</v>
      </c>
      <c r="G3752">
        <f t="shared" si="1692"/>
        <v>156</v>
      </c>
      <c r="H3752">
        <f t="shared" si="1692"/>
        <v>326</v>
      </c>
      <c r="I3752">
        <f t="shared" si="1692"/>
        <v>59</v>
      </c>
      <c r="J3752">
        <f t="shared" si="1692"/>
        <v>201</v>
      </c>
      <c r="K3752">
        <f t="shared" si="1692"/>
        <v>54</v>
      </c>
      <c r="L3752">
        <f t="shared" si="1692"/>
        <v>51</v>
      </c>
      <c r="M3752">
        <f t="shared" si="1692"/>
        <v>195</v>
      </c>
      <c r="N3752">
        <f t="shared" si="1692"/>
        <v>220</v>
      </c>
      <c r="O3752">
        <f t="shared" si="1693"/>
        <v>25</v>
      </c>
      <c r="P3752">
        <f t="shared" si="1693"/>
        <v>42</v>
      </c>
      <c r="Q3752">
        <f t="shared" si="1693"/>
        <v>313</v>
      </c>
      <c r="R3752">
        <f t="shared" si="1693"/>
        <v>113</v>
      </c>
      <c r="S3752">
        <f t="shared" si="1693"/>
        <v>136</v>
      </c>
      <c r="T3752">
        <f t="shared" si="1693"/>
        <v>282</v>
      </c>
      <c r="U3752">
        <f t="shared" si="1693"/>
        <v>153</v>
      </c>
      <c r="V3752">
        <f t="shared" si="1693"/>
        <v>126</v>
      </c>
      <c r="W3752">
        <f t="shared" si="1693"/>
        <v>28</v>
      </c>
      <c r="X3752">
        <f t="shared" si="1693"/>
        <v>34</v>
      </c>
      <c r="Y3752">
        <f t="shared" si="1693"/>
        <v>0</v>
      </c>
      <c r="Z3752">
        <f t="shared" si="1693"/>
        <v>0</v>
      </c>
      <c r="AA3752">
        <f t="shared" si="1681"/>
        <v>3940</v>
      </c>
      <c r="AC3752">
        <f t="shared" si="1682"/>
        <v>3567</v>
      </c>
      <c r="AD3752">
        <v>3749</v>
      </c>
      <c r="AE3752" t="s">
        <v>22349</v>
      </c>
      <c r="AF3752" s="21">
        <v>2.5837845584778162E-5</v>
      </c>
      <c r="AG3752" s="54">
        <f t="shared" ca="1" si="1683"/>
        <v>1.4443355681890993E-2</v>
      </c>
      <c r="AH3752" s="136">
        <f t="shared" ca="1" si="1683"/>
        <v>1.6252780008193006</v>
      </c>
      <c r="AI3752" s="37">
        <f t="shared" ca="1" si="1694"/>
        <v>7.4929752195856665E-4</v>
      </c>
      <c r="AJ3752" s="37">
        <f t="shared" ca="1" si="1694"/>
        <v>9.3016244105201382E-4</v>
      </c>
      <c r="AK3752" s="37">
        <f t="shared" ca="1" si="1694"/>
        <v>8.0097321312812297E-4</v>
      </c>
      <c r="AL3752" s="37">
        <f t="shared" ca="1" si="1694"/>
        <v>5.942704484498977E-4</v>
      </c>
      <c r="AM3752" s="37">
        <f t="shared" ca="1" si="1694"/>
        <v>5.4259475728034138E-4</v>
      </c>
      <c r="AN3752" s="37">
        <f t="shared" ca="1" si="1694"/>
        <v>1.2143787424845735E-3</v>
      </c>
      <c r="AO3752" s="37">
        <f t="shared" ca="1" si="1694"/>
        <v>4.1340552935645059E-4</v>
      </c>
      <c r="AP3752" s="37">
        <f t="shared" ca="1" si="1694"/>
        <v>5.1675691169556328E-4</v>
      </c>
      <c r="AQ3752" s="37">
        <f t="shared" ca="1" si="1694"/>
        <v>7.2345967637378855E-4</v>
      </c>
      <c r="AR3752" s="37">
        <f t="shared" ca="1" si="1694"/>
        <v>1.0335138233911266E-3</v>
      </c>
      <c r="AS3752" s="37">
        <f t="shared" ca="1" si="1695"/>
        <v>2.3254061026300345E-4</v>
      </c>
      <c r="AT3752" s="37">
        <f t="shared" ca="1" si="1695"/>
        <v>5.684326028651196E-4</v>
      </c>
      <c r="AU3752" s="37">
        <f t="shared" ca="1" si="1695"/>
        <v>7.4929752195856665E-4</v>
      </c>
      <c r="AV3752" s="37">
        <f t="shared" ca="1" si="1695"/>
        <v>7.2345967637378855E-4</v>
      </c>
      <c r="AW3752" s="37">
        <f t="shared" ca="1" si="1695"/>
        <v>9.8183813222157013E-4</v>
      </c>
      <c r="AX3752" s="37">
        <f t="shared" ca="1" si="1695"/>
        <v>1.0593516689759047E-3</v>
      </c>
      <c r="AY3752" s="37">
        <f t="shared" ca="1" si="1695"/>
        <v>9.8183813222157013E-4</v>
      </c>
      <c r="AZ3752" s="37">
        <f t="shared" ca="1" si="1695"/>
        <v>7.2345967637378855E-4</v>
      </c>
      <c r="BA3752" s="37">
        <f t="shared" ca="1" si="1695"/>
        <v>3.3589199260211612E-4</v>
      </c>
      <c r="BB3752" s="37">
        <f t="shared" ca="1" si="1695"/>
        <v>5.684326028651196E-4</v>
      </c>
      <c r="BC3752" s="37">
        <f t="shared" ca="1" si="1695"/>
        <v>0</v>
      </c>
      <c r="BD3752" s="37">
        <f t="shared" ca="1" si="1695"/>
        <v>0</v>
      </c>
    </row>
    <row r="3753" spans="1:56" x14ac:dyDescent="0.2">
      <c r="A3753" t="s">
        <v>23366</v>
      </c>
      <c r="B3753">
        <v>941</v>
      </c>
      <c r="C3753" s="38">
        <v>106722</v>
      </c>
      <c r="D3753" t="s">
        <v>39028</v>
      </c>
      <c r="E3753">
        <f t="shared" si="1692"/>
        <v>99</v>
      </c>
      <c r="F3753">
        <f t="shared" si="1692"/>
        <v>14</v>
      </c>
      <c r="G3753">
        <f t="shared" si="1692"/>
        <v>48</v>
      </c>
      <c r="H3753">
        <f t="shared" si="1692"/>
        <v>91</v>
      </c>
      <c r="I3753">
        <f t="shared" si="1692"/>
        <v>20</v>
      </c>
      <c r="J3753">
        <f t="shared" si="1692"/>
        <v>51</v>
      </c>
      <c r="K3753">
        <f t="shared" si="1692"/>
        <v>20</v>
      </c>
      <c r="L3753">
        <f t="shared" si="1692"/>
        <v>41</v>
      </c>
      <c r="M3753">
        <f t="shared" si="1692"/>
        <v>70</v>
      </c>
      <c r="N3753">
        <f t="shared" si="1692"/>
        <v>88</v>
      </c>
      <c r="O3753">
        <f t="shared" si="1693"/>
        <v>23</v>
      </c>
      <c r="P3753">
        <f t="shared" si="1693"/>
        <v>40</v>
      </c>
      <c r="Q3753">
        <f t="shared" si="1693"/>
        <v>47</v>
      </c>
      <c r="R3753">
        <f t="shared" si="1693"/>
        <v>35</v>
      </c>
      <c r="S3753">
        <f t="shared" si="1693"/>
        <v>74</v>
      </c>
      <c r="T3753">
        <f t="shared" si="1693"/>
        <v>44</v>
      </c>
      <c r="U3753">
        <f t="shared" si="1693"/>
        <v>43</v>
      </c>
      <c r="V3753">
        <f t="shared" si="1693"/>
        <v>51</v>
      </c>
      <c r="W3753">
        <f t="shared" si="1693"/>
        <v>22</v>
      </c>
      <c r="X3753">
        <f t="shared" si="1693"/>
        <v>20</v>
      </c>
      <c r="Y3753">
        <f t="shared" si="1693"/>
        <v>0</v>
      </c>
      <c r="Z3753">
        <f t="shared" si="1693"/>
        <v>0</v>
      </c>
      <c r="AA3753">
        <f t="shared" si="1681"/>
        <v>3941</v>
      </c>
      <c r="AC3753">
        <f t="shared" si="1682"/>
        <v>3568</v>
      </c>
      <c r="AD3753">
        <v>3750</v>
      </c>
      <c r="AE3753" t="s">
        <v>22355</v>
      </c>
      <c r="AF3753" s="21">
        <v>2.5823198280024886E-5</v>
      </c>
      <c r="AG3753" s="54">
        <f t="shared" ca="1" si="1683"/>
        <v>2.1149199391340381E-2</v>
      </c>
      <c r="AH3753" s="136">
        <f t="shared" ca="1" si="1683"/>
        <v>2.3745721978396883</v>
      </c>
      <c r="AI3753" s="37">
        <f t="shared" ca="1" si="1694"/>
        <v>1.0587511294810202E-3</v>
      </c>
      <c r="AJ3753" s="37">
        <f t="shared" ca="1" si="1694"/>
        <v>2.5823198280024886E-5</v>
      </c>
      <c r="AK3753" s="37">
        <f t="shared" ca="1" si="1694"/>
        <v>2.2724414486421898E-3</v>
      </c>
      <c r="AL3753" s="37">
        <f t="shared" ca="1" si="1694"/>
        <v>3.2020765867230858E-3</v>
      </c>
      <c r="AM3753" s="37">
        <f t="shared" ca="1" si="1694"/>
        <v>3.6152477592034838E-4</v>
      </c>
      <c r="AN3753" s="37">
        <f t="shared" ca="1" si="1694"/>
        <v>1.0845743277610451E-3</v>
      </c>
      <c r="AO3753" s="37">
        <f t="shared" ca="1" si="1694"/>
        <v>5.4228716388052256E-4</v>
      </c>
      <c r="AP3753" s="37">
        <f t="shared" ca="1" si="1694"/>
        <v>5.4228716388052256E-4</v>
      </c>
      <c r="AQ3753" s="37">
        <f t="shared" ca="1" si="1694"/>
        <v>1.8076238796017421E-3</v>
      </c>
      <c r="AR3753" s="37">
        <f t="shared" ca="1" si="1694"/>
        <v>1.1620439226011198E-3</v>
      </c>
      <c r="AS3753" s="37">
        <f t="shared" ca="1" si="1695"/>
        <v>5.6811036216054746E-4</v>
      </c>
      <c r="AT3753" s="37">
        <f t="shared" ca="1" si="1695"/>
        <v>8.5216554324082125E-4</v>
      </c>
      <c r="AU3753" s="37">
        <f t="shared" ca="1" si="1695"/>
        <v>1.2136903191611696E-3</v>
      </c>
      <c r="AV3753" s="37">
        <f t="shared" ca="1" si="1695"/>
        <v>7.7469594840074655E-4</v>
      </c>
      <c r="AW3753" s="37">
        <f t="shared" ca="1" si="1695"/>
        <v>1.2653367157212194E-3</v>
      </c>
      <c r="AX3753" s="37">
        <f t="shared" ca="1" si="1695"/>
        <v>2.892198207362787E-3</v>
      </c>
      <c r="AY3753" s="37">
        <f t="shared" ca="1" si="1695"/>
        <v>5.6811036216054746E-4</v>
      </c>
      <c r="AZ3753" s="37">
        <f t="shared" ca="1" si="1695"/>
        <v>7.2304955184069675E-4</v>
      </c>
      <c r="BA3753" s="37">
        <f t="shared" ca="1" si="1695"/>
        <v>7.7469594840074658E-5</v>
      </c>
      <c r="BB3753" s="37">
        <f t="shared" ca="1" si="1695"/>
        <v>1.5493918968014932E-4</v>
      </c>
      <c r="BC3753" s="37">
        <f t="shared" ca="1" si="1695"/>
        <v>0</v>
      </c>
      <c r="BD3753" s="37">
        <f t="shared" ca="1" si="1695"/>
        <v>0</v>
      </c>
    </row>
    <row r="3754" spans="1:56" x14ac:dyDescent="0.2">
      <c r="A3754" t="s">
        <v>23371</v>
      </c>
      <c r="B3754">
        <v>505</v>
      </c>
      <c r="C3754" s="38">
        <v>54959</v>
      </c>
      <c r="D3754" t="s">
        <v>39029</v>
      </c>
      <c r="E3754">
        <f t="shared" si="1692"/>
        <v>39</v>
      </c>
      <c r="F3754">
        <f t="shared" si="1692"/>
        <v>6</v>
      </c>
      <c r="G3754">
        <f t="shared" si="1692"/>
        <v>19</v>
      </c>
      <c r="H3754">
        <f t="shared" si="1692"/>
        <v>33</v>
      </c>
      <c r="I3754">
        <f t="shared" si="1692"/>
        <v>23</v>
      </c>
      <c r="J3754">
        <f t="shared" si="1692"/>
        <v>36</v>
      </c>
      <c r="K3754">
        <f t="shared" si="1692"/>
        <v>10</v>
      </c>
      <c r="L3754">
        <f t="shared" si="1692"/>
        <v>28</v>
      </c>
      <c r="M3754">
        <f t="shared" si="1692"/>
        <v>21</v>
      </c>
      <c r="N3754">
        <f t="shared" si="1692"/>
        <v>62</v>
      </c>
      <c r="O3754">
        <f t="shared" si="1693"/>
        <v>15</v>
      </c>
      <c r="P3754">
        <f t="shared" si="1693"/>
        <v>14</v>
      </c>
      <c r="Q3754">
        <f t="shared" si="1693"/>
        <v>47</v>
      </c>
      <c r="R3754">
        <f t="shared" si="1693"/>
        <v>21</v>
      </c>
      <c r="S3754">
        <f t="shared" si="1693"/>
        <v>26</v>
      </c>
      <c r="T3754">
        <f t="shared" si="1693"/>
        <v>52</v>
      </c>
      <c r="U3754">
        <f t="shared" si="1693"/>
        <v>22</v>
      </c>
      <c r="V3754">
        <f t="shared" si="1693"/>
        <v>21</v>
      </c>
      <c r="W3754">
        <f t="shared" si="1693"/>
        <v>3</v>
      </c>
      <c r="X3754">
        <f t="shared" si="1693"/>
        <v>7</v>
      </c>
      <c r="Y3754">
        <f t="shared" si="1693"/>
        <v>0</v>
      </c>
      <c r="Z3754">
        <f t="shared" si="1693"/>
        <v>0</v>
      </c>
      <c r="AA3754">
        <f t="shared" si="1681"/>
        <v>3942</v>
      </c>
      <c r="AC3754">
        <f t="shared" si="1682"/>
        <v>3569</v>
      </c>
      <c r="AD3754">
        <v>3751</v>
      </c>
      <c r="AE3754" t="s">
        <v>1713</v>
      </c>
      <c r="AF3754" s="21">
        <v>2.5810409770291065E-5</v>
      </c>
      <c r="AG3754" s="54">
        <f t="shared" ca="1" si="1683"/>
        <v>3.5592555073231377E-2</v>
      </c>
      <c r="AH3754" s="136">
        <f t="shared" ca="1" si="1683"/>
        <v>3.9631626098184229</v>
      </c>
      <c r="AI3754" s="37">
        <f t="shared" ca="1" si="1694"/>
        <v>1.5486245862174639E-3</v>
      </c>
      <c r="AJ3754" s="37">
        <f t="shared" ca="1" si="1694"/>
        <v>1.0582268005819336E-3</v>
      </c>
      <c r="AK3754" s="37">
        <f t="shared" ca="1" si="1694"/>
        <v>1.7034870448392103E-3</v>
      </c>
      <c r="AL3754" s="37">
        <f t="shared" ca="1" si="1694"/>
        <v>1.8583495034609568E-3</v>
      </c>
      <c r="AM3754" s="37">
        <f t="shared" ca="1" si="1694"/>
        <v>1.6260558155283371E-3</v>
      </c>
      <c r="AN3754" s="37">
        <f t="shared" ca="1" si="1694"/>
        <v>2.1680744207044494E-3</v>
      </c>
      <c r="AO3754" s="37">
        <f t="shared" ca="1" si="1694"/>
        <v>1.2130892592036801E-3</v>
      </c>
      <c r="AP3754" s="37">
        <f t="shared" ca="1" si="1694"/>
        <v>1.9357807327718298E-3</v>
      </c>
      <c r="AQ3754" s="37">
        <f t="shared" ca="1" si="1694"/>
        <v>1.9615911425421208E-3</v>
      </c>
      <c r="AR3754" s="37">
        <f t="shared" ca="1" si="1694"/>
        <v>3.6134573678407492E-3</v>
      </c>
      <c r="AS3754" s="37">
        <f t="shared" ca="1" si="1695"/>
        <v>5.9363942471669451E-4</v>
      </c>
      <c r="AT3754" s="37">
        <f t="shared" ca="1" si="1695"/>
        <v>1.8841599132312478E-3</v>
      </c>
      <c r="AU3754" s="37">
        <f t="shared" ca="1" si="1695"/>
        <v>1.8841599132312478E-3</v>
      </c>
      <c r="AV3754" s="37">
        <f t="shared" ca="1" si="1695"/>
        <v>1.2647100787442622E-3</v>
      </c>
      <c r="AW3754" s="37">
        <f t="shared" ca="1" si="1695"/>
        <v>1.3679517178254265E-3</v>
      </c>
      <c r="AX3754" s="37">
        <f t="shared" ca="1" si="1695"/>
        <v>3.2263012212863833E-3</v>
      </c>
      <c r="AY3754" s="37">
        <f t="shared" ca="1" si="1695"/>
        <v>2.2455056500153225E-3</v>
      </c>
      <c r="AZ3754" s="37">
        <f t="shared" ca="1" si="1695"/>
        <v>2.9940075333537634E-3</v>
      </c>
      <c r="BA3754" s="37">
        <f t="shared" ca="1" si="1695"/>
        <v>2.8391450747320172E-4</v>
      </c>
      <c r="BB3754" s="37">
        <f t="shared" ca="1" si="1695"/>
        <v>1.1614684396630979E-3</v>
      </c>
      <c r="BC3754" s="37">
        <f t="shared" ca="1" si="1695"/>
        <v>0</v>
      </c>
      <c r="BD3754" s="37">
        <f t="shared" ca="1" si="1695"/>
        <v>0</v>
      </c>
    </row>
    <row r="3755" spans="1:56" x14ac:dyDescent="0.2">
      <c r="A3755" t="s">
        <v>23377</v>
      </c>
      <c r="B3755">
        <v>689</v>
      </c>
      <c r="C3755" s="38">
        <v>78948</v>
      </c>
      <c r="D3755" t="s">
        <v>39030</v>
      </c>
      <c r="E3755">
        <f t="shared" si="1692"/>
        <v>34</v>
      </c>
      <c r="F3755">
        <f t="shared" si="1692"/>
        <v>18</v>
      </c>
      <c r="G3755">
        <f t="shared" si="1692"/>
        <v>32</v>
      </c>
      <c r="H3755">
        <f t="shared" si="1692"/>
        <v>36</v>
      </c>
      <c r="I3755">
        <f t="shared" si="1692"/>
        <v>35</v>
      </c>
      <c r="J3755">
        <f t="shared" si="1692"/>
        <v>20</v>
      </c>
      <c r="K3755">
        <f t="shared" si="1692"/>
        <v>29</v>
      </c>
      <c r="L3755">
        <f t="shared" si="1692"/>
        <v>43</v>
      </c>
      <c r="M3755">
        <f t="shared" si="1692"/>
        <v>47</v>
      </c>
      <c r="N3755">
        <f t="shared" si="1692"/>
        <v>86</v>
      </c>
      <c r="O3755">
        <f t="shared" si="1693"/>
        <v>23</v>
      </c>
      <c r="P3755">
        <f t="shared" si="1693"/>
        <v>38</v>
      </c>
      <c r="Q3755">
        <f t="shared" si="1693"/>
        <v>30</v>
      </c>
      <c r="R3755">
        <f t="shared" si="1693"/>
        <v>23</v>
      </c>
      <c r="S3755">
        <f t="shared" si="1693"/>
        <v>39</v>
      </c>
      <c r="T3755">
        <f t="shared" si="1693"/>
        <v>57</v>
      </c>
      <c r="U3755">
        <f t="shared" si="1693"/>
        <v>31</v>
      </c>
      <c r="V3755">
        <f t="shared" si="1693"/>
        <v>50</v>
      </c>
      <c r="W3755">
        <f t="shared" si="1693"/>
        <v>6</v>
      </c>
      <c r="X3755">
        <f t="shared" si="1693"/>
        <v>12</v>
      </c>
      <c r="Y3755">
        <f t="shared" si="1693"/>
        <v>0</v>
      </c>
      <c r="Z3755">
        <f t="shared" si="1693"/>
        <v>0</v>
      </c>
      <c r="AA3755">
        <f t="shared" si="1681"/>
        <v>3943</v>
      </c>
      <c r="AC3755">
        <f t="shared" si="1682"/>
        <v>3570</v>
      </c>
      <c r="AD3755">
        <v>3752</v>
      </c>
      <c r="AE3755" t="s">
        <v>22361</v>
      </c>
      <c r="AF3755" s="21">
        <v>2.5791706574805346E-5</v>
      </c>
      <c r="AG3755" s="54">
        <f t="shared" ca="1" si="1683"/>
        <v>1.7538360470867636E-2</v>
      </c>
      <c r="AH3755" s="136">
        <f t="shared" ca="1" si="1683"/>
        <v>1.8869986281324835</v>
      </c>
      <c r="AI3755" s="37">
        <f t="shared" ref="AI3755:AR3764" ca="1" si="1696">$AF3755*INDIRECT(CONCATENATE(AI$1,$AC3755+3))</f>
        <v>1.3153770353150727E-3</v>
      </c>
      <c r="AJ3755" s="37">
        <f t="shared" ca="1" si="1696"/>
        <v>3.3529218547246947E-4</v>
      </c>
      <c r="AK3755" s="37">
        <f t="shared" ca="1" si="1696"/>
        <v>8.2533461039377106E-4</v>
      </c>
      <c r="AL3755" s="37">
        <f t="shared" ca="1" si="1696"/>
        <v>1.0316682629922139E-3</v>
      </c>
      <c r="AM3755" s="37">
        <f t="shared" ca="1" si="1696"/>
        <v>4.9004242492130159E-4</v>
      </c>
      <c r="AN3755" s="37">
        <f t="shared" ca="1" si="1696"/>
        <v>1.3927521550394888E-3</v>
      </c>
      <c r="AO3755" s="37">
        <f t="shared" ca="1" si="1696"/>
        <v>1.8054194602363743E-4</v>
      </c>
      <c r="AP3755" s="37">
        <f t="shared" ca="1" si="1696"/>
        <v>4.3845901177169087E-4</v>
      </c>
      <c r="AQ3755" s="37">
        <f t="shared" ca="1" si="1696"/>
        <v>4.642507183464962E-4</v>
      </c>
      <c r="AR3755" s="37">
        <f t="shared" ca="1" si="1696"/>
        <v>2.5017955377561185E-3</v>
      </c>
      <c r="AS3755" s="37">
        <f t="shared" ref="AS3755:BD3764" ca="1" si="1697">$AF3755*INDIRECT(CONCATENATE(AS$1,$AC3755+3))</f>
        <v>1.0316682629922138E-4</v>
      </c>
      <c r="AT3755" s="37">
        <f t="shared" ca="1" si="1697"/>
        <v>5.4162583807091226E-4</v>
      </c>
      <c r="AU3755" s="37">
        <f t="shared" ca="1" si="1697"/>
        <v>1.7022526339371528E-3</v>
      </c>
      <c r="AV3755" s="37">
        <f t="shared" ca="1" si="1697"/>
        <v>9.0270973011818707E-4</v>
      </c>
      <c r="AW3755" s="37">
        <f t="shared" ca="1" si="1697"/>
        <v>1.418543861614294E-3</v>
      </c>
      <c r="AX3755" s="37">
        <f t="shared" ca="1" si="1697"/>
        <v>2.0633365259844277E-3</v>
      </c>
      <c r="AY3755" s="37">
        <f t="shared" ca="1" si="1697"/>
        <v>5.1583413149610693E-4</v>
      </c>
      <c r="AZ3755" s="37">
        <f t="shared" ca="1" si="1697"/>
        <v>1.0058765564174084E-3</v>
      </c>
      <c r="BA3755" s="37">
        <f t="shared" ca="1" si="1697"/>
        <v>7.7375119724416033E-5</v>
      </c>
      <c r="BB3755" s="37">
        <f t="shared" ca="1" si="1697"/>
        <v>2.321253591732481E-4</v>
      </c>
      <c r="BC3755" s="37">
        <f t="shared" ca="1" si="1697"/>
        <v>0</v>
      </c>
      <c r="BD3755" s="37">
        <f t="shared" ca="1" si="1697"/>
        <v>0</v>
      </c>
    </row>
    <row r="3756" spans="1:56" x14ac:dyDescent="0.2">
      <c r="A3756" t="s">
        <v>23383</v>
      </c>
      <c r="B3756">
        <v>276</v>
      </c>
      <c r="C3756" s="38">
        <v>31084</v>
      </c>
      <c r="D3756" t="s">
        <v>39031</v>
      </c>
      <c r="E3756">
        <f t="shared" si="1692"/>
        <v>21</v>
      </c>
      <c r="F3756">
        <f t="shared" si="1692"/>
        <v>4</v>
      </c>
      <c r="G3756">
        <f t="shared" si="1692"/>
        <v>18</v>
      </c>
      <c r="H3756">
        <f t="shared" si="1692"/>
        <v>15</v>
      </c>
      <c r="I3756">
        <f t="shared" si="1692"/>
        <v>14</v>
      </c>
      <c r="J3756">
        <f t="shared" si="1692"/>
        <v>21</v>
      </c>
      <c r="K3756">
        <f t="shared" si="1692"/>
        <v>11</v>
      </c>
      <c r="L3756">
        <f t="shared" si="1692"/>
        <v>16</v>
      </c>
      <c r="M3756">
        <f t="shared" si="1692"/>
        <v>21</v>
      </c>
      <c r="N3756">
        <f t="shared" si="1692"/>
        <v>25</v>
      </c>
      <c r="O3756">
        <f t="shared" si="1693"/>
        <v>11</v>
      </c>
      <c r="P3756">
        <f t="shared" si="1693"/>
        <v>15</v>
      </c>
      <c r="Q3756">
        <f t="shared" si="1693"/>
        <v>11</v>
      </c>
      <c r="R3756">
        <f t="shared" si="1693"/>
        <v>4</v>
      </c>
      <c r="S3756">
        <f t="shared" si="1693"/>
        <v>9</v>
      </c>
      <c r="T3756">
        <f t="shared" si="1693"/>
        <v>13</v>
      </c>
      <c r="U3756">
        <f t="shared" si="1693"/>
        <v>14</v>
      </c>
      <c r="V3756">
        <f t="shared" si="1693"/>
        <v>17</v>
      </c>
      <c r="W3756">
        <f t="shared" si="1693"/>
        <v>3</v>
      </c>
      <c r="X3756">
        <f t="shared" si="1693"/>
        <v>13</v>
      </c>
      <c r="Y3756">
        <f t="shared" si="1693"/>
        <v>0</v>
      </c>
      <c r="Z3756">
        <f t="shared" si="1693"/>
        <v>0</v>
      </c>
      <c r="AA3756">
        <f t="shared" si="1681"/>
        <v>3944</v>
      </c>
      <c r="AC3756">
        <f t="shared" si="1682"/>
        <v>3570</v>
      </c>
      <c r="AD3756">
        <v>3753</v>
      </c>
      <c r="AE3756" t="s">
        <v>22361</v>
      </c>
      <c r="AF3756" s="21">
        <v>2.5791706574805346E-5</v>
      </c>
      <c r="AG3756" s="54">
        <f t="shared" ca="1" si="1683"/>
        <v>1.7538360470867636E-2</v>
      </c>
      <c r="AH3756" s="136">
        <f t="shared" ca="1" si="1683"/>
        <v>1.8869986281324835</v>
      </c>
      <c r="AI3756" s="37">
        <f t="shared" ca="1" si="1696"/>
        <v>1.3153770353150727E-3</v>
      </c>
      <c r="AJ3756" s="37">
        <f t="shared" ca="1" si="1696"/>
        <v>3.3529218547246947E-4</v>
      </c>
      <c r="AK3756" s="37">
        <f t="shared" ca="1" si="1696"/>
        <v>8.2533461039377106E-4</v>
      </c>
      <c r="AL3756" s="37">
        <f t="shared" ca="1" si="1696"/>
        <v>1.0316682629922139E-3</v>
      </c>
      <c r="AM3756" s="37">
        <f t="shared" ca="1" si="1696"/>
        <v>4.9004242492130159E-4</v>
      </c>
      <c r="AN3756" s="37">
        <f t="shared" ca="1" si="1696"/>
        <v>1.3927521550394888E-3</v>
      </c>
      <c r="AO3756" s="37">
        <f t="shared" ca="1" si="1696"/>
        <v>1.8054194602363743E-4</v>
      </c>
      <c r="AP3756" s="37">
        <f t="shared" ca="1" si="1696"/>
        <v>4.3845901177169087E-4</v>
      </c>
      <c r="AQ3756" s="37">
        <f t="shared" ca="1" si="1696"/>
        <v>4.642507183464962E-4</v>
      </c>
      <c r="AR3756" s="37">
        <f t="shared" ca="1" si="1696"/>
        <v>2.5017955377561185E-3</v>
      </c>
      <c r="AS3756" s="37">
        <f t="shared" ca="1" si="1697"/>
        <v>1.0316682629922138E-4</v>
      </c>
      <c r="AT3756" s="37">
        <f t="shared" ca="1" si="1697"/>
        <v>5.4162583807091226E-4</v>
      </c>
      <c r="AU3756" s="37">
        <f t="shared" ca="1" si="1697"/>
        <v>1.7022526339371528E-3</v>
      </c>
      <c r="AV3756" s="37">
        <f t="shared" ca="1" si="1697"/>
        <v>9.0270973011818707E-4</v>
      </c>
      <c r="AW3756" s="37">
        <f t="shared" ca="1" si="1697"/>
        <v>1.418543861614294E-3</v>
      </c>
      <c r="AX3756" s="37">
        <f t="shared" ca="1" si="1697"/>
        <v>2.0633365259844277E-3</v>
      </c>
      <c r="AY3756" s="37">
        <f t="shared" ca="1" si="1697"/>
        <v>5.1583413149610693E-4</v>
      </c>
      <c r="AZ3756" s="37">
        <f t="shared" ca="1" si="1697"/>
        <v>1.0058765564174084E-3</v>
      </c>
      <c r="BA3756" s="37">
        <f t="shared" ca="1" si="1697"/>
        <v>7.7375119724416033E-5</v>
      </c>
      <c r="BB3756" s="37">
        <f t="shared" ca="1" si="1697"/>
        <v>2.321253591732481E-4</v>
      </c>
      <c r="BC3756" s="37">
        <f t="shared" ca="1" si="1697"/>
        <v>0</v>
      </c>
      <c r="BD3756" s="37">
        <f t="shared" ca="1" si="1697"/>
        <v>0</v>
      </c>
    </row>
    <row r="3757" spans="1:56" x14ac:dyDescent="0.2">
      <c r="A3757" t="s">
        <v>23389</v>
      </c>
      <c r="B3757">
        <v>921</v>
      </c>
      <c r="C3757" s="38">
        <v>105384</v>
      </c>
      <c r="D3757" t="s">
        <v>39032</v>
      </c>
      <c r="E3757">
        <v>17</v>
      </c>
      <c r="F3757">
        <v>1</v>
      </c>
      <c r="G3757">
        <v>8</v>
      </c>
      <c r="H3757">
        <v>11</v>
      </c>
      <c r="I3757">
        <v>5</v>
      </c>
      <c r="J3757">
        <v>6</v>
      </c>
      <c r="K3757">
        <v>2</v>
      </c>
      <c r="L3757">
        <v>11</v>
      </c>
      <c r="M3757">
        <v>9</v>
      </c>
      <c r="N3757">
        <v>16</v>
      </c>
      <c r="O3757">
        <v>4</v>
      </c>
      <c r="P3757">
        <v>7</v>
      </c>
      <c r="Q3757">
        <v>14</v>
      </c>
      <c r="R3757">
        <v>6</v>
      </c>
      <c r="S3757">
        <v>9</v>
      </c>
      <c r="T3757">
        <v>5</v>
      </c>
      <c r="U3757">
        <v>7</v>
      </c>
      <c r="V3757">
        <v>7</v>
      </c>
      <c r="W3757">
        <v>3</v>
      </c>
      <c r="X3757">
        <v>4</v>
      </c>
      <c r="Y3757">
        <v>0</v>
      </c>
      <c r="Z3757">
        <v>0</v>
      </c>
      <c r="AA3757">
        <f t="shared" si="1681"/>
        <v>3945</v>
      </c>
      <c r="AC3757">
        <f t="shared" si="1682"/>
        <v>3571</v>
      </c>
      <c r="AD3757">
        <v>3754</v>
      </c>
      <c r="AE3757" t="s">
        <v>22367</v>
      </c>
      <c r="AF3757" s="21">
        <v>2.5791706574805346E-5</v>
      </c>
      <c r="AG3757" s="54">
        <f t="shared" ca="1" si="1683"/>
        <v>3.6108389204727483E-3</v>
      </c>
      <c r="AH3757" s="136">
        <f t="shared" ca="1" si="1683"/>
        <v>0.40511033517046757</v>
      </c>
      <c r="AI3757" s="37">
        <f t="shared" ca="1" si="1696"/>
        <v>3.3529218547246947E-4</v>
      </c>
      <c r="AJ3757" s="37">
        <f t="shared" ca="1" si="1696"/>
        <v>5.1583413149610691E-5</v>
      </c>
      <c r="AK3757" s="37">
        <f t="shared" ca="1" si="1696"/>
        <v>1.5475023944883207E-4</v>
      </c>
      <c r="AL3757" s="37">
        <f t="shared" ca="1" si="1696"/>
        <v>2.837087723228588E-4</v>
      </c>
      <c r="AM3757" s="37">
        <f t="shared" ca="1" si="1696"/>
        <v>7.7375119724416033E-5</v>
      </c>
      <c r="AN3757" s="37">
        <f t="shared" ca="1" si="1696"/>
        <v>2.0633365259844276E-4</v>
      </c>
      <c r="AO3757" s="37">
        <f t="shared" ca="1" si="1696"/>
        <v>7.7375119724416033E-5</v>
      </c>
      <c r="AP3757" s="37">
        <f t="shared" ca="1" si="1696"/>
        <v>2.321253591732481E-4</v>
      </c>
      <c r="AQ3757" s="37">
        <f t="shared" ca="1" si="1696"/>
        <v>1.2895853287402673E-4</v>
      </c>
      <c r="AR3757" s="37">
        <f t="shared" ca="1" si="1696"/>
        <v>3.8687559862208019E-4</v>
      </c>
      <c r="AS3757" s="37">
        <f t="shared" ca="1" si="1697"/>
        <v>5.1583413149610691E-5</v>
      </c>
      <c r="AT3757" s="37">
        <f t="shared" ca="1" si="1697"/>
        <v>2.321253591732481E-4</v>
      </c>
      <c r="AU3757" s="37">
        <f t="shared" ca="1" si="1697"/>
        <v>1.8054194602363743E-4</v>
      </c>
      <c r="AV3757" s="37">
        <f t="shared" ca="1" si="1697"/>
        <v>1.5475023944883207E-4</v>
      </c>
      <c r="AW3757" s="37">
        <f t="shared" ca="1" si="1697"/>
        <v>3.8687559862208019E-4</v>
      </c>
      <c r="AX3757" s="37">
        <f t="shared" ca="1" si="1697"/>
        <v>1.8054194602363743E-4</v>
      </c>
      <c r="AY3757" s="37">
        <f t="shared" ca="1" si="1697"/>
        <v>2.0633365259844276E-4</v>
      </c>
      <c r="AZ3757" s="37">
        <f t="shared" ca="1" si="1697"/>
        <v>2.0633365259844276E-4</v>
      </c>
      <c r="BA3757" s="37">
        <f t="shared" ca="1" si="1697"/>
        <v>0</v>
      </c>
      <c r="BB3757" s="37">
        <f t="shared" ca="1" si="1697"/>
        <v>7.7375119724416033E-5</v>
      </c>
      <c r="BC3757" s="37">
        <f t="shared" ca="1" si="1697"/>
        <v>0</v>
      </c>
      <c r="BD3757" s="37">
        <f t="shared" ca="1" si="1697"/>
        <v>0</v>
      </c>
    </row>
    <row r="3758" spans="1:56" x14ac:dyDescent="0.2">
      <c r="A3758" t="s">
        <v>23395</v>
      </c>
      <c r="B3758">
        <v>898</v>
      </c>
      <c r="C3758" s="38">
        <v>99897</v>
      </c>
      <c r="D3758" t="s">
        <v>39033</v>
      </c>
      <c r="E3758">
        <f t="shared" ref="E3758:N3767" si="1698">LEN($D3758)-LEN(SUBSTITUTE($D3758,E$3,""))</f>
        <v>80</v>
      </c>
      <c r="F3758">
        <f t="shared" si="1698"/>
        <v>12</v>
      </c>
      <c r="G3758">
        <f t="shared" si="1698"/>
        <v>32</v>
      </c>
      <c r="H3758">
        <f t="shared" si="1698"/>
        <v>43</v>
      </c>
      <c r="I3758">
        <f t="shared" si="1698"/>
        <v>55</v>
      </c>
      <c r="J3758">
        <f t="shared" si="1698"/>
        <v>61</v>
      </c>
      <c r="K3758">
        <f t="shared" si="1698"/>
        <v>26</v>
      </c>
      <c r="L3758">
        <f t="shared" si="1698"/>
        <v>56</v>
      </c>
      <c r="M3758">
        <f t="shared" si="1698"/>
        <v>28</v>
      </c>
      <c r="N3758">
        <f t="shared" si="1698"/>
        <v>93</v>
      </c>
      <c r="O3758">
        <f t="shared" ref="O3758:Z3767" si="1699">LEN($D3758)-LEN(SUBSTITUTE($D3758,O$3,""))</f>
        <v>16</v>
      </c>
      <c r="P3758">
        <f t="shared" si="1699"/>
        <v>29</v>
      </c>
      <c r="Q3758">
        <f t="shared" si="1699"/>
        <v>39</v>
      </c>
      <c r="R3758">
        <f t="shared" si="1699"/>
        <v>29</v>
      </c>
      <c r="S3758">
        <f t="shared" si="1699"/>
        <v>44</v>
      </c>
      <c r="T3758">
        <f t="shared" si="1699"/>
        <v>81</v>
      </c>
      <c r="U3758">
        <f t="shared" si="1699"/>
        <v>45</v>
      </c>
      <c r="V3758">
        <f t="shared" si="1699"/>
        <v>73</v>
      </c>
      <c r="W3758">
        <f t="shared" si="1699"/>
        <v>16</v>
      </c>
      <c r="X3758">
        <f t="shared" si="1699"/>
        <v>40</v>
      </c>
      <c r="Y3758">
        <f t="shared" si="1699"/>
        <v>0</v>
      </c>
      <c r="Z3758">
        <f t="shared" si="1699"/>
        <v>0</v>
      </c>
      <c r="AA3758">
        <f t="shared" si="1681"/>
        <v>3946</v>
      </c>
      <c r="AC3758">
        <f t="shared" si="1682"/>
        <v>3572</v>
      </c>
      <c r="AD3758">
        <v>3755</v>
      </c>
      <c r="AE3758" t="s">
        <v>22373</v>
      </c>
      <c r="AF3758" s="21">
        <v>2.5791706574805346E-5</v>
      </c>
      <c r="AG3758" s="54">
        <f t="shared" ca="1" si="1683"/>
        <v>3.0950047889766416E-3</v>
      </c>
      <c r="AH3758" s="136">
        <f t="shared" ca="1" si="1683"/>
        <v>0.35399117273920339</v>
      </c>
      <c r="AI3758" s="37">
        <f t="shared" ca="1" si="1696"/>
        <v>2.837087723228588E-4</v>
      </c>
      <c r="AJ3758" s="37">
        <f t="shared" ca="1" si="1696"/>
        <v>7.7375119724416033E-5</v>
      </c>
      <c r="AK3758" s="37">
        <f t="shared" ca="1" si="1696"/>
        <v>1.2895853287402673E-4</v>
      </c>
      <c r="AL3758" s="37">
        <f t="shared" ca="1" si="1696"/>
        <v>3.8687559862208019E-4</v>
      </c>
      <c r="AM3758" s="37">
        <f t="shared" ca="1" si="1696"/>
        <v>5.1583413149610691E-5</v>
      </c>
      <c r="AN3758" s="37">
        <f t="shared" ca="1" si="1696"/>
        <v>2.5791706574805346E-5</v>
      </c>
      <c r="AO3758" s="37">
        <f t="shared" ca="1" si="1696"/>
        <v>7.7375119724416033E-5</v>
      </c>
      <c r="AP3758" s="37">
        <f t="shared" ca="1" si="1696"/>
        <v>7.7375119724416033E-5</v>
      </c>
      <c r="AQ3758" s="37">
        <f t="shared" ca="1" si="1696"/>
        <v>3.3529218547246947E-4</v>
      </c>
      <c r="AR3758" s="37">
        <f t="shared" ca="1" si="1696"/>
        <v>3.8687559862208019E-4</v>
      </c>
      <c r="AS3758" s="37">
        <f t="shared" ca="1" si="1697"/>
        <v>1.2895853287402673E-4</v>
      </c>
      <c r="AT3758" s="37">
        <f t="shared" ca="1" si="1697"/>
        <v>1.0316682629922138E-4</v>
      </c>
      <c r="AU3758" s="37">
        <f t="shared" ca="1" si="1697"/>
        <v>7.7375119724416033E-5</v>
      </c>
      <c r="AV3758" s="37">
        <f t="shared" ca="1" si="1697"/>
        <v>1.8054194602363743E-4</v>
      </c>
      <c r="AW3758" s="37">
        <f t="shared" ca="1" si="1697"/>
        <v>7.7375119724416033E-5</v>
      </c>
      <c r="AX3758" s="37">
        <f t="shared" ca="1" si="1697"/>
        <v>1.8054194602363743E-4</v>
      </c>
      <c r="AY3758" s="37">
        <f t="shared" ca="1" si="1697"/>
        <v>2.5791706574805346E-4</v>
      </c>
      <c r="AZ3758" s="37">
        <f t="shared" ca="1" si="1697"/>
        <v>1.5475023944883207E-4</v>
      </c>
      <c r="BA3758" s="37">
        <f t="shared" ca="1" si="1697"/>
        <v>0</v>
      </c>
      <c r="BB3758" s="37">
        <f t="shared" ca="1" si="1697"/>
        <v>1.0316682629922138E-4</v>
      </c>
      <c r="BC3758" s="37">
        <f t="shared" ca="1" si="1697"/>
        <v>0</v>
      </c>
      <c r="BD3758" s="37">
        <f t="shared" ca="1" si="1697"/>
        <v>0</v>
      </c>
    </row>
    <row r="3759" spans="1:56" x14ac:dyDescent="0.2">
      <c r="A3759" t="s">
        <v>23401</v>
      </c>
      <c r="B3759">
        <v>830</v>
      </c>
      <c r="C3759" s="38">
        <v>91977</v>
      </c>
      <c r="D3759" t="s">
        <v>39034</v>
      </c>
      <c r="E3759">
        <f t="shared" si="1698"/>
        <v>64</v>
      </c>
      <c r="F3759">
        <f t="shared" si="1698"/>
        <v>17</v>
      </c>
      <c r="G3759">
        <f t="shared" si="1698"/>
        <v>41</v>
      </c>
      <c r="H3759">
        <f t="shared" si="1698"/>
        <v>54</v>
      </c>
      <c r="I3759">
        <f t="shared" si="1698"/>
        <v>28</v>
      </c>
      <c r="J3759">
        <f t="shared" si="1698"/>
        <v>62</v>
      </c>
      <c r="K3759">
        <f t="shared" si="1698"/>
        <v>20</v>
      </c>
      <c r="L3759">
        <f t="shared" si="1698"/>
        <v>50</v>
      </c>
      <c r="M3759">
        <f t="shared" si="1698"/>
        <v>49</v>
      </c>
      <c r="N3759">
        <f t="shared" si="1698"/>
        <v>85</v>
      </c>
      <c r="O3759">
        <f t="shared" si="1699"/>
        <v>17</v>
      </c>
      <c r="P3759">
        <f t="shared" si="1699"/>
        <v>37</v>
      </c>
      <c r="Q3759">
        <f t="shared" si="1699"/>
        <v>32</v>
      </c>
      <c r="R3759">
        <f t="shared" si="1699"/>
        <v>45</v>
      </c>
      <c r="S3759">
        <f t="shared" si="1699"/>
        <v>49</v>
      </c>
      <c r="T3759">
        <f t="shared" si="1699"/>
        <v>65</v>
      </c>
      <c r="U3759">
        <f t="shared" si="1699"/>
        <v>42</v>
      </c>
      <c r="V3759">
        <f t="shared" si="1699"/>
        <v>45</v>
      </c>
      <c r="W3759">
        <f t="shared" si="1699"/>
        <v>4</v>
      </c>
      <c r="X3759">
        <f t="shared" si="1699"/>
        <v>24</v>
      </c>
      <c r="Y3759">
        <f t="shared" si="1699"/>
        <v>0</v>
      </c>
      <c r="Z3759">
        <f t="shared" si="1699"/>
        <v>0</v>
      </c>
      <c r="AA3759">
        <f t="shared" si="1681"/>
        <v>3947</v>
      </c>
      <c r="AC3759">
        <f t="shared" si="1682"/>
        <v>3573</v>
      </c>
      <c r="AD3759">
        <v>3756</v>
      </c>
      <c r="AE3759" t="s">
        <v>22381</v>
      </c>
      <c r="AF3759" s="21">
        <v>2.5728439919266165E-5</v>
      </c>
      <c r="AG3759" s="54">
        <f t="shared" ca="1" si="1683"/>
        <v>3.146588202126252E-2</v>
      </c>
      <c r="AH3759" s="136">
        <f t="shared" ca="1" si="1683"/>
        <v>3.4974469373052846</v>
      </c>
      <c r="AI3759" s="37">
        <f t="shared" ca="1" si="1696"/>
        <v>2.4699302322495516E-3</v>
      </c>
      <c r="AJ3759" s="37">
        <f t="shared" ca="1" si="1696"/>
        <v>8.4903851733578346E-4</v>
      </c>
      <c r="AK3759" s="37">
        <f t="shared" ca="1" si="1696"/>
        <v>1.8009907943486315E-3</v>
      </c>
      <c r="AL3759" s="37">
        <f t="shared" ca="1" si="1696"/>
        <v>1.6466201548330345E-3</v>
      </c>
      <c r="AM3759" s="37">
        <f t="shared" ca="1" si="1696"/>
        <v>9.0049539717431575E-4</v>
      </c>
      <c r="AN3759" s="37">
        <f t="shared" ca="1" si="1696"/>
        <v>1.6466201548330345E-3</v>
      </c>
      <c r="AO3759" s="37">
        <f t="shared" ca="1" si="1696"/>
        <v>8.2331007741651726E-4</v>
      </c>
      <c r="AP3759" s="37">
        <f t="shared" ca="1" si="1696"/>
        <v>1.4922495153174376E-3</v>
      </c>
      <c r="AQ3759" s="37">
        <f t="shared" ca="1" si="1696"/>
        <v>1.8009907943486315E-3</v>
      </c>
      <c r="AR3759" s="37">
        <f t="shared" ca="1" si="1696"/>
        <v>3.9364513076477229E-3</v>
      </c>
      <c r="AS3759" s="37">
        <f t="shared" ca="1" si="1697"/>
        <v>4.8884035846605712E-4</v>
      </c>
      <c r="AT3759" s="37">
        <f t="shared" ca="1" si="1697"/>
        <v>1.3378788758018406E-3</v>
      </c>
      <c r="AU3759" s="37">
        <f t="shared" ca="1" si="1697"/>
        <v>1.3378788758018406E-3</v>
      </c>
      <c r="AV3759" s="37">
        <f t="shared" ca="1" si="1697"/>
        <v>1.2349651161247758E-3</v>
      </c>
      <c r="AW3759" s="37">
        <f t="shared" ca="1" si="1697"/>
        <v>1.5179779552367038E-3</v>
      </c>
      <c r="AX3759" s="37">
        <f t="shared" ca="1" si="1697"/>
        <v>2.7272146314422136E-3</v>
      </c>
      <c r="AY3759" s="37">
        <f t="shared" ca="1" si="1697"/>
        <v>1.6723485947523007E-3</v>
      </c>
      <c r="AZ3759" s="37">
        <f t="shared" ca="1" si="1697"/>
        <v>2.3412880326532208E-3</v>
      </c>
      <c r="BA3759" s="37">
        <f t="shared" ca="1" si="1697"/>
        <v>5.917541181431218E-4</v>
      </c>
      <c r="BB3759" s="37">
        <f t="shared" ca="1" si="1697"/>
        <v>8.4903851733578346E-4</v>
      </c>
      <c r="BC3759" s="37">
        <f t="shared" ca="1" si="1697"/>
        <v>0</v>
      </c>
      <c r="BD3759" s="37">
        <f t="shared" ca="1" si="1697"/>
        <v>0</v>
      </c>
    </row>
    <row r="3760" spans="1:56" x14ac:dyDescent="0.2">
      <c r="A3760" t="s">
        <v>23407</v>
      </c>
      <c r="B3760">
        <v>231</v>
      </c>
      <c r="C3760" s="38">
        <v>25617</v>
      </c>
      <c r="D3760" t="s">
        <v>39035</v>
      </c>
      <c r="E3760">
        <f t="shared" si="1698"/>
        <v>22</v>
      </c>
      <c r="F3760">
        <f t="shared" si="1698"/>
        <v>13</v>
      </c>
      <c r="G3760">
        <f t="shared" si="1698"/>
        <v>17</v>
      </c>
      <c r="H3760">
        <f t="shared" si="1698"/>
        <v>16</v>
      </c>
      <c r="I3760">
        <f t="shared" si="1698"/>
        <v>9</v>
      </c>
      <c r="J3760">
        <f t="shared" si="1698"/>
        <v>23</v>
      </c>
      <c r="K3760">
        <f t="shared" si="1698"/>
        <v>6</v>
      </c>
      <c r="L3760">
        <f t="shared" si="1698"/>
        <v>1</v>
      </c>
      <c r="M3760">
        <f t="shared" si="1698"/>
        <v>22</v>
      </c>
      <c r="N3760">
        <f t="shared" si="1698"/>
        <v>20</v>
      </c>
      <c r="O3760">
        <f t="shared" si="1699"/>
        <v>7</v>
      </c>
      <c r="P3760">
        <f t="shared" si="1699"/>
        <v>9</v>
      </c>
      <c r="Q3760">
        <f t="shared" si="1699"/>
        <v>6</v>
      </c>
      <c r="R3760">
        <f t="shared" si="1699"/>
        <v>12</v>
      </c>
      <c r="S3760">
        <f t="shared" si="1699"/>
        <v>7</v>
      </c>
      <c r="T3760">
        <f t="shared" si="1699"/>
        <v>11</v>
      </c>
      <c r="U3760">
        <f t="shared" si="1699"/>
        <v>3</v>
      </c>
      <c r="V3760">
        <f t="shared" si="1699"/>
        <v>13</v>
      </c>
      <c r="W3760">
        <f t="shared" si="1699"/>
        <v>1</v>
      </c>
      <c r="X3760">
        <f t="shared" si="1699"/>
        <v>13</v>
      </c>
      <c r="Y3760">
        <f t="shared" si="1699"/>
        <v>0</v>
      </c>
      <c r="Z3760">
        <f t="shared" si="1699"/>
        <v>0</v>
      </c>
      <c r="AA3760">
        <f t="shared" si="1681"/>
        <v>3948</v>
      </c>
      <c r="AC3760">
        <f t="shared" si="1682"/>
        <v>3574</v>
      </c>
      <c r="AD3760">
        <v>3757</v>
      </c>
      <c r="AE3760" t="s">
        <v>22387</v>
      </c>
      <c r="AF3760" s="21">
        <v>2.5727388104543985E-5</v>
      </c>
      <c r="AG3760" s="54">
        <f t="shared" ca="1" si="1683"/>
        <v>1.0316682629922138E-2</v>
      </c>
      <c r="AH3760" s="136">
        <f t="shared" ca="1" si="1683"/>
        <v>1.1502715221541615</v>
      </c>
      <c r="AI3760" s="37">
        <f t="shared" ca="1" si="1696"/>
        <v>7.4609425503177553E-4</v>
      </c>
      <c r="AJ3760" s="37">
        <f t="shared" ca="1" si="1696"/>
        <v>1.8009171673180789E-4</v>
      </c>
      <c r="AK3760" s="37">
        <f t="shared" ca="1" si="1696"/>
        <v>2.0581910483635188E-4</v>
      </c>
      <c r="AL3760" s="37">
        <f t="shared" ca="1" si="1696"/>
        <v>7.718216431363196E-4</v>
      </c>
      <c r="AM3760" s="37">
        <f t="shared" ca="1" si="1696"/>
        <v>1.8009171673180789E-4</v>
      </c>
      <c r="AN3760" s="37">
        <f t="shared" ca="1" si="1696"/>
        <v>7.9754903124086356E-4</v>
      </c>
      <c r="AO3760" s="37">
        <f t="shared" ca="1" si="1696"/>
        <v>2.0581910483635188E-4</v>
      </c>
      <c r="AP3760" s="37">
        <f t="shared" ca="1" si="1696"/>
        <v>6.4318470261359967E-4</v>
      </c>
      <c r="AQ3760" s="37">
        <f t="shared" ca="1" si="1696"/>
        <v>6.946394788226876E-4</v>
      </c>
      <c r="AR3760" s="37">
        <f t="shared" ca="1" si="1696"/>
        <v>9.5191335986812746E-4</v>
      </c>
      <c r="AS3760" s="37">
        <f t="shared" ca="1" si="1697"/>
        <v>3.087286572545278E-4</v>
      </c>
      <c r="AT3760" s="37">
        <f t="shared" ca="1" si="1697"/>
        <v>4.3736559777724773E-4</v>
      </c>
      <c r="AU3760" s="37">
        <f t="shared" ca="1" si="1697"/>
        <v>3.6018343346361578E-4</v>
      </c>
      <c r="AV3760" s="37">
        <f t="shared" ca="1" si="1697"/>
        <v>4.6309298588179175E-4</v>
      </c>
      <c r="AW3760" s="37">
        <f t="shared" ca="1" si="1697"/>
        <v>6.4318470261359967E-4</v>
      </c>
      <c r="AX3760" s="37">
        <f t="shared" ca="1" si="1697"/>
        <v>9.0045858365903953E-4</v>
      </c>
      <c r="AY3760" s="37">
        <f t="shared" ca="1" si="1697"/>
        <v>5.402751501954237E-4</v>
      </c>
      <c r="AZ3760" s="37">
        <f t="shared" ca="1" si="1697"/>
        <v>7.4609425503177553E-4</v>
      </c>
      <c r="BA3760" s="37">
        <f t="shared" ca="1" si="1697"/>
        <v>2.0581910483635188E-4</v>
      </c>
      <c r="BB3760" s="37">
        <f t="shared" ca="1" si="1697"/>
        <v>3.3445604535907182E-4</v>
      </c>
      <c r="BC3760" s="37">
        <f t="shared" ca="1" si="1697"/>
        <v>0</v>
      </c>
      <c r="BD3760" s="37">
        <f t="shared" ca="1" si="1697"/>
        <v>0</v>
      </c>
    </row>
    <row r="3761" spans="1:56" x14ac:dyDescent="0.2">
      <c r="A3761" t="s">
        <v>23413</v>
      </c>
      <c r="B3761">
        <v>416</v>
      </c>
      <c r="C3761" s="38">
        <v>46554</v>
      </c>
      <c r="D3761" t="s">
        <v>39036</v>
      </c>
      <c r="E3761">
        <f t="shared" si="1698"/>
        <v>26</v>
      </c>
      <c r="F3761">
        <f t="shared" si="1698"/>
        <v>16</v>
      </c>
      <c r="G3761">
        <f t="shared" si="1698"/>
        <v>11</v>
      </c>
      <c r="H3761">
        <f t="shared" si="1698"/>
        <v>11</v>
      </c>
      <c r="I3761">
        <f t="shared" si="1698"/>
        <v>30</v>
      </c>
      <c r="J3761">
        <f t="shared" si="1698"/>
        <v>28</v>
      </c>
      <c r="K3761">
        <f t="shared" si="1698"/>
        <v>19</v>
      </c>
      <c r="L3761">
        <f t="shared" si="1698"/>
        <v>37</v>
      </c>
      <c r="M3761">
        <f t="shared" si="1698"/>
        <v>13</v>
      </c>
      <c r="N3761">
        <f t="shared" si="1698"/>
        <v>42</v>
      </c>
      <c r="O3761">
        <f t="shared" si="1699"/>
        <v>11</v>
      </c>
      <c r="P3761">
        <f t="shared" si="1699"/>
        <v>12</v>
      </c>
      <c r="Q3761">
        <f t="shared" si="1699"/>
        <v>19</v>
      </c>
      <c r="R3761">
        <f t="shared" si="1699"/>
        <v>15</v>
      </c>
      <c r="S3761">
        <f t="shared" si="1699"/>
        <v>15</v>
      </c>
      <c r="T3761">
        <f t="shared" si="1699"/>
        <v>32</v>
      </c>
      <c r="U3761">
        <f t="shared" si="1699"/>
        <v>29</v>
      </c>
      <c r="V3761">
        <f t="shared" si="1699"/>
        <v>29</v>
      </c>
      <c r="W3761">
        <f t="shared" si="1699"/>
        <v>8</v>
      </c>
      <c r="X3761">
        <f t="shared" si="1699"/>
        <v>13</v>
      </c>
      <c r="Y3761">
        <f t="shared" si="1699"/>
        <v>0</v>
      </c>
      <c r="Z3761">
        <f t="shared" si="1699"/>
        <v>0</v>
      </c>
      <c r="AA3761">
        <f t="shared" si="1681"/>
        <v>3949</v>
      </c>
      <c r="AC3761">
        <f t="shared" si="1682"/>
        <v>3575</v>
      </c>
      <c r="AD3761">
        <v>3758</v>
      </c>
      <c r="AE3761" t="s">
        <v>22393</v>
      </c>
      <c r="AF3761" s="21">
        <v>2.5716071071653421E-5</v>
      </c>
      <c r="AG3761" s="54">
        <f t="shared" ca="1" si="1683"/>
        <v>8.7691802354338162E-3</v>
      </c>
      <c r="AH3761" s="136">
        <f t="shared" ca="1" si="1683"/>
        <v>0.93333908347458927</v>
      </c>
      <c r="AI3761" s="37">
        <f t="shared" ca="1" si="1696"/>
        <v>7.9719820322125606E-4</v>
      </c>
      <c r="AJ3761" s="37">
        <f t="shared" ca="1" si="1696"/>
        <v>0</v>
      </c>
      <c r="AK3761" s="37">
        <f t="shared" ca="1" si="1696"/>
        <v>1.0286428428661368E-4</v>
      </c>
      <c r="AL3761" s="37">
        <f t="shared" ca="1" si="1696"/>
        <v>4.1145713714645473E-4</v>
      </c>
      <c r="AM3761" s="37">
        <f t="shared" ca="1" si="1696"/>
        <v>5.1432142143306841E-5</v>
      </c>
      <c r="AN3761" s="37">
        <f t="shared" ca="1" si="1696"/>
        <v>9.5149462965117657E-4</v>
      </c>
      <c r="AO3761" s="37">
        <f t="shared" ca="1" si="1696"/>
        <v>1.2858035535826711E-4</v>
      </c>
      <c r="AP3761" s="37">
        <f t="shared" ca="1" si="1696"/>
        <v>5.9146963464802864E-4</v>
      </c>
      <c r="AQ3761" s="37">
        <f t="shared" ca="1" si="1696"/>
        <v>2.3144463964488079E-4</v>
      </c>
      <c r="AR3761" s="37">
        <f t="shared" ca="1" si="1696"/>
        <v>3.8574106607480133E-4</v>
      </c>
      <c r="AS3761" s="37">
        <f t="shared" ca="1" si="1697"/>
        <v>3.0859285285984102E-4</v>
      </c>
      <c r="AT3761" s="37">
        <f t="shared" ca="1" si="1697"/>
        <v>2.3144463964488079E-4</v>
      </c>
      <c r="AU3761" s="37">
        <f t="shared" ca="1" si="1697"/>
        <v>4.8860535036141504E-4</v>
      </c>
      <c r="AV3761" s="37">
        <f t="shared" ca="1" si="1697"/>
        <v>1.6715446196574723E-3</v>
      </c>
      <c r="AW3761" s="37">
        <f t="shared" ca="1" si="1697"/>
        <v>3.3430892393149447E-4</v>
      </c>
      <c r="AX3761" s="37">
        <f t="shared" ca="1" si="1697"/>
        <v>4.3717320821810813E-4</v>
      </c>
      <c r="AY3761" s="37">
        <f t="shared" ca="1" si="1697"/>
        <v>6.6861784786298895E-4</v>
      </c>
      <c r="AZ3761" s="37">
        <f t="shared" ca="1" si="1697"/>
        <v>8.4863034536456286E-4</v>
      </c>
      <c r="BA3761" s="37">
        <f t="shared" ca="1" si="1697"/>
        <v>0</v>
      </c>
      <c r="BB3761" s="37">
        <f t="shared" ca="1" si="1697"/>
        <v>1.2858035535826711E-4</v>
      </c>
      <c r="BC3761" s="37">
        <f t="shared" ca="1" si="1697"/>
        <v>0</v>
      </c>
      <c r="BD3761" s="37">
        <f t="shared" ca="1" si="1697"/>
        <v>0</v>
      </c>
    </row>
    <row r="3762" spans="1:56" x14ac:dyDescent="0.2">
      <c r="A3762" t="s">
        <v>1379</v>
      </c>
      <c r="B3762">
        <v>347</v>
      </c>
      <c r="C3762" s="38">
        <v>37998</v>
      </c>
      <c r="D3762" t="s">
        <v>39037</v>
      </c>
      <c r="E3762">
        <f t="shared" si="1698"/>
        <v>36</v>
      </c>
      <c r="F3762">
        <f t="shared" si="1698"/>
        <v>4</v>
      </c>
      <c r="G3762">
        <f t="shared" si="1698"/>
        <v>13</v>
      </c>
      <c r="H3762">
        <f t="shared" si="1698"/>
        <v>19</v>
      </c>
      <c r="I3762">
        <f t="shared" si="1698"/>
        <v>17</v>
      </c>
      <c r="J3762">
        <f t="shared" si="1698"/>
        <v>32</v>
      </c>
      <c r="K3762">
        <f t="shared" si="1698"/>
        <v>9</v>
      </c>
      <c r="L3762">
        <f t="shared" si="1698"/>
        <v>20</v>
      </c>
      <c r="M3762">
        <f t="shared" si="1698"/>
        <v>8</v>
      </c>
      <c r="N3762">
        <f t="shared" si="1698"/>
        <v>46</v>
      </c>
      <c r="O3762">
        <f t="shared" si="1699"/>
        <v>16</v>
      </c>
      <c r="P3762">
        <f t="shared" si="1699"/>
        <v>9</v>
      </c>
      <c r="Q3762">
        <f t="shared" si="1699"/>
        <v>16</v>
      </c>
      <c r="R3762">
        <f t="shared" si="1699"/>
        <v>14</v>
      </c>
      <c r="S3762">
        <f t="shared" si="1699"/>
        <v>16</v>
      </c>
      <c r="T3762">
        <f t="shared" si="1699"/>
        <v>16</v>
      </c>
      <c r="U3762">
        <f t="shared" si="1699"/>
        <v>17</v>
      </c>
      <c r="V3762">
        <f t="shared" si="1699"/>
        <v>24</v>
      </c>
      <c r="W3762">
        <f t="shared" si="1699"/>
        <v>4</v>
      </c>
      <c r="X3762">
        <f t="shared" si="1699"/>
        <v>11</v>
      </c>
      <c r="Y3762">
        <f t="shared" si="1699"/>
        <v>0</v>
      </c>
      <c r="Z3762">
        <f t="shared" si="1699"/>
        <v>0</v>
      </c>
      <c r="AA3762">
        <f t="shared" si="1681"/>
        <v>3950</v>
      </c>
      <c r="AC3762">
        <f t="shared" si="1682"/>
        <v>3575</v>
      </c>
      <c r="AD3762">
        <v>3759</v>
      </c>
      <c r="AE3762" t="s">
        <v>22393</v>
      </c>
      <c r="AF3762" s="21">
        <v>2.5716071071653421E-5</v>
      </c>
      <c r="AG3762" s="54">
        <f t="shared" ca="1" si="1683"/>
        <v>8.7691802354338162E-3</v>
      </c>
      <c r="AH3762" s="136">
        <f t="shared" ca="1" si="1683"/>
        <v>0.93333908347458927</v>
      </c>
      <c r="AI3762" s="37">
        <f t="shared" ca="1" si="1696"/>
        <v>7.9719820322125606E-4</v>
      </c>
      <c r="AJ3762" s="37">
        <f t="shared" ca="1" si="1696"/>
        <v>0</v>
      </c>
      <c r="AK3762" s="37">
        <f t="shared" ca="1" si="1696"/>
        <v>1.0286428428661368E-4</v>
      </c>
      <c r="AL3762" s="37">
        <f t="shared" ca="1" si="1696"/>
        <v>4.1145713714645473E-4</v>
      </c>
      <c r="AM3762" s="37">
        <f t="shared" ca="1" si="1696"/>
        <v>5.1432142143306841E-5</v>
      </c>
      <c r="AN3762" s="37">
        <f t="shared" ca="1" si="1696"/>
        <v>9.5149462965117657E-4</v>
      </c>
      <c r="AO3762" s="37">
        <f t="shared" ca="1" si="1696"/>
        <v>1.2858035535826711E-4</v>
      </c>
      <c r="AP3762" s="37">
        <f t="shared" ca="1" si="1696"/>
        <v>5.9146963464802864E-4</v>
      </c>
      <c r="AQ3762" s="37">
        <f t="shared" ca="1" si="1696"/>
        <v>2.3144463964488079E-4</v>
      </c>
      <c r="AR3762" s="37">
        <f t="shared" ca="1" si="1696"/>
        <v>3.8574106607480133E-4</v>
      </c>
      <c r="AS3762" s="37">
        <f t="shared" ca="1" si="1697"/>
        <v>3.0859285285984102E-4</v>
      </c>
      <c r="AT3762" s="37">
        <f t="shared" ca="1" si="1697"/>
        <v>2.3144463964488079E-4</v>
      </c>
      <c r="AU3762" s="37">
        <f t="shared" ca="1" si="1697"/>
        <v>4.8860535036141504E-4</v>
      </c>
      <c r="AV3762" s="37">
        <f t="shared" ca="1" si="1697"/>
        <v>1.6715446196574723E-3</v>
      </c>
      <c r="AW3762" s="37">
        <f t="shared" ca="1" si="1697"/>
        <v>3.3430892393149447E-4</v>
      </c>
      <c r="AX3762" s="37">
        <f t="shared" ca="1" si="1697"/>
        <v>4.3717320821810813E-4</v>
      </c>
      <c r="AY3762" s="37">
        <f t="shared" ca="1" si="1697"/>
        <v>6.6861784786298895E-4</v>
      </c>
      <c r="AZ3762" s="37">
        <f t="shared" ca="1" si="1697"/>
        <v>8.4863034536456286E-4</v>
      </c>
      <c r="BA3762" s="37">
        <f t="shared" ca="1" si="1697"/>
        <v>0</v>
      </c>
      <c r="BB3762" s="37">
        <f t="shared" ca="1" si="1697"/>
        <v>1.2858035535826711E-4</v>
      </c>
      <c r="BC3762" s="37">
        <f t="shared" ca="1" si="1697"/>
        <v>0</v>
      </c>
      <c r="BD3762" s="37">
        <f t="shared" ca="1" si="1697"/>
        <v>0</v>
      </c>
    </row>
    <row r="3763" spans="1:56" x14ac:dyDescent="0.2">
      <c r="A3763" t="s">
        <v>23421</v>
      </c>
      <c r="B3763">
        <v>417</v>
      </c>
      <c r="C3763" s="38">
        <v>45357</v>
      </c>
      <c r="D3763" t="s">
        <v>39038</v>
      </c>
      <c r="E3763">
        <f t="shared" si="1698"/>
        <v>31</v>
      </c>
      <c r="F3763">
        <f t="shared" si="1698"/>
        <v>10</v>
      </c>
      <c r="G3763">
        <f t="shared" si="1698"/>
        <v>15</v>
      </c>
      <c r="H3763">
        <f t="shared" si="1698"/>
        <v>21</v>
      </c>
      <c r="I3763">
        <f t="shared" si="1698"/>
        <v>16</v>
      </c>
      <c r="J3763">
        <f t="shared" si="1698"/>
        <v>41</v>
      </c>
      <c r="K3763">
        <f t="shared" si="1698"/>
        <v>13</v>
      </c>
      <c r="L3763">
        <f t="shared" si="1698"/>
        <v>15</v>
      </c>
      <c r="M3763">
        <f t="shared" si="1698"/>
        <v>23</v>
      </c>
      <c r="N3763">
        <f t="shared" si="1698"/>
        <v>55</v>
      </c>
      <c r="O3763">
        <f t="shared" si="1699"/>
        <v>2</v>
      </c>
      <c r="P3763">
        <f t="shared" si="1699"/>
        <v>7</v>
      </c>
      <c r="Q3763">
        <f t="shared" si="1699"/>
        <v>24</v>
      </c>
      <c r="R3763">
        <f t="shared" si="1699"/>
        <v>26</v>
      </c>
      <c r="S3763">
        <f t="shared" si="1699"/>
        <v>20</v>
      </c>
      <c r="T3763">
        <f t="shared" si="1699"/>
        <v>27</v>
      </c>
      <c r="U3763">
        <f t="shared" si="1699"/>
        <v>25</v>
      </c>
      <c r="V3763">
        <f t="shared" si="1699"/>
        <v>32</v>
      </c>
      <c r="W3763">
        <f t="shared" si="1699"/>
        <v>6</v>
      </c>
      <c r="X3763">
        <f t="shared" si="1699"/>
        <v>8</v>
      </c>
      <c r="Y3763">
        <f t="shared" si="1699"/>
        <v>0</v>
      </c>
      <c r="Z3763">
        <f t="shared" si="1699"/>
        <v>0</v>
      </c>
      <c r="AA3763">
        <f t="shared" si="1681"/>
        <v>3952</v>
      </c>
      <c r="AC3763">
        <f t="shared" si="1682"/>
        <v>3576</v>
      </c>
      <c r="AD3763">
        <v>3760</v>
      </c>
      <c r="AE3763" t="s">
        <v>22401</v>
      </c>
      <c r="AF3763" s="21">
        <v>2.569992114215479E-5</v>
      </c>
      <c r="AG3763" s="54">
        <f t="shared" ca="1" si="1683"/>
        <v>7.2216778409454957E-3</v>
      </c>
      <c r="AH3763" s="136">
        <f t="shared" ca="1" si="1683"/>
        <v>0.81568979713085088</v>
      </c>
      <c r="AI3763" s="37">
        <f t="shared" ca="1" si="1696"/>
        <v>7.7099763426464367E-4</v>
      </c>
      <c r="AJ3763" s="37">
        <f t="shared" ca="1" si="1696"/>
        <v>1.5419952685292873E-4</v>
      </c>
      <c r="AK3763" s="37">
        <f t="shared" ca="1" si="1696"/>
        <v>5.1399842284309582E-4</v>
      </c>
      <c r="AL3763" s="37">
        <f t="shared" ca="1" si="1696"/>
        <v>6.424980285538698E-4</v>
      </c>
      <c r="AM3763" s="37">
        <f t="shared" ca="1" si="1696"/>
        <v>2.0559936913723832E-4</v>
      </c>
      <c r="AN3763" s="37">
        <f t="shared" ca="1" si="1696"/>
        <v>2.0559936913723832E-4</v>
      </c>
      <c r="AO3763" s="37">
        <f t="shared" ca="1" si="1696"/>
        <v>1.5419952685292873E-4</v>
      </c>
      <c r="AP3763" s="37">
        <f t="shared" ca="1" si="1696"/>
        <v>2.5699921142154791E-4</v>
      </c>
      <c r="AQ3763" s="37">
        <f t="shared" ca="1" si="1696"/>
        <v>4.8829850170094106E-4</v>
      </c>
      <c r="AR3763" s="37">
        <f t="shared" ca="1" si="1696"/>
        <v>6.424980285538698E-4</v>
      </c>
      <c r="AS3763" s="37">
        <f t="shared" ca="1" si="1697"/>
        <v>2.312992902793931E-4</v>
      </c>
      <c r="AT3763" s="37">
        <f t="shared" ca="1" si="1697"/>
        <v>1.2849960571077395E-4</v>
      </c>
      <c r="AU3763" s="37">
        <f t="shared" ca="1" si="1697"/>
        <v>3.8549881713232184E-4</v>
      </c>
      <c r="AV3763" s="37">
        <f t="shared" ca="1" si="1697"/>
        <v>4.3689865941663145E-4</v>
      </c>
      <c r="AW3763" s="37">
        <f t="shared" ca="1" si="1697"/>
        <v>5.3969834398525057E-4</v>
      </c>
      <c r="AX3763" s="37">
        <f t="shared" ca="1" si="1697"/>
        <v>3.8549881713232184E-4</v>
      </c>
      <c r="AY3763" s="37">
        <f t="shared" ca="1" si="1697"/>
        <v>2.8269913256370272E-4</v>
      </c>
      <c r="AZ3763" s="37">
        <f t="shared" ca="1" si="1697"/>
        <v>6.424980285538698E-4</v>
      </c>
      <c r="BA3763" s="37">
        <f t="shared" ca="1" si="1697"/>
        <v>5.139984228430958E-5</v>
      </c>
      <c r="BB3763" s="37">
        <f t="shared" ca="1" si="1697"/>
        <v>1.0279968456861916E-4</v>
      </c>
      <c r="BC3763" s="37">
        <f t="shared" ca="1" si="1697"/>
        <v>0</v>
      </c>
      <c r="BD3763" s="37">
        <f t="shared" ca="1" si="1697"/>
        <v>0</v>
      </c>
    </row>
    <row r="3764" spans="1:56" x14ac:dyDescent="0.2">
      <c r="A3764" t="s">
        <v>23427</v>
      </c>
      <c r="B3764">
        <v>348</v>
      </c>
      <c r="C3764" s="38">
        <v>39553</v>
      </c>
      <c r="D3764" t="s">
        <v>39039</v>
      </c>
      <c r="E3764">
        <f t="shared" si="1698"/>
        <v>19</v>
      </c>
      <c r="F3764">
        <f t="shared" si="1698"/>
        <v>4</v>
      </c>
      <c r="G3764">
        <f t="shared" si="1698"/>
        <v>17</v>
      </c>
      <c r="H3764">
        <f t="shared" si="1698"/>
        <v>33</v>
      </c>
      <c r="I3764">
        <f t="shared" si="1698"/>
        <v>12</v>
      </c>
      <c r="J3764">
        <f t="shared" si="1698"/>
        <v>12</v>
      </c>
      <c r="K3764">
        <f t="shared" si="1698"/>
        <v>5</v>
      </c>
      <c r="L3764">
        <f t="shared" si="1698"/>
        <v>6</v>
      </c>
      <c r="M3764">
        <f t="shared" si="1698"/>
        <v>24</v>
      </c>
      <c r="N3764">
        <f t="shared" si="1698"/>
        <v>39</v>
      </c>
      <c r="O3764">
        <f t="shared" si="1699"/>
        <v>9</v>
      </c>
      <c r="P3764">
        <f t="shared" si="1699"/>
        <v>7</v>
      </c>
      <c r="Q3764">
        <f t="shared" si="1699"/>
        <v>19</v>
      </c>
      <c r="R3764">
        <f t="shared" si="1699"/>
        <v>33</v>
      </c>
      <c r="S3764">
        <f t="shared" si="1699"/>
        <v>22</v>
      </c>
      <c r="T3764">
        <f t="shared" si="1699"/>
        <v>43</v>
      </c>
      <c r="U3764">
        <f t="shared" si="1699"/>
        <v>16</v>
      </c>
      <c r="V3764">
        <f t="shared" si="1699"/>
        <v>19</v>
      </c>
      <c r="W3764">
        <f t="shared" si="1699"/>
        <v>2</v>
      </c>
      <c r="X3764">
        <f t="shared" si="1699"/>
        <v>7</v>
      </c>
      <c r="Y3764">
        <f t="shared" si="1699"/>
        <v>0</v>
      </c>
      <c r="Z3764">
        <f t="shared" si="1699"/>
        <v>0</v>
      </c>
      <c r="AA3764">
        <f t="shared" si="1681"/>
        <v>3953</v>
      </c>
      <c r="AC3764">
        <f t="shared" si="1682"/>
        <v>3577</v>
      </c>
      <c r="AD3764">
        <v>3761</v>
      </c>
      <c r="AE3764" t="s">
        <v>22406</v>
      </c>
      <c r="AF3764" s="21">
        <v>2.5663389626671985E-5</v>
      </c>
      <c r="AG3764" s="54">
        <f t="shared" ca="1" si="1683"/>
        <v>5.1583413149610688E-3</v>
      </c>
      <c r="AH3764" s="136">
        <f t="shared" ca="1" si="1683"/>
        <v>0.57190863783038515</v>
      </c>
      <c r="AI3764" s="37">
        <f t="shared" ca="1" si="1696"/>
        <v>5.1326779253343968E-4</v>
      </c>
      <c r="AJ3764" s="37">
        <f t="shared" ca="1" si="1696"/>
        <v>5.132677925334397E-5</v>
      </c>
      <c r="AK3764" s="37">
        <f t="shared" ca="1" si="1696"/>
        <v>2.0530711701337588E-4</v>
      </c>
      <c r="AL3764" s="37">
        <f t="shared" ca="1" si="1696"/>
        <v>1.796437273867039E-4</v>
      </c>
      <c r="AM3764" s="37">
        <f t="shared" ca="1" si="1696"/>
        <v>2.8229728589339184E-4</v>
      </c>
      <c r="AN3764" s="37">
        <f t="shared" ca="1" si="1696"/>
        <v>3.5928745477340781E-4</v>
      </c>
      <c r="AO3764" s="37">
        <f t="shared" ca="1" si="1696"/>
        <v>7.6990168880015962E-5</v>
      </c>
      <c r="AP3764" s="37">
        <f t="shared" ca="1" si="1696"/>
        <v>2.5663389626671984E-4</v>
      </c>
      <c r="AQ3764" s="37">
        <f t="shared" ca="1" si="1696"/>
        <v>3.8495084440007976E-4</v>
      </c>
      <c r="AR3764" s="37">
        <f t="shared" ca="1" si="1696"/>
        <v>4.3627762365342377E-4</v>
      </c>
      <c r="AS3764" s="37">
        <f t="shared" ca="1" si="1697"/>
        <v>1.5398033776003192E-4</v>
      </c>
      <c r="AT3764" s="37">
        <f t="shared" ca="1" si="1697"/>
        <v>2.5663389626671985E-5</v>
      </c>
      <c r="AU3764" s="37">
        <f t="shared" ca="1" si="1697"/>
        <v>2.8229728589339184E-4</v>
      </c>
      <c r="AV3764" s="37">
        <f t="shared" ca="1" si="1697"/>
        <v>1.0265355850668794E-4</v>
      </c>
      <c r="AW3764" s="37">
        <f t="shared" ca="1" si="1697"/>
        <v>2.3097050664004786E-4</v>
      </c>
      <c r="AX3764" s="37">
        <f t="shared" ca="1" si="1697"/>
        <v>6.159213510401277E-4</v>
      </c>
      <c r="AY3764" s="37">
        <f t="shared" ca="1" si="1697"/>
        <v>3.0796067552006385E-4</v>
      </c>
      <c r="AZ3764" s="37">
        <f t="shared" ca="1" si="1697"/>
        <v>2.8229728589339184E-4</v>
      </c>
      <c r="BA3764" s="37">
        <f t="shared" ca="1" si="1697"/>
        <v>1.2831694813335992E-4</v>
      </c>
      <c r="BB3764" s="37">
        <f t="shared" ca="1" si="1697"/>
        <v>2.8229728589339184E-4</v>
      </c>
      <c r="BC3764" s="37">
        <f t="shared" ca="1" si="1697"/>
        <v>0</v>
      </c>
      <c r="BD3764" s="37">
        <f t="shared" ca="1" si="1697"/>
        <v>0</v>
      </c>
    </row>
    <row r="3765" spans="1:56" x14ac:dyDescent="0.2">
      <c r="A3765" t="s">
        <v>23433</v>
      </c>
      <c r="B3765">
        <v>557</v>
      </c>
      <c r="C3765" s="38">
        <v>62118</v>
      </c>
      <c r="D3765" t="s">
        <v>39040</v>
      </c>
      <c r="E3765">
        <f t="shared" si="1698"/>
        <v>45</v>
      </c>
      <c r="F3765">
        <f t="shared" si="1698"/>
        <v>9</v>
      </c>
      <c r="G3765">
        <f t="shared" si="1698"/>
        <v>24</v>
      </c>
      <c r="H3765">
        <f t="shared" si="1698"/>
        <v>36</v>
      </c>
      <c r="I3765">
        <f t="shared" si="1698"/>
        <v>14</v>
      </c>
      <c r="J3765">
        <f t="shared" si="1698"/>
        <v>33</v>
      </c>
      <c r="K3765">
        <f t="shared" si="1698"/>
        <v>13</v>
      </c>
      <c r="L3765">
        <f t="shared" si="1698"/>
        <v>26</v>
      </c>
      <c r="M3765">
        <f t="shared" si="1698"/>
        <v>34</v>
      </c>
      <c r="N3765">
        <f t="shared" si="1698"/>
        <v>73</v>
      </c>
      <c r="O3765">
        <f t="shared" si="1699"/>
        <v>11</v>
      </c>
      <c r="P3765">
        <f t="shared" si="1699"/>
        <v>24</v>
      </c>
      <c r="Q3765">
        <f t="shared" si="1699"/>
        <v>30</v>
      </c>
      <c r="R3765">
        <f t="shared" si="1699"/>
        <v>37</v>
      </c>
      <c r="S3765">
        <f t="shared" si="1699"/>
        <v>33</v>
      </c>
      <c r="T3765">
        <f t="shared" si="1699"/>
        <v>38</v>
      </c>
      <c r="U3765">
        <f t="shared" si="1699"/>
        <v>27</v>
      </c>
      <c r="V3765">
        <f t="shared" si="1699"/>
        <v>32</v>
      </c>
      <c r="W3765">
        <f t="shared" si="1699"/>
        <v>6</v>
      </c>
      <c r="X3765">
        <f t="shared" si="1699"/>
        <v>12</v>
      </c>
      <c r="Y3765">
        <f t="shared" si="1699"/>
        <v>0</v>
      </c>
      <c r="Z3765">
        <f t="shared" si="1699"/>
        <v>0</v>
      </c>
      <c r="AA3765">
        <f t="shared" si="1681"/>
        <v>3954</v>
      </c>
      <c r="AC3765">
        <f t="shared" si="1682"/>
        <v>3578</v>
      </c>
      <c r="AD3765">
        <v>3762</v>
      </c>
      <c r="AE3765" t="s">
        <v>22412</v>
      </c>
      <c r="AF3765" s="21">
        <v>2.564376179521755E-5</v>
      </c>
      <c r="AG3765" s="54">
        <f t="shared" ca="1" si="1683"/>
        <v>1.3411687418898779E-2</v>
      </c>
      <c r="AH3765" s="136">
        <f t="shared" ca="1" si="1683"/>
        <v>1.4733879777060195</v>
      </c>
      <c r="AI3765" s="37">
        <f t="shared" ref="AI3765:AR3774" ca="1" si="1700">$AF3765*INDIRECT(CONCATENATE(AI$1,$AC3765+3))</f>
        <v>1.1026817571943546E-3</v>
      </c>
      <c r="AJ3765" s="37">
        <f t="shared" ca="1" si="1700"/>
        <v>2.051500943617404E-4</v>
      </c>
      <c r="AK3765" s="37">
        <f t="shared" ca="1" si="1700"/>
        <v>7.9495661565174409E-4</v>
      </c>
      <c r="AL3765" s="37">
        <f t="shared" ca="1" si="1700"/>
        <v>8.7188790103739672E-4</v>
      </c>
      <c r="AM3765" s="37">
        <f t="shared" ca="1" si="1700"/>
        <v>5.1287523590435105E-4</v>
      </c>
      <c r="AN3765" s="37">
        <f t="shared" ca="1" si="1700"/>
        <v>9.4881918642304936E-4</v>
      </c>
      <c r="AO3765" s="37">
        <f t="shared" ca="1" si="1700"/>
        <v>2.051500943617404E-4</v>
      </c>
      <c r="AP3765" s="37">
        <f t="shared" ca="1" si="1700"/>
        <v>4.6158771231391592E-4</v>
      </c>
      <c r="AQ3765" s="37">
        <f t="shared" ca="1" si="1700"/>
        <v>1.0257504718087021E-3</v>
      </c>
      <c r="AR3765" s="37">
        <f t="shared" ca="1" si="1700"/>
        <v>8.206003774469616E-4</v>
      </c>
      <c r="AS3765" s="37">
        <f t="shared" ref="AS3765:BD3774" ca="1" si="1701">$AF3765*INDIRECT(CONCATENATE(AS$1,$AC3765+3))</f>
        <v>2.5643761795217553E-4</v>
      </c>
      <c r="AT3765" s="37">
        <f t="shared" ca="1" si="1701"/>
        <v>4.3594395051869836E-4</v>
      </c>
      <c r="AU3765" s="37">
        <f t="shared" ca="1" si="1701"/>
        <v>7.1802533026609134E-4</v>
      </c>
      <c r="AV3765" s="37">
        <f t="shared" ca="1" si="1701"/>
        <v>6.9238156847087383E-4</v>
      </c>
      <c r="AW3765" s="37">
        <f t="shared" ca="1" si="1701"/>
        <v>7.9495661565174409E-4</v>
      </c>
      <c r="AX3765" s="37">
        <f t="shared" ca="1" si="1701"/>
        <v>1.9232821346413162E-3</v>
      </c>
      <c r="AY3765" s="37">
        <f t="shared" ca="1" si="1701"/>
        <v>6.4109404488043871E-4</v>
      </c>
      <c r="AZ3765" s="37">
        <f t="shared" ca="1" si="1701"/>
        <v>4.8723147410913343E-4</v>
      </c>
      <c r="BA3765" s="37">
        <f t="shared" ca="1" si="1701"/>
        <v>2.051500943617404E-4</v>
      </c>
      <c r="BB3765" s="37">
        <f t="shared" ca="1" si="1701"/>
        <v>3.077251415426106E-4</v>
      </c>
      <c r="BC3765" s="37">
        <f t="shared" ca="1" si="1701"/>
        <v>0</v>
      </c>
      <c r="BD3765" s="37">
        <f t="shared" ca="1" si="1701"/>
        <v>0</v>
      </c>
    </row>
    <row r="3766" spans="1:56" x14ac:dyDescent="0.2">
      <c r="A3766" t="s">
        <v>23439</v>
      </c>
      <c r="B3766">
        <v>279</v>
      </c>
      <c r="C3766" s="38">
        <v>31460</v>
      </c>
      <c r="D3766" t="s">
        <v>39041</v>
      </c>
      <c r="E3766">
        <f t="shared" si="1698"/>
        <v>19</v>
      </c>
      <c r="F3766">
        <f t="shared" si="1698"/>
        <v>1</v>
      </c>
      <c r="G3766">
        <f t="shared" si="1698"/>
        <v>16</v>
      </c>
      <c r="H3766">
        <f t="shared" si="1698"/>
        <v>20</v>
      </c>
      <c r="I3766">
        <f t="shared" si="1698"/>
        <v>7</v>
      </c>
      <c r="J3766">
        <f t="shared" si="1698"/>
        <v>20</v>
      </c>
      <c r="K3766">
        <f t="shared" si="1698"/>
        <v>5</v>
      </c>
      <c r="L3766">
        <f t="shared" si="1698"/>
        <v>13</v>
      </c>
      <c r="M3766">
        <f t="shared" si="1698"/>
        <v>21</v>
      </c>
      <c r="N3766">
        <f t="shared" si="1698"/>
        <v>29</v>
      </c>
      <c r="O3766">
        <f t="shared" si="1699"/>
        <v>6</v>
      </c>
      <c r="P3766">
        <f t="shared" si="1699"/>
        <v>5</v>
      </c>
      <c r="Q3766">
        <f t="shared" si="1699"/>
        <v>20</v>
      </c>
      <c r="R3766">
        <f t="shared" si="1699"/>
        <v>13</v>
      </c>
      <c r="S3766">
        <f t="shared" si="1699"/>
        <v>20</v>
      </c>
      <c r="T3766">
        <f t="shared" si="1699"/>
        <v>16</v>
      </c>
      <c r="U3766">
        <f t="shared" si="1699"/>
        <v>17</v>
      </c>
      <c r="V3766">
        <f t="shared" si="1699"/>
        <v>17</v>
      </c>
      <c r="W3766">
        <f t="shared" si="1699"/>
        <v>4</v>
      </c>
      <c r="X3766">
        <f t="shared" si="1699"/>
        <v>10</v>
      </c>
      <c r="Y3766">
        <f t="shared" si="1699"/>
        <v>0</v>
      </c>
      <c r="Z3766">
        <f t="shared" si="1699"/>
        <v>0</v>
      </c>
      <c r="AA3766">
        <f t="shared" si="1681"/>
        <v>3955</v>
      </c>
      <c r="AC3766">
        <f t="shared" si="1682"/>
        <v>3578</v>
      </c>
      <c r="AD3766">
        <v>3763</v>
      </c>
      <c r="AE3766" t="s">
        <v>22412</v>
      </c>
      <c r="AF3766" s="21">
        <v>2.564376179521755E-5</v>
      </c>
      <c r="AG3766" s="54">
        <f t="shared" ca="1" si="1683"/>
        <v>1.3411687418898779E-2</v>
      </c>
      <c r="AH3766" s="136">
        <f t="shared" ca="1" si="1683"/>
        <v>1.4733879777060195</v>
      </c>
      <c r="AI3766" s="37">
        <f t="shared" ca="1" si="1700"/>
        <v>1.1026817571943546E-3</v>
      </c>
      <c r="AJ3766" s="37">
        <f t="shared" ca="1" si="1700"/>
        <v>2.051500943617404E-4</v>
      </c>
      <c r="AK3766" s="37">
        <f t="shared" ca="1" si="1700"/>
        <v>7.9495661565174409E-4</v>
      </c>
      <c r="AL3766" s="37">
        <f t="shared" ca="1" si="1700"/>
        <v>8.7188790103739672E-4</v>
      </c>
      <c r="AM3766" s="37">
        <f t="shared" ca="1" si="1700"/>
        <v>5.1287523590435105E-4</v>
      </c>
      <c r="AN3766" s="37">
        <f t="shared" ca="1" si="1700"/>
        <v>9.4881918642304936E-4</v>
      </c>
      <c r="AO3766" s="37">
        <f t="shared" ca="1" si="1700"/>
        <v>2.051500943617404E-4</v>
      </c>
      <c r="AP3766" s="37">
        <f t="shared" ca="1" si="1700"/>
        <v>4.6158771231391592E-4</v>
      </c>
      <c r="AQ3766" s="37">
        <f t="shared" ca="1" si="1700"/>
        <v>1.0257504718087021E-3</v>
      </c>
      <c r="AR3766" s="37">
        <f t="shared" ca="1" si="1700"/>
        <v>8.206003774469616E-4</v>
      </c>
      <c r="AS3766" s="37">
        <f t="shared" ca="1" si="1701"/>
        <v>2.5643761795217553E-4</v>
      </c>
      <c r="AT3766" s="37">
        <f t="shared" ca="1" si="1701"/>
        <v>4.3594395051869836E-4</v>
      </c>
      <c r="AU3766" s="37">
        <f t="shared" ca="1" si="1701"/>
        <v>7.1802533026609134E-4</v>
      </c>
      <c r="AV3766" s="37">
        <f t="shared" ca="1" si="1701"/>
        <v>6.9238156847087383E-4</v>
      </c>
      <c r="AW3766" s="37">
        <f t="shared" ca="1" si="1701"/>
        <v>7.9495661565174409E-4</v>
      </c>
      <c r="AX3766" s="37">
        <f t="shared" ca="1" si="1701"/>
        <v>1.9232821346413162E-3</v>
      </c>
      <c r="AY3766" s="37">
        <f t="shared" ca="1" si="1701"/>
        <v>6.4109404488043871E-4</v>
      </c>
      <c r="AZ3766" s="37">
        <f t="shared" ca="1" si="1701"/>
        <v>4.8723147410913343E-4</v>
      </c>
      <c r="BA3766" s="37">
        <f t="shared" ca="1" si="1701"/>
        <v>2.051500943617404E-4</v>
      </c>
      <c r="BB3766" s="37">
        <f t="shared" ca="1" si="1701"/>
        <v>3.077251415426106E-4</v>
      </c>
      <c r="BC3766" s="37">
        <f t="shared" ca="1" si="1701"/>
        <v>0</v>
      </c>
      <c r="BD3766" s="37">
        <f t="shared" ca="1" si="1701"/>
        <v>0</v>
      </c>
    </row>
    <row r="3767" spans="1:56" x14ac:dyDescent="0.2">
      <c r="A3767" t="s">
        <v>23445</v>
      </c>
      <c r="B3767">
        <v>907</v>
      </c>
      <c r="C3767" s="38">
        <v>100275</v>
      </c>
      <c r="D3767" t="s">
        <v>39042</v>
      </c>
      <c r="E3767">
        <f t="shared" si="1698"/>
        <v>66</v>
      </c>
      <c r="F3767">
        <f t="shared" si="1698"/>
        <v>19</v>
      </c>
      <c r="G3767">
        <f t="shared" si="1698"/>
        <v>44</v>
      </c>
      <c r="H3767">
        <f t="shared" si="1698"/>
        <v>58</v>
      </c>
      <c r="I3767">
        <f t="shared" si="1698"/>
        <v>30</v>
      </c>
      <c r="J3767">
        <f t="shared" si="1698"/>
        <v>63</v>
      </c>
      <c r="K3767">
        <f t="shared" si="1698"/>
        <v>25</v>
      </c>
      <c r="L3767">
        <f t="shared" si="1698"/>
        <v>27</v>
      </c>
      <c r="M3767">
        <f t="shared" si="1698"/>
        <v>40</v>
      </c>
      <c r="N3767">
        <f t="shared" si="1698"/>
        <v>101</v>
      </c>
      <c r="O3767">
        <f t="shared" si="1699"/>
        <v>15</v>
      </c>
      <c r="P3767">
        <f t="shared" si="1699"/>
        <v>24</v>
      </c>
      <c r="Q3767">
        <f t="shared" si="1699"/>
        <v>91</v>
      </c>
      <c r="R3767">
        <f t="shared" si="1699"/>
        <v>45</v>
      </c>
      <c r="S3767">
        <f t="shared" si="1699"/>
        <v>50</v>
      </c>
      <c r="T3767">
        <f t="shared" si="1699"/>
        <v>91</v>
      </c>
      <c r="U3767">
        <f t="shared" si="1699"/>
        <v>36</v>
      </c>
      <c r="V3767">
        <f t="shared" si="1699"/>
        <v>39</v>
      </c>
      <c r="W3767">
        <f t="shared" si="1699"/>
        <v>19</v>
      </c>
      <c r="X3767">
        <f t="shared" si="1699"/>
        <v>24</v>
      </c>
      <c r="Y3767">
        <f t="shared" si="1699"/>
        <v>0</v>
      </c>
      <c r="Z3767">
        <f t="shared" si="1699"/>
        <v>0</v>
      </c>
      <c r="AA3767">
        <f t="shared" si="1681"/>
        <v>3956</v>
      </c>
      <c r="AC3767">
        <f t="shared" si="1682"/>
        <v>3578</v>
      </c>
      <c r="AD3767">
        <v>3764</v>
      </c>
      <c r="AE3767" t="s">
        <v>22412</v>
      </c>
      <c r="AF3767" s="21">
        <v>2.564376179521755E-5</v>
      </c>
      <c r="AG3767" s="54">
        <f t="shared" ca="1" si="1683"/>
        <v>1.3411687418898779E-2</v>
      </c>
      <c r="AH3767" s="136">
        <f t="shared" ca="1" si="1683"/>
        <v>1.4733879777060195</v>
      </c>
      <c r="AI3767" s="37">
        <f t="shared" ca="1" si="1700"/>
        <v>1.1026817571943546E-3</v>
      </c>
      <c r="AJ3767" s="37">
        <f t="shared" ca="1" si="1700"/>
        <v>2.051500943617404E-4</v>
      </c>
      <c r="AK3767" s="37">
        <f t="shared" ca="1" si="1700"/>
        <v>7.9495661565174409E-4</v>
      </c>
      <c r="AL3767" s="37">
        <f t="shared" ca="1" si="1700"/>
        <v>8.7188790103739672E-4</v>
      </c>
      <c r="AM3767" s="37">
        <f t="shared" ca="1" si="1700"/>
        <v>5.1287523590435105E-4</v>
      </c>
      <c r="AN3767" s="37">
        <f t="shared" ca="1" si="1700"/>
        <v>9.4881918642304936E-4</v>
      </c>
      <c r="AO3767" s="37">
        <f t="shared" ca="1" si="1700"/>
        <v>2.051500943617404E-4</v>
      </c>
      <c r="AP3767" s="37">
        <f t="shared" ca="1" si="1700"/>
        <v>4.6158771231391592E-4</v>
      </c>
      <c r="AQ3767" s="37">
        <f t="shared" ca="1" si="1700"/>
        <v>1.0257504718087021E-3</v>
      </c>
      <c r="AR3767" s="37">
        <f t="shared" ca="1" si="1700"/>
        <v>8.206003774469616E-4</v>
      </c>
      <c r="AS3767" s="37">
        <f t="shared" ca="1" si="1701"/>
        <v>2.5643761795217553E-4</v>
      </c>
      <c r="AT3767" s="37">
        <f t="shared" ca="1" si="1701"/>
        <v>4.3594395051869836E-4</v>
      </c>
      <c r="AU3767" s="37">
        <f t="shared" ca="1" si="1701"/>
        <v>7.1802533026609134E-4</v>
      </c>
      <c r="AV3767" s="37">
        <f t="shared" ca="1" si="1701"/>
        <v>6.9238156847087383E-4</v>
      </c>
      <c r="AW3767" s="37">
        <f t="shared" ca="1" si="1701"/>
        <v>7.9495661565174409E-4</v>
      </c>
      <c r="AX3767" s="37">
        <f t="shared" ca="1" si="1701"/>
        <v>1.9232821346413162E-3</v>
      </c>
      <c r="AY3767" s="37">
        <f t="shared" ca="1" si="1701"/>
        <v>6.4109404488043871E-4</v>
      </c>
      <c r="AZ3767" s="37">
        <f t="shared" ca="1" si="1701"/>
        <v>4.8723147410913343E-4</v>
      </c>
      <c r="BA3767" s="37">
        <f t="shared" ca="1" si="1701"/>
        <v>2.051500943617404E-4</v>
      </c>
      <c r="BB3767" s="37">
        <f t="shared" ca="1" si="1701"/>
        <v>3.077251415426106E-4</v>
      </c>
      <c r="BC3767" s="37">
        <f t="shared" ca="1" si="1701"/>
        <v>0</v>
      </c>
      <c r="BD3767" s="37">
        <f t="shared" ca="1" si="1701"/>
        <v>0</v>
      </c>
    </row>
    <row r="3768" spans="1:56" x14ac:dyDescent="0.2">
      <c r="A3768" t="s">
        <v>23451</v>
      </c>
      <c r="B3768">
        <v>745</v>
      </c>
      <c r="C3768" s="38">
        <v>83872</v>
      </c>
      <c r="D3768" t="s">
        <v>39043</v>
      </c>
      <c r="E3768">
        <f t="shared" ref="E3768:N3777" si="1702">LEN($D3768)-LEN(SUBSTITUTE($D3768,E$3,""))</f>
        <v>50</v>
      </c>
      <c r="F3768">
        <f t="shared" si="1702"/>
        <v>10</v>
      </c>
      <c r="G3768">
        <f t="shared" si="1702"/>
        <v>49</v>
      </c>
      <c r="H3768">
        <f t="shared" si="1702"/>
        <v>53</v>
      </c>
      <c r="I3768">
        <f t="shared" si="1702"/>
        <v>37</v>
      </c>
      <c r="J3768">
        <f t="shared" si="1702"/>
        <v>53</v>
      </c>
      <c r="K3768">
        <f t="shared" si="1702"/>
        <v>22</v>
      </c>
      <c r="L3768">
        <f t="shared" si="1702"/>
        <v>37</v>
      </c>
      <c r="M3768">
        <f t="shared" si="1702"/>
        <v>55</v>
      </c>
      <c r="N3768">
        <f t="shared" si="1702"/>
        <v>75</v>
      </c>
      <c r="O3768">
        <f t="shared" ref="O3768:Z3777" si="1703">LEN($D3768)-LEN(SUBSTITUTE($D3768,O$3,""))</f>
        <v>23</v>
      </c>
      <c r="P3768">
        <f t="shared" si="1703"/>
        <v>25</v>
      </c>
      <c r="Q3768">
        <f t="shared" si="1703"/>
        <v>36</v>
      </c>
      <c r="R3768">
        <f t="shared" si="1703"/>
        <v>27</v>
      </c>
      <c r="S3768">
        <f t="shared" si="1703"/>
        <v>33</v>
      </c>
      <c r="T3768">
        <f t="shared" si="1703"/>
        <v>45</v>
      </c>
      <c r="U3768">
        <f t="shared" si="1703"/>
        <v>34</v>
      </c>
      <c r="V3768">
        <f t="shared" si="1703"/>
        <v>49</v>
      </c>
      <c r="W3768">
        <f t="shared" si="1703"/>
        <v>7</v>
      </c>
      <c r="X3768">
        <f t="shared" si="1703"/>
        <v>25</v>
      </c>
      <c r="Y3768">
        <f t="shared" si="1703"/>
        <v>0</v>
      </c>
      <c r="Z3768">
        <f t="shared" si="1703"/>
        <v>0</v>
      </c>
      <c r="AA3768">
        <f t="shared" si="1681"/>
        <v>3957</v>
      </c>
      <c r="AC3768">
        <f t="shared" si="1682"/>
        <v>3579</v>
      </c>
      <c r="AD3768">
        <v>3765</v>
      </c>
      <c r="AE3768" t="s">
        <v>22422</v>
      </c>
      <c r="AF3768" s="21">
        <v>2.5631509639558103E-5</v>
      </c>
      <c r="AG3768" s="54">
        <f t="shared" ca="1" si="1683"/>
        <v>2.4760038311813129E-2</v>
      </c>
      <c r="AH3768" s="136">
        <f t="shared" ca="1" si="1683"/>
        <v>2.7390087515928183</v>
      </c>
      <c r="AI3768" s="37">
        <f t="shared" ca="1" si="1700"/>
        <v>2.204309829001997E-3</v>
      </c>
      <c r="AJ3768" s="37">
        <f t="shared" ca="1" si="1700"/>
        <v>5.6389321207027832E-4</v>
      </c>
      <c r="AK3768" s="37">
        <f t="shared" ca="1" si="1700"/>
        <v>9.9962887594276604E-4</v>
      </c>
      <c r="AL3768" s="37">
        <f t="shared" ca="1" si="1700"/>
        <v>1.2046809530592308E-3</v>
      </c>
      <c r="AM3768" s="37">
        <f t="shared" ca="1" si="1700"/>
        <v>9.2273434702409168E-4</v>
      </c>
      <c r="AN3768" s="37">
        <f t="shared" ca="1" si="1700"/>
        <v>9.483658566636498E-4</v>
      </c>
      <c r="AO3768" s="37">
        <f t="shared" ca="1" si="1700"/>
        <v>6.9205076026806881E-4</v>
      </c>
      <c r="AP3768" s="37">
        <f t="shared" ca="1" si="1700"/>
        <v>1.1277864241405566E-3</v>
      </c>
      <c r="AQ3768" s="37">
        <f t="shared" ca="1" si="1700"/>
        <v>1.2815754819779051E-3</v>
      </c>
      <c r="AR3768" s="37">
        <f t="shared" ca="1" si="1700"/>
        <v>3.1783071953052047E-3</v>
      </c>
      <c r="AS3768" s="37">
        <f t="shared" ca="1" si="1701"/>
        <v>5.6389321207027832E-4</v>
      </c>
      <c r="AT3768" s="37">
        <f t="shared" ca="1" si="1701"/>
        <v>8.2020830846585931E-4</v>
      </c>
      <c r="AU3768" s="37">
        <f t="shared" ca="1" si="1701"/>
        <v>1.0252603855823242E-3</v>
      </c>
      <c r="AV3768" s="37">
        <f t="shared" ca="1" si="1701"/>
        <v>1.7685741651295092E-3</v>
      </c>
      <c r="AW3768" s="37">
        <f t="shared" ca="1" si="1701"/>
        <v>1.1534179337801145E-3</v>
      </c>
      <c r="AX3768" s="37">
        <f t="shared" ca="1" si="1701"/>
        <v>2.716940021793159E-3</v>
      </c>
      <c r="AY3768" s="37">
        <f t="shared" ca="1" si="1701"/>
        <v>1.1277864241405566E-3</v>
      </c>
      <c r="AZ3768" s="37">
        <f t="shared" ca="1" si="1701"/>
        <v>1.7429426554899511E-3</v>
      </c>
      <c r="BA3768" s="37">
        <f t="shared" ca="1" si="1701"/>
        <v>1.0252603855823241E-4</v>
      </c>
      <c r="BB3768" s="37">
        <f t="shared" ca="1" si="1701"/>
        <v>6.1515623134939445E-4</v>
      </c>
      <c r="BC3768" s="37">
        <f t="shared" ca="1" si="1701"/>
        <v>0</v>
      </c>
      <c r="BD3768" s="37">
        <f t="shared" ca="1" si="1701"/>
        <v>0</v>
      </c>
    </row>
    <row r="3769" spans="1:56" x14ac:dyDescent="0.2">
      <c r="A3769" t="s">
        <v>23457</v>
      </c>
      <c r="B3769">
        <v>163</v>
      </c>
      <c r="C3769" s="38">
        <v>17675</v>
      </c>
      <c r="D3769" t="s">
        <v>39044</v>
      </c>
      <c r="E3769">
        <f t="shared" si="1702"/>
        <v>10</v>
      </c>
      <c r="F3769">
        <f t="shared" si="1702"/>
        <v>3</v>
      </c>
      <c r="G3769">
        <f t="shared" si="1702"/>
        <v>8</v>
      </c>
      <c r="H3769">
        <f t="shared" si="1702"/>
        <v>7</v>
      </c>
      <c r="I3769">
        <f t="shared" si="1702"/>
        <v>2</v>
      </c>
      <c r="J3769">
        <f t="shared" si="1702"/>
        <v>16</v>
      </c>
      <c r="K3769">
        <f t="shared" si="1702"/>
        <v>3</v>
      </c>
      <c r="L3769">
        <f t="shared" si="1702"/>
        <v>3</v>
      </c>
      <c r="M3769">
        <f t="shared" si="1702"/>
        <v>4</v>
      </c>
      <c r="N3769">
        <f t="shared" si="1702"/>
        <v>18</v>
      </c>
      <c r="O3769">
        <f t="shared" si="1703"/>
        <v>3</v>
      </c>
      <c r="P3769">
        <f t="shared" si="1703"/>
        <v>1</v>
      </c>
      <c r="Q3769">
        <f t="shared" si="1703"/>
        <v>20</v>
      </c>
      <c r="R3769">
        <f t="shared" si="1703"/>
        <v>5</v>
      </c>
      <c r="S3769">
        <f t="shared" si="1703"/>
        <v>20</v>
      </c>
      <c r="T3769">
        <f t="shared" si="1703"/>
        <v>16</v>
      </c>
      <c r="U3769">
        <f t="shared" si="1703"/>
        <v>8</v>
      </c>
      <c r="V3769">
        <f t="shared" si="1703"/>
        <v>12</v>
      </c>
      <c r="W3769">
        <f t="shared" si="1703"/>
        <v>2</v>
      </c>
      <c r="X3769">
        <f t="shared" si="1703"/>
        <v>2</v>
      </c>
      <c r="Y3769">
        <f t="shared" si="1703"/>
        <v>0</v>
      </c>
      <c r="Z3769">
        <f t="shared" si="1703"/>
        <v>0</v>
      </c>
      <c r="AA3769">
        <f t="shared" si="1681"/>
        <v>3958</v>
      </c>
      <c r="AC3769">
        <f t="shared" si="1682"/>
        <v>3580</v>
      </c>
      <c r="AD3769">
        <v>3766</v>
      </c>
      <c r="AE3769" t="s">
        <v>22428</v>
      </c>
      <c r="AF3769" s="21">
        <v>2.5559348857915205E-5</v>
      </c>
      <c r="AG3769" s="54">
        <f t="shared" ca="1" si="1683"/>
        <v>5.674175446457176E-3</v>
      </c>
      <c r="AH3769" s="136">
        <f t="shared" ca="1" si="1683"/>
        <v>0.62530946980889546</v>
      </c>
      <c r="AI3769" s="37">
        <f t="shared" ca="1" si="1700"/>
        <v>7.9233981459537139E-4</v>
      </c>
      <c r="AJ3769" s="37">
        <f t="shared" ca="1" si="1700"/>
        <v>7.667804657374562E-5</v>
      </c>
      <c r="AK3769" s="37">
        <f t="shared" ca="1" si="1700"/>
        <v>1.2779674428957602E-4</v>
      </c>
      <c r="AL3769" s="37">
        <f t="shared" ca="1" si="1700"/>
        <v>4.8562762830038891E-4</v>
      </c>
      <c r="AM3769" s="37">
        <f t="shared" ca="1" si="1700"/>
        <v>1.2779674428957602E-4</v>
      </c>
      <c r="AN3769" s="37">
        <f t="shared" ca="1" si="1700"/>
        <v>2.5559348857915205E-4</v>
      </c>
      <c r="AO3769" s="37">
        <f t="shared" ca="1" si="1700"/>
        <v>7.667804657374562E-5</v>
      </c>
      <c r="AP3769" s="37">
        <f t="shared" ca="1" si="1700"/>
        <v>2.5559348857915205E-5</v>
      </c>
      <c r="AQ3769" s="37">
        <f t="shared" ca="1" si="1700"/>
        <v>4.3450893058455848E-4</v>
      </c>
      <c r="AR3769" s="37">
        <f t="shared" ca="1" si="1700"/>
        <v>3.5783088401081286E-4</v>
      </c>
      <c r="AS3769" s="37">
        <f t="shared" ca="1" si="1701"/>
        <v>1.0223739543166082E-4</v>
      </c>
      <c r="AT3769" s="37">
        <f t="shared" ca="1" si="1701"/>
        <v>1.0223739543166082E-4</v>
      </c>
      <c r="AU3769" s="37">
        <f t="shared" ca="1" si="1701"/>
        <v>5.8786502373204977E-4</v>
      </c>
      <c r="AV3769" s="37">
        <f t="shared" ca="1" si="1701"/>
        <v>3.0671218629498248E-4</v>
      </c>
      <c r="AW3769" s="37">
        <f t="shared" ca="1" si="1701"/>
        <v>6.6454307030579533E-4</v>
      </c>
      <c r="AX3769" s="37">
        <f t="shared" ca="1" si="1701"/>
        <v>4.8562762830038891E-4</v>
      </c>
      <c r="AY3769" s="37">
        <f t="shared" ca="1" si="1701"/>
        <v>3.5783088401081286E-4</v>
      </c>
      <c r="AZ3769" s="37">
        <f t="shared" ca="1" si="1701"/>
        <v>2.3003413972123686E-4</v>
      </c>
      <c r="BA3769" s="37">
        <f t="shared" ca="1" si="1701"/>
        <v>5.1118697715830411E-5</v>
      </c>
      <c r="BB3769" s="37">
        <f t="shared" ca="1" si="1701"/>
        <v>2.5559348857915205E-5</v>
      </c>
      <c r="BC3769" s="37">
        <f t="shared" ca="1" si="1701"/>
        <v>0</v>
      </c>
      <c r="BD3769" s="37">
        <f t="shared" ca="1" si="1701"/>
        <v>0</v>
      </c>
    </row>
    <row r="3770" spans="1:56" x14ac:dyDescent="0.2">
      <c r="A3770" t="s">
        <v>23463</v>
      </c>
      <c r="B3770">
        <v>839</v>
      </c>
      <c r="C3770" s="38">
        <v>94928</v>
      </c>
      <c r="D3770" t="s">
        <v>39045</v>
      </c>
      <c r="E3770">
        <f t="shared" si="1702"/>
        <v>86</v>
      </c>
      <c r="F3770">
        <f t="shared" si="1702"/>
        <v>19</v>
      </c>
      <c r="G3770">
        <f t="shared" si="1702"/>
        <v>47</v>
      </c>
      <c r="H3770">
        <f t="shared" si="1702"/>
        <v>62</v>
      </c>
      <c r="I3770">
        <f t="shared" si="1702"/>
        <v>29</v>
      </c>
      <c r="J3770">
        <f t="shared" si="1702"/>
        <v>46</v>
      </c>
      <c r="K3770">
        <f t="shared" si="1702"/>
        <v>23</v>
      </c>
      <c r="L3770">
        <f t="shared" si="1702"/>
        <v>35</v>
      </c>
      <c r="M3770">
        <f t="shared" si="1702"/>
        <v>47</v>
      </c>
      <c r="N3770">
        <f t="shared" si="1702"/>
        <v>108</v>
      </c>
      <c r="O3770">
        <f t="shared" si="1703"/>
        <v>17</v>
      </c>
      <c r="P3770">
        <f t="shared" si="1703"/>
        <v>20</v>
      </c>
      <c r="Q3770">
        <f t="shared" si="1703"/>
        <v>34</v>
      </c>
      <c r="R3770">
        <f t="shared" si="1703"/>
        <v>38</v>
      </c>
      <c r="S3770">
        <f t="shared" si="1703"/>
        <v>57</v>
      </c>
      <c r="T3770">
        <f t="shared" si="1703"/>
        <v>47</v>
      </c>
      <c r="U3770">
        <f t="shared" si="1703"/>
        <v>30</v>
      </c>
      <c r="V3770">
        <f t="shared" si="1703"/>
        <v>50</v>
      </c>
      <c r="W3770">
        <f t="shared" si="1703"/>
        <v>14</v>
      </c>
      <c r="X3770">
        <f t="shared" si="1703"/>
        <v>30</v>
      </c>
      <c r="Y3770">
        <f t="shared" si="1703"/>
        <v>0</v>
      </c>
      <c r="Z3770">
        <f t="shared" si="1703"/>
        <v>0</v>
      </c>
      <c r="AA3770">
        <f t="shared" si="1681"/>
        <v>3959</v>
      </c>
      <c r="AC3770">
        <f t="shared" si="1682"/>
        <v>3581</v>
      </c>
      <c r="AD3770">
        <v>3767</v>
      </c>
      <c r="AE3770" t="s">
        <v>22434</v>
      </c>
      <c r="AF3770" s="21">
        <v>2.5552155120550186E-5</v>
      </c>
      <c r="AG3770" s="54">
        <f t="shared" ca="1" si="1683"/>
        <v>8.2533461039377108E-3</v>
      </c>
      <c r="AH3770" s="136">
        <f t="shared" ca="1" si="1683"/>
        <v>0.95419412866670561</v>
      </c>
      <c r="AI3770" s="37">
        <f t="shared" ca="1" si="1700"/>
        <v>5.110431024110037E-4</v>
      </c>
      <c r="AJ3770" s="37">
        <f t="shared" ca="1" si="1700"/>
        <v>1.7886508584385129E-4</v>
      </c>
      <c r="AK3770" s="37">
        <f t="shared" ca="1" si="1700"/>
        <v>3.3217801656715241E-4</v>
      </c>
      <c r="AL3770" s="37">
        <f t="shared" ca="1" si="1700"/>
        <v>7.6656465361650561E-4</v>
      </c>
      <c r="AM3770" s="37">
        <f t="shared" ca="1" si="1700"/>
        <v>3.832823268082528E-4</v>
      </c>
      <c r="AN3770" s="37">
        <f t="shared" ca="1" si="1700"/>
        <v>2.0441724096440149E-4</v>
      </c>
      <c r="AO3770" s="37">
        <f t="shared" ca="1" si="1700"/>
        <v>2.0441724096440149E-4</v>
      </c>
      <c r="AP3770" s="37">
        <f t="shared" ca="1" si="1700"/>
        <v>4.8549094729045353E-4</v>
      </c>
      <c r="AQ3770" s="37">
        <f t="shared" ca="1" si="1700"/>
        <v>4.3438663704935314E-4</v>
      </c>
      <c r="AR3770" s="37">
        <f t="shared" ca="1" si="1700"/>
        <v>8.9432542921925645E-4</v>
      </c>
      <c r="AS3770" s="37">
        <f t="shared" ca="1" si="1701"/>
        <v>3.5773017168770258E-4</v>
      </c>
      <c r="AT3770" s="37">
        <f t="shared" ca="1" si="1701"/>
        <v>5.3659525753155387E-4</v>
      </c>
      <c r="AU3770" s="37">
        <f t="shared" ca="1" si="1701"/>
        <v>3.5773017168770258E-4</v>
      </c>
      <c r="AV3770" s="37">
        <f t="shared" ca="1" si="1701"/>
        <v>3.5773017168770258E-4</v>
      </c>
      <c r="AW3770" s="37">
        <f t="shared" ca="1" si="1701"/>
        <v>4.8549094729045353E-4</v>
      </c>
      <c r="AX3770" s="37">
        <f t="shared" ca="1" si="1701"/>
        <v>4.8549094729045353E-4</v>
      </c>
      <c r="AY3770" s="37">
        <f t="shared" ca="1" si="1701"/>
        <v>5.8769956777265432E-4</v>
      </c>
      <c r="AZ3770" s="37">
        <f t="shared" ca="1" si="1701"/>
        <v>4.0883448192880297E-4</v>
      </c>
      <c r="BA3770" s="37">
        <f t="shared" ca="1" si="1701"/>
        <v>5.1104310241100372E-5</v>
      </c>
      <c r="BB3770" s="37">
        <f t="shared" ca="1" si="1701"/>
        <v>2.2996939608495168E-4</v>
      </c>
      <c r="BC3770" s="37">
        <f t="shared" ca="1" si="1701"/>
        <v>0</v>
      </c>
      <c r="BD3770" s="37">
        <f t="shared" ca="1" si="1701"/>
        <v>0</v>
      </c>
    </row>
    <row r="3771" spans="1:56" x14ac:dyDescent="0.2">
      <c r="A3771" t="s">
        <v>23481</v>
      </c>
      <c r="B3771">
        <v>280</v>
      </c>
      <c r="C3771" s="38">
        <v>31680</v>
      </c>
      <c r="D3771" t="s">
        <v>39046</v>
      </c>
      <c r="E3771">
        <f t="shared" si="1702"/>
        <v>14</v>
      </c>
      <c r="F3771">
        <f t="shared" si="1702"/>
        <v>9</v>
      </c>
      <c r="G3771">
        <f t="shared" si="1702"/>
        <v>12</v>
      </c>
      <c r="H3771">
        <f t="shared" si="1702"/>
        <v>21</v>
      </c>
      <c r="I3771">
        <f t="shared" si="1702"/>
        <v>11</v>
      </c>
      <c r="J3771">
        <f t="shared" si="1702"/>
        <v>5</v>
      </c>
      <c r="K3771">
        <f t="shared" si="1702"/>
        <v>7</v>
      </c>
      <c r="L3771">
        <f t="shared" si="1702"/>
        <v>18</v>
      </c>
      <c r="M3771">
        <f t="shared" si="1702"/>
        <v>22</v>
      </c>
      <c r="N3771">
        <f t="shared" si="1702"/>
        <v>37</v>
      </c>
      <c r="O3771">
        <f t="shared" si="1703"/>
        <v>8</v>
      </c>
      <c r="P3771">
        <f t="shared" si="1703"/>
        <v>18</v>
      </c>
      <c r="Q3771">
        <f t="shared" si="1703"/>
        <v>12</v>
      </c>
      <c r="R3771">
        <f t="shared" si="1703"/>
        <v>10</v>
      </c>
      <c r="S3771">
        <f t="shared" si="1703"/>
        <v>11</v>
      </c>
      <c r="T3771">
        <f t="shared" si="1703"/>
        <v>25</v>
      </c>
      <c r="U3771">
        <f t="shared" si="1703"/>
        <v>13</v>
      </c>
      <c r="V3771">
        <f t="shared" si="1703"/>
        <v>23</v>
      </c>
      <c r="W3771">
        <f t="shared" si="1703"/>
        <v>2</v>
      </c>
      <c r="X3771">
        <f t="shared" si="1703"/>
        <v>2</v>
      </c>
      <c r="Y3771">
        <f t="shared" si="1703"/>
        <v>0</v>
      </c>
      <c r="Z3771">
        <f t="shared" si="1703"/>
        <v>0</v>
      </c>
      <c r="AA3771">
        <f t="shared" si="1681"/>
        <v>3960</v>
      </c>
      <c r="AC3771">
        <f t="shared" si="1682"/>
        <v>3582</v>
      </c>
      <c r="AD3771">
        <v>3768</v>
      </c>
      <c r="AE3771" t="s">
        <v>22440</v>
      </c>
      <c r="AF3771" s="21">
        <v>2.5546071274092913E-5</v>
      </c>
      <c r="AG3771" s="54">
        <f t="shared" ca="1" si="1683"/>
        <v>1.3411687418898779E-2</v>
      </c>
      <c r="AH3771" s="136">
        <f t="shared" ca="1" si="1683"/>
        <v>1.4457543576860143</v>
      </c>
      <c r="AI3771" s="37">
        <f t="shared" ca="1" si="1700"/>
        <v>1.0473889222378093E-3</v>
      </c>
      <c r="AJ3771" s="37">
        <f t="shared" ca="1" si="1700"/>
        <v>1.2773035637046455E-4</v>
      </c>
      <c r="AK3771" s="37">
        <f t="shared" ca="1" si="1700"/>
        <v>4.598292829336724E-4</v>
      </c>
      <c r="AL3771" s="37">
        <f t="shared" ca="1" si="1700"/>
        <v>1.2262114211564598E-3</v>
      </c>
      <c r="AM3771" s="37">
        <f t="shared" ca="1" si="1700"/>
        <v>3.3209892656320785E-4</v>
      </c>
      <c r="AN3771" s="37">
        <f t="shared" ca="1" si="1700"/>
        <v>1.4305799913492032E-3</v>
      </c>
      <c r="AO3771" s="37">
        <f t="shared" ca="1" si="1700"/>
        <v>3.0655285528911495E-4</v>
      </c>
      <c r="AP3771" s="37">
        <f t="shared" ca="1" si="1700"/>
        <v>3.3209892656320785E-4</v>
      </c>
      <c r="AQ3771" s="37">
        <f t="shared" ca="1" si="1700"/>
        <v>5.3646749675595115E-4</v>
      </c>
      <c r="AR3771" s="37">
        <f t="shared" ca="1" si="1700"/>
        <v>1.5327642764455748E-3</v>
      </c>
      <c r="AS3771" s="37">
        <f t="shared" ca="1" si="1701"/>
        <v>2.554607127409291E-4</v>
      </c>
      <c r="AT3771" s="37">
        <f t="shared" ca="1" si="1701"/>
        <v>1.788224989186504E-4</v>
      </c>
      <c r="AU3771" s="37">
        <f t="shared" ca="1" si="1701"/>
        <v>1.4050339200751103E-3</v>
      </c>
      <c r="AV3771" s="37">
        <f t="shared" ca="1" si="1701"/>
        <v>5.620135680300441E-4</v>
      </c>
      <c r="AW3771" s="37">
        <f t="shared" ca="1" si="1701"/>
        <v>1.0729349935119023E-3</v>
      </c>
      <c r="AX3771" s="37">
        <f t="shared" ca="1" si="1701"/>
        <v>1.2262114211564598E-3</v>
      </c>
      <c r="AY3771" s="37">
        <f t="shared" ca="1" si="1701"/>
        <v>4.342832116595795E-4</v>
      </c>
      <c r="AZ3771" s="37">
        <f t="shared" ca="1" si="1701"/>
        <v>6.641978531264157E-4</v>
      </c>
      <c r="BA3771" s="37">
        <f t="shared" ca="1" si="1701"/>
        <v>7.6638213822278738E-5</v>
      </c>
      <c r="BB3771" s="37">
        <f t="shared" ca="1" si="1701"/>
        <v>2.043685701927433E-4</v>
      </c>
      <c r="BC3771" s="37">
        <f t="shared" ca="1" si="1701"/>
        <v>0</v>
      </c>
      <c r="BD3771" s="37">
        <f t="shared" ca="1" si="1701"/>
        <v>0</v>
      </c>
    </row>
    <row r="3772" spans="1:56" x14ac:dyDescent="0.2">
      <c r="A3772" t="s">
        <v>23469</v>
      </c>
      <c r="B3772">
        <v>140</v>
      </c>
      <c r="C3772" s="38">
        <v>15590</v>
      </c>
      <c r="D3772" t="s">
        <v>39047</v>
      </c>
      <c r="E3772">
        <f t="shared" si="1702"/>
        <v>8</v>
      </c>
      <c r="F3772">
        <f t="shared" si="1702"/>
        <v>0</v>
      </c>
      <c r="G3772">
        <f t="shared" si="1702"/>
        <v>7</v>
      </c>
      <c r="H3772">
        <f t="shared" si="1702"/>
        <v>4</v>
      </c>
      <c r="I3772">
        <f t="shared" si="1702"/>
        <v>3</v>
      </c>
      <c r="J3772">
        <f t="shared" si="1702"/>
        <v>8</v>
      </c>
      <c r="K3772">
        <f t="shared" si="1702"/>
        <v>1</v>
      </c>
      <c r="L3772">
        <f t="shared" si="1702"/>
        <v>6</v>
      </c>
      <c r="M3772">
        <f t="shared" si="1702"/>
        <v>9</v>
      </c>
      <c r="N3772">
        <f t="shared" si="1702"/>
        <v>20</v>
      </c>
      <c r="O3772">
        <f t="shared" si="1703"/>
        <v>4</v>
      </c>
      <c r="P3772">
        <f t="shared" si="1703"/>
        <v>7</v>
      </c>
      <c r="Q3772">
        <f t="shared" si="1703"/>
        <v>2</v>
      </c>
      <c r="R3772">
        <f t="shared" si="1703"/>
        <v>6</v>
      </c>
      <c r="S3772">
        <f t="shared" si="1703"/>
        <v>11</v>
      </c>
      <c r="T3772">
        <f t="shared" si="1703"/>
        <v>15</v>
      </c>
      <c r="U3772">
        <f t="shared" si="1703"/>
        <v>11</v>
      </c>
      <c r="V3772">
        <f t="shared" si="1703"/>
        <v>13</v>
      </c>
      <c r="W3772">
        <f t="shared" si="1703"/>
        <v>1</v>
      </c>
      <c r="X3772">
        <f t="shared" si="1703"/>
        <v>4</v>
      </c>
      <c r="Y3772">
        <f t="shared" si="1703"/>
        <v>0</v>
      </c>
      <c r="Z3772">
        <f t="shared" si="1703"/>
        <v>0</v>
      </c>
      <c r="AA3772">
        <f t="shared" si="1681"/>
        <v>3962</v>
      </c>
      <c r="AC3772">
        <f t="shared" si="1682"/>
        <v>3583</v>
      </c>
      <c r="AD3772">
        <v>3769</v>
      </c>
      <c r="AE3772" t="s">
        <v>22446</v>
      </c>
      <c r="AF3772" s="21">
        <v>2.5528319154952656E-5</v>
      </c>
      <c r="AG3772" s="54">
        <f t="shared" ca="1" si="1683"/>
        <v>3.2497550284254731E-2</v>
      </c>
      <c r="AH3772" s="136">
        <f t="shared" ca="1" si="1683"/>
        <v>3.5656169213297022</v>
      </c>
      <c r="AI3772" s="37">
        <f t="shared" ca="1" si="1700"/>
        <v>3.344209809298798E-3</v>
      </c>
      <c r="AJ3772" s="37">
        <f t="shared" ca="1" si="1700"/>
        <v>7.4032125549362707E-4</v>
      </c>
      <c r="AK3772" s="37">
        <f t="shared" ca="1" si="1700"/>
        <v>2.0167372132412599E-3</v>
      </c>
      <c r="AL3772" s="37">
        <f t="shared" ca="1" si="1700"/>
        <v>2.1699071281709756E-3</v>
      </c>
      <c r="AM3772" s="37">
        <f t="shared" ca="1" si="1700"/>
        <v>1.0211327661981062E-3</v>
      </c>
      <c r="AN3772" s="37">
        <f t="shared" ca="1" si="1700"/>
        <v>1.6082841067620174E-3</v>
      </c>
      <c r="AO3772" s="37">
        <f t="shared" ca="1" si="1700"/>
        <v>6.8926461718372175E-4</v>
      </c>
      <c r="AP3772" s="37">
        <f t="shared" ca="1" si="1700"/>
        <v>1.0211327661981062E-3</v>
      </c>
      <c r="AQ3772" s="37">
        <f t="shared" ca="1" si="1700"/>
        <v>1.1743026811278222E-3</v>
      </c>
      <c r="AR3772" s="37">
        <f t="shared" ca="1" si="1700"/>
        <v>5.1056638309905315E-3</v>
      </c>
      <c r="AS3772" s="37">
        <f t="shared" ca="1" si="1701"/>
        <v>7.4032125549362707E-4</v>
      </c>
      <c r="AT3772" s="37">
        <f t="shared" ca="1" si="1701"/>
        <v>6.3820797887381643E-4</v>
      </c>
      <c r="AU3772" s="37">
        <f t="shared" ca="1" si="1701"/>
        <v>2.093322170706118E-3</v>
      </c>
      <c r="AV3772" s="37">
        <f t="shared" ca="1" si="1701"/>
        <v>1.4295858726773487E-3</v>
      </c>
      <c r="AW3772" s="37">
        <f t="shared" ca="1" si="1701"/>
        <v>2.093322170706118E-3</v>
      </c>
      <c r="AX3772" s="37">
        <f t="shared" ca="1" si="1701"/>
        <v>2.1699071281709756E-3</v>
      </c>
      <c r="AY3772" s="37">
        <f t="shared" ca="1" si="1701"/>
        <v>1.5316991492971594E-3</v>
      </c>
      <c r="AZ3772" s="37">
        <f t="shared" ca="1" si="1701"/>
        <v>2.2975487239457392E-3</v>
      </c>
      <c r="BA3772" s="37">
        <f t="shared" ca="1" si="1701"/>
        <v>1.5316991492971593E-4</v>
      </c>
      <c r="BB3772" s="37">
        <f t="shared" ca="1" si="1701"/>
        <v>4.5950974478914782E-4</v>
      </c>
      <c r="BC3772" s="37">
        <f t="shared" ca="1" si="1701"/>
        <v>0</v>
      </c>
      <c r="BD3772" s="37">
        <f t="shared" ca="1" si="1701"/>
        <v>0</v>
      </c>
    </row>
    <row r="3773" spans="1:56" x14ac:dyDescent="0.2">
      <c r="A3773" t="s">
        <v>23487</v>
      </c>
      <c r="B3773">
        <v>140</v>
      </c>
      <c r="C3773" s="38">
        <v>15847</v>
      </c>
      <c r="D3773" t="s">
        <v>39048</v>
      </c>
      <c r="E3773">
        <f t="shared" si="1702"/>
        <v>11</v>
      </c>
      <c r="F3773">
        <f t="shared" si="1702"/>
        <v>4</v>
      </c>
      <c r="G3773">
        <f t="shared" si="1702"/>
        <v>8</v>
      </c>
      <c r="H3773">
        <f t="shared" si="1702"/>
        <v>8</v>
      </c>
      <c r="I3773">
        <f t="shared" si="1702"/>
        <v>10</v>
      </c>
      <c r="J3773">
        <f t="shared" si="1702"/>
        <v>5</v>
      </c>
      <c r="K3773">
        <f t="shared" si="1702"/>
        <v>1</v>
      </c>
      <c r="L3773">
        <f t="shared" si="1702"/>
        <v>4</v>
      </c>
      <c r="M3773">
        <f t="shared" si="1702"/>
        <v>5</v>
      </c>
      <c r="N3773">
        <f t="shared" si="1702"/>
        <v>8</v>
      </c>
      <c r="O3773">
        <f t="shared" si="1703"/>
        <v>4</v>
      </c>
      <c r="P3773">
        <f t="shared" si="1703"/>
        <v>7</v>
      </c>
      <c r="Q3773">
        <f t="shared" si="1703"/>
        <v>4</v>
      </c>
      <c r="R3773">
        <f t="shared" si="1703"/>
        <v>9</v>
      </c>
      <c r="S3773">
        <f t="shared" si="1703"/>
        <v>7</v>
      </c>
      <c r="T3773">
        <f t="shared" si="1703"/>
        <v>14</v>
      </c>
      <c r="U3773">
        <f t="shared" si="1703"/>
        <v>10</v>
      </c>
      <c r="V3773">
        <f t="shared" si="1703"/>
        <v>14</v>
      </c>
      <c r="W3773">
        <f t="shared" si="1703"/>
        <v>3</v>
      </c>
      <c r="X3773">
        <f t="shared" si="1703"/>
        <v>4</v>
      </c>
      <c r="Y3773">
        <f t="shared" si="1703"/>
        <v>0</v>
      </c>
      <c r="Z3773">
        <f t="shared" si="1703"/>
        <v>0</v>
      </c>
      <c r="AA3773">
        <f t="shared" si="1681"/>
        <v>3963</v>
      </c>
      <c r="AC3773">
        <f t="shared" si="1682"/>
        <v>3584</v>
      </c>
      <c r="AD3773">
        <v>3770</v>
      </c>
      <c r="AE3773" t="s">
        <v>22452</v>
      </c>
      <c r="AF3773" s="21">
        <v>2.5473290444252191E-5</v>
      </c>
      <c r="AG3773" s="54">
        <f t="shared" ca="1" si="1683"/>
        <v>6.1900095779532822E-3</v>
      </c>
      <c r="AH3773" s="136">
        <f t="shared" ca="1" si="1683"/>
        <v>0.69468210370520145</v>
      </c>
      <c r="AI3773" s="37">
        <f t="shared" ca="1" si="1700"/>
        <v>4.0757264710803505E-4</v>
      </c>
      <c r="AJ3773" s="37">
        <f t="shared" ca="1" si="1700"/>
        <v>1.5283974266551314E-4</v>
      </c>
      <c r="AK3773" s="37">
        <f t="shared" ca="1" si="1700"/>
        <v>4.5851922799653941E-4</v>
      </c>
      <c r="AL3773" s="37">
        <f t="shared" ca="1" si="1700"/>
        <v>4.0757264710803505E-4</v>
      </c>
      <c r="AM3773" s="37">
        <f t="shared" ca="1" si="1700"/>
        <v>2.5473290444252188E-4</v>
      </c>
      <c r="AN3773" s="37">
        <f t="shared" ca="1" si="1700"/>
        <v>4.0757264710803505E-4</v>
      </c>
      <c r="AO3773" s="37">
        <f t="shared" ca="1" si="1700"/>
        <v>5.0946580888504381E-5</v>
      </c>
      <c r="AP3773" s="37">
        <f t="shared" ca="1" si="1700"/>
        <v>4.3304593755228723E-4</v>
      </c>
      <c r="AQ3773" s="37">
        <f t="shared" ca="1" si="1700"/>
        <v>5.0946580888504376E-4</v>
      </c>
      <c r="AR3773" s="37">
        <f t="shared" ca="1" si="1700"/>
        <v>5.6041238977354822E-4</v>
      </c>
      <c r="AS3773" s="37">
        <f t="shared" ca="1" si="1701"/>
        <v>1.5283974266551314E-4</v>
      </c>
      <c r="AT3773" s="37">
        <f t="shared" ca="1" si="1701"/>
        <v>1.2736645222126094E-4</v>
      </c>
      <c r="AU3773" s="37">
        <f t="shared" ca="1" si="1701"/>
        <v>4.0757264710803505E-4</v>
      </c>
      <c r="AV3773" s="37">
        <f t="shared" ca="1" si="1701"/>
        <v>2.5473290444252188E-4</v>
      </c>
      <c r="AW3773" s="37">
        <f t="shared" ca="1" si="1701"/>
        <v>4.5851922799653941E-4</v>
      </c>
      <c r="AX3773" s="37">
        <f t="shared" ca="1" si="1701"/>
        <v>4.0757264710803505E-4</v>
      </c>
      <c r="AY3773" s="37">
        <f t="shared" ca="1" si="1701"/>
        <v>2.8020619488677411E-4</v>
      </c>
      <c r="AZ3773" s="37">
        <f t="shared" ca="1" si="1701"/>
        <v>3.0567948533102629E-4</v>
      </c>
      <c r="BA3773" s="37">
        <f t="shared" ca="1" si="1701"/>
        <v>5.0946580888504381E-5</v>
      </c>
      <c r="BB3773" s="37">
        <f t="shared" ca="1" si="1701"/>
        <v>1.0189316177700876E-4</v>
      </c>
      <c r="BC3773" s="37">
        <f t="shared" ca="1" si="1701"/>
        <v>0</v>
      </c>
      <c r="BD3773" s="37">
        <f t="shared" ca="1" si="1701"/>
        <v>0</v>
      </c>
    </row>
    <row r="3774" spans="1:56" x14ac:dyDescent="0.2">
      <c r="A3774" t="s">
        <v>23475</v>
      </c>
      <c r="B3774">
        <v>420</v>
      </c>
      <c r="C3774" s="38">
        <v>47499</v>
      </c>
      <c r="D3774" t="s">
        <v>39049</v>
      </c>
      <c r="E3774">
        <f t="shared" si="1702"/>
        <v>16</v>
      </c>
      <c r="F3774">
        <f t="shared" si="1702"/>
        <v>6</v>
      </c>
      <c r="G3774">
        <f t="shared" si="1702"/>
        <v>22</v>
      </c>
      <c r="H3774">
        <f t="shared" si="1702"/>
        <v>21</v>
      </c>
      <c r="I3774">
        <f t="shared" si="1702"/>
        <v>15</v>
      </c>
      <c r="J3774">
        <f t="shared" si="1702"/>
        <v>17</v>
      </c>
      <c r="K3774">
        <f t="shared" si="1702"/>
        <v>16</v>
      </c>
      <c r="L3774">
        <f t="shared" si="1702"/>
        <v>19</v>
      </c>
      <c r="M3774">
        <f t="shared" si="1702"/>
        <v>28</v>
      </c>
      <c r="N3774">
        <f t="shared" si="1702"/>
        <v>32</v>
      </c>
      <c r="O3774">
        <f t="shared" si="1703"/>
        <v>9</v>
      </c>
      <c r="P3774">
        <f t="shared" si="1703"/>
        <v>13</v>
      </c>
      <c r="Q3774">
        <f t="shared" si="1703"/>
        <v>51</v>
      </c>
      <c r="R3774">
        <f t="shared" si="1703"/>
        <v>20</v>
      </c>
      <c r="S3774">
        <f t="shared" si="1703"/>
        <v>23</v>
      </c>
      <c r="T3774">
        <f t="shared" si="1703"/>
        <v>47</v>
      </c>
      <c r="U3774">
        <f t="shared" si="1703"/>
        <v>23</v>
      </c>
      <c r="V3774">
        <f t="shared" si="1703"/>
        <v>22</v>
      </c>
      <c r="W3774">
        <f t="shared" si="1703"/>
        <v>5</v>
      </c>
      <c r="X3774">
        <f t="shared" si="1703"/>
        <v>15</v>
      </c>
      <c r="Y3774">
        <f t="shared" si="1703"/>
        <v>0</v>
      </c>
      <c r="Z3774">
        <f t="shared" si="1703"/>
        <v>0</v>
      </c>
      <c r="AA3774">
        <f t="shared" si="1681"/>
        <v>3965</v>
      </c>
      <c r="AC3774">
        <f t="shared" si="1682"/>
        <v>3585</v>
      </c>
      <c r="AD3774">
        <v>3771</v>
      </c>
      <c r="AE3774" t="s">
        <v>22458</v>
      </c>
      <c r="AF3774" s="21">
        <v>2.5452342014610538E-5</v>
      </c>
      <c r="AG3774" s="54">
        <f t="shared" ca="1" si="1683"/>
        <v>1.5475023944883207E-2</v>
      </c>
      <c r="AH3774" s="136">
        <f t="shared" ca="1" si="1683"/>
        <v>1.736486033946804</v>
      </c>
      <c r="AI3774" s="37">
        <f t="shared" ca="1" si="1700"/>
        <v>1.705306914978906E-3</v>
      </c>
      <c r="AJ3774" s="37">
        <f t="shared" ca="1" si="1700"/>
        <v>8.9083197051136878E-4</v>
      </c>
      <c r="AK3774" s="37">
        <f t="shared" ca="1" si="1700"/>
        <v>8.9083197051136878E-4</v>
      </c>
      <c r="AL3774" s="37">
        <f t="shared" ca="1" si="1700"/>
        <v>1.4253311528181901E-3</v>
      </c>
      <c r="AM3774" s="37">
        <f t="shared" ca="1" si="1700"/>
        <v>8.144749444675372E-4</v>
      </c>
      <c r="AN3774" s="37">
        <f t="shared" ca="1" si="1700"/>
        <v>4.8359449827760023E-4</v>
      </c>
      <c r="AO3774" s="37">
        <f t="shared" ca="1" si="1700"/>
        <v>4.072374722337686E-4</v>
      </c>
      <c r="AP3774" s="37">
        <f t="shared" ca="1" si="1700"/>
        <v>2.799757621607159E-4</v>
      </c>
      <c r="AQ3774" s="37">
        <f t="shared" ca="1" si="1700"/>
        <v>1.4507834948328006E-3</v>
      </c>
      <c r="AR3774" s="37">
        <f t="shared" ca="1" si="1700"/>
        <v>1.6544022309496849E-3</v>
      </c>
      <c r="AS3774" s="37">
        <f t="shared" ca="1" si="1701"/>
        <v>1.7816639410227377E-4</v>
      </c>
      <c r="AT3774" s="37">
        <f t="shared" ca="1" si="1701"/>
        <v>3.5633278820454753E-4</v>
      </c>
      <c r="AU3774" s="37">
        <f t="shared" ca="1" si="1701"/>
        <v>7.6357026043831608E-4</v>
      </c>
      <c r="AV3774" s="37">
        <f t="shared" ca="1" si="1701"/>
        <v>5.0904684029221079E-4</v>
      </c>
      <c r="AW3774" s="37">
        <f t="shared" ca="1" si="1701"/>
        <v>6.1085620835065293E-4</v>
      </c>
      <c r="AX3774" s="37">
        <f t="shared" ca="1" si="1701"/>
        <v>8.3992728648214776E-4</v>
      </c>
      <c r="AY3774" s="37">
        <f t="shared" ca="1" si="1701"/>
        <v>6.872132343944845E-4</v>
      </c>
      <c r="AZ3774" s="37">
        <f t="shared" ca="1" si="1701"/>
        <v>9.9264133856981091E-4</v>
      </c>
      <c r="BA3774" s="37">
        <f t="shared" ca="1" si="1701"/>
        <v>5.0904684029221075E-5</v>
      </c>
      <c r="BB3774" s="37">
        <f t="shared" ca="1" si="1701"/>
        <v>4.8359449827760023E-4</v>
      </c>
      <c r="BC3774" s="37">
        <f t="shared" ca="1" si="1701"/>
        <v>0</v>
      </c>
      <c r="BD3774" s="37">
        <f t="shared" ca="1" si="1701"/>
        <v>0</v>
      </c>
    </row>
    <row r="3775" spans="1:56" x14ac:dyDescent="0.2">
      <c r="A3775" t="s">
        <v>23497</v>
      </c>
      <c r="B3775">
        <v>700</v>
      </c>
      <c r="C3775" s="38">
        <v>78404</v>
      </c>
      <c r="D3775" t="s">
        <v>39050</v>
      </c>
      <c r="E3775">
        <f t="shared" si="1702"/>
        <v>57</v>
      </c>
      <c r="F3775">
        <f t="shared" si="1702"/>
        <v>14</v>
      </c>
      <c r="G3775">
        <f t="shared" si="1702"/>
        <v>37</v>
      </c>
      <c r="H3775">
        <f t="shared" si="1702"/>
        <v>38</v>
      </c>
      <c r="I3775">
        <f t="shared" si="1702"/>
        <v>35</v>
      </c>
      <c r="J3775">
        <f t="shared" si="1702"/>
        <v>51</v>
      </c>
      <c r="K3775">
        <f t="shared" si="1702"/>
        <v>19</v>
      </c>
      <c r="L3775">
        <f t="shared" si="1702"/>
        <v>28</v>
      </c>
      <c r="M3775">
        <f t="shared" si="1702"/>
        <v>35</v>
      </c>
      <c r="N3775">
        <f t="shared" si="1702"/>
        <v>92</v>
      </c>
      <c r="O3775">
        <f t="shared" si="1703"/>
        <v>16</v>
      </c>
      <c r="P3775">
        <f t="shared" si="1703"/>
        <v>28</v>
      </c>
      <c r="Q3775">
        <f t="shared" si="1703"/>
        <v>28</v>
      </c>
      <c r="R3775">
        <f t="shared" si="1703"/>
        <v>30</v>
      </c>
      <c r="S3775">
        <f t="shared" si="1703"/>
        <v>37</v>
      </c>
      <c r="T3775">
        <f t="shared" si="1703"/>
        <v>54</v>
      </c>
      <c r="U3775">
        <f t="shared" si="1703"/>
        <v>31</v>
      </c>
      <c r="V3775">
        <f t="shared" si="1703"/>
        <v>34</v>
      </c>
      <c r="W3775">
        <f t="shared" si="1703"/>
        <v>12</v>
      </c>
      <c r="X3775">
        <f t="shared" si="1703"/>
        <v>24</v>
      </c>
      <c r="Y3775">
        <f t="shared" si="1703"/>
        <v>0</v>
      </c>
      <c r="Z3775">
        <f t="shared" si="1703"/>
        <v>0</v>
      </c>
      <c r="AA3775">
        <f t="shared" si="1681"/>
        <v>3967</v>
      </c>
      <c r="AC3775">
        <f t="shared" si="1682"/>
        <v>3586</v>
      </c>
      <c r="AD3775">
        <v>3772</v>
      </c>
      <c r="AE3775" t="s">
        <v>22470</v>
      </c>
      <c r="AF3775" s="21">
        <v>2.5368891712923287E-5</v>
      </c>
      <c r="AG3775" s="54">
        <f t="shared" ca="1" si="1683"/>
        <v>7.7375119724416028E-3</v>
      </c>
      <c r="AH3775" s="136">
        <f t="shared" ca="1" si="1683"/>
        <v>0.84417524063923532</v>
      </c>
      <c r="AI3775" s="37">
        <f t="shared" ref="AI3775:AR3784" ca="1" si="1704">$AF3775*INDIRECT(CONCATENATE(AI$1,$AC3775+3))</f>
        <v>8.8791120995231499E-4</v>
      </c>
      <c r="AJ3775" s="37">
        <f t="shared" ca="1" si="1704"/>
        <v>1.5221335027753972E-4</v>
      </c>
      <c r="AK3775" s="37">
        <f t="shared" ca="1" si="1704"/>
        <v>2.5368891712923287E-4</v>
      </c>
      <c r="AL3775" s="37">
        <f t="shared" ca="1" si="1704"/>
        <v>5.0737783425846574E-4</v>
      </c>
      <c r="AM3775" s="37">
        <f t="shared" ca="1" si="1704"/>
        <v>2.2832002541630958E-4</v>
      </c>
      <c r="AN3775" s="37">
        <f t="shared" ca="1" si="1704"/>
        <v>5.0737783425846574E-4</v>
      </c>
      <c r="AO3775" s="37">
        <f t="shared" ca="1" si="1704"/>
        <v>1.7758224199046301E-4</v>
      </c>
      <c r="AP3775" s="37">
        <f t="shared" ca="1" si="1704"/>
        <v>1.2684445856461643E-4</v>
      </c>
      <c r="AQ3775" s="37">
        <f t="shared" ca="1" si="1704"/>
        <v>3.5516448398092602E-4</v>
      </c>
      <c r="AR3775" s="37">
        <f t="shared" ca="1" si="1704"/>
        <v>7.3569785967477538E-4</v>
      </c>
      <c r="AS3775" s="37">
        <f t="shared" ref="AS3775:BD3784" ca="1" si="1705">$AF3775*INDIRECT(CONCATENATE(AS$1,$AC3775+3))</f>
        <v>1.5221335027753972E-4</v>
      </c>
      <c r="AT3775" s="37">
        <f t="shared" ca="1" si="1705"/>
        <v>1.7758224199046301E-4</v>
      </c>
      <c r="AU3775" s="37">
        <f t="shared" ca="1" si="1705"/>
        <v>4.0590226740677259E-4</v>
      </c>
      <c r="AV3775" s="37">
        <f t="shared" ca="1" si="1705"/>
        <v>7.3569785967477538E-4</v>
      </c>
      <c r="AW3775" s="37">
        <f t="shared" ca="1" si="1705"/>
        <v>5.5811561768431231E-4</v>
      </c>
      <c r="AX3775" s="37">
        <f t="shared" ca="1" si="1705"/>
        <v>5.5811561768431231E-4</v>
      </c>
      <c r="AY3775" s="37">
        <f t="shared" ca="1" si="1705"/>
        <v>5.3274672597138908E-4</v>
      </c>
      <c r="AZ3775" s="37">
        <f t="shared" ca="1" si="1705"/>
        <v>5.5811561768431231E-4</v>
      </c>
      <c r="BA3775" s="37">
        <f t="shared" ca="1" si="1705"/>
        <v>2.5368891712923287E-5</v>
      </c>
      <c r="BB3775" s="37">
        <f t="shared" ca="1" si="1705"/>
        <v>1.0147556685169315E-4</v>
      </c>
      <c r="BC3775" s="37">
        <f t="shared" ca="1" si="1705"/>
        <v>0</v>
      </c>
      <c r="BD3775" s="37">
        <f t="shared" ca="1" si="1705"/>
        <v>0</v>
      </c>
    </row>
    <row r="3776" spans="1:56" x14ac:dyDescent="0.2">
      <c r="A3776" t="s">
        <v>23505</v>
      </c>
      <c r="B3776">
        <v>397</v>
      </c>
      <c r="C3776" s="38">
        <v>44114</v>
      </c>
      <c r="D3776" t="s">
        <v>39051</v>
      </c>
      <c r="E3776">
        <f t="shared" si="1702"/>
        <v>20</v>
      </c>
      <c r="F3776">
        <f t="shared" si="1702"/>
        <v>8</v>
      </c>
      <c r="G3776">
        <f t="shared" si="1702"/>
        <v>24</v>
      </c>
      <c r="H3776">
        <f t="shared" si="1702"/>
        <v>22</v>
      </c>
      <c r="I3776">
        <f t="shared" si="1702"/>
        <v>14</v>
      </c>
      <c r="J3776">
        <f t="shared" si="1702"/>
        <v>31</v>
      </c>
      <c r="K3776">
        <f t="shared" si="1702"/>
        <v>8</v>
      </c>
      <c r="L3776">
        <f t="shared" si="1702"/>
        <v>24</v>
      </c>
      <c r="M3776">
        <f t="shared" si="1702"/>
        <v>29</v>
      </c>
      <c r="N3776">
        <f t="shared" si="1702"/>
        <v>33</v>
      </c>
      <c r="O3776">
        <f t="shared" si="1703"/>
        <v>12</v>
      </c>
      <c r="P3776">
        <f t="shared" si="1703"/>
        <v>14</v>
      </c>
      <c r="Q3776">
        <f t="shared" si="1703"/>
        <v>29</v>
      </c>
      <c r="R3776">
        <f t="shared" si="1703"/>
        <v>13</v>
      </c>
      <c r="S3776">
        <f t="shared" si="1703"/>
        <v>20</v>
      </c>
      <c r="T3776">
        <f t="shared" si="1703"/>
        <v>35</v>
      </c>
      <c r="U3776">
        <f t="shared" si="1703"/>
        <v>18</v>
      </c>
      <c r="V3776">
        <f t="shared" si="1703"/>
        <v>25</v>
      </c>
      <c r="W3776">
        <f t="shared" si="1703"/>
        <v>4</v>
      </c>
      <c r="X3776">
        <f t="shared" si="1703"/>
        <v>14</v>
      </c>
      <c r="Y3776">
        <f t="shared" si="1703"/>
        <v>0</v>
      </c>
      <c r="Z3776">
        <f t="shared" si="1703"/>
        <v>0</v>
      </c>
      <c r="AA3776">
        <f t="shared" si="1681"/>
        <v>3968</v>
      </c>
      <c r="AC3776">
        <f t="shared" si="1682"/>
        <v>3587</v>
      </c>
      <c r="AD3776">
        <v>3773</v>
      </c>
      <c r="AE3776" t="s">
        <v>22464</v>
      </c>
      <c r="AF3776" s="21">
        <v>2.5368891712923287E-5</v>
      </c>
      <c r="AG3776" s="54">
        <f t="shared" ca="1" si="1683"/>
        <v>4.6425071834649617E-3</v>
      </c>
      <c r="AH3776" s="136">
        <f t="shared" ca="1" si="1683"/>
        <v>0.52343634271274619</v>
      </c>
      <c r="AI3776" s="37">
        <f t="shared" ca="1" si="1704"/>
        <v>3.5516448398092602E-4</v>
      </c>
      <c r="AJ3776" s="37">
        <f t="shared" ca="1" si="1704"/>
        <v>2.5368891712923287E-4</v>
      </c>
      <c r="AK3776" s="37">
        <f t="shared" ca="1" si="1704"/>
        <v>1.7758224199046301E-4</v>
      </c>
      <c r="AL3776" s="37">
        <f t="shared" ca="1" si="1704"/>
        <v>3.5516448398092602E-4</v>
      </c>
      <c r="AM3776" s="37">
        <f t="shared" ca="1" si="1704"/>
        <v>5.0737783425846574E-5</v>
      </c>
      <c r="AN3776" s="37">
        <f t="shared" ca="1" si="1704"/>
        <v>1.7758224199046301E-4</v>
      </c>
      <c r="AO3776" s="37">
        <f t="shared" ca="1" si="1704"/>
        <v>1.2684445856461643E-4</v>
      </c>
      <c r="AP3776" s="37">
        <f t="shared" ca="1" si="1704"/>
        <v>2.5368891712923287E-4</v>
      </c>
      <c r="AQ3776" s="37">
        <f t="shared" ca="1" si="1704"/>
        <v>2.2832002541630958E-4</v>
      </c>
      <c r="AR3776" s="37">
        <f t="shared" ca="1" si="1704"/>
        <v>4.8200894254554245E-4</v>
      </c>
      <c r="AS3776" s="37">
        <f t="shared" ca="1" si="1705"/>
        <v>1.5221335027753972E-4</v>
      </c>
      <c r="AT3776" s="37">
        <f t="shared" ca="1" si="1705"/>
        <v>2.029511337033863E-4</v>
      </c>
      <c r="AU3776" s="37">
        <f t="shared" ca="1" si="1705"/>
        <v>2.5368891712923287E-4</v>
      </c>
      <c r="AV3776" s="37">
        <f t="shared" ca="1" si="1705"/>
        <v>2.2832002541630958E-4</v>
      </c>
      <c r="AW3776" s="37">
        <f t="shared" ca="1" si="1705"/>
        <v>2.7905780884215616E-4</v>
      </c>
      <c r="AX3776" s="37">
        <f t="shared" ca="1" si="1705"/>
        <v>2.029511337033863E-4</v>
      </c>
      <c r="AY3776" s="37">
        <f t="shared" ca="1" si="1705"/>
        <v>2.029511337033863E-4</v>
      </c>
      <c r="AZ3776" s="37">
        <f t="shared" ca="1" si="1705"/>
        <v>4.5664005083261917E-4</v>
      </c>
      <c r="BA3776" s="37">
        <f t="shared" ca="1" si="1705"/>
        <v>2.5368891712923287E-5</v>
      </c>
      <c r="BB3776" s="37">
        <f t="shared" ca="1" si="1705"/>
        <v>1.7758224199046301E-4</v>
      </c>
      <c r="BC3776" s="37">
        <f t="shared" ca="1" si="1705"/>
        <v>0</v>
      </c>
      <c r="BD3776" s="37">
        <f t="shared" ca="1" si="1705"/>
        <v>0</v>
      </c>
    </row>
    <row r="3777" spans="1:56" x14ac:dyDescent="0.2">
      <c r="A3777" t="s">
        <v>23511</v>
      </c>
      <c r="B3777">
        <v>1124</v>
      </c>
      <c r="C3777" s="38">
        <v>124201</v>
      </c>
      <c r="D3777" t="s">
        <v>39052</v>
      </c>
      <c r="E3777">
        <f t="shared" si="1702"/>
        <v>78</v>
      </c>
      <c r="F3777">
        <f t="shared" si="1702"/>
        <v>12</v>
      </c>
      <c r="G3777">
        <f t="shared" si="1702"/>
        <v>52</v>
      </c>
      <c r="H3777">
        <f t="shared" si="1702"/>
        <v>96</v>
      </c>
      <c r="I3777">
        <f t="shared" si="1702"/>
        <v>26</v>
      </c>
      <c r="J3777">
        <f t="shared" si="1702"/>
        <v>77</v>
      </c>
      <c r="K3777">
        <f t="shared" si="1702"/>
        <v>10</v>
      </c>
      <c r="L3777">
        <f t="shared" si="1702"/>
        <v>49</v>
      </c>
      <c r="M3777">
        <f t="shared" si="1702"/>
        <v>91</v>
      </c>
      <c r="N3777">
        <f t="shared" si="1702"/>
        <v>69</v>
      </c>
      <c r="O3777">
        <f t="shared" si="1703"/>
        <v>10</v>
      </c>
      <c r="P3777">
        <f t="shared" si="1703"/>
        <v>44</v>
      </c>
      <c r="Q3777">
        <f t="shared" si="1703"/>
        <v>89</v>
      </c>
      <c r="R3777">
        <f t="shared" si="1703"/>
        <v>47</v>
      </c>
      <c r="S3777">
        <f t="shared" si="1703"/>
        <v>72</v>
      </c>
      <c r="T3777">
        <f t="shared" si="1703"/>
        <v>132</v>
      </c>
      <c r="U3777">
        <f t="shared" si="1703"/>
        <v>49</v>
      </c>
      <c r="V3777">
        <f t="shared" si="1703"/>
        <v>70</v>
      </c>
      <c r="W3777">
        <f t="shared" si="1703"/>
        <v>20</v>
      </c>
      <c r="X3777">
        <f t="shared" si="1703"/>
        <v>31</v>
      </c>
      <c r="Y3777">
        <f t="shared" si="1703"/>
        <v>0</v>
      </c>
      <c r="Z3777">
        <f t="shared" si="1703"/>
        <v>0</v>
      </c>
      <c r="AA3777">
        <f t="shared" si="1681"/>
        <v>3969</v>
      </c>
      <c r="AC3777">
        <f t="shared" si="1682"/>
        <v>3588</v>
      </c>
      <c r="AD3777">
        <v>3774</v>
      </c>
      <c r="AE3777" t="s">
        <v>22476</v>
      </c>
      <c r="AF3777" s="21">
        <v>2.5368891712923287E-5</v>
      </c>
      <c r="AG3777" s="54">
        <f t="shared" ca="1" si="1683"/>
        <v>1.2380019155906564E-2</v>
      </c>
      <c r="AH3777" s="136">
        <f t="shared" ca="1" si="1683"/>
        <v>1.3288986545980606</v>
      </c>
      <c r="AI3777" s="37">
        <f t="shared" ca="1" si="1704"/>
        <v>1.5221335027753972E-4</v>
      </c>
      <c r="AJ3777" s="37">
        <f t="shared" ca="1" si="1704"/>
        <v>7.6106675138769861E-5</v>
      </c>
      <c r="AK3777" s="37">
        <f t="shared" ca="1" si="1704"/>
        <v>2.5368891712923287E-4</v>
      </c>
      <c r="AL3777" s="37">
        <f t="shared" ca="1" si="1704"/>
        <v>2.029511337033863E-4</v>
      </c>
      <c r="AM3777" s="37">
        <f t="shared" ca="1" si="1704"/>
        <v>5.0737783425846574E-5</v>
      </c>
      <c r="AN3777" s="37">
        <f t="shared" ca="1" si="1704"/>
        <v>5.0737783425846574E-5</v>
      </c>
      <c r="AO3777" s="37">
        <f t="shared" ca="1" si="1704"/>
        <v>7.6106675138769861E-5</v>
      </c>
      <c r="AP3777" s="37">
        <f t="shared" ca="1" si="1704"/>
        <v>5.0737783425846574E-5</v>
      </c>
      <c r="AQ3777" s="37">
        <f t="shared" ca="1" si="1704"/>
        <v>3.0442670055507944E-4</v>
      </c>
      <c r="AR3777" s="37">
        <f t="shared" ca="1" si="1704"/>
        <v>3.0442670055507944E-4</v>
      </c>
      <c r="AS3777" s="37">
        <f t="shared" ca="1" si="1705"/>
        <v>5.0737783425846574E-5</v>
      </c>
      <c r="AT3777" s="37">
        <f t="shared" ca="1" si="1705"/>
        <v>7.6106675138769861E-5</v>
      </c>
      <c r="AU3777" s="37">
        <f t="shared" ca="1" si="1705"/>
        <v>7.6106675138769861E-5</v>
      </c>
      <c r="AV3777" s="37">
        <f t="shared" ca="1" si="1705"/>
        <v>1.2684445856461643E-4</v>
      </c>
      <c r="AW3777" s="37">
        <f t="shared" ca="1" si="1705"/>
        <v>1.7758224199046301E-4</v>
      </c>
      <c r="AX3777" s="37">
        <f t="shared" ca="1" si="1705"/>
        <v>1.0147556685169315E-4</v>
      </c>
      <c r="AY3777" s="37">
        <f t="shared" ca="1" si="1705"/>
        <v>7.6106675138769861E-5</v>
      </c>
      <c r="AZ3777" s="37">
        <f t="shared" ca="1" si="1705"/>
        <v>1.2684445856461643E-4</v>
      </c>
      <c r="BA3777" s="37">
        <f t="shared" ca="1" si="1705"/>
        <v>5.0737783425846574E-5</v>
      </c>
      <c r="BB3777" s="37">
        <f t="shared" ca="1" si="1705"/>
        <v>7.6106675138769861E-5</v>
      </c>
      <c r="BC3777" s="37">
        <f t="shared" ca="1" si="1705"/>
        <v>0</v>
      </c>
      <c r="BD3777" s="37">
        <f t="shared" ca="1" si="1705"/>
        <v>0</v>
      </c>
    </row>
    <row r="3778" spans="1:56" x14ac:dyDescent="0.2">
      <c r="A3778" t="s">
        <v>23517</v>
      </c>
      <c r="B3778">
        <v>726</v>
      </c>
      <c r="C3778" s="38">
        <v>79762</v>
      </c>
      <c r="D3778" t="s">
        <v>39053</v>
      </c>
      <c r="E3778">
        <f t="shared" ref="E3778:N3787" si="1706">LEN($D3778)-LEN(SUBSTITUTE($D3778,E$3,""))</f>
        <v>69</v>
      </c>
      <c r="F3778">
        <f t="shared" si="1706"/>
        <v>5</v>
      </c>
      <c r="G3778">
        <f t="shared" si="1706"/>
        <v>34</v>
      </c>
      <c r="H3778">
        <f t="shared" si="1706"/>
        <v>59</v>
      </c>
      <c r="I3778">
        <f t="shared" si="1706"/>
        <v>12</v>
      </c>
      <c r="J3778">
        <f t="shared" si="1706"/>
        <v>28</v>
      </c>
      <c r="K3778">
        <f t="shared" si="1706"/>
        <v>13</v>
      </c>
      <c r="L3778">
        <f t="shared" si="1706"/>
        <v>24</v>
      </c>
      <c r="M3778">
        <f t="shared" si="1706"/>
        <v>89</v>
      </c>
      <c r="N3778">
        <f t="shared" si="1706"/>
        <v>44</v>
      </c>
      <c r="O3778">
        <f t="shared" ref="O3778:Z3787" si="1707">LEN($D3778)-LEN(SUBSTITUTE($D3778,O$3,""))</f>
        <v>17</v>
      </c>
      <c r="P3778">
        <f t="shared" si="1707"/>
        <v>21</v>
      </c>
      <c r="Q3778">
        <f t="shared" si="1707"/>
        <v>75</v>
      </c>
      <c r="R3778">
        <f t="shared" si="1707"/>
        <v>36</v>
      </c>
      <c r="S3778">
        <f t="shared" si="1707"/>
        <v>29</v>
      </c>
      <c r="T3778">
        <f t="shared" si="1707"/>
        <v>75</v>
      </c>
      <c r="U3778">
        <f t="shared" si="1707"/>
        <v>36</v>
      </c>
      <c r="V3778">
        <f t="shared" si="1707"/>
        <v>40</v>
      </c>
      <c r="W3778">
        <f t="shared" si="1707"/>
        <v>4</v>
      </c>
      <c r="X3778">
        <f t="shared" si="1707"/>
        <v>16</v>
      </c>
      <c r="Y3778">
        <f t="shared" si="1707"/>
        <v>0</v>
      </c>
      <c r="Z3778">
        <f t="shared" si="1707"/>
        <v>0</v>
      </c>
      <c r="AA3778">
        <f t="shared" si="1681"/>
        <v>3970</v>
      </c>
      <c r="AC3778">
        <f t="shared" si="1682"/>
        <v>3589</v>
      </c>
      <c r="AD3778">
        <v>3775</v>
      </c>
      <c r="AE3778" t="s">
        <v>1719</v>
      </c>
      <c r="AF3778" s="21">
        <v>2.5346431428095554E-5</v>
      </c>
      <c r="AG3778" s="54">
        <f t="shared" ca="1" si="1683"/>
        <v>3.8171725730711904E-2</v>
      </c>
      <c r="AH3778" s="136">
        <f t="shared" ca="1" si="1683"/>
        <v>4.2944965697250863</v>
      </c>
      <c r="AI3778" s="37">
        <f t="shared" ca="1" si="1704"/>
        <v>2.7627610256624152E-3</v>
      </c>
      <c r="AJ3778" s="37">
        <f t="shared" ca="1" si="1704"/>
        <v>8.3643223712715333E-4</v>
      </c>
      <c r="AK3778" s="37">
        <f t="shared" ca="1" si="1704"/>
        <v>1.8502894942509754E-3</v>
      </c>
      <c r="AL3778" s="37">
        <f t="shared" ca="1" si="1704"/>
        <v>2.6360288685219374E-3</v>
      </c>
      <c r="AM3778" s="37">
        <f t="shared" ca="1" si="1704"/>
        <v>1.5714787485419243E-3</v>
      </c>
      <c r="AN3778" s="37">
        <f t="shared" ca="1" si="1704"/>
        <v>1.2419751399766821E-3</v>
      </c>
      <c r="AO3778" s="37">
        <f t="shared" ca="1" si="1704"/>
        <v>1.0138572571238222E-3</v>
      </c>
      <c r="AP3778" s="37">
        <f t="shared" ca="1" si="1704"/>
        <v>2.4079109856690777E-3</v>
      </c>
      <c r="AQ3778" s="37">
        <f t="shared" ca="1" si="1704"/>
        <v>2.5853360056657467E-3</v>
      </c>
      <c r="AR3778" s="37">
        <f t="shared" ca="1" si="1704"/>
        <v>4.5370112256291045E-3</v>
      </c>
      <c r="AS3778" s="37">
        <f t="shared" ca="1" si="1705"/>
        <v>7.6039294284286664E-4</v>
      </c>
      <c r="AT3778" s="37">
        <f t="shared" ca="1" si="1705"/>
        <v>1.6221716113981155E-3</v>
      </c>
      <c r="AU3778" s="37">
        <f t="shared" ca="1" si="1705"/>
        <v>1.8502894942509754E-3</v>
      </c>
      <c r="AV3778" s="37">
        <f t="shared" ca="1" si="1705"/>
        <v>1.875635925679071E-3</v>
      </c>
      <c r="AW3778" s="37">
        <f t="shared" ca="1" si="1705"/>
        <v>1.7489037685385932E-3</v>
      </c>
      <c r="AX3778" s="37">
        <f t="shared" ca="1" si="1705"/>
        <v>3.5485003999333777E-3</v>
      </c>
      <c r="AY3778" s="37">
        <f t="shared" ca="1" si="1705"/>
        <v>1.9009823571071666E-3</v>
      </c>
      <c r="AZ3778" s="37">
        <f t="shared" ca="1" si="1705"/>
        <v>2.2811788285285999E-3</v>
      </c>
      <c r="BA3778" s="37">
        <f t="shared" ca="1" si="1705"/>
        <v>3.5485003999333778E-4</v>
      </c>
      <c r="BB3778" s="37">
        <f t="shared" ca="1" si="1705"/>
        <v>7.8573937427096213E-4</v>
      </c>
      <c r="BC3778" s="37">
        <f t="shared" ca="1" si="1705"/>
        <v>0</v>
      </c>
      <c r="BD3778" s="37">
        <f t="shared" ca="1" si="1705"/>
        <v>0</v>
      </c>
    </row>
    <row r="3779" spans="1:56" x14ac:dyDescent="0.2">
      <c r="A3779" t="s">
        <v>23523</v>
      </c>
      <c r="B3779">
        <v>211</v>
      </c>
      <c r="C3779" s="38">
        <v>24102</v>
      </c>
      <c r="D3779" t="s">
        <v>39054</v>
      </c>
      <c r="E3779">
        <f t="shared" si="1706"/>
        <v>16</v>
      </c>
      <c r="F3779">
        <f t="shared" si="1706"/>
        <v>10</v>
      </c>
      <c r="G3779">
        <f t="shared" si="1706"/>
        <v>5</v>
      </c>
      <c r="H3779">
        <f t="shared" si="1706"/>
        <v>22</v>
      </c>
      <c r="I3779">
        <f t="shared" si="1706"/>
        <v>1</v>
      </c>
      <c r="J3779">
        <f t="shared" si="1706"/>
        <v>7</v>
      </c>
      <c r="K3779">
        <f t="shared" si="1706"/>
        <v>9</v>
      </c>
      <c r="L3779">
        <f t="shared" si="1706"/>
        <v>11</v>
      </c>
      <c r="M3779">
        <f t="shared" si="1706"/>
        <v>15</v>
      </c>
      <c r="N3779">
        <f t="shared" si="1706"/>
        <v>19</v>
      </c>
      <c r="O3779">
        <f t="shared" si="1707"/>
        <v>1</v>
      </c>
      <c r="P3779">
        <f t="shared" si="1707"/>
        <v>6</v>
      </c>
      <c r="Q3779">
        <f t="shared" si="1707"/>
        <v>13</v>
      </c>
      <c r="R3779">
        <f t="shared" si="1707"/>
        <v>5</v>
      </c>
      <c r="S3779">
        <f t="shared" si="1707"/>
        <v>25</v>
      </c>
      <c r="T3779">
        <f t="shared" si="1707"/>
        <v>14</v>
      </c>
      <c r="U3779">
        <f t="shared" si="1707"/>
        <v>10</v>
      </c>
      <c r="V3779">
        <f t="shared" si="1707"/>
        <v>17</v>
      </c>
      <c r="W3779">
        <f t="shared" si="1707"/>
        <v>2</v>
      </c>
      <c r="X3779">
        <f t="shared" si="1707"/>
        <v>3</v>
      </c>
      <c r="Y3779">
        <f t="shared" si="1707"/>
        <v>0</v>
      </c>
      <c r="Z3779">
        <f t="shared" si="1707"/>
        <v>0</v>
      </c>
      <c r="AA3779">
        <f t="shared" si="1681"/>
        <v>3971</v>
      </c>
      <c r="AC3779">
        <f t="shared" si="1682"/>
        <v>3590</v>
      </c>
      <c r="AD3779">
        <v>3776</v>
      </c>
      <c r="AE3779" t="s">
        <v>22481</v>
      </c>
      <c r="AF3779" s="21">
        <v>2.5344451547496581E-5</v>
      </c>
      <c r="AG3779" s="54">
        <f t="shared" ca="1" si="1683"/>
        <v>8.769180235433818E-3</v>
      </c>
      <c r="AH3779" s="136">
        <f t="shared" ca="1" si="1683"/>
        <v>0.93214358346537673</v>
      </c>
      <c r="AI3779" s="37">
        <f t="shared" ca="1" si="1704"/>
        <v>7.6033354642489749E-4</v>
      </c>
      <c r="AJ3779" s="37">
        <f t="shared" ca="1" si="1704"/>
        <v>0</v>
      </c>
      <c r="AK3779" s="37">
        <f t="shared" ca="1" si="1704"/>
        <v>1.0137780618998633E-4</v>
      </c>
      <c r="AL3779" s="37">
        <f t="shared" ca="1" si="1704"/>
        <v>4.055112247599453E-4</v>
      </c>
      <c r="AM3779" s="37">
        <f t="shared" ca="1" si="1704"/>
        <v>5.0688903094993163E-5</v>
      </c>
      <c r="AN3779" s="37">
        <f t="shared" ca="1" si="1704"/>
        <v>9.3774470725737356E-4</v>
      </c>
      <c r="AO3779" s="37">
        <f t="shared" ca="1" si="1704"/>
        <v>1.267222577374829E-4</v>
      </c>
      <c r="AP3779" s="37">
        <f t="shared" ca="1" si="1704"/>
        <v>5.8292238559242142E-4</v>
      </c>
      <c r="AQ3779" s="37">
        <f t="shared" ca="1" si="1704"/>
        <v>2.2810006392746924E-4</v>
      </c>
      <c r="AR3779" s="37">
        <f t="shared" ca="1" si="1704"/>
        <v>3.8016677321244874E-4</v>
      </c>
      <c r="AS3779" s="37">
        <f t="shared" ca="1" si="1705"/>
        <v>3.0413341856995896E-4</v>
      </c>
      <c r="AT3779" s="37">
        <f t="shared" ca="1" si="1705"/>
        <v>2.2810006392746924E-4</v>
      </c>
      <c r="AU3779" s="37">
        <f t="shared" ca="1" si="1705"/>
        <v>5.0688903094993159E-4</v>
      </c>
      <c r="AV3779" s="37">
        <f t="shared" ca="1" si="1705"/>
        <v>1.6220448990397812E-3</v>
      </c>
      <c r="AW3779" s="37">
        <f t="shared" ca="1" si="1705"/>
        <v>3.2947787011745558E-4</v>
      </c>
      <c r="AX3779" s="37">
        <f t="shared" ca="1" si="1705"/>
        <v>4.5620012785493847E-4</v>
      </c>
      <c r="AY3779" s="37">
        <f t="shared" ca="1" si="1705"/>
        <v>7.0964464332990427E-4</v>
      </c>
      <c r="AZ3779" s="37">
        <f t="shared" ca="1" si="1705"/>
        <v>9.1240025570987694E-4</v>
      </c>
      <c r="BA3779" s="37">
        <f t="shared" ca="1" si="1705"/>
        <v>0</v>
      </c>
      <c r="BB3779" s="37">
        <f t="shared" ca="1" si="1705"/>
        <v>1.267222577374829E-4</v>
      </c>
      <c r="BC3779" s="37">
        <f t="shared" ca="1" si="1705"/>
        <v>0</v>
      </c>
      <c r="BD3779" s="37">
        <f t="shared" ca="1" si="1705"/>
        <v>0</v>
      </c>
    </row>
    <row r="3780" spans="1:56" x14ac:dyDescent="0.2">
      <c r="A3780" t="s">
        <v>23529</v>
      </c>
      <c r="B3780">
        <v>258</v>
      </c>
      <c r="C3780" s="38">
        <v>28220</v>
      </c>
      <c r="D3780" t="s">
        <v>39055</v>
      </c>
      <c r="E3780">
        <f t="shared" si="1706"/>
        <v>23</v>
      </c>
      <c r="F3780">
        <f t="shared" si="1706"/>
        <v>2</v>
      </c>
      <c r="G3780">
        <f t="shared" si="1706"/>
        <v>26</v>
      </c>
      <c r="H3780">
        <f t="shared" si="1706"/>
        <v>3</v>
      </c>
      <c r="I3780">
        <f t="shared" si="1706"/>
        <v>5</v>
      </c>
      <c r="J3780">
        <f t="shared" si="1706"/>
        <v>6</v>
      </c>
      <c r="K3780">
        <f t="shared" si="1706"/>
        <v>2</v>
      </c>
      <c r="L3780">
        <f t="shared" si="1706"/>
        <v>13</v>
      </c>
      <c r="M3780">
        <f t="shared" si="1706"/>
        <v>16</v>
      </c>
      <c r="N3780">
        <f t="shared" si="1706"/>
        <v>19</v>
      </c>
      <c r="O3780">
        <f t="shared" si="1707"/>
        <v>8</v>
      </c>
      <c r="P3780">
        <f t="shared" si="1707"/>
        <v>12</v>
      </c>
      <c r="Q3780">
        <f t="shared" si="1707"/>
        <v>29</v>
      </c>
      <c r="R3780">
        <f t="shared" si="1707"/>
        <v>13</v>
      </c>
      <c r="S3780">
        <f t="shared" si="1707"/>
        <v>15</v>
      </c>
      <c r="T3780">
        <f t="shared" si="1707"/>
        <v>21</v>
      </c>
      <c r="U3780">
        <f t="shared" si="1707"/>
        <v>20</v>
      </c>
      <c r="V3780">
        <f t="shared" si="1707"/>
        <v>19</v>
      </c>
      <c r="W3780">
        <f t="shared" si="1707"/>
        <v>0</v>
      </c>
      <c r="X3780">
        <f t="shared" si="1707"/>
        <v>6</v>
      </c>
      <c r="Y3780">
        <f t="shared" si="1707"/>
        <v>0</v>
      </c>
      <c r="Z3780">
        <f t="shared" si="1707"/>
        <v>0</v>
      </c>
      <c r="AA3780">
        <f t="shared" ref="AA3780:AA3843" si="1708">MATCH(A3780,AE$4:AE$6135,0)</f>
        <v>3972</v>
      </c>
      <c r="AC3780">
        <f t="shared" ref="AC3780:AC3843" si="1709">MATCH(AE3780,A$4:A$5711,0)</f>
        <v>3591</v>
      </c>
      <c r="AD3780">
        <v>3777</v>
      </c>
      <c r="AE3780" t="s">
        <v>22487</v>
      </c>
      <c r="AF3780" s="21">
        <v>2.5339220494545601E-5</v>
      </c>
      <c r="AG3780" s="54">
        <f t="shared" ca="1" si="1683"/>
        <v>1.4443355681890993E-2</v>
      </c>
      <c r="AH3780" s="136">
        <f t="shared" ca="1" si="1683"/>
        <v>1.5024130615625979</v>
      </c>
      <c r="AI3780" s="37">
        <f t="shared" ca="1" si="1704"/>
        <v>2.1284945215418304E-3</v>
      </c>
      <c r="AJ3780" s="37">
        <f t="shared" ca="1" si="1704"/>
        <v>3.2940986642909282E-4</v>
      </c>
      <c r="AK3780" s="37">
        <f t="shared" ca="1" si="1704"/>
        <v>3.8008830741818401E-4</v>
      </c>
      <c r="AL3780" s="37">
        <f t="shared" ca="1" si="1704"/>
        <v>8.8687271730909605E-4</v>
      </c>
      <c r="AM3780" s="37">
        <f t="shared" ca="1" si="1704"/>
        <v>3.2940986642909282E-4</v>
      </c>
      <c r="AN3780" s="37">
        <f t="shared" ca="1" si="1704"/>
        <v>1.2162825837381888E-3</v>
      </c>
      <c r="AO3780" s="37">
        <f t="shared" ca="1" si="1704"/>
        <v>4.0542752791272962E-4</v>
      </c>
      <c r="AP3780" s="37">
        <f t="shared" ca="1" si="1704"/>
        <v>2.5339220494545602E-4</v>
      </c>
      <c r="AQ3780" s="37">
        <f t="shared" ca="1" si="1704"/>
        <v>6.0814129186909441E-4</v>
      </c>
      <c r="AR3780" s="37">
        <f t="shared" ca="1" si="1704"/>
        <v>1.0642472607709152E-3</v>
      </c>
      <c r="AS3780" s="37">
        <f t="shared" ca="1" si="1705"/>
        <v>1.7737454346181922E-4</v>
      </c>
      <c r="AT3780" s="37">
        <f t="shared" ca="1" si="1705"/>
        <v>3.8008830741818401E-4</v>
      </c>
      <c r="AU3780" s="37">
        <f t="shared" ca="1" si="1705"/>
        <v>1.6470493321454642E-3</v>
      </c>
      <c r="AV3780" s="37">
        <f t="shared" ca="1" si="1705"/>
        <v>6.3348051236364008E-4</v>
      </c>
      <c r="AW3780" s="37">
        <f t="shared" ca="1" si="1705"/>
        <v>9.1221193780364161E-4</v>
      </c>
      <c r="AX3780" s="37">
        <f t="shared" ca="1" si="1705"/>
        <v>1.4696747886836449E-3</v>
      </c>
      <c r="AY3780" s="37">
        <f t="shared" ca="1" si="1705"/>
        <v>7.0949817384727688E-4</v>
      </c>
      <c r="AZ3780" s="37">
        <f t="shared" ca="1" si="1705"/>
        <v>6.8415895335273121E-4</v>
      </c>
      <c r="BA3780" s="37">
        <f t="shared" ca="1" si="1705"/>
        <v>1.2669610247272801E-4</v>
      </c>
      <c r="BB3780" s="37">
        <f t="shared" ca="1" si="1705"/>
        <v>1.0135688197818241E-4</v>
      </c>
      <c r="BC3780" s="37">
        <f t="shared" ca="1" si="1705"/>
        <v>0</v>
      </c>
      <c r="BD3780" s="37">
        <f t="shared" ca="1" si="1705"/>
        <v>0</v>
      </c>
    </row>
    <row r="3781" spans="1:56" x14ac:dyDescent="0.2">
      <c r="A3781" t="s">
        <v>23535</v>
      </c>
      <c r="B3781">
        <v>1713</v>
      </c>
      <c r="C3781" s="38">
        <v>194753</v>
      </c>
      <c r="D3781" t="s">
        <v>39056</v>
      </c>
      <c r="E3781">
        <f t="shared" si="1706"/>
        <v>107</v>
      </c>
      <c r="F3781">
        <f t="shared" si="1706"/>
        <v>33</v>
      </c>
      <c r="G3781">
        <f t="shared" si="1706"/>
        <v>101</v>
      </c>
      <c r="H3781">
        <f t="shared" si="1706"/>
        <v>161</v>
      </c>
      <c r="I3781">
        <f t="shared" si="1706"/>
        <v>55</v>
      </c>
      <c r="J3781">
        <f t="shared" si="1706"/>
        <v>80</v>
      </c>
      <c r="K3781">
        <f t="shared" si="1706"/>
        <v>42</v>
      </c>
      <c r="L3781">
        <f t="shared" si="1706"/>
        <v>62</v>
      </c>
      <c r="M3781">
        <f t="shared" si="1706"/>
        <v>123</v>
      </c>
      <c r="N3781">
        <f t="shared" si="1706"/>
        <v>184</v>
      </c>
      <c r="O3781">
        <f t="shared" si="1707"/>
        <v>47</v>
      </c>
      <c r="P3781">
        <f t="shared" si="1707"/>
        <v>45</v>
      </c>
      <c r="Q3781">
        <f t="shared" si="1707"/>
        <v>85</v>
      </c>
      <c r="R3781">
        <f t="shared" si="1707"/>
        <v>88</v>
      </c>
      <c r="S3781">
        <f t="shared" si="1707"/>
        <v>115</v>
      </c>
      <c r="T3781">
        <f t="shared" si="1707"/>
        <v>153</v>
      </c>
      <c r="U3781">
        <f t="shared" si="1707"/>
        <v>69</v>
      </c>
      <c r="V3781">
        <f t="shared" si="1707"/>
        <v>106</v>
      </c>
      <c r="W3781">
        <f t="shared" si="1707"/>
        <v>17</v>
      </c>
      <c r="X3781">
        <f t="shared" si="1707"/>
        <v>40</v>
      </c>
      <c r="Y3781">
        <f t="shared" si="1707"/>
        <v>0</v>
      </c>
      <c r="Z3781">
        <f t="shared" si="1707"/>
        <v>0</v>
      </c>
      <c r="AA3781">
        <f t="shared" si="1708"/>
        <v>3973</v>
      </c>
      <c r="AC3781">
        <f t="shared" si="1709"/>
        <v>3592</v>
      </c>
      <c r="AD3781">
        <v>3778</v>
      </c>
      <c r="AE3781" t="s">
        <v>22499</v>
      </c>
      <c r="AF3781" s="21">
        <v>2.5317012588765982E-5</v>
      </c>
      <c r="AG3781" s="54">
        <f t="shared" ref="AG3781:AH3844" ca="1" si="1710">$AF3781*INDIRECT(CONCATENATE(AG$1,$AC3781+3))</f>
        <v>8.2533461039377108E-3</v>
      </c>
      <c r="AH3781" s="136">
        <f t="shared" ca="1" si="1710"/>
        <v>0.93543829814231427</v>
      </c>
      <c r="AI3781" s="37">
        <f t="shared" ca="1" si="1704"/>
        <v>3.7975518883148974E-4</v>
      </c>
      <c r="AJ3781" s="37">
        <f t="shared" ca="1" si="1704"/>
        <v>2.5317012588765982E-4</v>
      </c>
      <c r="AK3781" s="37">
        <f t="shared" ca="1" si="1704"/>
        <v>5.5697427695285161E-4</v>
      </c>
      <c r="AL3781" s="37">
        <f t="shared" ca="1" si="1704"/>
        <v>4.303892140090217E-4</v>
      </c>
      <c r="AM3781" s="37">
        <f t="shared" ca="1" si="1704"/>
        <v>2.5317012588765982E-4</v>
      </c>
      <c r="AN3781" s="37">
        <f t="shared" ca="1" si="1704"/>
        <v>3.7975518883148974E-4</v>
      </c>
      <c r="AO3781" s="37">
        <f t="shared" ca="1" si="1704"/>
        <v>2.5317012588765982E-4</v>
      </c>
      <c r="AP3781" s="37">
        <f t="shared" ca="1" si="1704"/>
        <v>5.3165726436408558E-4</v>
      </c>
      <c r="AQ3781" s="37">
        <f t="shared" ca="1" si="1704"/>
        <v>5.8229128954161765E-4</v>
      </c>
      <c r="AR3781" s="37">
        <f t="shared" ca="1" si="1704"/>
        <v>5.5697427695285161E-4</v>
      </c>
      <c r="AS3781" s="37">
        <f t="shared" ca="1" si="1705"/>
        <v>2.5317012588765982E-4</v>
      </c>
      <c r="AT3781" s="37">
        <f t="shared" ca="1" si="1705"/>
        <v>4.303892140090217E-4</v>
      </c>
      <c r="AU3781" s="37">
        <f t="shared" ca="1" si="1705"/>
        <v>5.3165726436408558E-4</v>
      </c>
      <c r="AV3781" s="37">
        <f t="shared" ca="1" si="1705"/>
        <v>2.0253610071012786E-4</v>
      </c>
      <c r="AW3781" s="37">
        <f t="shared" ca="1" si="1705"/>
        <v>6.0760830213038358E-4</v>
      </c>
      <c r="AX3781" s="37">
        <f t="shared" ca="1" si="1705"/>
        <v>8.3546141542927737E-4</v>
      </c>
      <c r="AY3781" s="37">
        <f t="shared" ca="1" si="1705"/>
        <v>5.3165726436408558E-4</v>
      </c>
      <c r="AZ3781" s="37">
        <f t="shared" ca="1" si="1705"/>
        <v>3.5443817624272375E-4</v>
      </c>
      <c r="BA3781" s="37">
        <f t="shared" ca="1" si="1705"/>
        <v>2.5317012588765982E-5</v>
      </c>
      <c r="BB3781" s="37">
        <f t="shared" ca="1" si="1705"/>
        <v>3.0380415106519179E-4</v>
      </c>
      <c r="BC3781" s="37">
        <f t="shared" ca="1" si="1705"/>
        <v>0</v>
      </c>
      <c r="BD3781" s="37">
        <f t="shared" ca="1" si="1705"/>
        <v>0</v>
      </c>
    </row>
    <row r="3782" spans="1:56" x14ac:dyDescent="0.2">
      <c r="A3782" t="s">
        <v>23550</v>
      </c>
      <c r="B3782">
        <v>282</v>
      </c>
      <c r="C3782" s="38">
        <v>31247</v>
      </c>
      <c r="D3782" t="s">
        <v>39057</v>
      </c>
      <c r="E3782">
        <f t="shared" si="1706"/>
        <v>25</v>
      </c>
      <c r="F3782">
        <f t="shared" si="1706"/>
        <v>4</v>
      </c>
      <c r="G3782">
        <f t="shared" si="1706"/>
        <v>16</v>
      </c>
      <c r="H3782">
        <f t="shared" si="1706"/>
        <v>22</v>
      </c>
      <c r="I3782">
        <f t="shared" si="1706"/>
        <v>9</v>
      </c>
      <c r="J3782">
        <f t="shared" si="1706"/>
        <v>13</v>
      </c>
      <c r="K3782">
        <f t="shared" si="1706"/>
        <v>4</v>
      </c>
      <c r="L3782">
        <f t="shared" si="1706"/>
        <v>10</v>
      </c>
      <c r="M3782">
        <f t="shared" si="1706"/>
        <v>15</v>
      </c>
      <c r="N3782">
        <f t="shared" si="1706"/>
        <v>31</v>
      </c>
      <c r="O3782">
        <f t="shared" si="1707"/>
        <v>10</v>
      </c>
      <c r="P3782">
        <f t="shared" si="1707"/>
        <v>14</v>
      </c>
      <c r="Q3782">
        <f t="shared" si="1707"/>
        <v>13</v>
      </c>
      <c r="R3782">
        <f t="shared" si="1707"/>
        <v>13</v>
      </c>
      <c r="S3782">
        <f t="shared" si="1707"/>
        <v>17</v>
      </c>
      <c r="T3782">
        <f t="shared" si="1707"/>
        <v>26</v>
      </c>
      <c r="U3782">
        <f t="shared" si="1707"/>
        <v>14</v>
      </c>
      <c r="V3782">
        <f t="shared" si="1707"/>
        <v>20</v>
      </c>
      <c r="W3782">
        <f t="shared" si="1707"/>
        <v>2</v>
      </c>
      <c r="X3782">
        <f t="shared" si="1707"/>
        <v>4</v>
      </c>
      <c r="Y3782">
        <f t="shared" si="1707"/>
        <v>0</v>
      </c>
      <c r="Z3782">
        <f t="shared" si="1707"/>
        <v>0</v>
      </c>
      <c r="AA3782">
        <f t="shared" si="1708"/>
        <v>3974</v>
      </c>
      <c r="AC3782">
        <f t="shared" si="1709"/>
        <v>3593</v>
      </c>
      <c r="AD3782">
        <v>3779</v>
      </c>
      <c r="AE3782" t="s">
        <v>22493</v>
      </c>
      <c r="AF3782" s="21">
        <v>2.5317012588765982E-5</v>
      </c>
      <c r="AG3782" s="54">
        <f t="shared" ca="1" si="1710"/>
        <v>8.2533461039377108E-3</v>
      </c>
      <c r="AH3782" s="136">
        <f t="shared" ca="1" si="1710"/>
        <v>0.93875482679144262</v>
      </c>
      <c r="AI3782" s="37">
        <f t="shared" ca="1" si="1704"/>
        <v>6.3292531471914951E-4</v>
      </c>
      <c r="AJ3782" s="37">
        <f t="shared" ca="1" si="1704"/>
        <v>7.5951037766297947E-5</v>
      </c>
      <c r="AK3782" s="37">
        <f t="shared" ca="1" si="1704"/>
        <v>6.0760830213038358E-4</v>
      </c>
      <c r="AL3782" s="37">
        <f t="shared" ca="1" si="1704"/>
        <v>6.8355933989668158E-4</v>
      </c>
      <c r="AM3782" s="37">
        <f t="shared" ca="1" si="1704"/>
        <v>1.7721908812136188E-4</v>
      </c>
      <c r="AN3782" s="37">
        <f t="shared" ca="1" si="1704"/>
        <v>2.5317012588765982E-4</v>
      </c>
      <c r="AO3782" s="37">
        <f t="shared" ca="1" si="1704"/>
        <v>2.2785311329889384E-4</v>
      </c>
      <c r="AP3782" s="37">
        <f t="shared" ca="1" si="1704"/>
        <v>4.5570622659778768E-4</v>
      </c>
      <c r="AQ3782" s="37">
        <f t="shared" ca="1" si="1704"/>
        <v>3.7975518883148974E-4</v>
      </c>
      <c r="AR3782" s="37">
        <f t="shared" ca="1" si="1704"/>
        <v>9.6204647837310733E-4</v>
      </c>
      <c r="AS3782" s="37">
        <f t="shared" ca="1" si="1705"/>
        <v>2.0253610071012786E-4</v>
      </c>
      <c r="AT3782" s="37">
        <f t="shared" ca="1" si="1705"/>
        <v>2.2785311329889384E-4</v>
      </c>
      <c r="AU3782" s="37">
        <f t="shared" ca="1" si="1705"/>
        <v>2.0253610071012786E-4</v>
      </c>
      <c r="AV3782" s="37">
        <f t="shared" ca="1" si="1705"/>
        <v>6.0760830213038358E-4</v>
      </c>
      <c r="AW3782" s="37">
        <f t="shared" ca="1" si="1705"/>
        <v>6.8355933989668158E-4</v>
      </c>
      <c r="AX3782" s="37">
        <f t="shared" ca="1" si="1705"/>
        <v>6.0760830213038358E-4</v>
      </c>
      <c r="AY3782" s="37">
        <f t="shared" ca="1" si="1705"/>
        <v>4.303892140090217E-4</v>
      </c>
      <c r="AZ3782" s="37">
        <f t="shared" ca="1" si="1705"/>
        <v>6.8355933989668158E-4</v>
      </c>
      <c r="BA3782" s="37">
        <f t="shared" ca="1" si="1705"/>
        <v>2.5317012588765982E-5</v>
      </c>
      <c r="BB3782" s="37">
        <f t="shared" ca="1" si="1705"/>
        <v>1.2658506294382991E-4</v>
      </c>
      <c r="BC3782" s="37">
        <f t="shared" ca="1" si="1705"/>
        <v>0</v>
      </c>
      <c r="BD3782" s="37">
        <f t="shared" ca="1" si="1705"/>
        <v>0</v>
      </c>
    </row>
    <row r="3783" spans="1:56" x14ac:dyDescent="0.2">
      <c r="A3783" t="s">
        <v>23556</v>
      </c>
      <c r="B3783">
        <v>376</v>
      </c>
      <c r="C3783" s="38">
        <v>42492</v>
      </c>
      <c r="D3783" t="s">
        <v>39058</v>
      </c>
      <c r="E3783">
        <f t="shared" si="1706"/>
        <v>31</v>
      </c>
      <c r="F3783">
        <f t="shared" si="1706"/>
        <v>8</v>
      </c>
      <c r="G3783">
        <f t="shared" si="1706"/>
        <v>22</v>
      </c>
      <c r="H3783">
        <f t="shared" si="1706"/>
        <v>27</v>
      </c>
      <c r="I3783">
        <f t="shared" si="1706"/>
        <v>24</v>
      </c>
      <c r="J3783">
        <f t="shared" si="1706"/>
        <v>25</v>
      </c>
      <c r="K3783">
        <f t="shared" si="1706"/>
        <v>11</v>
      </c>
      <c r="L3783">
        <f t="shared" si="1706"/>
        <v>27</v>
      </c>
      <c r="M3783">
        <f t="shared" si="1706"/>
        <v>21</v>
      </c>
      <c r="N3783">
        <f t="shared" si="1706"/>
        <v>31</v>
      </c>
      <c r="O3783">
        <f t="shared" si="1707"/>
        <v>14</v>
      </c>
      <c r="P3783">
        <f t="shared" si="1707"/>
        <v>18</v>
      </c>
      <c r="Q3783">
        <f t="shared" si="1707"/>
        <v>15</v>
      </c>
      <c r="R3783">
        <f t="shared" si="1707"/>
        <v>10</v>
      </c>
      <c r="S3783">
        <f t="shared" si="1707"/>
        <v>22</v>
      </c>
      <c r="T3783">
        <f t="shared" si="1707"/>
        <v>18</v>
      </c>
      <c r="U3783">
        <f t="shared" si="1707"/>
        <v>20</v>
      </c>
      <c r="V3783">
        <f t="shared" si="1707"/>
        <v>19</v>
      </c>
      <c r="W3783">
        <f t="shared" si="1707"/>
        <v>2</v>
      </c>
      <c r="X3783">
        <f t="shared" si="1707"/>
        <v>11</v>
      </c>
      <c r="Y3783">
        <f t="shared" si="1707"/>
        <v>0</v>
      </c>
      <c r="Z3783">
        <f t="shared" si="1707"/>
        <v>0</v>
      </c>
      <c r="AA3783">
        <f t="shared" si="1708"/>
        <v>3975</v>
      </c>
      <c r="AC3783">
        <f t="shared" si="1709"/>
        <v>3594</v>
      </c>
      <c r="AD3783">
        <v>3780</v>
      </c>
      <c r="AE3783" t="s">
        <v>22505</v>
      </c>
      <c r="AF3783" s="21">
        <v>2.5311345277566848E-5</v>
      </c>
      <c r="AG3783" s="54">
        <f t="shared" ca="1" si="1710"/>
        <v>7.0669276014966642E-2</v>
      </c>
      <c r="AH3783" s="136">
        <f t="shared" ca="1" si="1710"/>
        <v>7.8048039390282931</v>
      </c>
      <c r="AI3783" s="37">
        <f t="shared" ca="1" si="1704"/>
        <v>2.7842479805323536E-4</v>
      </c>
      <c r="AJ3783" s="37">
        <f t="shared" ca="1" si="1704"/>
        <v>5.0622690555133696E-5</v>
      </c>
      <c r="AK3783" s="37">
        <f t="shared" ca="1" si="1704"/>
        <v>2.5311345277566848E-4</v>
      </c>
      <c r="AL3783" s="37">
        <f t="shared" ca="1" si="1704"/>
        <v>3.0373614333080218E-4</v>
      </c>
      <c r="AM3783" s="37">
        <f t="shared" ca="1" si="1704"/>
        <v>1.0124538111026739E-4</v>
      </c>
      <c r="AN3783" s="37">
        <f t="shared" ca="1" si="1704"/>
        <v>1.2655672638783424E-4</v>
      </c>
      <c r="AO3783" s="37">
        <f t="shared" ca="1" si="1704"/>
        <v>1.0124538111026739E-4</v>
      </c>
      <c r="AP3783" s="37">
        <f t="shared" ca="1" si="1704"/>
        <v>1.0124538111026739E-4</v>
      </c>
      <c r="AQ3783" s="37">
        <f t="shared" ca="1" si="1704"/>
        <v>3.0373614333080218E-4</v>
      </c>
      <c r="AR3783" s="37">
        <f t="shared" ca="1" si="1704"/>
        <v>6.5809497721673799E-4</v>
      </c>
      <c r="AS3783" s="37">
        <f t="shared" ca="1" si="1705"/>
        <v>5.0622690555133696E-5</v>
      </c>
      <c r="AT3783" s="37">
        <f t="shared" ca="1" si="1705"/>
        <v>1.0124538111026739E-4</v>
      </c>
      <c r="AU3783" s="37">
        <f t="shared" ca="1" si="1705"/>
        <v>1.5186807166540109E-4</v>
      </c>
      <c r="AV3783" s="37">
        <f t="shared" ca="1" si="1705"/>
        <v>2.0249076222053478E-4</v>
      </c>
      <c r="AW3783" s="37">
        <f t="shared" ca="1" si="1705"/>
        <v>3.0373614333080218E-4</v>
      </c>
      <c r="AX3783" s="37">
        <f t="shared" ca="1" si="1705"/>
        <v>3.29047488608369E-4</v>
      </c>
      <c r="AY3783" s="37">
        <f t="shared" ca="1" si="1705"/>
        <v>1.2655672638783424E-4</v>
      </c>
      <c r="AZ3783" s="37">
        <f t="shared" ca="1" si="1705"/>
        <v>3.5435883388593587E-4</v>
      </c>
      <c r="BA3783" s="37">
        <f t="shared" ca="1" si="1705"/>
        <v>2.5311345277566848E-5</v>
      </c>
      <c r="BB3783" s="37">
        <f t="shared" ca="1" si="1705"/>
        <v>5.0622690555133696E-5</v>
      </c>
      <c r="BC3783" s="37">
        <f t="shared" ca="1" si="1705"/>
        <v>0</v>
      </c>
      <c r="BD3783" s="37">
        <f t="shared" ca="1" si="1705"/>
        <v>0</v>
      </c>
    </row>
    <row r="3784" spans="1:56" x14ac:dyDescent="0.2">
      <c r="A3784" t="s">
        <v>23541</v>
      </c>
      <c r="B3784">
        <v>141</v>
      </c>
      <c r="C3784" s="38">
        <v>16397</v>
      </c>
      <c r="D3784" t="s">
        <v>39059</v>
      </c>
      <c r="E3784">
        <f t="shared" si="1706"/>
        <v>6</v>
      </c>
      <c r="F3784">
        <f t="shared" si="1706"/>
        <v>1</v>
      </c>
      <c r="G3784">
        <f t="shared" si="1706"/>
        <v>13</v>
      </c>
      <c r="H3784">
        <f t="shared" si="1706"/>
        <v>11</v>
      </c>
      <c r="I3784">
        <f t="shared" si="1706"/>
        <v>5</v>
      </c>
      <c r="J3784">
        <f t="shared" si="1706"/>
        <v>6</v>
      </c>
      <c r="K3784">
        <f t="shared" si="1706"/>
        <v>2</v>
      </c>
      <c r="L3784">
        <f t="shared" si="1706"/>
        <v>11</v>
      </c>
      <c r="M3784">
        <f t="shared" si="1706"/>
        <v>11</v>
      </c>
      <c r="N3784">
        <f t="shared" si="1706"/>
        <v>13</v>
      </c>
      <c r="O3784">
        <f t="shared" si="1707"/>
        <v>5</v>
      </c>
      <c r="P3784">
        <f t="shared" si="1707"/>
        <v>7</v>
      </c>
      <c r="Q3784">
        <f t="shared" si="1707"/>
        <v>5</v>
      </c>
      <c r="R3784">
        <f t="shared" si="1707"/>
        <v>6</v>
      </c>
      <c r="S3784">
        <f t="shared" si="1707"/>
        <v>13</v>
      </c>
      <c r="T3784">
        <f t="shared" si="1707"/>
        <v>9</v>
      </c>
      <c r="U3784">
        <f t="shared" si="1707"/>
        <v>4</v>
      </c>
      <c r="V3784">
        <f t="shared" si="1707"/>
        <v>10</v>
      </c>
      <c r="W3784">
        <f t="shared" si="1707"/>
        <v>2</v>
      </c>
      <c r="X3784">
        <f t="shared" si="1707"/>
        <v>1</v>
      </c>
      <c r="Y3784">
        <f t="shared" si="1707"/>
        <v>0</v>
      </c>
      <c r="Z3784">
        <f t="shared" si="1707"/>
        <v>0</v>
      </c>
      <c r="AA3784">
        <f t="shared" si="1708"/>
        <v>3976</v>
      </c>
      <c r="AC3784">
        <f t="shared" si="1709"/>
        <v>3595</v>
      </c>
      <c r="AD3784">
        <v>3781</v>
      </c>
      <c r="AE3784" t="s">
        <v>22511</v>
      </c>
      <c r="AF3784" s="21">
        <v>2.5309618601444494E-5</v>
      </c>
      <c r="AG3784" s="54">
        <f t="shared" ca="1" si="1710"/>
        <v>1.0832516761418243E-2</v>
      </c>
      <c r="AH3784" s="136">
        <f t="shared" ca="1" si="1710"/>
        <v>1.2356408897411217</v>
      </c>
      <c r="AI3784" s="37">
        <f t="shared" ca="1" si="1704"/>
        <v>5.8212122783322332E-4</v>
      </c>
      <c r="AJ3784" s="37">
        <f t="shared" ca="1" si="1704"/>
        <v>3.0371542321733393E-4</v>
      </c>
      <c r="AK3784" s="37">
        <f t="shared" ca="1" si="1704"/>
        <v>8.3521741384766834E-4</v>
      </c>
      <c r="AL3784" s="37">
        <f t="shared" ca="1" si="1704"/>
        <v>6.8335970223900135E-4</v>
      </c>
      <c r="AM3784" s="37">
        <f t="shared" ca="1" si="1704"/>
        <v>6.3274046503611239E-4</v>
      </c>
      <c r="AN3784" s="37">
        <f t="shared" ca="1" si="1704"/>
        <v>8.0990779524622381E-4</v>
      </c>
      <c r="AO3784" s="37">
        <f t="shared" ca="1" si="1704"/>
        <v>4.808827534274454E-4</v>
      </c>
      <c r="AP3784" s="37">
        <f t="shared" ca="1" si="1704"/>
        <v>5.568116092317789E-4</v>
      </c>
      <c r="AQ3784" s="37">
        <f t="shared" ca="1" si="1704"/>
        <v>3.7964427902166742E-4</v>
      </c>
      <c r="AR3784" s="37">
        <f t="shared" ca="1" si="1704"/>
        <v>8.858366510505573E-4</v>
      </c>
      <c r="AS3784" s="37">
        <f t="shared" ca="1" si="1705"/>
        <v>2.0247694881155595E-4</v>
      </c>
      <c r="AT3784" s="37">
        <f t="shared" ca="1" si="1705"/>
        <v>5.0619237202888983E-4</v>
      </c>
      <c r="AU3784" s="37">
        <f t="shared" ca="1" si="1705"/>
        <v>5.3150199063033436E-4</v>
      </c>
      <c r="AV3784" s="37">
        <f t="shared" ca="1" si="1705"/>
        <v>4.3026351622455638E-4</v>
      </c>
      <c r="AW3784" s="37">
        <f t="shared" ca="1" si="1705"/>
        <v>4.5557313482600087E-4</v>
      </c>
      <c r="AX3784" s="37">
        <f t="shared" ca="1" si="1705"/>
        <v>5.8212122783322332E-4</v>
      </c>
      <c r="AY3784" s="37">
        <f t="shared" ca="1" si="1705"/>
        <v>4.5557313482600087E-4</v>
      </c>
      <c r="AZ3784" s="37">
        <f t="shared" ca="1" si="1705"/>
        <v>7.3397893944189031E-4</v>
      </c>
      <c r="BA3784" s="37">
        <f t="shared" ca="1" si="1705"/>
        <v>5.0619237202888988E-5</v>
      </c>
      <c r="BB3784" s="37">
        <f t="shared" ca="1" si="1705"/>
        <v>7.3397893944189031E-4</v>
      </c>
      <c r="BC3784" s="37">
        <f t="shared" ca="1" si="1705"/>
        <v>0</v>
      </c>
      <c r="BD3784" s="37">
        <f t="shared" ca="1" si="1705"/>
        <v>0</v>
      </c>
    </row>
    <row r="3785" spans="1:56" x14ac:dyDescent="0.2">
      <c r="A3785" t="s">
        <v>23545</v>
      </c>
      <c r="B3785">
        <v>141</v>
      </c>
      <c r="C3785" s="38">
        <v>16353</v>
      </c>
      <c r="D3785" t="s">
        <v>39060</v>
      </c>
      <c r="E3785">
        <f t="shared" si="1706"/>
        <v>7</v>
      </c>
      <c r="F3785">
        <f t="shared" si="1706"/>
        <v>1</v>
      </c>
      <c r="G3785">
        <f t="shared" si="1706"/>
        <v>13</v>
      </c>
      <c r="H3785">
        <f t="shared" si="1706"/>
        <v>11</v>
      </c>
      <c r="I3785">
        <f t="shared" si="1706"/>
        <v>6</v>
      </c>
      <c r="J3785">
        <f t="shared" si="1706"/>
        <v>6</v>
      </c>
      <c r="K3785">
        <f t="shared" si="1706"/>
        <v>2</v>
      </c>
      <c r="L3785">
        <f t="shared" si="1706"/>
        <v>11</v>
      </c>
      <c r="M3785">
        <f t="shared" si="1706"/>
        <v>11</v>
      </c>
      <c r="N3785">
        <f t="shared" si="1706"/>
        <v>13</v>
      </c>
      <c r="O3785">
        <f t="shared" si="1707"/>
        <v>5</v>
      </c>
      <c r="P3785">
        <f t="shared" si="1707"/>
        <v>7</v>
      </c>
      <c r="Q3785">
        <f t="shared" si="1707"/>
        <v>5</v>
      </c>
      <c r="R3785">
        <f t="shared" si="1707"/>
        <v>6</v>
      </c>
      <c r="S3785">
        <f t="shared" si="1707"/>
        <v>13</v>
      </c>
      <c r="T3785">
        <f t="shared" si="1707"/>
        <v>9</v>
      </c>
      <c r="U3785">
        <f t="shared" si="1707"/>
        <v>4</v>
      </c>
      <c r="V3785">
        <f t="shared" si="1707"/>
        <v>9</v>
      </c>
      <c r="W3785">
        <f t="shared" si="1707"/>
        <v>2</v>
      </c>
      <c r="X3785">
        <f t="shared" si="1707"/>
        <v>0</v>
      </c>
      <c r="Y3785">
        <f t="shared" si="1707"/>
        <v>0</v>
      </c>
      <c r="Z3785">
        <f t="shared" si="1707"/>
        <v>0</v>
      </c>
      <c r="AA3785">
        <f t="shared" si="1708"/>
        <v>3977</v>
      </c>
      <c r="AC3785">
        <f t="shared" si="1709"/>
        <v>3596</v>
      </c>
      <c r="AD3785">
        <v>3782</v>
      </c>
      <c r="AE3785" t="s">
        <v>22517</v>
      </c>
      <c r="AF3785" s="21">
        <v>2.5293501247208806E-5</v>
      </c>
      <c r="AG3785" s="54">
        <f t="shared" ca="1" si="1710"/>
        <v>1.7022526339371527E-2</v>
      </c>
      <c r="AH3785" s="136">
        <f t="shared" ca="1" si="1710"/>
        <v>1.9098869856754896</v>
      </c>
      <c r="AI3785" s="37">
        <f t="shared" ref="AI3785:AR3794" ca="1" si="1711">$AF3785*INDIRECT(CONCATENATE(AI$1,$AC3785+3))</f>
        <v>1.2393815611132315E-3</v>
      </c>
      <c r="AJ3785" s="37">
        <f t="shared" ca="1" si="1711"/>
        <v>5.0587002494417613E-4</v>
      </c>
      <c r="AK3785" s="37">
        <f t="shared" ca="1" si="1711"/>
        <v>9.1056604489951696E-4</v>
      </c>
      <c r="AL3785" s="37">
        <f t="shared" ca="1" si="1711"/>
        <v>1.0370335511355609E-3</v>
      </c>
      <c r="AM3785" s="37">
        <f t="shared" ca="1" si="1711"/>
        <v>3.7940251870813209E-4</v>
      </c>
      <c r="AN3785" s="37">
        <f t="shared" ca="1" si="1711"/>
        <v>5.8175052868580251E-4</v>
      </c>
      <c r="AO3785" s="37">
        <f t="shared" ca="1" si="1711"/>
        <v>4.8057652369696733E-4</v>
      </c>
      <c r="AP3785" s="37">
        <f t="shared" ca="1" si="1711"/>
        <v>1.163501057371605E-3</v>
      </c>
      <c r="AQ3785" s="37">
        <f t="shared" ca="1" si="1711"/>
        <v>9.8644654864114335E-4</v>
      </c>
      <c r="AR3785" s="37">
        <f t="shared" ca="1" si="1711"/>
        <v>2.5546436259680895E-3</v>
      </c>
      <c r="AS3785" s="37">
        <f t="shared" ref="AS3785:BD3794" ca="1" si="1712">$AF3785*INDIRECT(CONCATENATE(AS$1,$AC3785+3))</f>
        <v>6.576310324274289E-4</v>
      </c>
      <c r="AT3785" s="37">
        <f t="shared" ca="1" si="1712"/>
        <v>6.576310324274289E-4</v>
      </c>
      <c r="AU3785" s="37">
        <f t="shared" ca="1" si="1712"/>
        <v>5.8175052868580251E-4</v>
      </c>
      <c r="AV3785" s="37">
        <f t="shared" ca="1" si="1712"/>
        <v>8.8527254365230817E-4</v>
      </c>
      <c r="AW3785" s="37">
        <f t="shared" ca="1" si="1712"/>
        <v>7.8409853866347298E-4</v>
      </c>
      <c r="AX3785" s="37">
        <f t="shared" ca="1" si="1712"/>
        <v>1.2393815611132315E-3</v>
      </c>
      <c r="AY3785" s="37">
        <f t="shared" ca="1" si="1712"/>
        <v>8.8527254365230817E-4</v>
      </c>
      <c r="AZ3785" s="37">
        <f t="shared" ca="1" si="1712"/>
        <v>1.0623270523827698E-3</v>
      </c>
      <c r="BA3785" s="37">
        <f t="shared" ca="1" si="1712"/>
        <v>7.5880503741626413E-5</v>
      </c>
      <c r="BB3785" s="37">
        <f t="shared" ca="1" si="1712"/>
        <v>3.541090174609233E-4</v>
      </c>
      <c r="BC3785" s="37">
        <f t="shared" ca="1" si="1712"/>
        <v>0</v>
      </c>
      <c r="BD3785" s="37">
        <f t="shared" ca="1" si="1712"/>
        <v>0</v>
      </c>
    </row>
    <row r="3786" spans="1:56" x14ac:dyDescent="0.2">
      <c r="A3786" t="s">
        <v>23562</v>
      </c>
      <c r="B3786">
        <v>447</v>
      </c>
      <c r="C3786" s="38">
        <v>50943</v>
      </c>
      <c r="D3786" t="s">
        <v>39061</v>
      </c>
      <c r="E3786">
        <f t="shared" si="1706"/>
        <v>28</v>
      </c>
      <c r="F3786">
        <f t="shared" si="1706"/>
        <v>10</v>
      </c>
      <c r="G3786">
        <f t="shared" si="1706"/>
        <v>26</v>
      </c>
      <c r="H3786">
        <f t="shared" si="1706"/>
        <v>48</v>
      </c>
      <c r="I3786">
        <f t="shared" si="1706"/>
        <v>8</v>
      </c>
      <c r="J3786">
        <f t="shared" si="1706"/>
        <v>22</v>
      </c>
      <c r="K3786">
        <f t="shared" si="1706"/>
        <v>10</v>
      </c>
      <c r="L3786">
        <f t="shared" si="1706"/>
        <v>33</v>
      </c>
      <c r="M3786">
        <f t="shared" si="1706"/>
        <v>36</v>
      </c>
      <c r="N3786">
        <f t="shared" si="1706"/>
        <v>55</v>
      </c>
      <c r="O3786">
        <f t="shared" si="1707"/>
        <v>7</v>
      </c>
      <c r="P3786">
        <f t="shared" si="1707"/>
        <v>18</v>
      </c>
      <c r="Q3786">
        <f t="shared" si="1707"/>
        <v>14</v>
      </c>
      <c r="R3786">
        <f t="shared" si="1707"/>
        <v>24</v>
      </c>
      <c r="S3786">
        <f t="shared" si="1707"/>
        <v>29</v>
      </c>
      <c r="T3786">
        <f t="shared" si="1707"/>
        <v>23</v>
      </c>
      <c r="U3786">
        <f t="shared" si="1707"/>
        <v>16</v>
      </c>
      <c r="V3786">
        <f t="shared" si="1707"/>
        <v>28</v>
      </c>
      <c r="W3786">
        <f t="shared" si="1707"/>
        <v>2</v>
      </c>
      <c r="X3786">
        <f t="shared" si="1707"/>
        <v>10</v>
      </c>
      <c r="Y3786">
        <f t="shared" si="1707"/>
        <v>0</v>
      </c>
      <c r="Z3786">
        <f t="shared" si="1707"/>
        <v>0</v>
      </c>
      <c r="AA3786">
        <f t="shared" si="1708"/>
        <v>3978</v>
      </c>
      <c r="AC3786">
        <f t="shared" si="1709"/>
        <v>3597</v>
      </c>
      <c r="AD3786">
        <v>3783</v>
      </c>
      <c r="AE3786" t="s">
        <v>22523</v>
      </c>
      <c r="AF3786" s="21">
        <v>2.5288393881056168E-5</v>
      </c>
      <c r="AG3786" s="54">
        <f t="shared" ca="1" si="1710"/>
        <v>5.313091554409901E-2</v>
      </c>
      <c r="AH3786" s="136">
        <f t="shared" ca="1" si="1710"/>
        <v>6.0053866252976942</v>
      </c>
      <c r="AI3786" s="37">
        <f t="shared" ca="1" si="1711"/>
        <v>2.9840304779646279E-3</v>
      </c>
      <c r="AJ3786" s="37">
        <f t="shared" ca="1" si="1711"/>
        <v>1.1632661185285837E-3</v>
      </c>
      <c r="AK3786" s="37">
        <f t="shared" ca="1" si="1711"/>
        <v>3.0598956596077963E-3</v>
      </c>
      <c r="AL3786" s="37">
        <f t="shared" ca="1" si="1711"/>
        <v>4.3748921414227173E-3</v>
      </c>
      <c r="AM3786" s="37">
        <f t="shared" ca="1" si="1711"/>
        <v>1.7448991777928755E-3</v>
      </c>
      <c r="AN3786" s="37">
        <f t="shared" ca="1" si="1711"/>
        <v>3.3380679922994142E-3</v>
      </c>
      <c r="AO3786" s="37">
        <f t="shared" ca="1" si="1711"/>
        <v>1.2644196940528084E-3</v>
      </c>
      <c r="AP3786" s="37">
        <f t="shared" ca="1" si="1711"/>
        <v>1.9977831166034373E-3</v>
      </c>
      <c r="AQ3786" s="37">
        <f t="shared" ca="1" si="1711"/>
        <v>3.2369144167751895E-3</v>
      </c>
      <c r="AR3786" s="37">
        <f t="shared" ca="1" si="1711"/>
        <v>5.5887350477134131E-3</v>
      </c>
      <c r="AS3786" s="37">
        <f t="shared" ca="1" si="1712"/>
        <v>1.3149964818149208E-3</v>
      </c>
      <c r="AT3786" s="37">
        <f t="shared" ca="1" si="1712"/>
        <v>1.6184572083875947E-3</v>
      </c>
      <c r="AU3786" s="37">
        <f t="shared" ca="1" si="1712"/>
        <v>2.9587420840835716E-3</v>
      </c>
      <c r="AV3786" s="37">
        <f t="shared" ca="1" si="1712"/>
        <v>2.4276858125813921E-3</v>
      </c>
      <c r="AW3786" s="37">
        <f t="shared" ca="1" si="1712"/>
        <v>4.0714314148500427E-3</v>
      </c>
      <c r="AX3786" s="37">
        <f t="shared" ca="1" si="1712"/>
        <v>4.4507573230658853E-3</v>
      </c>
      <c r="AY3786" s="37">
        <f t="shared" ca="1" si="1712"/>
        <v>2.3518206309382237E-3</v>
      </c>
      <c r="AZ3786" s="37">
        <f t="shared" ca="1" si="1712"/>
        <v>3.3380679922994142E-3</v>
      </c>
      <c r="BA3786" s="37">
        <f t="shared" ca="1" si="1712"/>
        <v>5.5634466538323566E-4</v>
      </c>
      <c r="BB3786" s="37">
        <f t="shared" ca="1" si="1712"/>
        <v>1.2897080879338645E-3</v>
      </c>
      <c r="BC3786" s="37">
        <f t="shared" ca="1" si="1712"/>
        <v>0</v>
      </c>
      <c r="BD3786" s="37">
        <f t="shared" ca="1" si="1712"/>
        <v>0</v>
      </c>
    </row>
    <row r="3787" spans="1:56" x14ac:dyDescent="0.2">
      <c r="A3787" t="s">
        <v>23568</v>
      </c>
      <c r="B3787">
        <v>330</v>
      </c>
      <c r="C3787" s="38">
        <v>36721</v>
      </c>
      <c r="D3787" t="s">
        <v>39062</v>
      </c>
      <c r="E3787">
        <f t="shared" si="1706"/>
        <v>23</v>
      </c>
      <c r="F3787">
        <f t="shared" si="1706"/>
        <v>9</v>
      </c>
      <c r="G3787">
        <f t="shared" si="1706"/>
        <v>24</v>
      </c>
      <c r="H3787">
        <f t="shared" si="1706"/>
        <v>30</v>
      </c>
      <c r="I3787">
        <f t="shared" si="1706"/>
        <v>10</v>
      </c>
      <c r="J3787">
        <f t="shared" si="1706"/>
        <v>18</v>
      </c>
      <c r="K3787">
        <f t="shared" si="1706"/>
        <v>11</v>
      </c>
      <c r="L3787">
        <f t="shared" si="1706"/>
        <v>14</v>
      </c>
      <c r="M3787">
        <f t="shared" si="1706"/>
        <v>30</v>
      </c>
      <c r="N3787">
        <f t="shared" si="1706"/>
        <v>22</v>
      </c>
      <c r="O3787">
        <f t="shared" si="1707"/>
        <v>3</v>
      </c>
      <c r="P3787">
        <f t="shared" si="1707"/>
        <v>8</v>
      </c>
      <c r="Q3787">
        <f t="shared" si="1707"/>
        <v>16</v>
      </c>
      <c r="R3787">
        <f t="shared" si="1707"/>
        <v>15</v>
      </c>
      <c r="S3787">
        <f t="shared" si="1707"/>
        <v>16</v>
      </c>
      <c r="T3787">
        <f t="shared" si="1707"/>
        <v>30</v>
      </c>
      <c r="U3787">
        <f t="shared" si="1707"/>
        <v>15</v>
      </c>
      <c r="V3787">
        <f t="shared" si="1707"/>
        <v>27</v>
      </c>
      <c r="W3787">
        <f t="shared" si="1707"/>
        <v>1</v>
      </c>
      <c r="X3787">
        <f t="shared" si="1707"/>
        <v>8</v>
      </c>
      <c r="Y3787">
        <f t="shared" si="1707"/>
        <v>0</v>
      </c>
      <c r="Z3787">
        <f t="shared" si="1707"/>
        <v>0</v>
      </c>
      <c r="AA3787">
        <f t="shared" si="1708"/>
        <v>3979</v>
      </c>
      <c r="AC3787">
        <f t="shared" si="1709"/>
        <v>3598</v>
      </c>
      <c r="AD3787">
        <v>3784</v>
      </c>
      <c r="AE3787" t="s">
        <v>22529</v>
      </c>
      <c r="AF3787" s="21">
        <v>2.5274723592236861E-5</v>
      </c>
      <c r="AG3787" s="54">
        <f t="shared" ca="1" si="1710"/>
        <v>1.134835089291435E-2</v>
      </c>
      <c r="AH3787" s="136">
        <f t="shared" ca="1" si="1710"/>
        <v>1.2582515645923276</v>
      </c>
      <c r="AI3787" s="37">
        <f t="shared" ca="1" si="1711"/>
        <v>9.3516477291276389E-4</v>
      </c>
      <c r="AJ3787" s="37">
        <f t="shared" ca="1" si="1711"/>
        <v>3.2857140669907919E-4</v>
      </c>
      <c r="AK3787" s="37">
        <f t="shared" ca="1" si="1711"/>
        <v>7.0769226058263208E-4</v>
      </c>
      <c r="AL3787" s="37">
        <f t="shared" ca="1" si="1711"/>
        <v>8.5934060213605325E-4</v>
      </c>
      <c r="AM3787" s="37">
        <f t="shared" ca="1" si="1711"/>
        <v>5.0549447184473721E-4</v>
      </c>
      <c r="AN3787" s="37">
        <f t="shared" ca="1" si="1711"/>
        <v>7.8351643135934272E-4</v>
      </c>
      <c r="AO3787" s="37">
        <f t="shared" ca="1" si="1711"/>
        <v>2.5274723592236861E-4</v>
      </c>
      <c r="AP3787" s="37">
        <f t="shared" ca="1" si="1711"/>
        <v>4.5494502466026353E-4</v>
      </c>
      <c r="AQ3787" s="37">
        <f t="shared" ca="1" si="1711"/>
        <v>9.0989004932052705E-4</v>
      </c>
      <c r="AR3787" s="37">
        <f t="shared" ca="1" si="1711"/>
        <v>1.2384614560196061E-3</v>
      </c>
      <c r="AS3787" s="37">
        <f t="shared" ca="1" si="1712"/>
        <v>2.7802195951460545E-4</v>
      </c>
      <c r="AT3787" s="37">
        <f t="shared" ca="1" si="1712"/>
        <v>2.5274723592236861E-4</v>
      </c>
      <c r="AU3787" s="37">
        <f t="shared" ca="1" si="1712"/>
        <v>4.2967030106802663E-4</v>
      </c>
      <c r="AV3787" s="37">
        <f t="shared" ca="1" si="1712"/>
        <v>2.7802195951460545E-4</v>
      </c>
      <c r="AW3787" s="37">
        <f t="shared" ca="1" si="1712"/>
        <v>6.5714281339815839E-4</v>
      </c>
      <c r="AX3787" s="37">
        <f t="shared" ca="1" si="1712"/>
        <v>8.3406587854381641E-4</v>
      </c>
      <c r="AY3787" s="37">
        <f t="shared" ca="1" si="1712"/>
        <v>8.3406587854381641E-4</v>
      </c>
      <c r="AZ3787" s="37">
        <f t="shared" ca="1" si="1712"/>
        <v>5.0549447184473721E-4</v>
      </c>
      <c r="BA3787" s="37">
        <f t="shared" ca="1" si="1712"/>
        <v>5.0549447184473723E-5</v>
      </c>
      <c r="BB3787" s="37">
        <f t="shared" ca="1" si="1712"/>
        <v>2.5274723592236861E-4</v>
      </c>
      <c r="BC3787" s="37">
        <f t="shared" ca="1" si="1712"/>
        <v>0</v>
      </c>
      <c r="BD3787" s="37">
        <f t="shared" ca="1" si="1712"/>
        <v>0</v>
      </c>
    </row>
    <row r="3788" spans="1:56" x14ac:dyDescent="0.2">
      <c r="A3788" t="s">
        <v>23580</v>
      </c>
      <c r="B3788">
        <v>448</v>
      </c>
      <c r="C3788" s="38">
        <v>51589</v>
      </c>
      <c r="D3788" t="s">
        <v>39063</v>
      </c>
      <c r="E3788">
        <f t="shared" ref="E3788:N3797" si="1713">LEN($D3788)-LEN(SUBSTITUTE($D3788,E$3,""))</f>
        <v>23</v>
      </c>
      <c r="F3788">
        <f t="shared" si="1713"/>
        <v>9</v>
      </c>
      <c r="G3788">
        <f t="shared" si="1713"/>
        <v>24</v>
      </c>
      <c r="H3788">
        <f t="shared" si="1713"/>
        <v>51</v>
      </c>
      <c r="I3788">
        <f t="shared" si="1713"/>
        <v>21</v>
      </c>
      <c r="J3788">
        <f t="shared" si="1713"/>
        <v>24</v>
      </c>
      <c r="K3788">
        <f t="shared" si="1713"/>
        <v>6</v>
      </c>
      <c r="L3788">
        <f t="shared" si="1713"/>
        <v>14</v>
      </c>
      <c r="M3788">
        <f t="shared" si="1713"/>
        <v>29</v>
      </c>
      <c r="N3788">
        <f t="shared" si="1713"/>
        <v>49</v>
      </c>
      <c r="O3788">
        <f t="shared" ref="O3788:Z3797" si="1714">LEN($D3788)-LEN(SUBSTITUTE($D3788,O$3,""))</f>
        <v>11</v>
      </c>
      <c r="P3788">
        <f t="shared" si="1714"/>
        <v>22</v>
      </c>
      <c r="Q3788">
        <f t="shared" si="1714"/>
        <v>12</v>
      </c>
      <c r="R3788">
        <f t="shared" si="1714"/>
        <v>32</v>
      </c>
      <c r="S3788">
        <f t="shared" si="1714"/>
        <v>23</v>
      </c>
      <c r="T3788">
        <f t="shared" si="1714"/>
        <v>30</v>
      </c>
      <c r="U3788">
        <f t="shared" si="1714"/>
        <v>27</v>
      </c>
      <c r="V3788">
        <f t="shared" si="1714"/>
        <v>23</v>
      </c>
      <c r="W3788">
        <f t="shared" si="1714"/>
        <v>7</v>
      </c>
      <c r="X3788">
        <f t="shared" si="1714"/>
        <v>11</v>
      </c>
      <c r="Y3788">
        <f t="shared" si="1714"/>
        <v>0</v>
      </c>
      <c r="Z3788">
        <f t="shared" si="1714"/>
        <v>0</v>
      </c>
      <c r="AA3788">
        <f t="shared" si="1708"/>
        <v>3980</v>
      </c>
      <c r="AC3788">
        <f t="shared" si="1709"/>
        <v>3599</v>
      </c>
      <c r="AD3788">
        <v>3785</v>
      </c>
      <c r="AE3788" t="s">
        <v>22534</v>
      </c>
      <c r="AF3788" s="21">
        <v>2.527141278223002E-5</v>
      </c>
      <c r="AG3788" s="54">
        <f t="shared" ca="1" si="1710"/>
        <v>8.7691802354338162E-3</v>
      </c>
      <c r="AH3788" s="136">
        <f t="shared" ca="1" si="1710"/>
        <v>0.9319338891702964</v>
      </c>
      <c r="AI3788" s="37">
        <f t="shared" ca="1" si="1711"/>
        <v>7.834137962491306E-4</v>
      </c>
      <c r="AJ3788" s="37">
        <f t="shared" ca="1" si="1711"/>
        <v>0</v>
      </c>
      <c r="AK3788" s="37">
        <f t="shared" ca="1" si="1711"/>
        <v>1.0108565112892008E-4</v>
      </c>
      <c r="AL3788" s="37">
        <f t="shared" ca="1" si="1711"/>
        <v>4.0434260451568032E-4</v>
      </c>
      <c r="AM3788" s="37">
        <f t="shared" ca="1" si="1711"/>
        <v>5.054282556446004E-5</v>
      </c>
      <c r="AN3788" s="37">
        <f t="shared" ca="1" si="1711"/>
        <v>9.3504227294251079E-4</v>
      </c>
      <c r="AO3788" s="37">
        <f t="shared" ca="1" si="1711"/>
        <v>1.2635706391115009E-4</v>
      </c>
      <c r="AP3788" s="37">
        <f t="shared" ca="1" si="1711"/>
        <v>5.8124249399129052E-4</v>
      </c>
      <c r="AQ3788" s="37">
        <f t="shared" ca="1" si="1711"/>
        <v>2.2744271504007019E-4</v>
      </c>
      <c r="AR3788" s="37">
        <f t="shared" ca="1" si="1711"/>
        <v>3.7907119173345033E-4</v>
      </c>
      <c r="AS3788" s="37">
        <f t="shared" ca="1" si="1712"/>
        <v>3.0325695338676023E-4</v>
      </c>
      <c r="AT3788" s="37">
        <f t="shared" ca="1" si="1712"/>
        <v>2.2744271504007019E-4</v>
      </c>
      <c r="AU3788" s="37">
        <f t="shared" ca="1" si="1712"/>
        <v>5.0542825564460036E-4</v>
      </c>
      <c r="AV3788" s="37">
        <f t="shared" ca="1" si="1712"/>
        <v>1.6426418308449512E-3</v>
      </c>
      <c r="AW3788" s="37">
        <f t="shared" ca="1" si="1712"/>
        <v>3.2852836616899028E-4</v>
      </c>
      <c r="AX3788" s="37">
        <f t="shared" ca="1" si="1712"/>
        <v>4.5488543008014037E-4</v>
      </c>
      <c r="AY3788" s="37">
        <f t="shared" ca="1" si="1712"/>
        <v>6.823281451202105E-4</v>
      </c>
      <c r="AZ3788" s="37">
        <f t="shared" ca="1" si="1712"/>
        <v>9.0977086016028074E-4</v>
      </c>
      <c r="BA3788" s="37">
        <f t="shared" ca="1" si="1712"/>
        <v>0</v>
      </c>
      <c r="BB3788" s="37">
        <f t="shared" ca="1" si="1712"/>
        <v>1.2635706391115009E-4</v>
      </c>
      <c r="BC3788" s="37">
        <f t="shared" ca="1" si="1712"/>
        <v>0</v>
      </c>
      <c r="BD3788" s="37">
        <f t="shared" ca="1" si="1712"/>
        <v>0</v>
      </c>
    </row>
    <row r="3789" spans="1:56" x14ac:dyDescent="0.2">
      <c r="A3789" t="s">
        <v>23574</v>
      </c>
      <c r="B3789">
        <v>448</v>
      </c>
      <c r="C3789" s="38">
        <v>48580</v>
      </c>
      <c r="D3789" t="s">
        <v>39064</v>
      </c>
      <c r="E3789">
        <f t="shared" si="1713"/>
        <v>45</v>
      </c>
      <c r="F3789">
        <f t="shared" si="1713"/>
        <v>15</v>
      </c>
      <c r="G3789">
        <f t="shared" si="1713"/>
        <v>23</v>
      </c>
      <c r="H3789">
        <f t="shared" si="1713"/>
        <v>52</v>
      </c>
      <c r="I3789">
        <f t="shared" si="1713"/>
        <v>8</v>
      </c>
      <c r="J3789">
        <f t="shared" si="1713"/>
        <v>39</v>
      </c>
      <c r="K3789">
        <f t="shared" si="1713"/>
        <v>7</v>
      </c>
      <c r="L3789">
        <f t="shared" si="1713"/>
        <v>6</v>
      </c>
      <c r="M3789">
        <f t="shared" si="1713"/>
        <v>32</v>
      </c>
      <c r="N3789">
        <f t="shared" si="1713"/>
        <v>34</v>
      </c>
      <c r="O3789">
        <f t="shared" si="1714"/>
        <v>10</v>
      </c>
      <c r="P3789">
        <f t="shared" si="1714"/>
        <v>10</v>
      </c>
      <c r="Q3789">
        <f t="shared" si="1714"/>
        <v>19</v>
      </c>
      <c r="R3789">
        <f t="shared" si="1714"/>
        <v>17</v>
      </c>
      <c r="S3789">
        <f t="shared" si="1714"/>
        <v>33</v>
      </c>
      <c r="T3789">
        <f t="shared" si="1714"/>
        <v>39</v>
      </c>
      <c r="U3789">
        <f t="shared" si="1714"/>
        <v>25</v>
      </c>
      <c r="V3789">
        <f t="shared" si="1714"/>
        <v>27</v>
      </c>
      <c r="W3789">
        <f t="shared" si="1714"/>
        <v>4</v>
      </c>
      <c r="X3789">
        <f t="shared" si="1714"/>
        <v>3</v>
      </c>
      <c r="Y3789">
        <f t="shared" si="1714"/>
        <v>0</v>
      </c>
      <c r="Z3789">
        <f t="shared" si="1714"/>
        <v>0</v>
      </c>
      <c r="AA3789">
        <f t="shared" si="1708"/>
        <v>3981</v>
      </c>
      <c r="AC3789">
        <f t="shared" si="1709"/>
        <v>3600</v>
      </c>
      <c r="AD3789">
        <v>3786</v>
      </c>
      <c r="AE3789" t="s">
        <v>22539</v>
      </c>
      <c r="AF3789" s="21">
        <v>2.5231017301440011E-5</v>
      </c>
      <c r="AG3789" s="54">
        <f t="shared" ca="1" si="1710"/>
        <v>1.8570028733859847E-2</v>
      </c>
      <c r="AH3789" s="136">
        <f t="shared" ca="1" si="1710"/>
        <v>2.0969246169053779</v>
      </c>
      <c r="AI3789" s="37">
        <f t="shared" ca="1" si="1711"/>
        <v>9.8400967475616033E-4</v>
      </c>
      <c r="AJ3789" s="37">
        <f t="shared" ca="1" si="1711"/>
        <v>3.0277220761728012E-4</v>
      </c>
      <c r="AK3789" s="37">
        <f t="shared" ca="1" si="1711"/>
        <v>1.2615508650720005E-3</v>
      </c>
      <c r="AL3789" s="37">
        <f t="shared" ca="1" si="1711"/>
        <v>1.3624749342777606E-3</v>
      </c>
      <c r="AM3789" s="37">
        <f t="shared" ca="1" si="1711"/>
        <v>7.569305190432003E-4</v>
      </c>
      <c r="AN3789" s="37">
        <f t="shared" ca="1" si="1711"/>
        <v>1.0344717093590404E-3</v>
      </c>
      <c r="AO3789" s="37">
        <f t="shared" ca="1" si="1711"/>
        <v>6.5600644983744029E-4</v>
      </c>
      <c r="AP3789" s="37">
        <f t="shared" ca="1" si="1711"/>
        <v>1.0344717093590404E-3</v>
      </c>
      <c r="AQ3789" s="37">
        <f t="shared" ca="1" si="1711"/>
        <v>1.2615508650720005E-3</v>
      </c>
      <c r="AR3789" s="37">
        <f t="shared" ca="1" si="1711"/>
        <v>1.4886300207849607E-3</v>
      </c>
      <c r="AS3789" s="37">
        <f t="shared" ca="1" si="1712"/>
        <v>3.2800322491872015E-4</v>
      </c>
      <c r="AT3789" s="37">
        <f t="shared" ca="1" si="1712"/>
        <v>7.3169950174176027E-4</v>
      </c>
      <c r="AU3789" s="37">
        <f t="shared" ca="1" si="1712"/>
        <v>9.8400967475616033E-4</v>
      </c>
      <c r="AV3789" s="37">
        <f t="shared" ca="1" si="1712"/>
        <v>7.3169950174176027E-4</v>
      </c>
      <c r="AW3789" s="37">
        <f t="shared" ca="1" si="1712"/>
        <v>8.3262357094752038E-4</v>
      </c>
      <c r="AX3789" s="37">
        <f t="shared" ca="1" si="1712"/>
        <v>1.7914022284022408E-3</v>
      </c>
      <c r="AY3789" s="37">
        <f t="shared" ca="1" si="1712"/>
        <v>1.0597027266604805E-3</v>
      </c>
      <c r="AZ3789" s="37">
        <f t="shared" ca="1" si="1712"/>
        <v>1.1101647612633606E-3</v>
      </c>
      <c r="BA3789" s="37">
        <f t="shared" ca="1" si="1712"/>
        <v>3.2800322491872015E-4</v>
      </c>
      <c r="BB3789" s="37">
        <f t="shared" ca="1" si="1712"/>
        <v>5.2985136333024026E-4</v>
      </c>
      <c r="BC3789" s="37">
        <f t="shared" ca="1" si="1712"/>
        <v>0</v>
      </c>
      <c r="BD3789" s="37">
        <f t="shared" ca="1" si="1712"/>
        <v>0</v>
      </c>
    </row>
    <row r="3790" spans="1:56" x14ac:dyDescent="0.2">
      <c r="A3790" t="s">
        <v>23586</v>
      </c>
      <c r="B3790">
        <v>684</v>
      </c>
      <c r="C3790" s="38">
        <v>76426</v>
      </c>
      <c r="D3790" t="s">
        <v>39065</v>
      </c>
      <c r="E3790">
        <f t="shared" si="1713"/>
        <v>45</v>
      </c>
      <c r="F3790">
        <f t="shared" si="1713"/>
        <v>15</v>
      </c>
      <c r="G3790">
        <f t="shared" si="1713"/>
        <v>40</v>
      </c>
      <c r="H3790">
        <f t="shared" si="1713"/>
        <v>55</v>
      </c>
      <c r="I3790">
        <f t="shared" si="1713"/>
        <v>26</v>
      </c>
      <c r="J3790">
        <f t="shared" si="1713"/>
        <v>40</v>
      </c>
      <c r="K3790">
        <f t="shared" si="1713"/>
        <v>20</v>
      </c>
      <c r="L3790">
        <f t="shared" si="1713"/>
        <v>45</v>
      </c>
      <c r="M3790">
        <f t="shared" si="1713"/>
        <v>42</v>
      </c>
      <c r="N3790">
        <f t="shared" si="1713"/>
        <v>76</v>
      </c>
      <c r="O3790">
        <f t="shared" si="1714"/>
        <v>15</v>
      </c>
      <c r="P3790">
        <f t="shared" si="1714"/>
        <v>23</v>
      </c>
      <c r="Q3790">
        <f t="shared" si="1714"/>
        <v>25</v>
      </c>
      <c r="R3790">
        <f t="shared" si="1714"/>
        <v>27</v>
      </c>
      <c r="S3790">
        <f t="shared" si="1714"/>
        <v>25</v>
      </c>
      <c r="T3790">
        <f t="shared" si="1714"/>
        <v>72</v>
      </c>
      <c r="U3790">
        <f t="shared" si="1714"/>
        <v>26</v>
      </c>
      <c r="V3790">
        <f t="shared" si="1714"/>
        <v>37</v>
      </c>
      <c r="W3790">
        <f t="shared" si="1714"/>
        <v>8</v>
      </c>
      <c r="X3790">
        <f t="shared" si="1714"/>
        <v>22</v>
      </c>
      <c r="Y3790">
        <f t="shared" si="1714"/>
        <v>0</v>
      </c>
      <c r="Z3790">
        <f t="shared" si="1714"/>
        <v>0</v>
      </c>
      <c r="AA3790">
        <f t="shared" si="1708"/>
        <v>3982</v>
      </c>
      <c r="AC3790">
        <f t="shared" si="1709"/>
        <v>3601</v>
      </c>
      <c r="AD3790">
        <v>3787</v>
      </c>
      <c r="AE3790" t="s">
        <v>22545</v>
      </c>
      <c r="AF3790" s="21">
        <v>2.5213888301235365E-5</v>
      </c>
      <c r="AG3790" s="54">
        <f t="shared" ca="1" si="1710"/>
        <v>1.2380019155906564E-2</v>
      </c>
      <c r="AH3790" s="136">
        <f t="shared" ca="1" si="1710"/>
        <v>1.3874446315520785</v>
      </c>
      <c r="AI3790" s="37">
        <f t="shared" ca="1" si="1711"/>
        <v>8.572722022420024E-4</v>
      </c>
      <c r="AJ3790" s="37">
        <f t="shared" ca="1" si="1711"/>
        <v>2.7735277131358903E-4</v>
      </c>
      <c r="AK3790" s="37">
        <f t="shared" ca="1" si="1711"/>
        <v>6.0513331922964879E-4</v>
      </c>
      <c r="AL3790" s="37">
        <f t="shared" ca="1" si="1711"/>
        <v>4.7906387772347192E-4</v>
      </c>
      <c r="AM3790" s="37">
        <f t="shared" ca="1" si="1711"/>
        <v>6.5556109583211951E-4</v>
      </c>
      <c r="AN3790" s="37">
        <f t="shared" ca="1" si="1711"/>
        <v>9.3291386714570849E-4</v>
      </c>
      <c r="AO3790" s="37">
        <f t="shared" ca="1" si="1711"/>
        <v>3.7820832451853048E-4</v>
      </c>
      <c r="AP3790" s="37">
        <f t="shared" ca="1" si="1711"/>
        <v>6.8077498413335487E-4</v>
      </c>
      <c r="AQ3790" s="37">
        <f t="shared" ca="1" si="1711"/>
        <v>5.7991943092841342E-4</v>
      </c>
      <c r="AR3790" s="37">
        <f t="shared" ca="1" si="1711"/>
        <v>1.2859083033630037E-3</v>
      </c>
      <c r="AS3790" s="37">
        <f t="shared" ca="1" si="1712"/>
        <v>4.0342221281976584E-4</v>
      </c>
      <c r="AT3790" s="37">
        <f t="shared" ca="1" si="1712"/>
        <v>6.3034720753088415E-4</v>
      </c>
      <c r="AU3790" s="37">
        <f t="shared" ca="1" si="1712"/>
        <v>6.5556109583211951E-4</v>
      </c>
      <c r="AV3790" s="37">
        <f t="shared" ca="1" si="1712"/>
        <v>4.7906387772347192E-4</v>
      </c>
      <c r="AW3790" s="37">
        <f t="shared" ca="1" si="1712"/>
        <v>3.7820832451853048E-4</v>
      </c>
      <c r="AX3790" s="37">
        <f t="shared" ca="1" si="1712"/>
        <v>1.0085555320494147E-3</v>
      </c>
      <c r="AY3790" s="37">
        <f t="shared" ca="1" si="1712"/>
        <v>6.3034720753088415E-4</v>
      </c>
      <c r="AZ3790" s="37">
        <f t="shared" ca="1" si="1712"/>
        <v>6.3034720753088415E-4</v>
      </c>
      <c r="BA3790" s="37">
        <f t="shared" ca="1" si="1712"/>
        <v>3.7820832451853048E-4</v>
      </c>
      <c r="BB3790" s="37">
        <f t="shared" ca="1" si="1712"/>
        <v>4.5384998942223656E-4</v>
      </c>
      <c r="BC3790" s="37">
        <f t="shared" ca="1" si="1712"/>
        <v>0</v>
      </c>
      <c r="BD3790" s="37">
        <f t="shared" ca="1" si="1712"/>
        <v>0</v>
      </c>
    </row>
    <row r="3791" spans="1:56" x14ac:dyDescent="0.2">
      <c r="A3791" t="s">
        <v>23592</v>
      </c>
      <c r="B3791">
        <v>543</v>
      </c>
      <c r="C3791" s="38">
        <v>59697</v>
      </c>
      <c r="D3791" t="s">
        <v>39066</v>
      </c>
      <c r="E3791">
        <f t="shared" si="1713"/>
        <v>43</v>
      </c>
      <c r="F3791">
        <f t="shared" si="1713"/>
        <v>3</v>
      </c>
      <c r="G3791">
        <f t="shared" si="1713"/>
        <v>17</v>
      </c>
      <c r="H3791">
        <f t="shared" si="1713"/>
        <v>32</v>
      </c>
      <c r="I3791">
        <f t="shared" si="1713"/>
        <v>25</v>
      </c>
      <c r="J3791">
        <f t="shared" si="1713"/>
        <v>41</v>
      </c>
      <c r="K3791">
        <f t="shared" si="1713"/>
        <v>4</v>
      </c>
      <c r="L3791">
        <f t="shared" si="1713"/>
        <v>49</v>
      </c>
      <c r="M3791">
        <f t="shared" si="1713"/>
        <v>28</v>
      </c>
      <c r="N3791">
        <f t="shared" si="1713"/>
        <v>58</v>
      </c>
      <c r="O3791">
        <f t="shared" si="1714"/>
        <v>27</v>
      </c>
      <c r="P3791">
        <f t="shared" si="1714"/>
        <v>25</v>
      </c>
      <c r="Q3791">
        <f t="shared" si="1714"/>
        <v>20</v>
      </c>
      <c r="R3791">
        <f t="shared" si="1714"/>
        <v>16</v>
      </c>
      <c r="S3791">
        <f t="shared" si="1714"/>
        <v>24</v>
      </c>
      <c r="T3791">
        <f t="shared" si="1714"/>
        <v>27</v>
      </c>
      <c r="U3791">
        <f t="shared" si="1714"/>
        <v>36</v>
      </c>
      <c r="V3791">
        <f t="shared" si="1714"/>
        <v>52</v>
      </c>
      <c r="W3791">
        <f t="shared" si="1714"/>
        <v>3</v>
      </c>
      <c r="X3791">
        <f t="shared" si="1714"/>
        <v>13</v>
      </c>
      <c r="Y3791">
        <f t="shared" si="1714"/>
        <v>0</v>
      </c>
      <c r="Z3791">
        <f t="shared" si="1714"/>
        <v>0</v>
      </c>
      <c r="AA3791">
        <f t="shared" si="1708"/>
        <v>3983</v>
      </c>
      <c r="AC3791">
        <f t="shared" si="1709"/>
        <v>3602</v>
      </c>
      <c r="AD3791">
        <v>3788</v>
      </c>
      <c r="AE3791" t="s">
        <v>22551</v>
      </c>
      <c r="AF3791" s="21">
        <v>2.5206554418657928E-5</v>
      </c>
      <c r="AG3791" s="54">
        <f t="shared" ca="1" si="1710"/>
        <v>4.3330067045672979E-2</v>
      </c>
      <c r="AH3791" s="136">
        <f t="shared" ca="1" si="1710"/>
        <v>4.8978099694261656</v>
      </c>
      <c r="AI3791" s="37">
        <f t="shared" ca="1" si="1711"/>
        <v>2.4450357786098189E-3</v>
      </c>
      <c r="AJ3791" s="37">
        <f t="shared" ca="1" si="1711"/>
        <v>7.3099007814107992E-4</v>
      </c>
      <c r="AK3791" s="37">
        <f t="shared" ca="1" si="1711"/>
        <v>1.9661112446553186E-3</v>
      </c>
      <c r="AL3791" s="37">
        <f t="shared" ca="1" si="1711"/>
        <v>3.3524717376815045E-3</v>
      </c>
      <c r="AM3791" s="37">
        <f t="shared" ca="1" si="1711"/>
        <v>2.016524353492634E-3</v>
      </c>
      <c r="AN3791" s="37">
        <f t="shared" ca="1" si="1711"/>
        <v>2.6214816595404246E-3</v>
      </c>
      <c r="AO3791" s="37">
        <f t="shared" ca="1" si="1711"/>
        <v>1.5123932651194757E-3</v>
      </c>
      <c r="AP3791" s="37">
        <f t="shared" ca="1" si="1711"/>
        <v>2.1929702344232397E-3</v>
      </c>
      <c r="AQ3791" s="37">
        <f t="shared" ca="1" si="1711"/>
        <v>3.1256127479135829E-3</v>
      </c>
      <c r="AR3791" s="37">
        <f t="shared" ca="1" si="1711"/>
        <v>3.3272651832628466E-3</v>
      </c>
      <c r="AS3791" s="37">
        <f t="shared" ca="1" si="1712"/>
        <v>7.8140318697839572E-4</v>
      </c>
      <c r="AT3791" s="37">
        <f t="shared" ca="1" si="1712"/>
        <v>1.714045700468739E-3</v>
      </c>
      <c r="AU3791" s="37">
        <f t="shared" ca="1" si="1712"/>
        <v>2.8987537581456617E-3</v>
      </c>
      <c r="AV3791" s="37">
        <f t="shared" ca="1" si="1712"/>
        <v>2.016524353492634E-3</v>
      </c>
      <c r="AW3791" s="37">
        <f t="shared" ca="1" si="1712"/>
        <v>2.1425571255859238E-3</v>
      </c>
      <c r="AX3791" s="37">
        <f t="shared" ca="1" si="1712"/>
        <v>3.6801569451240575E-3</v>
      </c>
      <c r="AY3791" s="37">
        <f t="shared" ca="1" si="1712"/>
        <v>2.0921440167486079E-3</v>
      </c>
      <c r="AZ3791" s="37">
        <f t="shared" ca="1" si="1712"/>
        <v>2.747514431633714E-3</v>
      </c>
      <c r="BA3791" s="37">
        <f t="shared" ca="1" si="1712"/>
        <v>5.2933764279181647E-4</v>
      </c>
      <c r="BB3791" s="37">
        <f t="shared" ca="1" si="1712"/>
        <v>1.4367736018635019E-3</v>
      </c>
      <c r="BC3791" s="37">
        <f t="shared" ca="1" si="1712"/>
        <v>0</v>
      </c>
      <c r="BD3791" s="37">
        <f t="shared" ca="1" si="1712"/>
        <v>0</v>
      </c>
    </row>
    <row r="3792" spans="1:56" x14ac:dyDescent="0.2">
      <c r="A3792" t="s">
        <v>23598</v>
      </c>
      <c r="B3792">
        <v>850</v>
      </c>
      <c r="C3792" s="38">
        <v>97463</v>
      </c>
      <c r="D3792" t="s">
        <v>39067</v>
      </c>
      <c r="E3792">
        <f t="shared" si="1713"/>
        <v>61</v>
      </c>
      <c r="F3792">
        <f t="shared" si="1713"/>
        <v>8</v>
      </c>
      <c r="G3792">
        <f t="shared" si="1713"/>
        <v>51</v>
      </c>
      <c r="H3792">
        <f t="shared" si="1713"/>
        <v>62</v>
      </c>
      <c r="I3792">
        <f t="shared" si="1713"/>
        <v>41</v>
      </c>
      <c r="J3792">
        <f t="shared" si="1713"/>
        <v>50</v>
      </c>
      <c r="K3792">
        <f t="shared" si="1713"/>
        <v>21</v>
      </c>
      <c r="L3792">
        <f t="shared" si="1713"/>
        <v>55</v>
      </c>
      <c r="M3792">
        <f t="shared" si="1713"/>
        <v>66</v>
      </c>
      <c r="N3792">
        <f t="shared" si="1713"/>
        <v>79</v>
      </c>
      <c r="O3792">
        <f t="shared" si="1714"/>
        <v>27</v>
      </c>
      <c r="P3792">
        <f t="shared" si="1714"/>
        <v>48</v>
      </c>
      <c r="Q3792">
        <f t="shared" si="1714"/>
        <v>32</v>
      </c>
      <c r="R3792">
        <f t="shared" si="1714"/>
        <v>30</v>
      </c>
      <c r="S3792">
        <f t="shared" si="1714"/>
        <v>43</v>
      </c>
      <c r="T3792">
        <f t="shared" si="1714"/>
        <v>34</v>
      </c>
      <c r="U3792">
        <f t="shared" si="1714"/>
        <v>37</v>
      </c>
      <c r="V3792">
        <f t="shared" si="1714"/>
        <v>59</v>
      </c>
      <c r="W3792">
        <f t="shared" si="1714"/>
        <v>12</v>
      </c>
      <c r="X3792">
        <f t="shared" si="1714"/>
        <v>34</v>
      </c>
      <c r="Y3792">
        <f t="shared" si="1714"/>
        <v>0</v>
      </c>
      <c r="Z3792">
        <f t="shared" si="1714"/>
        <v>0</v>
      </c>
      <c r="AA3792">
        <f t="shared" si="1708"/>
        <v>3984</v>
      </c>
      <c r="AC3792">
        <f t="shared" si="1709"/>
        <v>3603</v>
      </c>
      <c r="AD3792">
        <v>3789</v>
      </c>
      <c r="AE3792" t="s">
        <v>22557</v>
      </c>
      <c r="AF3792" s="21">
        <v>2.519585856812667E-5</v>
      </c>
      <c r="AG3792" s="54">
        <f t="shared" ca="1" si="1710"/>
        <v>3.8171725730711904E-2</v>
      </c>
      <c r="AH3792" s="136">
        <f t="shared" ca="1" si="1710"/>
        <v>4.2545726778138695</v>
      </c>
      <c r="AI3792" s="37">
        <f t="shared" ca="1" si="1711"/>
        <v>1.6881225240644869E-3</v>
      </c>
      <c r="AJ3792" s="37">
        <f t="shared" ca="1" si="1711"/>
        <v>3.5274201995377341E-4</v>
      </c>
      <c r="AK3792" s="37">
        <f t="shared" ca="1" si="1711"/>
        <v>1.0834219184294469E-3</v>
      </c>
      <c r="AL3792" s="37">
        <f t="shared" ca="1" si="1711"/>
        <v>8.3146333274818009E-4</v>
      </c>
      <c r="AM3792" s="37">
        <f t="shared" ca="1" si="1711"/>
        <v>4.0313373709002673E-4</v>
      </c>
      <c r="AN3792" s="37">
        <f t="shared" ca="1" si="1711"/>
        <v>1.3857722212469669E-3</v>
      </c>
      <c r="AO3792" s="37">
        <f t="shared" ca="1" si="1711"/>
        <v>8.5665919131630683E-4</v>
      </c>
      <c r="AP3792" s="37">
        <f t="shared" ca="1" si="1711"/>
        <v>7.8107161561192682E-4</v>
      </c>
      <c r="AQ3792" s="37">
        <f t="shared" ca="1" si="1711"/>
        <v>1.0330302012931936E-3</v>
      </c>
      <c r="AR3792" s="37">
        <f t="shared" ca="1" si="1711"/>
        <v>1.4865556555194736E-3</v>
      </c>
      <c r="AS3792" s="37">
        <f t="shared" ca="1" si="1712"/>
        <v>4.5352545422628005E-4</v>
      </c>
      <c r="AT3792" s="37">
        <f t="shared" ca="1" si="1712"/>
        <v>6.0470060563504006E-4</v>
      </c>
      <c r="AU3792" s="37">
        <f t="shared" ca="1" si="1712"/>
        <v>1.5369473726557269E-3</v>
      </c>
      <c r="AV3792" s="37">
        <f t="shared" ca="1" si="1712"/>
        <v>9.5744262558881347E-4</v>
      </c>
      <c r="AW3792" s="37">
        <f t="shared" ca="1" si="1712"/>
        <v>7.5587575704380008E-4</v>
      </c>
      <c r="AX3792" s="37">
        <f t="shared" ca="1" si="1712"/>
        <v>2.1920396954270205E-3</v>
      </c>
      <c r="AY3792" s="37">
        <f t="shared" ca="1" si="1712"/>
        <v>1.1338136355657001E-3</v>
      </c>
      <c r="AZ3792" s="37">
        <f t="shared" ca="1" si="1712"/>
        <v>9.3224676702068684E-4</v>
      </c>
      <c r="BA3792" s="37">
        <f t="shared" ca="1" si="1712"/>
        <v>2.0156686854501336E-4</v>
      </c>
      <c r="BB3792" s="37">
        <f t="shared" ca="1" si="1712"/>
        <v>5.7950474706691343E-4</v>
      </c>
      <c r="BC3792" s="37">
        <f t="shared" ca="1" si="1712"/>
        <v>0</v>
      </c>
      <c r="BD3792" s="37">
        <f t="shared" ca="1" si="1712"/>
        <v>0</v>
      </c>
    </row>
    <row r="3793" spans="1:56" x14ac:dyDescent="0.2">
      <c r="A3793" t="s">
        <v>23604</v>
      </c>
      <c r="B3793">
        <v>142</v>
      </c>
      <c r="C3793" s="38">
        <v>16335</v>
      </c>
      <c r="D3793" t="s">
        <v>39068</v>
      </c>
      <c r="E3793">
        <f t="shared" si="1713"/>
        <v>13</v>
      </c>
      <c r="F3793">
        <f t="shared" si="1713"/>
        <v>3</v>
      </c>
      <c r="G3793">
        <f t="shared" si="1713"/>
        <v>4</v>
      </c>
      <c r="H3793">
        <f t="shared" si="1713"/>
        <v>22</v>
      </c>
      <c r="I3793">
        <f t="shared" si="1713"/>
        <v>5</v>
      </c>
      <c r="J3793">
        <f t="shared" si="1713"/>
        <v>3</v>
      </c>
      <c r="K3793">
        <f t="shared" si="1713"/>
        <v>3</v>
      </c>
      <c r="L3793">
        <f t="shared" si="1713"/>
        <v>4</v>
      </c>
      <c r="M3793">
        <f t="shared" si="1713"/>
        <v>14</v>
      </c>
      <c r="N3793">
        <f t="shared" si="1713"/>
        <v>12</v>
      </c>
      <c r="O3793">
        <f t="shared" si="1714"/>
        <v>3</v>
      </c>
      <c r="P3793">
        <f t="shared" si="1714"/>
        <v>7</v>
      </c>
      <c r="Q3793">
        <f t="shared" si="1714"/>
        <v>2</v>
      </c>
      <c r="R3793">
        <f t="shared" si="1714"/>
        <v>8</v>
      </c>
      <c r="S3793">
        <f t="shared" si="1714"/>
        <v>10</v>
      </c>
      <c r="T3793">
        <f t="shared" si="1714"/>
        <v>11</v>
      </c>
      <c r="U3793">
        <f t="shared" si="1714"/>
        <v>8</v>
      </c>
      <c r="V3793">
        <f t="shared" si="1714"/>
        <v>8</v>
      </c>
      <c r="W3793">
        <f t="shared" si="1714"/>
        <v>0</v>
      </c>
      <c r="X3793">
        <f t="shared" si="1714"/>
        <v>2</v>
      </c>
      <c r="Y3793">
        <f t="shared" si="1714"/>
        <v>0</v>
      </c>
      <c r="Z3793">
        <f t="shared" si="1714"/>
        <v>0</v>
      </c>
      <c r="AA3793">
        <f t="shared" si="1708"/>
        <v>3985</v>
      </c>
      <c r="AC3793">
        <f t="shared" si="1709"/>
        <v>3604</v>
      </c>
      <c r="AD3793">
        <v>3790</v>
      </c>
      <c r="AE3793" t="s">
        <v>22563</v>
      </c>
      <c r="AF3793" s="21">
        <v>2.5162640560785703E-5</v>
      </c>
      <c r="AG3793" s="54">
        <f t="shared" ca="1" si="1710"/>
        <v>4.1266730519688554E-3</v>
      </c>
      <c r="AH3793" s="136">
        <f t="shared" ca="1" si="1710"/>
        <v>0.46784897594668856</v>
      </c>
      <c r="AI3793" s="37">
        <f t="shared" ca="1" si="1711"/>
        <v>2.2646376504707131E-4</v>
      </c>
      <c r="AJ3793" s="37">
        <f t="shared" ca="1" si="1711"/>
        <v>1.0065056224314281E-4</v>
      </c>
      <c r="AK3793" s="37">
        <f t="shared" ca="1" si="1711"/>
        <v>2.0130112448628562E-4</v>
      </c>
      <c r="AL3793" s="37">
        <f t="shared" ca="1" si="1711"/>
        <v>5.2841545177649974E-4</v>
      </c>
      <c r="AM3793" s="37">
        <f t="shared" ca="1" si="1711"/>
        <v>1.258132028039285E-4</v>
      </c>
      <c r="AN3793" s="37">
        <f t="shared" ca="1" si="1711"/>
        <v>3.2711432729021412E-4</v>
      </c>
      <c r="AO3793" s="37">
        <f t="shared" ca="1" si="1711"/>
        <v>7.5487921682357108E-5</v>
      </c>
      <c r="AP3793" s="37">
        <f t="shared" ca="1" si="1711"/>
        <v>1.0065056224314281E-4</v>
      </c>
      <c r="AQ3793" s="37">
        <f t="shared" ca="1" si="1711"/>
        <v>3.2711432729021412E-4</v>
      </c>
      <c r="AR3793" s="37">
        <f t="shared" ca="1" si="1711"/>
        <v>3.2711432729021412E-4</v>
      </c>
      <c r="AS3793" s="37">
        <f t="shared" ca="1" si="1712"/>
        <v>5.0325281121571405E-5</v>
      </c>
      <c r="AT3793" s="37">
        <f t="shared" ca="1" si="1712"/>
        <v>1.0065056224314281E-4</v>
      </c>
      <c r="AU3793" s="37">
        <f t="shared" ca="1" si="1712"/>
        <v>3.0195168672942843E-4</v>
      </c>
      <c r="AV3793" s="37">
        <f t="shared" ca="1" si="1712"/>
        <v>1.0065056224314281E-4</v>
      </c>
      <c r="AW3793" s="37">
        <f t="shared" ca="1" si="1712"/>
        <v>3.0195168672942843E-4</v>
      </c>
      <c r="AX3793" s="37">
        <f t="shared" ca="1" si="1712"/>
        <v>2.51626405607857E-4</v>
      </c>
      <c r="AY3793" s="37">
        <f t="shared" ca="1" si="1712"/>
        <v>1.5097584336471422E-4</v>
      </c>
      <c r="AZ3793" s="37">
        <f t="shared" ca="1" si="1712"/>
        <v>3.2711432729021412E-4</v>
      </c>
      <c r="BA3793" s="37">
        <f t="shared" ca="1" si="1712"/>
        <v>7.5487921682357108E-5</v>
      </c>
      <c r="BB3793" s="37">
        <f t="shared" ca="1" si="1712"/>
        <v>1.258132028039285E-4</v>
      </c>
      <c r="BC3793" s="37">
        <f t="shared" ca="1" si="1712"/>
        <v>0</v>
      </c>
      <c r="BD3793" s="37">
        <f t="shared" ca="1" si="1712"/>
        <v>0</v>
      </c>
    </row>
    <row r="3794" spans="1:56" x14ac:dyDescent="0.2">
      <c r="A3794" t="s">
        <v>23616</v>
      </c>
      <c r="B3794">
        <v>237</v>
      </c>
      <c r="C3794" s="38">
        <v>25463</v>
      </c>
      <c r="D3794" t="s">
        <v>39069</v>
      </c>
      <c r="E3794">
        <f t="shared" si="1713"/>
        <v>21</v>
      </c>
      <c r="F3794">
        <f t="shared" si="1713"/>
        <v>3</v>
      </c>
      <c r="G3794">
        <f t="shared" si="1713"/>
        <v>19</v>
      </c>
      <c r="H3794">
        <f t="shared" si="1713"/>
        <v>16</v>
      </c>
      <c r="I3794">
        <f t="shared" si="1713"/>
        <v>7</v>
      </c>
      <c r="J3794">
        <f t="shared" si="1713"/>
        <v>24</v>
      </c>
      <c r="K3794">
        <f t="shared" si="1713"/>
        <v>2</v>
      </c>
      <c r="L3794">
        <f t="shared" si="1713"/>
        <v>7</v>
      </c>
      <c r="M3794">
        <f t="shared" si="1713"/>
        <v>12</v>
      </c>
      <c r="N3794">
        <f t="shared" si="1713"/>
        <v>16</v>
      </c>
      <c r="O3794">
        <f t="shared" si="1714"/>
        <v>3</v>
      </c>
      <c r="P3794">
        <f t="shared" si="1714"/>
        <v>8</v>
      </c>
      <c r="Q3794">
        <f t="shared" si="1714"/>
        <v>17</v>
      </c>
      <c r="R3794">
        <f t="shared" si="1714"/>
        <v>9</v>
      </c>
      <c r="S3794">
        <f t="shared" si="1714"/>
        <v>12</v>
      </c>
      <c r="T3794">
        <f t="shared" si="1714"/>
        <v>17</v>
      </c>
      <c r="U3794">
        <f t="shared" si="1714"/>
        <v>20</v>
      </c>
      <c r="V3794">
        <f t="shared" si="1714"/>
        <v>14</v>
      </c>
      <c r="W3794">
        <f t="shared" si="1714"/>
        <v>3</v>
      </c>
      <c r="X3794">
        <f t="shared" si="1714"/>
        <v>7</v>
      </c>
      <c r="Y3794">
        <f t="shared" si="1714"/>
        <v>0</v>
      </c>
      <c r="Z3794">
        <f t="shared" si="1714"/>
        <v>0</v>
      </c>
      <c r="AA3794">
        <f t="shared" si="1708"/>
        <v>3986</v>
      </c>
      <c r="AC3794">
        <f t="shared" si="1709"/>
        <v>3605</v>
      </c>
      <c r="AD3794">
        <v>3791</v>
      </c>
      <c r="AE3794" t="s">
        <v>22569</v>
      </c>
      <c r="AF3794" s="21">
        <v>2.5130380765194949E-5</v>
      </c>
      <c r="AG3794" s="54">
        <f t="shared" ca="1" si="1710"/>
        <v>9.8008484984260305E-3</v>
      </c>
      <c r="AH3794" s="136">
        <f t="shared" ca="1" si="1710"/>
        <v>1.0775907272115595</v>
      </c>
      <c r="AI3794" s="37">
        <f t="shared" ca="1" si="1711"/>
        <v>9.8008484984260296E-4</v>
      </c>
      <c r="AJ3794" s="37">
        <f t="shared" ca="1" si="1711"/>
        <v>3.5182533071272928E-4</v>
      </c>
      <c r="AK3794" s="37">
        <f t="shared" ca="1" si="1711"/>
        <v>4.5234685377350909E-4</v>
      </c>
      <c r="AL3794" s="37">
        <f t="shared" ca="1" si="1711"/>
        <v>5.7799875759948383E-4</v>
      </c>
      <c r="AM3794" s="37">
        <f t="shared" ca="1" si="1711"/>
        <v>5.7799875759948383E-4</v>
      </c>
      <c r="AN3794" s="37">
        <f t="shared" ca="1" si="1711"/>
        <v>8.0417218448623838E-4</v>
      </c>
      <c r="AO3794" s="37">
        <f t="shared" ca="1" si="1711"/>
        <v>2.0104304612155959E-4</v>
      </c>
      <c r="AP3794" s="37">
        <f t="shared" ca="1" si="1711"/>
        <v>6.7852028066026364E-4</v>
      </c>
      <c r="AQ3794" s="37">
        <f t="shared" ca="1" si="1711"/>
        <v>4.2721647300831411E-4</v>
      </c>
      <c r="AR3794" s="37">
        <f t="shared" ca="1" si="1711"/>
        <v>7.2878104219065349E-4</v>
      </c>
      <c r="AS3794" s="37">
        <f t="shared" ca="1" si="1712"/>
        <v>1.005215230607798E-4</v>
      </c>
      <c r="AT3794" s="37">
        <f t="shared" ca="1" si="1712"/>
        <v>2.0104304612155959E-4</v>
      </c>
      <c r="AU3794" s="37">
        <f t="shared" ca="1" si="1712"/>
        <v>5.7799875759948383E-4</v>
      </c>
      <c r="AV3794" s="37">
        <f t="shared" ca="1" si="1712"/>
        <v>4.5234685377350909E-4</v>
      </c>
      <c r="AW3794" s="37">
        <f t="shared" ca="1" si="1712"/>
        <v>5.2773799606909398E-4</v>
      </c>
      <c r="AX3794" s="37">
        <f t="shared" ca="1" si="1712"/>
        <v>5.0260761530389894E-4</v>
      </c>
      <c r="AY3794" s="37">
        <f t="shared" ca="1" si="1712"/>
        <v>4.5234685377350909E-4</v>
      </c>
      <c r="AZ3794" s="37">
        <f t="shared" ca="1" si="1712"/>
        <v>7.7904180372104345E-4</v>
      </c>
      <c r="BA3794" s="37">
        <f t="shared" ca="1" si="1712"/>
        <v>1.2565190382597474E-4</v>
      </c>
      <c r="BB3794" s="37">
        <f t="shared" ca="1" si="1712"/>
        <v>3.0156456918233938E-4</v>
      </c>
      <c r="BC3794" s="37">
        <f t="shared" ca="1" si="1712"/>
        <v>0</v>
      </c>
      <c r="BD3794" s="37">
        <f t="shared" ca="1" si="1712"/>
        <v>0</v>
      </c>
    </row>
    <row r="3795" spans="1:56" x14ac:dyDescent="0.2">
      <c r="A3795" t="s">
        <v>23610</v>
      </c>
      <c r="B3795">
        <v>237</v>
      </c>
      <c r="C3795" s="38">
        <v>26820</v>
      </c>
      <c r="D3795" t="s">
        <v>39070</v>
      </c>
      <c r="E3795">
        <f t="shared" si="1713"/>
        <v>25</v>
      </c>
      <c r="F3795">
        <f t="shared" si="1713"/>
        <v>3</v>
      </c>
      <c r="G3795">
        <f t="shared" si="1713"/>
        <v>6</v>
      </c>
      <c r="H3795">
        <f t="shared" si="1713"/>
        <v>23</v>
      </c>
      <c r="I3795">
        <f t="shared" si="1713"/>
        <v>5</v>
      </c>
      <c r="J3795">
        <f t="shared" si="1713"/>
        <v>7</v>
      </c>
      <c r="K3795">
        <f t="shared" si="1713"/>
        <v>3</v>
      </c>
      <c r="L3795">
        <f t="shared" si="1713"/>
        <v>8</v>
      </c>
      <c r="M3795">
        <f t="shared" si="1713"/>
        <v>14</v>
      </c>
      <c r="N3795">
        <f t="shared" si="1713"/>
        <v>23</v>
      </c>
      <c r="O3795">
        <f t="shared" si="1714"/>
        <v>7</v>
      </c>
      <c r="P3795">
        <f t="shared" si="1714"/>
        <v>4</v>
      </c>
      <c r="Q3795">
        <f t="shared" si="1714"/>
        <v>4</v>
      </c>
      <c r="R3795">
        <f t="shared" si="1714"/>
        <v>20</v>
      </c>
      <c r="S3795">
        <f t="shared" si="1714"/>
        <v>13</v>
      </c>
      <c r="T3795">
        <f t="shared" si="1714"/>
        <v>21</v>
      </c>
      <c r="U3795">
        <f t="shared" si="1714"/>
        <v>21</v>
      </c>
      <c r="V3795">
        <f t="shared" si="1714"/>
        <v>17</v>
      </c>
      <c r="W3795">
        <f t="shared" si="1714"/>
        <v>4</v>
      </c>
      <c r="X3795">
        <f t="shared" si="1714"/>
        <v>9</v>
      </c>
      <c r="Y3795">
        <f t="shared" si="1714"/>
        <v>0</v>
      </c>
      <c r="Z3795">
        <f t="shared" si="1714"/>
        <v>0</v>
      </c>
      <c r="AA3795">
        <f t="shared" si="1708"/>
        <v>3987</v>
      </c>
      <c r="AC3795">
        <f t="shared" si="1709"/>
        <v>3606</v>
      </c>
      <c r="AD3795">
        <v>3792</v>
      </c>
      <c r="AE3795" t="s">
        <v>22575</v>
      </c>
      <c r="AF3795" s="21">
        <v>2.511160072192001E-5</v>
      </c>
      <c r="AG3795" s="54">
        <f t="shared" ca="1" si="1710"/>
        <v>1.2380019155906564E-2</v>
      </c>
      <c r="AH3795" s="136">
        <f t="shared" ca="1" si="1710"/>
        <v>1.3892993099402244</v>
      </c>
      <c r="AI3795" s="37">
        <f t="shared" ref="AI3795:AR3804" ca="1" si="1715">$AF3795*INDIRECT(CONCATENATE(AI$1,$AC3795+3))</f>
        <v>1.0044640288768003E-3</v>
      </c>
      <c r="AJ3795" s="37">
        <f t="shared" ca="1" si="1715"/>
        <v>4.0178561155072016E-4</v>
      </c>
      <c r="AK3795" s="37">
        <f t="shared" ca="1" si="1715"/>
        <v>6.7801321949184027E-4</v>
      </c>
      <c r="AL3795" s="37">
        <f t="shared" ca="1" si="1715"/>
        <v>1.0546872303206405E-3</v>
      </c>
      <c r="AM3795" s="37">
        <f t="shared" ca="1" si="1715"/>
        <v>2.5111600721920008E-4</v>
      </c>
      <c r="AN3795" s="37">
        <f t="shared" ca="1" si="1715"/>
        <v>6.2779001804800019E-4</v>
      </c>
      <c r="AO3795" s="37">
        <f t="shared" ca="1" si="1715"/>
        <v>2.2600440649728009E-4</v>
      </c>
      <c r="AP3795" s="37">
        <f t="shared" ca="1" si="1715"/>
        <v>7.2823642093568024E-4</v>
      </c>
      <c r="AQ3795" s="37">
        <f t="shared" ca="1" si="1715"/>
        <v>6.2779001804800019E-4</v>
      </c>
      <c r="AR3795" s="37">
        <f t="shared" ca="1" si="1715"/>
        <v>1.2053568346521604E-3</v>
      </c>
      <c r="AS3795" s="37">
        <f t="shared" ref="AS3795:BD3804" ca="1" si="1716">$AF3795*INDIRECT(CONCATENATE(AS$1,$AC3795+3))</f>
        <v>3.5156241010688013E-4</v>
      </c>
      <c r="AT3795" s="37">
        <f t="shared" ca="1" si="1716"/>
        <v>3.2645080938496014E-4</v>
      </c>
      <c r="AU3795" s="37">
        <f t="shared" ca="1" si="1716"/>
        <v>7.0312482021376026E-4</v>
      </c>
      <c r="AV3795" s="37">
        <f t="shared" ca="1" si="1716"/>
        <v>5.7756681660416022E-4</v>
      </c>
      <c r="AW3795" s="37">
        <f t="shared" ca="1" si="1716"/>
        <v>9.5424082743296034E-4</v>
      </c>
      <c r="AX3795" s="37">
        <f t="shared" ca="1" si="1716"/>
        <v>7.0312482021376026E-4</v>
      </c>
      <c r="AY3795" s="37">
        <f t="shared" ca="1" si="1716"/>
        <v>6.0267841732608021E-4</v>
      </c>
      <c r="AZ3795" s="37">
        <f t="shared" ca="1" si="1716"/>
        <v>9.5424082743296034E-4</v>
      </c>
      <c r="BA3795" s="37">
        <f t="shared" ca="1" si="1716"/>
        <v>7.5334802165760026E-5</v>
      </c>
      <c r="BB3795" s="37">
        <f t="shared" ca="1" si="1716"/>
        <v>3.2645080938496014E-4</v>
      </c>
      <c r="BC3795" s="37">
        <f t="shared" ca="1" si="1716"/>
        <v>0</v>
      </c>
      <c r="BD3795" s="37">
        <f t="shared" ca="1" si="1716"/>
        <v>0</v>
      </c>
    </row>
    <row r="3796" spans="1:56" x14ac:dyDescent="0.2">
      <c r="A3796" t="s">
        <v>23622</v>
      </c>
      <c r="B3796">
        <v>261</v>
      </c>
      <c r="C3796" s="38">
        <v>30184</v>
      </c>
      <c r="D3796" t="s">
        <v>39071</v>
      </c>
      <c r="E3796">
        <f t="shared" si="1713"/>
        <v>15</v>
      </c>
      <c r="F3796">
        <f t="shared" si="1713"/>
        <v>6</v>
      </c>
      <c r="G3796">
        <f t="shared" si="1713"/>
        <v>11</v>
      </c>
      <c r="H3796">
        <f t="shared" si="1713"/>
        <v>23</v>
      </c>
      <c r="I3796">
        <f t="shared" si="1713"/>
        <v>14</v>
      </c>
      <c r="J3796">
        <f t="shared" si="1713"/>
        <v>21</v>
      </c>
      <c r="K3796">
        <f t="shared" si="1713"/>
        <v>6</v>
      </c>
      <c r="L3796">
        <f t="shared" si="1713"/>
        <v>5</v>
      </c>
      <c r="M3796">
        <f t="shared" si="1713"/>
        <v>15</v>
      </c>
      <c r="N3796">
        <f t="shared" si="1713"/>
        <v>22</v>
      </c>
      <c r="O3796">
        <f t="shared" si="1714"/>
        <v>8</v>
      </c>
      <c r="P3796">
        <f t="shared" si="1714"/>
        <v>7</v>
      </c>
      <c r="Q3796">
        <f t="shared" si="1714"/>
        <v>18</v>
      </c>
      <c r="R3796">
        <f t="shared" si="1714"/>
        <v>10</v>
      </c>
      <c r="S3796">
        <f t="shared" si="1714"/>
        <v>23</v>
      </c>
      <c r="T3796">
        <f t="shared" si="1714"/>
        <v>15</v>
      </c>
      <c r="U3796">
        <f t="shared" si="1714"/>
        <v>10</v>
      </c>
      <c r="V3796">
        <f t="shared" si="1714"/>
        <v>15</v>
      </c>
      <c r="W3796">
        <f t="shared" si="1714"/>
        <v>6</v>
      </c>
      <c r="X3796">
        <f t="shared" si="1714"/>
        <v>11</v>
      </c>
      <c r="Y3796">
        <f t="shared" si="1714"/>
        <v>0</v>
      </c>
      <c r="Z3796">
        <f t="shared" si="1714"/>
        <v>0</v>
      </c>
      <c r="AA3796">
        <f t="shared" si="1708"/>
        <v>3988</v>
      </c>
      <c r="AC3796">
        <f t="shared" si="1709"/>
        <v>3607</v>
      </c>
      <c r="AD3796">
        <v>3793</v>
      </c>
      <c r="AE3796" t="s">
        <v>22581</v>
      </c>
      <c r="AF3796" s="21">
        <v>2.5094633424134928E-5</v>
      </c>
      <c r="AG3796" s="54">
        <f t="shared" ca="1" si="1710"/>
        <v>1.3927521550394886E-2</v>
      </c>
      <c r="AH3796" s="136">
        <f t="shared" ca="1" si="1710"/>
        <v>1.5904978664216718</v>
      </c>
      <c r="AI3796" s="37">
        <f t="shared" ca="1" si="1715"/>
        <v>1.0288799703895321E-3</v>
      </c>
      <c r="AJ3796" s="37">
        <f t="shared" ca="1" si="1715"/>
        <v>1.7566243396894451E-4</v>
      </c>
      <c r="AK3796" s="37">
        <f t="shared" ca="1" si="1715"/>
        <v>5.5208193533096844E-4</v>
      </c>
      <c r="AL3796" s="37">
        <f t="shared" ca="1" si="1715"/>
        <v>9.285014366929924E-4</v>
      </c>
      <c r="AM3796" s="37">
        <f t="shared" ca="1" si="1715"/>
        <v>9.285014366929924E-4</v>
      </c>
      <c r="AN3796" s="37">
        <f t="shared" ca="1" si="1715"/>
        <v>7.0264973587577802E-4</v>
      </c>
      <c r="AO3796" s="37">
        <f t="shared" ca="1" si="1715"/>
        <v>1.7566243396894451E-4</v>
      </c>
      <c r="AP3796" s="37">
        <f t="shared" ca="1" si="1715"/>
        <v>8.5321753642058761E-4</v>
      </c>
      <c r="AQ3796" s="37">
        <f t="shared" ca="1" si="1715"/>
        <v>8.2812290299645261E-4</v>
      </c>
      <c r="AR3796" s="37">
        <f t="shared" ca="1" si="1715"/>
        <v>1.7064350728411752E-3</v>
      </c>
      <c r="AS3796" s="37">
        <f t="shared" ca="1" si="1716"/>
        <v>4.517034016344287E-4</v>
      </c>
      <c r="AT3796" s="37">
        <f t="shared" ca="1" si="1716"/>
        <v>5.0189266848269854E-4</v>
      </c>
      <c r="AU3796" s="37">
        <f t="shared" ca="1" si="1716"/>
        <v>5.5208193533096844E-4</v>
      </c>
      <c r="AV3796" s="37">
        <f t="shared" ca="1" si="1716"/>
        <v>4.7679803505856365E-4</v>
      </c>
      <c r="AW3796" s="37">
        <f t="shared" ca="1" si="1716"/>
        <v>5.7717656875510333E-4</v>
      </c>
      <c r="AX3796" s="37">
        <f t="shared" ca="1" si="1716"/>
        <v>1.0037853369653971E-3</v>
      </c>
      <c r="AY3796" s="37">
        <f t="shared" ca="1" si="1716"/>
        <v>7.0264973587577802E-4</v>
      </c>
      <c r="AZ3796" s="37">
        <f t="shared" ca="1" si="1716"/>
        <v>9.535960701171273E-4</v>
      </c>
      <c r="BA3796" s="37">
        <f t="shared" ca="1" si="1716"/>
        <v>4.0151413478615886E-4</v>
      </c>
      <c r="BB3796" s="37">
        <f t="shared" ca="1" si="1716"/>
        <v>4.266087682102938E-4</v>
      </c>
      <c r="BC3796" s="37">
        <f t="shared" ca="1" si="1716"/>
        <v>0</v>
      </c>
      <c r="BD3796" s="37">
        <f t="shared" ca="1" si="1716"/>
        <v>0</v>
      </c>
    </row>
    <row r="3797" spans="1:56" x14ac:dyDescent="0.2">
      <c r="A3797" t="s">
        <v>23628</v>
      </c>
      <c r="B3797">
        <v>333</v>
      </c>
      <c r="C3797" s="38">
        <v>35009</v>
      </c>
      <c r="D3797" t="s">
        <v>39072</v>
      </c>
      <c r="E3797">
        <f t="shared" si="1713"/>
        <v>44</v>
      </c>
      <c r="F3797">
        <f t="shared" si="1713"/>
        <v>6</v>
      </c>
      <c r="G3797">
        <f t="shared" si="1713"/>
        <v>17</v>
      </c>
      <c r="H3797">
        <f t="shared" si="1713"/>
        <v>16</v>
      </c>
      <c r="I3797">
        <f t="shared" si="1713"/>
        <v>11</v>
      </c>
      <c r="J3797">
        <f t="shared" si="1713"/>
        <v>27</v>
      </c>
      <c r="K3797">
        <f t="shared" si="1713"/>
        <v>5</v>
      </c>
      <c r="L3797">
        <f t="shared" si="1713"/>
        <v>19</v>
      </c>
      <c r="M3797">
        <f t="shared" si="1713"/>
        <v>26</v>
      </c>
      <c r="N3797">
        <f t="shared" si="1713"/>
        <v>31</v>
      </c>
      <c r="O3797">
        <f t="shared" si="1714"/>
        <v>4</v>
      </c>
      <c r="P3797">
        <f t="shared" si="1714"/>
        <v>8</v>
      </c>
      <c r="Q3797">
        <f t="shared" si="1714"/>
        <v>14</v>
      </c>
      <c r="R3797">
        <f t="shared" si="1714"/>
        <v>12</v>
      </c>
      <c r="S3797">
        <f t="shared" si="1714"/>
        <v>11</v>
      </c>
      <c r="T3797">
        <f t="shared" si="1714"/>
        <v>25</v>
      </c>
      <c r="U3797">
        <f t="shared" si="1714"/>
        <v>18</v>
      </c>
      <c r="V3797">
        <f t="shared" si="1714"/>
        <v>32</v>
      </c>
      <c r="W3797">
        <f t="shared" si="1714"/>
        <v>1</v>
      </c>
      <c r="X3797">
        <f t="shared" si="1714"/>
        <v>6</v>
      </c>
      <c r="Y3797">
        <f t="shared" si="1714"/>
        <v>0</v>
      </c>
      <c r="Z3797">
        <f t="shared" si="1714"/>
        <v>0</v>
      </c>
      <c r="AA3797">
        <f t="shared" si="1708"/>
        <v>3989</v>
      </c>
      <c r="AC3797">
        <f t="shared" si="1709"/>
        <v>3607</v>
      </c>
      <c r="AD3797">
        <v>3794</v>
      </c>
      <c r="AE3797" t="s">
        <v>22581</v>
      </c>
      <c r="AF3797" s="21">
        <v>2.5094633424134928E-5</v>
      </c>
      <c r="AG3797" s="54">
        <f t="shared" ca="1" si="1710"/>
        <v>1.3927521550394886E-2</v>
      </c>
      <c r="AH3797" s="136">
        <f t="shared" ca="1" si="1710"/>
        <v>1.5904978664216718</v>
      </c>
      <c r="AI3797" s="37">
        <f t="shared" ca="1" si="1715"/>
        <v>1.0288799703895321E-3</v>
      </c>
      <c r="AJ3797" s="37">
        <f t="shared" ca="1" si="1715"/>
        <v>1.7566243396894451E-4</v>
      </c>
      <c r="AK3797" s="37">
        <f t="shared" ca="1" si="1715"/>
        <v>5.5208193533096844E-4</v>
      </c>
      <c r="AL3797" s="37">
        <f t="shared" ca="1" si="1715"/>
        <v>9.285014366929924E-4</v>
      </c>
      <c r="AM3797" s="37">
        <f t="shared" ca="1" si="1715"/>
        <v>9.285014366929924E-4</v>
      </c>
      <c r="AN3797" s="37">
        <f t="shared" ca="1" si="1715"/>
        <v>7.0264973587577802E-4</v>
      </c>
      <c r="AO3797" s="37">
        <f t="shared" ca="1" si="1715"/>
        <v>1.7566243396894451E-4</v>
      </c>
      <c r="AP3797" s="37">
        <f t="shared" ca="1" si="1715"/>
        <v>8.5321753642058761E-4</v>
      </c>
      <c r="AQ3797" s="37">
        <f t="shared" ca="1" si="1715"/>
        <v>8.2812290299645261E-4</v>
      </c>
      <c r="AR3797" s="37">
        <f t="shared" ca="1" si="1715"/>
        <v>1.7064350728411752E-3</v>
      </c>
      <c r="AS3797" s="37">
        <f t="shared" ca="1" si="1716"/>
        <v>4.517034016344287E-4</v>
      </c>
      <c r="AT3797" s="37">
        <f t="shared" ca="1" si="1716"/>
        <v>5.0189266848269854E-4</v>
      </c>
      <c r="AU3797" s="37">
        <f t="shared" ca="1" si="1716"/>
        <v>5.5208193533096844E-4</v>
      </c>
      <c r="AV3797" s="37">
        <f t="shared" ca="1" si="1716"/>
        <v>4.7679803505856365E-4</v>
      </c>
      <c r="AW3797" s="37">
        <f t="shared" ca="1" si="1716"/>
        <v>5.7717656875510333E-4</v>
      </c>
      <c r="AX3797" s="37">
        <f t="shared" ca="1" si="1716"/>
        <v>1.0037853369653971E-3</v>
      </c>
      <c r="AY3797" s="37">
        <f t="shared" ca="1" si="1716"/>
        <v>7.0264973587577802E-4</v>
      </c>
      <c r="AZ3797" s="37">
        <f t="shared" ca="1" si="1716"/>
        <v>9.535960701171273E-4</v>
      </c>
      <c r="BA3797" s="37">
        <f t="shared" ca="1" si="1716"/>
        <v>4.0151413478615886E-4</v>
      </c>
      <c r="BB3797" s="37">
        <f t="shared" ca="1" si="1716"/>
        <v>4.266087682102938E-4</v>
      </c>
      <c r="BC3797" s="37">
        <f t="shared" ca="1" si="1716"/>
        <v>0</v>
      </c>
      <c r="BD3797" s="37">
        <f t="shared" ca="1" si="1716"/>
        <v>0</v>
      </c>
    </row>
    <row r="3798" spans="1:56" x14ac:dyDescent="0.2">
      <c r="A3798" t="s">
        <v>23634</v>
      </c>
      <c r="B3798">
        <v>524</v>
      </c>
      <c r="C3798" s="38">
        <v>56603</v>
      </c>
      <c r="D3798" t="s">
        <v>39073</v>
      </c>
      <c r="E3798">
        <v>94</v>
      </c>
      <c r="F3798">
        <v>38</v>
      </c>
      <c r="G3798">
        <v>49</v>
      </c>
      <c r="H3798">
        <v>79</v>
      </c>
      <c r="I3798">
        <v>29</v>
      </c>
      <c r="J3798">
        <v>75</v>
      </c>
      <c r="K3798">
        <v>33</v>
      </c>
      <c r="L3798">
        <v>45</v>
      </c>
      <c r="M3798">
        <v>65</v>
      </c>
      <c r="N3798">
        <v>88</v>
      </c>
      <c r="O3798">
        <v>19</v>
      </c>
      <c r="P3798">
        <v>49</v>
      </c>
      <c r="Q3798">
        <v>101</v>
      </c>
      <c r="R3798">
        <v>77</v>
      </c>
      <c r="S3798">
        <v>51</v>
      </c>
      <c r="T3798">
        <v>101</v>
      </c>
      <c r="U3798">
        <v>59</v>
      </c>
      <c r="V3798">
        <v>68</v>
      </c>
      <c r="W3798">
        <v>5</v>
      </c>
      <c r="X3798">
        <v>17</v>
      </c>
      <c r="Y3798">
        <v>0</v>
      </c>
      <c r="Z3798">
        <v>0</v>
      </c>
      <c r="AA3798">
        <f t="shared" si="1708"/>
        <v>3990</v>
      </c>
      <c r="AC3798">
        <f t="shared" si="1709"/>
        <v>3608</v>
      </c>
      <c r="AD3798">
        <v>3795</v>
      </c>
      <c r="AE3798" t="s">
        <v>22589</v>
      </c>
      <c r="AF3798" s="21">
        <v>2.5089208730355394E-5</v>
      </c>
      <c r="AG3798" s="54">
        <f t="shared" ca="1" si="1710"/>
        <v>1.2895853287402673E-2</v>
      </c>
      <c r="AH3798" s="136">
        <f t="shared" ca="1" si="1710"/>
        <v>1.4278268688445255</v>
      </c>
      <c r="AI3798" s="37">
        <f t="shared" ca="1" si="1715"/>
        <v>1.0788359754052819E-3</v>
      </c>
      <c r="AJ3798" s="37">
        <f t="shared" ca="1" si="1715"/>
        <v>2.5089208730355394E-5</v>
      </c>
      <c r="AK3798" s="37">
        <f t="shared" ca="1" si="1715"/>
        <v>4.0142733968568631E-4</v>
      </c>
      <c r="AL3798" s="37">
        <f t="shared" ca="1" si="1715"/>
        <v>2.2580287857319856E-4</v>
      </c>
      <c r="AM3798" s="37">
        <f t="shared" ca="1" si="1715"/>
        <v>1.0788359754052819E-3</v>
      </c>
      <c r="AN3798" s="37">
        <f t="shared" ca="1" si="1715"/>
        <v>1.1541036015963481E-3</v>
      </c>
      <c r="AO3798" s="37">
        <f t="shared" ca="1" si="1715"/>
        <v>4.5160575714639712E-4</v>
      </c>
      <c r="AP3798" s="37">
        <f t="shared" ca="1" si="1715"/>
        <v>9.2830072302314956E-4</v>
      </c>
      <c r="AQ3798" s="37">
        <f t="shared" ca="1" si="1715"/>
        <v>2.5089208730355394E-4</v>
      </c>
      <c r="AR3798" s="37">
        <f t="shared" ca="1" si="1715"/>
        <v>1.4551741063606129E-3</v>
      </c>
      <c r="AS3798" s="37">
        <f t="shared" ca="1" si="1716"/>
        <v>7.7776547064101718E-4</v>
      </c>
      <c r="AT3798" s="37">
        <f t="shared" ca="1" si="1716"/>
        <v>4.0142733968568631E-4</v>
      </c>
      <c r="AU3798" s="37">
        <f t="shared" ca="1" si="1716"/>
        <v>7.02497844449951E-4</v>
      </c>
      <c r="AV3798" s="37">
        <f t="shared" ca="1" si="1716"/>
        <v>1.5053525238213237E-4</v>
      </c>
      <c r="AW3798" s="37">
        <f t="shared" ca="1" si="1716"/>
        <v>2.0071366984284315E-4</v>
      </c>
      <c r="AX3798" s="37">
        <f t="shared" ca="1" si="1716"/>
        <v>8.2794388810172805E-4</v>
      </c>
      <c r="AY3798" s="37">
        <f t="shared" ca="1" si="1716"/>
        <v>9.0321151429279423E-4</v>
      </c>
      <c r="AZ3798" s="37">
        <f t="shared" ca="1" si="1716"/>
        <v>9.7847914048386042E-4</v>
      </c>
      <c r="BA3798" s="37">
        <f t="shared" ca="1" si="1716"/>
        <v>4.2651654841604169E-4</v>
      </c>
      <c r="BB3798" s="37">
        <f t="shared" ca="1" si="1716"/>
        <v>4.7669496587675249E-4</v>
      </c>
      <c r="BC3798" s="37">
        <f t="shared" ca="1" si="1716"/>
        <v>0</v>
      </c>
      <c r="BD3798" s="37">
        <f t="shared" ca="1" si="1716"/>
        <v>0</v>
      </c>
    </row>
    <row r="3799" spans="1:56" x14ac:dyDescent="0.2">
      <c r="A3799" t="s">
        <v>23640</v>
      </c>
      <c r="B3799">
        <v>1358</v>
      </c>
      <c r="C3799" s="38">
        <v>152599</v>
      </c>
      <c r="D3799" t="s">
        <v>39074</v>
      </c>
      <c r="E3799">
        <f t="shared" ref="E3799:N3805" si="1717">LEN($D3799)-LEN(SUBSTITUTE($D3799,E$3,""))</f>
        <v>99</v>
      </c>
      <c r="F3799">
        <f t="shared" si="1717"/>
        <v>23</v>
      </c>
      <c r="G3799">
        <f t="shared" si="1717"/>
        <v>75</v>
      </c>
      <c r="H3799">
        <f t="shared" si="1717"/>
        <v>83</v>
      </c>
      <c r="I3799">
        <f t="shared" si="1717"/>
        <v>49</v>
      </c>
      <c r="J3799">
        <f t="shared" si="1717"/>
        <v>65</v>
      </c>
      <c r="K3799">
        <f t="shared" si="1717"/>
        <v>41</v>
      </c>
      <c r="L3799">
        <f t="shared" si="1717"/>
        <v>81</v>
      </c>
      <c r="M3799">
        <f t="shared" si="1717"/>
        <v>77</v>
      </c>
      <c r="N3799">
        <f t="shared" si="1717"/>
        <v>144</v>
      </c>
      <c r="O3799">
        <f t="shared" ref="O3799:Z3805" si="1718">LEN($D3799)-LEN(SUBSTITUTE($D3799,O$3,""))</f>
        <v>29</v>
      </c>
      <c r="P3799">
        <f t="shared" si="1718"/>
        <v>50</v>
      </c>
      <c r="Q3799">
        <f t="shared" si="1718"/>
        <v>75</v>
      </c>
      <c r="R3799">
        <f t="shared" si="1718"/>
        <v>68</v>
      </c>
      <c r="S3799">
        <f t="shared" si="1718"/>
        <v>74</v>
      </c>
      <c r="T3799">
        <f t="shared" si="1718"/>
        <v>108</v>
      </c>
      <c r="U3799">
        <f t="shared" si="1718"/>
        <v>70</v>
      </c>
      <c r="V3799">
        <f t="shared" si="1718"/>
        <v>94</v>
      </c>
      <c r="W3799">
        <f t="shared" si="1718"/>
        <v>19</v>
      </c>
      <c r="X3799">
        <f t="shared" si="1718"/>
        <v>34</v>
      </c>
      <c r="Y3799">
        <f t="shared" si="1718"/>
        <v>0</v>
      </c>
      <c r="Z3799">
        <f t="shared" si="1718"/>
        <v>0</v>
      </c>
      <c r="AA3799">
        <f t="shared" si="1708"/>
        <v>3991</v>
      </c>
      <c r="AC3799">
        <f t="shared" si="1709"/>
        <v>3609</v>
      </c>
      <c r="AD3799">
        <v>3796</v>
      </c>
      <c r="AE3799" t="s">
        <v>22595</v>
      </c>
      <c r="AF3799" s="21">
        <v>2.5066108691626676E-5</v>
      </c>
      <c r="AG3799" s="54">
        <f t="shared" ca="1" si="1710"/>
        <v>1.9601696996852061E-2</v>
      </c>
      <c r="AH3799" s="136">
        <f t="shared" ca="1" si="1710"/>
        <v>2.1603727098052286</v>
      </c>
      <c r="AI3799" s="37">
        <f t="shared" ca="1" si="1715"/>
        <v>2.0554209127133876E-3</v>
      </c>
      <c r="AJ3799" s="37">
        <f t="shared" ca="1" si="1715"/>
        <v>4.0105773906602682E-4</v>
      </c>
      <c r="AK3799" s="37">
        <f t="shared" ca="1" si="1715"/>
        <v>9.2744602159018706E-4</v>
      </c>
      <c r="AL3799" s="37">
        <f t="shared" ca="1" si="1715"/>
        <v>1.5540987388808539E-3</v>
      </c>
      <c r="AM3799" s="37">
        <f t="shared" ca="1" si="1715"/>
        <v>7.7704936944042696E-4</v>
      </c>
      <c r="AN3799" s="37">
        <f t="shared" ca="1" si="1715"/>
        <v>1.3034376519645871E-3</v>
      </c>
      <c r="AO3799" s="37">
        <f t="shared" ca="1" si="1715"/>
        <v>3.7599163037440014E-4</v>
      </c>
      <c r="AP3799" s="37">
        <f t="shared" ca="1" si="1715"/>
        <v>5.765204999074136E-4</v>
      </c>
      <c r="AQ3799" s="37">
        <f t="shared" ca="1" si="1715"/>
        <v>6.5171882598229354E-4</v>
      </c>
      <c r="AR3799" s="37">
        <f t="shared" ca="1" si="1715"/>
        <v>2.5066108691626674E-3</v>
      </c>
      <c r="AS3799" s="37">
        <f t="shared" ca="1" si="1716"/>
        <v>3.5092552168277346E-4</v>
      </c>
      <c r="AT3799" s="37">
        <f t="shared" ca="1" si="1716"/>
        <v>3.5092552168277346E-4</v>
      </c>
      <c r="AU3799" s="37">
        <f t="shared" ca="1" si="1716"/>
        <v>9.5251213028181374E-4</v>
      </c>
      <c r="AV3799" s="37">
        <f t="shared" ca="1" si="1716"/>
        <v>1.0277104563566938E-3</v>
      </c>
      <c r="AW3799" s="37">
        <f t="shared" ca="1" si="1716"/>
        <v>1.5540987388808539E-3</v>
      </c>
      <c r="AX3799" s="37">
        <f t="shared" ca="1" si="1716"/>
        <v>1.4287681954227205E-3</v>
      </c>
      <c r="AY3799" s="37">
        <f t="shared" ca="1" si="1716"/>
        <v>9.0237991289856038E-4</v>
      </c>
      <c r="AZ3799" s="37">
        <f t="shared" ca="1" si="1716"/>
        <v>1.3786359780394671E-3</v>
      </c>
      <c r="BA3799" s="37">
        <f t="shared" ca="1" si="1716"/>
        <v>5.0132217383253353E-5</v>
      </c>
      <c r="BB3799" s="37">
        <f t="shared" ca="1" si="1716"/>
        <v>4.7625606514090687E-4</v>
      </c>
      <c r="BC3799" s="37">
        <f t="shared" ca="1" si="1716"/>
        <v>0</v>
      </c>
      <c r="BD3799" s="37">
        <f t="shared" ca="1" si="1716"/>
        <v>0</v>
      </c>
    </row>
    <row r="3800" spans="1:56" x14ac:dyDescent="0.2">
      <c r="A3800" t="s">
        <v>23646</v>
      </c>
      <c r="B3800">
        <v>143</v>
      </c>
      <c r="C3800" s="38">
        <v>16281</v>
      </c>
      <c r="D3800" t="s">
        <v>39075</v>
      </c>
      <c r="E3800">
        <f t="shared" si="1717"/>
        <v>6</v>
      </c>
      <c r="F3800">
        <f t="shared" si="1717"/>
        <v>2</v>
      </c>
      <c r="G3800">
        <f t="shared" si="1717"/>
        <v>7</v>
      </c>
      <c r="H3800">
        <f t="shared" si="1717"/>
        <v>15</v>
      </c>
      <c r="I3800">
        <f t="shared" si="1717"/>
        <v>9</v>
      </c>
      <c r="J3800">
        <f t="shared" si="1717"/>
        <v>6</v>
      </c>
      <c r="K3800">
        <f t="shared" si="1717"/>
        <v>6</v>
      </c>
      <c r="L3800">
        <f t="shared" si="1717"/>
        <v>12</v>
      </c>
      <c r="M3800">
        <f t="shared" si="1717"/>
        <v>8</v>
      </c>
      <c r="N3800">
        <f t="shared" si="1717"/>
        <v>11</v>
      </c>
      <c r="O3800">
        <f t="shared" si="1718"/>
        <v>2</v>
      </c>
      <c r="P3800">
        <f t="shared" si="1718"/>
        <v>3</v>
      </c>
      <c r="Q3800">
        <f t="shared" si="1718"/>
        <v>6</v>
      </c>
      <c r="R3800">
        <f t="shared" si="1718"/>
        <v>5</v>
      </c>
      <c r="S3800">
        <f t="shared" si="1718"/>
        <v>5</v>
      </c>
      <c r="T3800">
        <f t="shared" si="1718"/>
        <v>11</v>
      </c>
      <c r="U3800">
        <f t="shared" si="1718"/>
        <v>13</v>
      </c>
      <c r="V3800">
        <f t="shared" si="1718"/>
        <v>12</v>
      </c>
      <c r="W3800">
        <f t="shared" si="1718"/>
        <v>2</v>
      </c>
      <c r="X3800">
        <f t="shared" si="1718"/>
        <v>2</v>
      </c>
      <c r="Y3800">
        <f t="shared" si="1718"/>
        <v>0</v>
      </c>
      <c r="Z3800">
        <f t="shared" si="1718"/>
        <v>0</v>
      </c>
      <c r="AA3800">
        <f t="shared" si="1708"/>
        <v>3992</v>
      </c>
      <c r="AC3800">
        <f t="shared" si="1709"/>
        <v>3610</v>
      </c>
      <c r="AD3800">
        <v>3797</v>
      </c>
      <c r="AE3800" t="s">
        <v>22601</v>
      </c>
      <c r="AF3800" s="21">
        <v>2.5040491820199361E-5</v>
      </c>
      <c r="AG3800" s="54">
        <f t="shared" ca="1" si="1710"/>
        <v>7.7375119724416028E-3</v>
      </c>
      <c r="AH3800" s="136">
        <f t="shared" ca="1" si="1710"/>
        <v>0.87721850944522406</v>
      </c>
      <c r="AI3800" s="37">
        <f t="shared" ca="1" si="1715"/>
        <v>5.2585032822418656E-4</v>
      </c>
      <c r="AJ3800" s="37">
        <f t="shared" ca="1" si="1715"/>
        <v>1.0016196728079744E-4</v>
      </c>
      <c r="AK3800" s="37">
        <f t="shared" ca="1" si="1715"/>
        <v>3.255263936625917E-4</v>
      </c>
      <c r="AL3800" s="37">
        <f t="shared" ca="1" si="1715"/>
        <v>5.0080983640398726E-4</v>
      </c>
      <c r="AM3800" s="37">
        <f t="shared" ca="1" si="1715"/>
        <v>4.7576934458378785E-4</v>
      </c>
      <c r="AN3800" s="37">
        <f t="shared" ca="1" si="1715"/>
        <v>7.0113377096558212E-4</v>
      </c>
      <c r="AO3800" s="37">
        <f t="shared" ca="1" si="1715"/>
        <v>2.5040491820199363E-4</v>
      </c>
      <c r="AP3800" s="37">
        <f t="shared" ca="1" si="1715"/>
        <v>2.5040491820199363E-4</v>
      </c>
      <c r="AQ3800" s="37">
        <f t="shared" ca="1" si="1715"/>
        <v>4.0064786912318977E-4</v>
      </c>
      <c r="AR3800" s="37">
        <f t="shared" ca="1" si="1715"/>
        <v>8.0129573824637955E-4</v>
      </c>
      <c r="AS3800" s="37">
        <f t="shared" ca="1" si="1716"/>
        <v>2.2536442638179424E-4</v>
      </c>
      <c r="AT3800" s="37">
        <f t="shared" ca="1" si="1716"/>
        <v>2.2536442638179424E-4</v>
      </c>
      <c r="AU3800" s="37">
        <f t="shared" ca="1" si="1716"/>
        <v>3.7560737730299042E-4</v>
      </c>
      <c r="AV3800" s="37">
        <f t="shared" ca="1" si="1716"/>
        <v>4.2568836094338913E-4</v>
      </c>
      <c r="AW3800" s="37">
        <f t="shared" ca="1" si="1716"/>
        <v>5.0080983640398726E-4</v>
      </c>
      <c r="AX3800" s="37">
        <f t="shared" ca="1" si="1716"/>
        <v>4.5072885276358849E-4</v>
      </c>
      <c r="AY3800" s="37">
        <f t="shared" ca="1" si="1716"/>
        <v>3.7560737730299042E-4</v>
      </c>
      <c r="AZ3800" s="37">
        <f t="shared" ca="1" si="1716"/>
        <v>4.2568836094338913E-4</v>
      </c>
      <c r="BA3800" s="37">
        <f t="shared" ca="1" si="1716"/>
        <v>1.2520245910099681E-4</v>
      </c>
      <c r="BB3800" s="37">
        <f t="shared" ca="1" si="1716"/>
        <v>2.7544541002219299E-4</v>
      </c>
      <c r="BC3800" s="37">
        <f t="shared" ca="1" si="1716"/>
        <v>0</v>
      </c>
      <c r="BD3800" s="37">
        <f t="shared" ca="1" si="1716"/>
        <v>0</v>
      </c>
    </row>
    <row r="3801" spans="1:56" x14ac:dyDescent="0.2">
      <c r="A3801" t="s">
        <v>23651</v>
      </c>
      <c r="B3801">
        <v>310</v>
      </c>
      <c r="C3801" s="38">
        <v>35167</v>
      </c>
      <c r="D3801" t="s">
        <v>39076</v>
      </c>
      <c r="E3801">
        <f t="shared" si="1717"/>
        <v>17</v>
      </c>
      <c r="F3801">
        <f t="shared" si="1717"/>
        <v>12</v>
      </c>
      <c r="G3801">
        <f t="shared" si="1717"/>
        <v>13</v>
      </c>
      <c r="H3801">
        <f t="shared" si="1717"/>
        <v>9</v>
      </c>
      <c r="I3801">
        <f t="shared" si="1717"/>
        <v>27</v>
      </c>
      <c r="J3801">
        <f t="shared" si="1717"/>
        <v>11</v>
      </c>
      <c r="K3801">
        <f t="shared" si="1717"/>
        <v>6</v>
      </c>
      <c r="L3801">
        <f t="shared" si="1717"/>
        <v>22</v>
      </c>
      <c r="M3801">
        <f t="shared" si="1717"/>
        <v>13</v>
      </c>
      <c r="N3801">
        <f t="shared" si="1717"/>
        <v>50</v>
      </c>
      <c r="O3801">
        <f t="shared" si="1718"/>
        <v>12</v>
      </c>
      <c r="P3801">
        <f t="shared" si="1718"/>
        <v>14</v>
      </c>
      <c r="Q3801">
        <f t="shared" si="1718"/>
        <v>10</v>
      </c>
      <c r="R3801">
        <f t="shared" si="1718"/>
        <v>5</v>
      </c>
      <c r="S3801">
        <f t="shared" si="1718"/>
        <v>8</v>
      </c>
      <c r="T3801">
        <f t="shared" si="1718"/>
        <v>28</v>
      </c>
      <c r="U3801">
        <f t="shared" si="1718"/>
        <v>17</v>
      </c>
      <c r="V3801">
        <f t="shared" si="1718"/>
        <v>20</v>
      </c>
      <c r="W3801">
        <f t="shared" si="1718"/>
        <v>1</v>
      </c>
      <c r="X3801">
        <f t="shared" si="1718"/>
        <v>15</v>
      </c>
      <c r="Y3801">
        <f t="shared" si="1718"/>
        <v>0</v>
      </c>
      <c r="Z3801">
        <f t="shared" si="1718"/>
        <v>0</v>
      </c>
      <c r="AA3801">
        <f t="shared" si="1708"/>
        <v>3993</v>
      </c>
      <c r="AC3801">
        <f t="shared" si="1709"/>
        <v>3611</v>
      </c>
      <c r="AD3801">
        <v>3798</v>
      </c>
      <c r="AE3801" t="s">
        <v>22607</v>
      </c>
      <c r="AF3801" s="21">
        <v>2.5040491820199361E-5</v>
      </c>
      <c r="AG3801" s="54">
        <f t="shared" ca="1" si="1710"/>
        <v>5.158341314961068E-3</v>
      </c>
      <c r="AH3801" s="136">
        <f t="shared" ca="1" si="1710"/>
        <v>0.56133270513340905</v>
      </c>
      <c r="AI3801" s="37">
        <f t="shared" ca="1" si="1715"/>
        <v>4.5072885276358849E-4</v>
      </c>
      <c r="AJ3801" s="37">
        <f t="shared" ca="1" si="1715"/>
        <v>1.5024295092119617E-4</v>
      </c>
      <c r="AK3801" s="37">
        <f t="shared" ca="1" si="1715"/>
        <v>2.0032393456159489E-4</v>
      </c>
      <c r="AL3801" s="37">
        <f t="shared" ca="1" si="1715"/>
        <v>2.5040491820199363E-4</v>
      </c>
      <c r="AM3801" s="37">
        <f t="shared" ca="1" si="1715"/>
        <v>1.7528344274139553E-4</v>
      </c>
      <c r="AN3801" s="37">
        <f t="shared" ca="1" si="1715"/>
        <v>2.7544541002219299E-4</v>
      </c>
      <c r="AO3801" s="37">
        <f t="shared" ca="1" si="1715"/>
        <v>7.5121475460598086E-5</v>
      </c>
      <c r="AP3801" s="37">
        <f t="shared" ca="1" si="1715"/>
        <v>3.0048590184239234E-4</v>
      </c>
      <c r="AQ3801" s="37">
        <f t="shared" ca="1" si="1715"/>
        <v>1.7528344274139553E-4</v>
      </c>
      <c r="AR3801" s="37">
        <f t="shared" ca="1" si="1715"/>
        <v>8.0129573824637955E-4</v>
      </c>
      <c r="AS3801" s="37">
        <f t="shared" ca="1" si="1716"/>
        <v>1.0016196728079744E-4</v>
      </c>
      <c r="AT3801" s="37">
        <f t="shared" ca="1" si="1716"/>
        <v>2.5040491820199361E-5</v>
      </c>
      <c r="AU3801" s="37">
        <f t="shared" ca="1" si="1716"/>
        <v>3.255263936625917E-4</v>
      </c>
      <c r="AV3801" s="37">
        <f t="shared" ca="1" si="1716"/>
        <v>4.0064786912318977E-4</v>
      </c>
      <c r="AW3801" s="37">
        <f t="shared" ca="1" si="1716"/>
        <v>3.255263936625917E-4</v>
      </c>
      <c r="AX3801" s="37">
        <f t="shared" ca="1" si="1716"/>
        <v>5.0080983640398726E-4</v>
      </c>
      <c r="AY3801" s="37">
        <f t="shared" ca="1" si="1716"/>
        <v>1.7528344274139553E-4</v>
      </c>
      <c r="AZ3801" s="37">
        <f t="shared" ca="1" si="1716"/>
        <v>4.0064786912318977E-4</v>
      </c>
      <c r="BA3801" s="37">
        <f t="shared" ca="1" si="1716"/>
        <v>0</v>
      </c>
      <c r="BB3801" s="37">
        <f t="shared" ca="1" si="1716"/>
        <v>5.0080983640398722E-5</v>
      </c>
      <c r="BC3801" s="37">
        <f t="shared" ca="1" si="1716"/>
        <v>0</v>
      </c>
      <c r="BD3801" s="37">
        <f t="shared" ca="1" si="1716"/>
        <v>0</v>
      </c>
    </row>
    <row r="3802" spans="1:56" x14ac:dyDescent="0.2">
      <c r="A3802" t="s">
        <v>23657</v>
      </c>
      <c r="B3802">
        <v>191</v>
      </c>
      <c r="C3802" s="38">
        <v>21800</v>
      </c>
      <c r="D3802" t="s">
        <v>39077</v>
      </c>
      <c r="E3802">
        <f t="shared" si="1717"/>
        <v>7</v>
      </c>
      <c r="F3802">
        <f t="shared" si="1717"/>
        <v>3</v>
      </c>
      <c r="G3802">
        <f t="shared" si="1717"/>
        <v>18</v>
      </c>
      <c r="H3802">
        <f t="shared" si="1717"/>
        <v>18</v>
      </c>
      <c r="I3802">
        <f t="shared" si="1717"/>
        <v>14</v>
      </c>
      <c r="J3802">
        <f t="shared" si="1717"/>
        <v>7</v>
      </c>
      <c r="K3802">
        <f t="shared" si="1717"/>
        <v>5</v>
      </c>
      <c r="L3802">
        <f t="shared" si="1717"/>
        <v>11</v>
      </c>
      <c r="M3802">
        <f t="shared" si="1717"/>
        <v>7</v>
      </c>
      <c r="N3802">
        <f t="shared" si="1717"/>
        <v>26</v>
      </c>
      <c r="O3802">
        <f t="shared" si="1718"/>
        <v>3</v>
      </c>
      <c r="P3802">
        <f t="shared" si="1718"/>
        <v>4</v>
      </c>
      <c r="Q3802">
        <f t="shared" si="1718"/>
        <v>7</v>
      </c>
      <c r="R3802">
        <f t="shared" si="1718"/>
        <v>5</v>
      </c>
      <c r="S3802">
        <f t="shared" si="1718"/>
        <v>13</v>
      </c>
      <c r="T3802">
        <f t="shared" si="1718"/>
        <v>22</v>
      </c>
      <c r="U3802">
        <f t="shared" si="1718"/>
        <v>12</v>
      </c>
      <c r="V3802">
        <f t="shared" si="1718"/>
        <v>7</v>
      </c>
      <c r="W3802">
        <f t="shared" si="1718"/>
        <v>0</v>
      </c>
      <c r="X3802">
        <f t="shared" si="1718"/>
        <v>2</v>
      </c>
      <c r="Y3802">
        <f t="shared" si="1718"/>
        <v>0</v>
      </c>
      <c r="Z3802">
        <f t="shared" si="1718"/>
        <v>0</v>
      </c>
      <c r="AA3802">
        <f t="shared" si="1708"/>
        <v>3994</v>
      </c>
      <c r="AC3802">
        <f t="shared" si="1709"/>
        <v>3612</v>
      </c>
      <c r="AD3802">
        <v>3799</v>
      </c>
      <c r="AE3802" t="s">
        <v>22613</v>
      </c>
      <c r="AF3802" s="21">
        <v>2.5040491820199361E-5</v>
      </c>
      <c r="AG3802" s="54">
        <f t="shared" ca="1" si="1710"/>
        <v>5.158341314961068E-3</v>
      </c>
      <c r="AH3802" s="136">
        <f t="shared" ca="1" si="1710"/>
        <v>0.57891113039118902</v>
      </c>
      <c r="AI3802" s="37">
        <f t="shared" ca="1" si="1715"/>
        <v>4.0064786912318977E-4</v>
      </c>
      <c r="AJ3802" s="37">
        <f t="shared" ca="1" si="1715"/>
        <v>0</v>
      </c>
      <c r="AK3802" s="37">
        <f t="shared" ca="1" si="1715"/>
        <v>4.7576934458378785E-4</v>
      </c>
      <c r="AL3802" s="37">
        <f t="shared" ca="1" si="1715"/>
        <v>6.510527873251834E-4</v>
      </c>
      <c r="AM3802" s="37">
        <f t="shared" ca="1" si="1715"/>
        <v>2.5040491820199361E-5</v>
      </c>
      <c r="AN3802" s="37">
        <f t="shared" ca="1" si="1715"/>
        <v>2.2536442638179424E-4</v>
      </c>
      <c r="AO3802" s="37">
        <f t="shared" ca="1" si="1715"/>
        <v>1.7528344274139553E-4</v>
      </c>
      <c r="AP3802" s="37">
        <f t="shared" ca="1" si="1715"/>
        <v>2.2536442638179424E-4</v>
      </c>
      <c r="AQ3802" s="37">
        <f t="shared" ca="1" si="1715"/>
        <v>4.5072885276358849E-4</v>
      </c>
      <c r="AR3802" s="37">
        <f t="shared" ca="1" si="1715"/>
        <v>3.255263936625917E-4</v>
      </c>
      <c r="AS3802" s="37">
        <f t="shared" ca="1" si="1716"/>
        <v>2.0032393456159489E-4</v>
      </c>
      <c r="AT3802" s="37">
        <f t="shared" ca="1" si="1716"/>
        <v>2.2536442638179424E-4</v>
      </c>
      <c r="AU3802" s="37">
        <f t="shared" ca="1" si="1716"/>
        <v>3.0048590184239234E-4</v>
      </c>
      <c r="AV3802" s="37">
        <f t="shared" ca="1" si="1716"/>
        <v>2.0032393456159489E-4</v>
      </c>
      <c r="AW3802" s="37">
        <f t="shared" ca="1" si="1716"/>
        <v>2.0032393456159489E-4</v>
      </c>
      <c r="AX3802" s="37">
        <f t="shared" ca="1" si="1716"/>
        <v>5.5089082004438597E-4</v>
      </c>
      <c r="AY3802" s="37">
        <f t="shared" ca="1" si="1716"/>
        <v>2.2536442638179424E-4</v>
      </c>
      <c r="AZ3802" s="37">
        <f t="shared" ca="1" si="1716"/>
        <v>1.2520245910099681E-4</v>
      </c>
      <c r="BA3802" s="37">
        <f t="shared" ca="1" si="1716"/>
        <v>2.5040491820199361E-5</v>
      </c>
      <c r="BB3802" s="37">
        <f t="shared" ca="1" si="1716"/>
        <v>1.5024295092119617E-4</v>
      </c>
      <c r="BC3802" s="37">
        <f t="shared" ca="1" si="1716"/>
        <v>0</v>
      </c>
      <c r="BD3802" s="37">
        <f t="shared" ca="1" si="1716"/>
        <v>0</v>
      </c>
    </row>
    <row r="3803" spans="1:56" x14ac:dyDescent="0.2">
      <c r="A3803" t="s">
        <v>23663</v>
      </c>
      <c r="B3803">
        <v>431</v>
      </c>
      <c r="C3803" s="38">
        <v>47370</v>
      </c>
      <c r="D3803" t="s">
        <v>39078</v>
      </c>
      <c r="E3803">
        <f t="shared" si="1717"/>
        <v>40</v>
      </c>
      <c r="F3803">
        <f t="shared" si="1717"/>
        <v>8</v>
      </c>
      <c r="G3803">
        <f t="shared" si="1717"/>
        <v>5</v>
      </c>
      <c r="H3803">
        <f t="shared" si="1717"/>
        <v>17</v>
      </c>
      <c r="I3803">
        <f t="shared" si="1717"/>
        <v>26</v>
      </c>
      <c r="J3803">
        <f t="shared" si="1717"/>
        <v>35</v>
      </c>
      <c r="K3803">
        <f t="shared" si="1717"/>
        <v>6</v>
      </c>
      <c r="L3803">
        <f t="shared" si="1717"/>
        <v>12</v>
      </c>
      <c r="M3803">
        <f t="shared" si="1717"/>
        <v>14</v>
      </c>
      <c r="N3803">
        <f t="shared" si="1717"/>
        <v>60</v>
      </c>
      <c r="O3803">
        <f t="shared" si="1718"/>
        <v>14</v>
      </c>
      <c r="P3803">
        <f t="shared" si="1718"/>
        <v>7</v>
      </c>
      <c r="Q3803">
        <f t="shared" si="1718"/>
        <v>21</v>
      </c>
      <c r="R3803">
        <f t="shared" si="1718"/>
        <v>18</v>
      </c>
      <c r="S3803">
        <f t="shared" si="1718"/>
        <v>21</v>
      </c>
      <c r="T3803">
        <f t="shared" si="1718"/>
        <v>37</v>
      </c>
      <c r="U3803">
        <f t="shared" si="1718"/>
        <v>24</v>
      </c>
      <c r="V3803">
        <f t="shared" si="1718"/>
        <v>40</v>
      </c>
      <c r="W3803">
        <f t="shared" si="1718"/>
        <v>9</v>
      </c>
      <c r="X3803">
        <f t="shared" si="1718"/>
        <v>17</v>
      </c>
      <c r="Y3803">
        <f t="shared" si="1718"/>
        <v>0</v>
      </c>
      <c r="Z3803">
        <f t="shared" si="1718"/>
        <v>0</v>
      </c>
      <c r="AA3803">
        <f t="shared" si="1708"/>
        <v>3995</v>
      </c>
      <c r="AC3803">
        <f t="shared" si="1709"/>
        <v>3613</v>
      </c>
      <c r="AD3803">
        <v>3800</v>
      </c>
      <c r="AE3803" t="s">
        <v>22619</v>
      </c>
      <c r="AF3803" s="21">
        <v>2.5010139708902151E-5</v>
      </c>
      <c r="AG3803" s="54">
        <f t="shared" ca="1" si="1710"/>
        <v>4.1266730519688545E-3</v>
      </c>
      <c r="AH3803" s="136">
        <f t="shared" ca="1" si="1710"/>
        <v>0.46433825383547733</v>
      </c>
      <c r="AI3803" s="37">
        <f t="shared" ca="1" si="1715"/>
        <v>3.001216765068258E-4</v>
      </c>
      <c r="AJ3803" s="37">
        <f t="shared" ca="1" si="1715"/>
        <v>7.503041912670645E-5</v>
      </c>
      <c r="AK3803" s="37">
        <f t="shared" ca="1" si="1715"/>
        <v>2.2509125738011935E-4</v>
      </c>
      <c r="AL3803" s="37">
        <f t="shared" ca="1" si="1715"/>
        <v>3.7515209563353225E-4</v>
      </c>
      <c r="AM3803" s="37">
        <f t="shared" ca="1" si="1715"/>
        <v>2.2509125738011935E-4</v>
      </c>
      <c r="AN3803" s="37">
        <f t="shared" ca="1" si="1715"/>
        <v>2.5010139708902152E-4</v>
      </c>
      <c r="AO3803" s="37">
        <f t="shared" ca="1" si="1715"/>
        <v>5.0020279417804302E-5</v>
      </c>
      <c r="AP3803" s="37">
        <f t="shared" ca="1" si="1715"/>
        <v>2.2509125738011935E-4</v>
      </c>
      <c r="AQ3803" s="37">
        <f t="shared" ca="1" si="1715"/>
        <v>2.0008111767121721E-4</v>
      </c>
      <c r="AR3803" s="37">
        <f t="shared" ca="1" si="1715"/>
        <v>3.5014195592463014E-4</v>
      </c>
      <c r="AS3803" s="37">
        <f t="shared" ca="1" si="1716"/>
        <v>2.2509125738011935E-4</v>
      </c>
      <c r="AT3803" s="37">
        <f t="shared" ca="1" si="1716"/>
        <v>1.500608382534129E-4</v>
      </c>
      <c r="AU3803" s="37">
        <f t="shared" ca="1" si="1716"/>
        <v>3.7515209563353225E-4</v>
      </c>
      <c r="AV3803" s="37">
        <f t="shared" ca="1" si="1716"/>
        <v>1.2505069854451076E-4</v>
      </c>
      <c r="AW3803" s="37">
        <f t="shared" ca="1" si="1716"/>
        <v>1.500608382534129E-4</v>
      </c>
      <c r="AX3803" s="37">
        <f t="shared" ca="1" si="1716"/>
        <v>3.001216765068258E-4</v>
      </c>
      <c r="AY3803" s="37">
        <f t="shared" ca="1" si="1716"/>
        <v>1.000405588356086E-4</v>
      </c>
      <c r="AZ3803" s="37">
        <f t="shared" ca="1" si="1716"/>
        <v>2.2509125738011935E-4</v>
      </c>
      <c r="BA3803" s="37">
        <f t="shared" ca="1" si="1716"/>
        <v>7.503041912670645E-5</v>
      </c>
      <c r="BB3803" s="37">
        <f t="shared" ca="1" si="1716"/>
        <v>1.2505069854451076E-4</v>
      </c>
      <c r="BC3803" s="37">
        <f t="shared" ca="1" si="1716"/>
        <v>0</v>
      </c>
      <c r="BD3803" s="37">
        <f t="shared" ca="1" si="1716"/>
        <v>0</v>
      </c>
    </row>
    <row r="3804" spans="1:56" x14ac:dyDescent="0.2">
      <c r="A3804" t="s">
        <v>23669</v>
      </c>
      <c r="B3804">
        <v>192</v>
      </c>
      <c r="C3804" s="38">
        <v>21916</v>
      </c>
      <c r="D3804" t="s">
        <v>39079</v>
      </c>
      <c r="E3804">
        <f t="shared" si="1717"/>
        <v>11</v>
      </c>
      <c r="F3804">
        <f t="shared" si="1717"/>
        <v>5</v>
      </c>
      <c r="G3804">
        <f t="shared" si="1717"/>
        <v>13</v>
      </c>
      <c r="H3804">
        <f t="shared" si="1717"/>
        <v>15</v>
      </c>
      <c r="I3804">
        <f t="shared" si="1717"/>
        <v>10</v>
      </c>
      <c r="J3804">
        <f t="shared" si="1717"/>
        <v>17</v>
      </c>
      <c r="K3804">
        <f t="shared" si="1717"/>
        <v>3</v>
      </c>
      <c r="L3804">
        <f t="shared" si="1717"/>
        <v>8</v>
      </c>
      <c r="M3804">
        <f t="shared" si="1717"/>
        <v>9</v>
      </c>
      <c r="N3804">
        <f t="shared" si="1717"/>
        <v>20</v>
      </c>
      <c r="O3804">
        <f t="shared" si="1718"/>
        <v>2</v>
      </c>
      <c r="P3804">
        <f t="shared" si="1718"/>
        <v>4</v>
      </c>
      <c r="Q3804">
        <f t="shared" si="1718"/>
        <v>6</v>
      </c>
      <c r="R3804">
        <f t="shared" si="1718"/>
        <v>13</v>
      </c>
      <c r="S3804">
        <f t="shared" si="1718"/>
        <v>16</v>
      </c>
      <c r="T3804">
        <f t="shared" si="1718"/>
        <v>12</v>
      </c>
      <c r="U3804">
        <f t="shared" si="1718"/>
        <v>7</v>
      </c>
      <c r="V3804">
        <f t="shared" si="1718"/>
        <v>12</v>
      </c>
      <c r="W3804">
        <f t="shared" si="1718"/>
        <v>5</v>
      </c>
      <c r="X3804">
        <f t="shared" si="1718"/>
        <v>4</v>
      </c>
      <c r="Y3804">
        <f t="shared" si="1718"/>
        <v>0</v>
      </c>
      <c r="Z3804">
        <f t="shared" si="1718"/>
        <v>0</v>
      </c>
      <c r="AA3804">
        <f t="shared" si="1708"/>
        <v>3996</v>
      </c>
      <c r="AC3804">
        <f t="shared" si="1709"/>
        <v>3614</v>
      </c>
      <c r="AD3804">
        <v>3801</v>
      </c>
      <c r="AE3804" t="s">
        <v>22625</v>
      </c>
      <c r="AF3804" s="21">
        <v>2.5000038683171576E-5</v>
      </c>
      <c r="AG3804" s="54">
        <f t="shared" ca="1" si="1710"/>
        <v>1.5475023944883206E-2</v>
      </c>
      <c r="AH3804" s="136">
        <f t="shared" ca="1" si="1710"/>
        <v>1.7243776681717595</v>
      </c>
      <c r="AI3804" s="37">
        <f t="shared" ca="1" si="1715"/>
        <v>1.0250015860100345E-3</v>
      </c>
      <c r="AJ3804" s="37">
        <f t="shared" ca="1" si="1715"/>
        <v>2.5000038683171576E-5</v>
      </c>
      <c r="AK3804" s="37">
        <f t="shared" ca="1" si="1715"/>
        <v>7.750011991783189E-4</v>
      </c>
      <c r="AL3804" s="37">
        <f t="shared" ca="1" si="1715"/>
        <v>1.2000018567922357E-3</v>
      </c>
      <c r="AM3804" s="37">
        <f t="shared" ca="1" si="1715"/>
        <v>8.0000123786149043E-4</v>
      </c>
      <c r="AN3804" s="37">
        <f t="shared" ca="1" si="1715"/>
        <v>1.2500019341585788E-3</v>
      </c>
      <c r="AO3804" s="37">
        <f t="shared" ca="1" si="1715"/>
        <v>3.0000046419805893E-4</v>
      </c>
      <c r="AP3804" s="37">
        <f t="shared" ca="1" si="1715"/>
        <v>1.0500016246932063E-3</v>
      </c>
      <c r="AQ3804" s="37">
        <f t="shared" ca="1" si="1715"/>
        <v>1.1250017407427209E-3</v>
      </c>
      <c r="AR3804" s="37">
        <f t="shared" ca="1" si="1715"/>
        <v>1.2750019728417503E-3</v>
      </c>
      <c r="AS3804" s="37">
        <f t="shared" ca="1" si="1716"/>
        <v>4.5000069629708839E-4</v>
      </c>
      <c r="AT3804" s="37">
        <f t="shared" ca="1" si="1716"/>
        <v>4.0000061893074522E-4</v>
      </c>
      <c r="AU3804" s="37">
        <f t="shared" ca="1" si="1716"/>
        <v>6.5000100576246102E-4</v>
      </c>
      <c r="AV3804" s="37">
        <f t="shared" ca="1" si="1716"/>
        <v>7.5000116049514726E-4</v>
      </c>
      <c r="AW3804" s="37">
        <f t="shared" ca="1" si="1716"/>
        <v>6.7500104444563256E-4</v>
      </c>
      <c r="AX3804" s="37">
        <f t="shared" ca="1" si="1716"/>
        <v>1.1250017407427209E-3</v>
      </c>
      <c r="AY3804" s="37">
        <f t="shared" ca="1" si="1716"/>
        <v>8.500013152278336E-4</v>
      </c>
      <c r="AZ3804" s="37">
        <f t="shared" ca="1" si="1716"/>
        <v>1.1500017794258924E-3</v>
      </c>
      <c r="BA3804" s="37">
        <f t="shared" ca="1" si="1716"/>
        <v>7.5000116049514731E-5</v>
      </c>
      <c r="BB3804" s="37">
        <f t="shared" ca="1" si="1716"/>
        <v>5.2500081234660315E-4</v>
      </c>
      <c r="BC3804" s="37">
        <f t="shared" ca="1" si="1716"/>
        <v>0</v>
      </c>
      <c r="BD3804" s="37">
        <f t="shared" ca="1" si="1716"/>
        <v>0</v>
      </c>
    </row>
    <row r="3805" spans="1:56" x14ac:dyDescent="0.2">
      <c r="A3805" t="s">
        <v>23675</v>
      </c>
      <c r="B3805">
        <v>480</v>
      </c>
      <c r="C3805" s="38">
        <v>53259</v>
      </c>
      <c r="D3805" t="s">
        <v>39080</v>
      </c>
      <c r="E3805">
        <f t="shared" si="1717"/>
        <v>39</v>
      </c>
      <c r="F3805">
        <f t="shared" si="1717"/>
        <v>7</v>
      </c>
      <c r="G3805">
        <f t="shared" si="1717"/>
        <v>26</v>
      </c>
      <c r="H3805">
        <f t="shared" si="1717"/>
        <v>47</v>
      </c>
      <c r="I3805">
        <f t="shared" si="1717"/>
        <v>14</v>
      </c>
      <c r="J3805">
        <f t="shared" si="1717"/>
        <v>35</v>
      </c>
      <c r="K3805">
        <f t="shared" si="1717"/>
        <v>8</v>
      </c>
      <c r="L3805">
        <f t="shared" si="1717"/>
        <v>13</v>
      </c>
      <c r="M3805">
        <f t="shared" si="1717"/>
        <v>26</v>
      </c>
      <c r="N3805">
        <f t="shared" si="1717"/>
        <v>59</v>
      </c>
      <c r="O3805">
        <f t="shared" si="1718"/>
        <v>5</v>
      </c>
      <c r="P3805">
        <f t="shared" si="1718"/>
        <v>8</v>
      </c>
      <c r="Q3805">
        <f t="shared" si="1718"/>
        <v>38</v>
      </c>
      <c r="R3805">
        <f t="shared" si="1718"/>
        <v>21</v>
      </c>
      <c r="S3805">
        <f t="shared" si="1718"/>
        <v>41</v>
      </c>
      <c r="T3805">
        <f t="shared" si="1718"/>
        <v>32</v>
      </c>
      <c r="U3805">
        <f t="shared" si="1718"/>
        <v>23</v>
      </c>
      <c r="V3805">
        <f t="shared" si="1718"/>
        <v>27</v>
      </c>
      <c r="W3805">
        <f t="shared" si="1718"/>
        <v>5</v>
      </c>
      <c r="X3805">
        <f t="shared" si="1718"/>
        <v>6</v>
      </c>
      <c r="Y3805">
        <f t="shared" si="1718"/>
        <v>0</v>
      </c>
      <c r="Z3805">
        <f t="shared" si="1718"/>
        <v>0</v>
      </c>
      <c r="AA3805">
        <f t="shared" si="1708"/>
        <v>3997</v>
      </c>
      <c r="AC3805">
        <f t="shared" si="1709"/>
        <v>3615</v>
      </c>
      <c r="AD3805">
        <v>3802</v>
      </c>
      <c r="AE3805" t="s">
        <v>22631</v>
      </c>
      <c r="AF3805" s="21">
        <v>2.4976501323281569E-5</v>
      </c>
      <c r="AG3805" s="54">
        <f t="shared" ca="1" si="1710"/>
        <v>3.7140057467719693E-2</v>
      </c>
      <c r="AH3805" s="136">
        <f t="shared" ca="1" si="1710"/>
        <v>4.1643070891294132</v>
      </c>
      <c r="AI3805" s="37">
        <f t="shared" ref="AI3805:AR3814" ca="1" si="1719">$AF3805*INDIRECT(CONCATENATE(AI$1,$AC3805+3))</f>
        <v>2.3228146230651861E-3</v>
      </c>
      <c r="AJ3805" s="37">
        <f t="shared" ca="1" si="1719"/>
        <v>9.9906005293126285E-4</v>
      </c>
      <c r="AK3805" s="37">
        <f t="shared" ca="1" si="1719"/>
        <v>1.8982141005693992E-3</v>
      </c>
      <c r="AL3805" s="37">
        <f t="shared" ca="1" si="1719"/>
        <v>1.8982141005693992E-3</v>
      </c>
      <c r="AM3805" s="37">
        <f t="shared" ca="1" si="1719"/>
        <v>1.6984020899831467E-3</v>
      </c>
      <c r="AN3805" s="37">
        <f t="shared" ca="1" si="1719"/>
        <v>2.1230026124789336E-3</v>
      </c>
      <c r="AO3805" s="37">
        <f t="shared" ca="1" si="1719"/>
        <v>6.9934203705188395E-4</v>
      </c>
      <c r="AP3805" s="37">
        <f t="shared" ca="1" si="1719"/>
        <v>1.9481671032159625E-3</v>
      </c>
      <c r="AQ3805" s="37">
        <f t="shared" ca="1" si="1719"/>
        <v>1.6984020899831467E-3</v>
      </c>
      <c r="AR3805" s="37">
        <f t="shared" ca="1" si="1719"/>
        <v>3.3218746759964488E-3</v>
      </c>
      <c r="AS3805" s="37">
        <f t="shared" ref="AS3805:BD3814" ca="1" si="1720">$AF3805*INDIRECT(CONCATENATE(AS$1,$AC3805+3))</f>
        <v>8.9915404763813648E-4</v>
      </c>
      <c r="AT3805" s="37">
        <f t="shared" ca="1" si="1720"/>
        <v>2.247885119095341E-3</v>
      </c>
      <c r="AU3805" s="37">
        <f t="shared" ca="1" si="1720"/>
        <v>1.8732375992461176E-3</v>
      </c>
      <c r="AV3805" s="37">
        <f t="shared" ca="1" si="1720"/>
        <v>1.27380156748736E-3</v>
      </c>
      <c r="AW3805" s="37">
        <f t="shared" ca="1" si="1720"/>
        <v>1.7483550926297099E-3</v>
      </c>
      <c r="AX3805" s="37">
        <f t="shared" ca="1" si="1720"/>
        <v>3.1470391667334776E-3</v>
      </c>
      <c r="AY3805" s="37">
        <f t="shared" ca="1" si="1720"/>
        <v>2.6475091402678465E-3</v>
      </c>
      <c r="AZ3805" s="37">
        <f t="shared" ca="1" si="1720"/>
        <v>2.5226266336514386E-3</v>
      </c>
      <c r="BA3805" s="37">
        <f t="shared" ca="1" si="1720"/>
        <v>5.2450652778891294E-4</v>
      </c>
      <c r="BB3805" s="37">
        <f t="shared" ca="1" si="1720"/>
        <v>1.6484490873365837E-3</v>
      </c>
      <c r="BC3805" s="37">
        <f t="shared" ca="1" si="1720"/>
        <v>0</v>
      </c>
      <c r="BD3805" s="37">
        <f t="shared" ca="1" si="1720"/>
        <v>0</v>
      </c>
    </row>
    <row r="3806" spans="1:56" x14ac:dyDescent="0.2">
      <c r="A3806" t="s">
        <v>23681</v>
      </c>
      <c r="B3806">
        <v>505</v>
      </c>
      <c r="C3806" s="38">
        <v>54827</v>
      </c>
      <c r="D3806" t="s">
        <v>39081</v>
      </c>
      <c r="E3806">
        <v>45</v>
      </c>
      <c r="F3806">
        <v>8</v>
      </c>
      <c r="G3806">
        <v>32</v>
      </c>
      <c r="H3806">
        <v>40</v>
      </c>
      <c r="I3806">
        <v>22</v>
      </c>
      <c r="J3806">
        <v>35</v>
      </c>
      <c r="K3806">
        <v>9</v>
      </c>
      <c r="L3806">
        <v>22</v>
      </c>
      <c r="M3806">
        <v>41</v>
      </c>
      <c r="N3806">
        <v>41</v>
      </c>
      <c r="O3806">
        <v>15</v>
      </c>
      <c r="P3806">
        <v>23</v>
      </c>
      <c r="Q3806">
        <v>25</v>
      </c>
      <c r="R3806">
        <v>22</v>
      </c>
      <c r="S3806">
        <v>40</v>
      </c>
      <c r="T3806">
        <v>59</v>
      </c>
      <c r="U3806">
        <v>25</v>
      </c>
      <c r="V3806">
        <v>34</v>
      </c>
      <c r="W3806">
        <v>3</v>
      </c>
      <c r="X3806">
        <v>11</v>
      </c>
      <c r="Y3806">
        <v>0</v>
      </c>
      <c r="Z3806">
        <v>0</v>
      </c>
      <c r="AA3806">
        <f t="shared" si="1708"/>
        <v>3998</v>
      </c>
      <c r="AC3806">
        <f t="shared" si="1709"/>
        <v>3616</v>
      </c>
      <c r="AD3806">
        <v>3803</v>
      </c>
      <c r="AE3806" t="s">
        <v>22637</v>
      </c>
      <c r="AF3806" s="21">
        <v>2.494965569509586E-5</v>
      </c>
      <c r="AG3806" s="54">
        <f t="shared" ca="1" si="1710"/>
        <v>2.0633365259844275E-2</v>
      </c>
      <c r="AH3806" s="136">
        <f t="shared" ca="1" si="1710"/>
        <v>2.3379074869089576</v>
      </c>
      <c r="AI3806" s="37">
        <f t="shared" ca="1" si="1719"/>
        <v>1.1975834733646013E-3</v>
      </c>
      <c r="AJ3806" s="37">
        <f t="shared" ca="1" si="1719"/>
        <v>4.4909380251172549E-4</v>
      </c>
      <c r="AK3806" s="37">
        <f t="shared" ca="1" si="1719"/>
        <v>7.9838898224306751E-4</v>
      </c>
      <c r="AL3806" s="37">
        <f t="shared" ca="1" si="1719"/>
        <v>1.422130374620464E-3</v>
      </c>
      <c r="AM3806" s="37">
        <f t="shared" ca="1" si="1719"/>
        <v>1.072835194889122E-3</v>
      </c>
      <c r="AN3806" s="37">
        <f t="shared" ca="1" si="1719"/>
        <v>1.0977848505842177E-3</v>
      </c>
      <c r="AO3806" s="37">
        <f t="shared" ca="1" si="1719"/>
        <v>5.9879173668230066E-4</v>
      </c>
      <c r="AP3806" s="37">
        <f t="shared" ca="1" si="1719"/>
        <v>1.2225331290596972E-3</v>
      </c>
      <c r="AQ3806" s="37">
        <f t="shared" ca="1" si="1719"/>
        <v>1.0478855391940262E-3</v>
      </c>
      <c r="AR3806" s="37">
        <f t="shared" ca="1" si="1719"/>
        <v>2.3452676353390108E-3</v>
      </c>
      <c r="AS3806" s="37">
        <f t="shared" ca="1" si="1720"/>
        <v>2.9939586834115033E-4</v>
      </c>
      <c r="AT3806" s="37">
        <f t="shared" ca="1" si="1720"/>
        <v>7.9838898224306751E-4</v>
      </c>
      <c r="AU3806" s="37">
        <f t="shared" ca="1" si="1720"/>
        <v>7.9838898224306751E-4</v>
      </c>
      <c r="AV3806" s="37">
        <f t="shared" ca="1" si="1720"/>
        <v>9.7303657210873857E-4</v>
      </c>
      <c r="AW3806" s="37">
        <f t="shared" ca="1" si="1720"/>
        <v>1.2474827847547929E-3</v>
      </c>
      <c r="AX3806" s="37">
        <f t="shared" ca="1" si="1720"/>
        <v>1.8712241771321894E-3</v>
      </c>
      <c r="AY3806" s="37">
        <f t="shared" ca="1" si="1720"/>
        <v>9.9798622780383436E-4</v>
      </c>
      <c r="AZ3806" s="37">
        <f t="shared" ca="1" si="1720"/>
        <v>1.5219289974008475E-3</v>
      </c>
      <c r="BA3806" s="37">
        <f t="shared" ca="1" si="1720"/>
        <v>2.2454690125586275E-4</v>
      </c>
      <c r="BB3806" s="37">
        <f t="shared" ca="1" si="1720"/>
        <v>6.4869104807249234E-4</v>
      </c>
      <c r="BC3806" s="37">
        <f t="shared" ca="1" si="1720"/>
        <v>0</v>
      </c>
      <c r="BD3806" s="37">
        <f t="shared" ca="1" si="1720"/>
        <v>0</v>
      </c>
    </row>
    <row r="3807" spans="1:56" x14ac:dyDescent="0.2">
      <c r="A3807" t="s">
        <v>23687</v>
      </c>
      <c r="B3807">
        <v>457</v>
      </c>
      <c r="C3807" s="38">
        <v>51066</v>
      </c>
      <c r="D3807" t="s">
        <v>39082</v>
      </c>
      <c r="E3807">
        <f t="shared" ref="E3807:N3816" si="1721">LEN($D3807)-LEN(SUBSTITUTE($D3807,E$3,""))</f>
        <v>37</v>
      </c>
      <c r="F3807">
        <f t="shared" si="1721"/>
        <v>9</v>
      </c>
      <c r="G3807">
        <f t="shared" si="1721"/>
        <v>21</v>
      </c>
      <c r="H3807">
        <f t="shared" si="1721"/>
        <v>32</v>
      </c>
      <c r="I3807">
        <f t="shared" si="1721"/>
        <v>17</v>
      </c>
      <c r="J3807">
        <f t="shared" si="1721"/>
        <v>26</v>
      </c>
      <c r="K3807">
        <f t="shared" si="1721"/>
        <v>11</v>
      </c>
      <c r="L3807">
        <f t="shared" si="1721"/>
        <v>10</v>
      </c>
      <c r="M3807">
        <f t="shared" si="1721"/>
        <v>36</v>
      </c>
      <c r="N3807">
        <f t="shared" si="1721"/>
        <v>43</v>
      </c>
      <c r="O3807">
        <f t="shared" ref="O3807:Z3816" si="1722">LEN($D3807)-LEN(SUBSTITUTE($D3807,O$3,""))</f>
        <v>5</v>
      </c>
      <c r="P3807">
        <f t="shared" si="1722"/>
        <v>10</v>
      </c>
      <c r="Q3807">
        <f t="shared" si="1722"/>
        <v>35</v>
      </c>
      <c r="R3807">
        <f t="shared" si="1722"/>
        <v>24</v>
      </c>
      <c r="S3807">
        <f t="shared" si="1722"/>
        <v>42</v>
      </c>
      <c r="T3807">
        <f t="shared" si="1722"/>
        <v>41</v>
      </c>
      <c r="U3807">
        <f t="shared" si="1722"/>
        <v>20</v>
      </c>
      <c r="V3807">
        <f t="shared" si="1722"/>
        <v>29</v>
      </c>
      <c r="W3807">
        <f t="shared" si="1722"/>
        <v>3</v>
      </c>
      <c r="X3807">
        <f t="shared" si="1722"/>
        <v>6</v>
      </c>
      <c r="Y3807">
        <f t="shared" si="1722"/>
        <v>0</v>
      </c>
      <c r="Z3807">
        <f t="shared" si="1722"/>
        <v>0</v>
      </c>
      <c r="AA3807">
        <f t="shared" si="1708"/>
        <v>3999</v>
      </c>
      <c r="AC3807">
        <f t="shared" si="1709"/>
        <v>3617</v>
      </c>
      <c r="AD3807">
        <v>3804</v>
      </c>
      <c r="AE3807" t="s">
        <v>459</v>
      </c>
      <c r="AF3807" s="21">
        <v>2.4856256077273546E-5</v>
      </c>
      <c r="AG3807" s="54">
        <f t="shared" ca="1" si="1710"/>
        <v>4.7972574229137942E-2</v>
      </c>
      <c r="AH3807" s="136">
        <f t="shared" ca="1" si="1710"/>
        <v>5.3111605173114249</v>
      </c>
      <c r="AI3807" s="37">
        <f t="shared" ca="1" si="1719"/>
        <v>2.8833257049637314E-3</v>
      </c>
      <c r="AJ3807" s="37">
        <f t="shared" ca="1" si="1719"/>
        <v>2.7341881685000901E-4</v>
      </c>
      <c r="AK3807" s="37">
        <f t="shared" ca="1" si="1719"/>
        <v>3.1567445218137402E-3</v>
      </c>
      <c r="AL3807" s="37">
        <f t="shared" ca="1" si="1719"/>
        <v>6.0649264828547449E-3</v>
      </c>
      <c r="AM3807" s="37">
        <f t="shared" ca="1" si="1719"/>
        <v>1.2179565477864038E-3</v>
      </c>
      <c r="AN3807" s="37">
        <f t="shared" ca="1" si="1719"/>
        <v>3.1318882657364669E-3</v>
      </c>
      <c r="AO3807" s="37">
        <f t="shared" ca="1" si="1719"/>
        <v>7.4568768231820636E-4</v>
      </c>
      <c r="AP3807" s="37">
        <f t="shared" ca="1" si="1719"/>
        <v>1.3919503403273185E-3</v>
      </c>
      <c r="AQ3807" s="37">
        <f t="shared" ca="1" si="1719"/>
        <v>3.3307383143546553E-3</v>
      </c>
      <c r="AR3807" s="37">
        <f t="shared" ca="1" si="1719"/>
        <v>4.2007072770592294E-3</v>
      </c>
      <c r="AS3807" s="37">
        <f t="shared" ca="1" si="1720"/>
        <v>7.9540019447275347E-4</v>
      </c>
      <c r="AT3807" s="37">
        <f t="shared" ca="1" si="1720"/>
        <v>1.4665191085591392E-3</v>
      </c>
      <c r="AU3807" s="37">
        <f t="shared" ca="1" si="1720"/>
        <v>4.150994764904682E-3</v>
      </c>
      <c r="AV3807" s="37">
        <f t="shared" ca="1" si="1720"/>
        <v>2.4110568394955338E-3</v>
      </c>
      <c r="AW3807" s="37">
        <f t="shared" ca="1" si="1720"/>
        <v>2.3364880712637135E-3</v>
      </c>
      <c r="AX3807" s="37">
        <f t="shared" ca="1" si="1720"/>
        <v>4.3498448135228709E-3</v>
      </c>
      <c r="AY3807" s="37">
        <f t="shared" ca="1" si="1720"/>
        <v>2.0382129983364306E-3</v>
      </c>
      <c r="AZ3807" s="37">
        <f t="shared" ca="1" si="1720"/>
        <v>2.9081819610410047E-3</v>
      </c>
      <c r="BA3807" s="37">
        <f t="shared" ca="1" si="1720"/>
        <v>2.9827507292728257E-4</v>
      </c>
      <c r="BB3807" s="37">
        <f t="shared" ca="1" si="1720"/>
        <v>8.2025645055002698E-4</v>
      </c>
      <c r="BC3807" s="37">
        <f t="shared" ca="1" si="1720"/>
        <v>0</v>
      </c>
      <c r="BD3807" s="37">
        <f t="shared" ca="1" si="1720"/>
        <v>0</v>
      </c>
    </row>
    <row r="3808" spans="1:56" x14ac:dyDescent="0.2">
      <c r="A3808" t="s">
        <v>23693</v>
      </c>
      <c r="B3808">
        <v>385</v>
      </c>
      <c r="C3808" s="38">
        <v>43777</v>
      </c>
      <c r="D3808" t="s">
        <v>39083</v>
      </c>
      <c r="E3808">
        <f t="shared" si="1721"/>
        <v>25</v>
      </c>
      <c r="F3808">
        <f t="shared" si="1721"/>
        <v>8</v>
      </c>
      <c r="G3808">
        <f t="shared" si="1721"/>
        <v>19</v>
      </c>
      <c r="H3808">
        <f t="shared" si="1721"/>
        <v>29</v>
      </c>
      <c r="I3808">
        <f t="shared" si="1721"/>
        <v>14</v>
      </c>
      <c r="J3808">
        <f t="shared" si="1721"/>
        <v>20</v>
      </c>
      <c r="K3808">
        <f t="shared" si="1721"/>
        <v>10</v>
      </c>
      <c r="L3808">
        <f t="shared" si="1721"/>
        <v>19</v>
      </c>
      <c r="M3808">
        <f t="shared" si="1721"/>
        <v>15</v>
      </c>
      <c r="N3808">
        <f t="shared" si="1721"/>
        <v>41</v>
      </c>
      <c r="O3808">
        <f t="shared" si="1722"/>
        <v>12</v>
      </c>
      <c r="P3808">
        <f t="shared" si="1722"/>
        <v>11</v>
      </c>
      <c r="Q3808">
        <f t="shared" si="1722"/>
        <v>22</v>
      </c>
      <c r="R3808">
        <f t="shared" si="1722"/>
        <v>15</v>
      </c>
      <c r="S3808">
        <f t="shared" si="1722"/>
        <v>25</v>
      </c>
      <c r="T3808">
        <f t="shared" si="1722"/>
        <v>37</v>
      </c>
      <c r="U3808">
        <f t="shared" si="1722"/>
        <v>21</v>
      </c>
      <c r="V3808">
        <f t="shared" si="1722"/>
        <v>20</v>
      </c>
      <c r="W3808">
        <f t="shared" si="1722"/>
        <v>10</v>
      </c>
      <c r="X3808">
        <f t="shared" si="1722"/>
        <v>12</v>
      </c>
      <c r="Y3808">
        <f t="shared" si="1722"/>
        <v>0</v>
      </c>
      <c r="Z3808">
        <f t="shared" si="1722"/>
        <v>0</v>
      </c>
      <c r="AA3808">
        <f t="shared" si="1708"/>
        <v>4000</v>
      </c>
      <c r="AC3808">
        <f t="shared" si="1709"/>
        <v>3618</v>
      </c>
      <c r="AD3808">
        <v>3805</v>
      </c>
      <c r="AE3808" t="s">
        <v>1737</v>
      </c>
      <c r="AF3808" s="21">
        <v>2.4843722429470293E-5</v>
      </c>
      <c r="AG3808" s="54">
        <f t="shared" ca="1" si="1710"/>
        <v>1.9601696996852061E-2</v>
      </c>
      <c r="AH3808" s="136">
        <f t="shared" ca="1" si="1710"/>
        <v>2.1625715063181006</v>
      </c>
      <c r="AI3808" s="37">
        <f t="shared" ca="1" si="1719"/>
        <v>1.4657796233387473E-3</v>
      </c>
      <c r="AJ3808" s="37">
        <f t="shared" ca="1" si="1719"/>
        <v>2.4843722429470293E-4</v>
      </c>
      <c r="AK3808" s="37">
        <f t="shared" ca="1" si="1719"/>
        <v>8.1984284017251965E-4</v>
      </c>
      <c r="AL3808" s="37">
        <f t="shared" ca="1" si="1719"/>
        <v>1.440935900909277E-3</v>
      </c>
      <c r="AM3808" s="37">
        <f t="shared" ca="1" si="1719"/>
        <v>1.018592619608282E-3</v>
      </c>
      <c r="AN3808" s="37">
        <f t="shared" ca="1" si="1719"/>
        <v>2.1365601289344452E-3</v>
      </c>
      <c r="AO3808" s="37">
        <f t="shared" ca="1" si="1719"/>
        <v>2.4843722429470293E-4</v>
      </c>
      <c r="AP3808" s="37">
        <f t="shared" ca="1" si="1719"/>
        <v>7.453116728841088E-4</v>
      </c>
      <c r="AQ3808" s="37">
        <f t="shared" ca="1" si="1719"/>
        <v>1.192498676614574E-3</v>
      </c>
      <c r="AR3808" s="37">
        <f t="shared" ca="1" si="1719"/>
        <v>1.9129666270692126E-3</v>
      </c>
      <c r="AS3808" s="37">
        <f t="shared" ca="1" si="1720"/>
        <v>4.2234328130099497E-4</v>
      </c>
      <c r="AT3808" s="37">
        <f t="shared" ca="1" si="1720"/>
        <v>5.96249338307287E-4</v>
      </c>
      <c r="AU3808" s="37">
        <f t="shared" ca="1" si="1720"/>
        <v>1.0434363420377523E-3</v>
      </c>
      <c r="AV3808" s="37">
        <f t="shared" ca="1" si="1720"/>
        <v>8.4468656260198993E-4</v>
      </c>
      <c r="AW3808" s="37">
        <f t="shared" ca="1" si="1720"/>
        <v>1.3664047336208662E-3</v>
      </c>
      <c r="AX3808" s="37">
        <f t="shared" ca="1" si="1720"/>
        <v>1.0931237868966929E-3</v>
      </c>
      <c r="AY3808" s="37">
        <f t="shared" ca="1" si="1720"/>
        <v>9.6890517474934146E-4</v>
      </c>
      <c r="AZ3808" s="37">
        <f t="shared" ca="1" si="1720"/>
        <v>1.3415610111913959E-3</v>
      </c>
      <c r="BA3808" s="37">
        <f t="shared" ca="1" si="1720"/>
        <v>2.7328094672417322E-4</v>
      </c>
      <c r="BB3808" s="37">
        <f t="shared" ca="1" si="1720"/>
        <v>4.2234328130099497E-4</v>
      </c>
      <c r="BC3808" s="37">
        <f t="shared" ca="1" si="1720"/>
        <v>0</v>
      </c>
      <c r="BD3808" s="37">
        <f t="shared" ca="1" si="1720"/>
        <v>0</v>
      </c>
    </row>
    <row r="3809" spans="1:56" x14ac:dyDescent="0.2">
      <c r="A3809" t="s">
        <v>23699</v>
      </c>
      <c r="B3809">
        <v>796</v>
      </c>
      <c r="C3809" s="38">
        <v>87150</v>
      </c>
      <c r="D3809" t="s">
        <v>39084</v>
      </c>
      <c r="E3809">
        <f t="shared" si="1721"/>
        <v>64</v>
      </c>
      <c r="F3809">
        <f t="shared" si="1721"/>
        <v>8</v>
      </c>
      <c r="G3809">
        <f t="shared" si="1721"/>
        <v>59</v>
      </c>
      <c r="H3809">
        <f t="shared" si="1721"/>
        <v>58</v>
      </c>
      <c r="I3809">
        <f t="shared" si="1721"/>
        <v>20</v>
      </c>
      <c r="J3809">
        <f t="shared" si="1721"/>
        <v>70</v>
      </c>
      <c r="K3809">
        <f t="shared" si="1721"/>
        <v>24</v>
      </c>
      <c r="L3809">
        <f t="shared" si="1721"/>
        <v>38</v>
      </c>
      <c r="M3809">
        <f t="shared" si="1721"/>
        <v>48</v>
      </c>
      <c r="N3809">
        <f t="shared" si="1721"/>
        <v>72</v>
      </c>
      <c r="O3809">
        <f t="shared" si="1722"/>
        <v>15</v>
      </c>
      <c r="P3809">
        <f t="shared" si="1722"/>
        <v>33</v>
      </c>
      <c r="Q3809">
        <f t="shared" si="1722"/>
        <v>47</v>
      </c>
      <c r="R3809">
        <f t="shared" si="1722"/>
        <v>33</v>
      </c>
      <c r="S3809">
        <f t="shared" si="1722"/>
        <v>33</v>
      </c>
      <c r="T3809">
        <f t="shared" si="1722"/>
        <v>57</v>
      </c>
      <c r="U3809">
        <f t="shared" si="1722"/>
        <v>42</v>
      </c>
      <c r="V3809">
        <f t="shared" si="1722"/>
        <v>43</v>
      </c>
      <c r="W3809">
        <f t="shared" si="1722"/>
        <v>12</v>
      </c>
      <c r="X3809">
        <f t="shared" si="1722"/>
        <v>20</v>
      </c>
      <c r="Y3809">
        <f t="shared" si="1722"/>
        <v>0</v>
      </c>
      <c r="Z3809">
        <f t="shared" si="1722"/>
        <v>0</v>
      </c>
      <c r="AA3809">
        <f t="shared" si="1708"/>
        <v>4001</v>
      </c>
      <c r="AC3809">
        <f t="shared" si="1709"/>
        <v>3619</v>
      </c>
      <c r="AD3809">
        <v>3806</v>
      </c>
      <c r="AE3809" t="s">
        <v>22643</v>
      </c>
      <c r="AF3809" s="21">
        <v>2.4838597597236949E-5</v>
      </c>
      <c r="AG3809" s="54">
        <f t="shared" ca="1" si="1710"/>
        <v>2.2180867654332595E-2</v>
      </c>
      <c r="AH3809" s="136">
        <f t="shared" ca="1" si="1710"/>
        <v>2.4485641125380213</v>
      </c>
      <c r="AI3809" s="37">
        <f t="shared" ca="1" si="1719"/>
        <v>1.7387018318065863E-3</v>
      </c>
      <c r="AJ3809" s="37">
        <f t="shared" ca="1" si="1719"/>
        <v>2.2354737837513254E-4</v>
      </c>
      <c r="AK3809" s="37">
        <f t="shared" ca="1" si="1719"/>
        <v>1.0928982942784258E-3</v>
      </c>
      <c r="AL3809" s="37">
        <f t="shared" ca="1" si="1719"/>
        <v>2.4093439669319841E-3</v>
      </c>
      <c r="AM3809" s="37">
        <f t="shared" ca="1" si="1719"/>
        <v>4.4709475675026508E-4</v>
      </c>
      <c r="AN3809" s="37">
        <f t="shared" ca="1" si="1719"/>
        <v>1.1674140870701366E-3</v>
      </c>
      <c r="AO3809" s="37">
        <f t="shared" ca="1" si="1719"/>
        <v>4.9677195194473898E-4</v>
      </c>
      <c r="AP3809" s="37">
        <f t="shared" ca="1" si="1719"/>
        <v>5.7128774473644978E-4</v>
      </c>
      <c r="AQ3809" s="37">
        <f t="shared" ca="1" si="1719"/>
        <v>1.3661228678480321E-3</v>
      </c>
      <c r="AR3809" s="37">
        <f t="shared" ca="1" si="1719"/>
        <v>1.7387018318065863E-3</v>
      </c>
      <c r="AS3809" s="37">
        <f t="shared" ca="1" si="1720"/>
        <v>2.9806317116684339E-4</v>
      </c>
      <c r="AT3809" s="37">
        <f t="shared" ca="1" si="1720"/>
        <v>5.9612634233368678E-4</v>
      </c>
      <c r="AU3809" s="37">
        <f t="shared" ca="1" si="1720"/>
        <v>1.6641860390148755E-3</v>
      </c>
      <c r="AV3809" s="37">
        <f t="shared" ca="1" si="1720"/>
        <v>1.9374106125844819E-3</v>
      </c>
      <c r="AW3809" s="37">
        <f t="shared" ca="1" si="1720"/>
        <v>1.1922526846673736E-3</v>
      </c>
      <c r="AX3809" s="37">
        <f t="shared" ca="1" si="1720"/>
        <v>2.5086983573209317E-3</v>
      </c>
      <c r="AY3809" s="37">
        <f t="shared" ca="1" si="1720"/>
        <v>1.2916070750563214E-3</v>
      </c>
      <c r="AZ3809" s="37">
        <f t="shared" ca="1" si="1720"/>
        <v>9.6870530629224096E-4</v>
      </c>
      <c r="BA3809" s="37">
        <f t="shared" ca="1" si="1720"/>
        <v>9.9354390388947797E-5</v>
      </c>
      <c r="BB3809" s="37">
        <f t="shared" ca="1" si="1720"/>
        <v>3.7257896395855424E-4</v>
      </c>
      <c r="BC3809" s="37">
        <f t="shared" ca="1" si="1720"/>
        <v>0</v>
      </c>
      <c r="BD3809" s="37">
        <f t="shared" ca="1" si="1720"/>
        <v>0</v>
      </c>
    </row>
    <row r="3810" spans="1:56" x14ac:dyDescent="0.2">
      <c r="A3810" t="s">
        <v>23705</v>
      </c>
      <c r="B3810">
        <v>579</v>
      </c>
      <c r="C3810" s="38">
        <v>62608</v>
      </c>
      <c r="D3810" t="s">
        <v>39085</v>
      </c>
      <c r="E3810">
        <f t="shared" si="1721"/>
        <v>42</v>
      </c>
      <c r="F3810">
        <f t="shared" si="1721"/>
        <v>9</v>
      </c>
      <c r="G3810">
        <f t="shared" si="1721"/>
        <v>31</v>
      </c>
      <c r="H3810">
        <f t="shared" si="1721"/>
        <v>36</v>
      </c>
      <c r="I3810">
        <f t="shared" si="1721"/>
        <v>16</v>
      </c>
      <c r="J3810">
        <f t="shared" si="1721"/>
        <v>57</v>
      </c>
      <c r="K3810">
        <f t="shared" si="1721"/>
        <v>16</v>
      </c>
      <c r="L3810">
        <f t="shared" si="1721"/>
        <v>15</v>
      </c>
      <c r="M3810">
        <f t="shared" si="1721"/>
        <v>23</v>
      </c>
      <c r="N3810">
        <f t="shared" si="1721"/>
        <v>62</v>
      </c>
      <c r="O3810">
        <f t="shared" si="1722"/>
        <v>17</v>
      </c>
      <c r="P3810">
        <f t="shared" si="1722"/>
        <v>20</v>
      </c>
      <c r="Q3810">
        <f t="shared" si="1722"/>
        <v>60</v>
      </c>
      <c r="R3810">
        <f t="shared" si="1722"/>
        <v>25</v>
      </c>
      <c r="S3810">
        <f t="shared" si="1722"/>
        <v>36</v>
      </c>
      <c r="T3810">
        <f t="shared" si="1722"/>
        <v>47</v>
      </c>
      <c r="U3810">
        <f t="shared" si="1722"/>
        <v>23</v>
      </c>
      <c r="V3810">
        <f t="shared" si="1722"/>
        <v>29</v>
      </c>
      <c r="W3810">
        <f t="shared" si="1722"/>
        <v>4</v>
      </c>
      <c r="X3810">
        <f t="shared" si="1722"/>
        <v>11</v>
      </c>
      <c r="Y3810">
        <f t="shared" si="1722"/>
        <v>0</v>
      </c>
      <c r="Z3810">
        <f t="shared" si="1722"/>
        <v>0</v>
      </c>
      <c r="AA3810">
        <f t="shared" si="1708"/>
        <v>4002</v>
      </c>
      <c r="AC3810">
        <f t="shared" si="1709"/>
        <v>3620</v>
      </c>
      <c r="AD3810">
        <v>3807</v>
      </c>
      <c r="AE3810" t="s">
        <v>22649</v>
      </c>
      <c r="AF3810" s="21">
        <v>2.4833830264599365E-5</v>
      </c>
      <c r="AG3810" s="54">
        <f t="shared" ca="1" si="1710"/>
        <v>1.8054194602363738E-2</v>
      </c>
      <c r="AH3810" s="136">
        <f t="shared" ca="1" si="1710"/>
        <v>2.018717228379018</v>
      </c>
      <c r="AI3810" s="37">
        <f t="shared" ca="1" si="1719"/>
        <v>1.3658606645529652E-3</v>
      </c>
      <c r="AJ3810" s="37">
        <f t="shared" ca="1" si="1719"/>
        <v>2.2350447238139428E-4</v>
      </c>
      <c r="AK3810" s="37">
        <f t="shared" ca="1" si="1719"/>
        <v>1.0926885316423721E-3</v>
      </c>
      <c r="AL3810" s="37">
        <f t="shared" ca="1" si="1719"/>
        <v>1.6141989671989588E-3</v>
      </c>
      <c r="AM3810" s="37">
        <f t="shared" ca="1" si="1719"/>
        <v>3.9734128423358985E-4</v>
      </c>
      <c r="AN3810" s="37">
        <f t="shared" ca="1" si="1719"/>
        <v>1.2168576829653689E-3</v>
      </c>
      <c r="AO3810" s="37">
        <f t="shared" ca="1" si="1719"/>
        <v>5.7117809608578536E-4</v>
      </c>
      <c r="AP3810" s="37">
        <f t="shared" ca="1" si="1719"/>
        <v>1.1920238527007695E-3</v>
      </c>
      <c r="AQ3810" s="37">
        <f t="shared" ca="1" si="1719"/>
        <v>1.6887004579927568E-3</v>
      </c>
      <c r="AR3810" s="37">
        <f t="shared" ca="1" si="1719"/>
        <v>1.7135342882573562E-3</v>
      </c>
      <c r="AS3810" s="37">
        <f t="shared" ca="1" si="1720"/>
        <v>3.2283979343979174E-4</v>
      </c>
      <c r="AT3810" s="37">
        <f t="shared" ca="1" si="1720"/>
        <v>3.7250745396899049E-4</v>
      </c>
      <c r="AU3810" s="37">
        <f t="shared" ca="1" si="1720"/>
        <v>7.2018107767338158E-4</v>
      </c>
      <c r="AV3810" s="37">
        <f t="shared" ca="1" si="1720"/>
        <v>6.7051341714418288E-4</v>
      </c>
      <c r="AW3810" s="37">
        <f t="shared" ca="1" si="1720"/>
        <v>9.4368555005477591E-4</v>
      </c>
      <c r="AX3810" s="37">
        <f t="shared" ca="1" si="1720"/>
        <v>1.0181870408485739E-3</v>
      </c>
      <c r="AY3810" s="37">
        <f t="shared" ca="1" si="1720"/>
        <v>8.940178895255771E-4</v>
      </c>
      <c r="AZ3810" s="37">
        <f t="shared" ca="1" si="1720"/>
        <v>1.4651959856113626E-3</v>
      </c>
      <c r="BA3810" s="37">
        <f t="shared" ca="1" si="1720"/>
        <v>2.9800596317519238E-4</v>
      </c>
      <c r="BB3810" s="37">
        <f t="shared" ca="1" si="1720"/>
        <v>2.7317213291059303E-4</v>
      </c>
      <c r="BC3810" s="37">
        <f t="shared" ca="1" si="1720"/>
        <v>0</v>
      </c>
      <c r="BD3810" s="37">
        <f t="shared" ca="1" si="1720"/>
        <v>0</v>
      </c>
    </row>
    <row r="3811" spans="1:56" x14ac:dyDescent="0.2">
      <c r="A3811" t="s">
        <v>23721</v>
      </c>
      <c r="B3811">
        <v>435</v>
      </c>
      <c r="C3811" s="38">
        <v>50217</v>
      </c>
      <c r="D3811" t="s">
        <v>39086</v>
      </c>
      <c r="E3811">
        <f t="shared" si="1721"/>
        <v>23</v>
      </c>
      <c r="F3811">
        <f t="shared" si="1721"/>
        <v>9</v>
      </c>
      <c r="G3811">
        <f t="shared" si="1721"/>
        <v>20</v>
      </c>
      <c r="H3811">
        <f t="shared" si="1721"/>
        <v>26</v>
      </c>
      <c r="I3811">
        <f t="shared" si="1721"/>
        <v>26</v>
      </c>
      <c r="J3811">
        <f t="shared" si="1721"/>
        <v>16</v>
      </c>
      <c r="K3811">
        <f t="shared" si="1721"/>
        <v>17</v>
      </c>
      <c r="L3811">
        <f t="shared" si="1721"/>
        <v>25</v>
      </c>
      <c r="M3811">
        <f t="shared" si="1721"/>
        <v>30</v>
      </c>
      <c r="N3811">
        <f t="shared" si="1721"/>
        <v>59</v>
      </c>
      <c r="O3811">
        <f t="shared" si="1722"/>
        <v>7</v>
      </c>
      <c r="P3811">
        <f t="shared" si="1722"/>
        <v>18</v>
      </c>
      <c r="Q3811">
        <f t="shared" si="1722"/>
        <v>19</v>
      </c>
      <c r="R3811">
        <f t="shared" si="1722"/>
        <v>16</v>
      </c>
      <c r="S3811">
        <f t="shared" si="1722"/>
        <v>19</v>
      </c>
      <c r="T3811">
        <f t="shared" si="1722"/>
        <v>29</v>
      </c>
      <c r="U3811">
        <f t="shared" si="1722"/>
        <v>28</v>
      </c>
      <c r="V3811">
        <f t="shared" si="1722"/>
        <v>24</v>
      </c>
      <c r="W3811">
        <f t="shared" si="1722"/>
        <v>3</v>
      </c>
      <c r="X3811">
        <f t="shared" si="1722"/>
        <v>21</v>
      </c>
      <c r="Y3811">
        <f t="shared" si="1722"/>
        <v>0</v>
      </c>
      <c r="Z3811">
        <f t="shared" si="1722"/>
        <v>0</v>
      </c>
      <c r="AA3811">
        <f t="shared" si="1708"/>
        <v>4005</v>
      </c>
      <c r="AC3811">
        <f t="shared" si="1709"/>
        <v>3621</v>
      </c>
      <c r="AD3811">
        <v>3808</v>
      </c>
      <c r="AE3811" t="s">
        <v>22655</v>
      </c>
      <c r="AF3811" s="21">
        <v>2.4786834890072668E-5</v>
      </c>
      <c r="AG3811" s="54">
        <f t="shared" ca="1" si="1710"/>
        <v>1.9085862865355956E-2</v>
      </c>
      <c r="AH3811" s="136">
        <f t="shared" ca="1" si="1710"/>
        <v>2.1621556074610386</v>
      </c>
      <c r="AI3811" s="37">
        <f t="shared" ca="1" si="1719"/>
        <v>1.3880627538440694E-3</v>
      </c>
      <c r="AJ3811" s="37">
        <f t="shared" ca="1" si="1719"/>
        <v>4.7094986291138066E-4</v>
      </c>
      <c r="AK3811" s="37">
        <f t="shared" ca="1" si="1719"/>
        <v>1.1649812398334153E-3</v>
      </c>
      <c r="AL3811" s="37">
        <f t="shared" ca="1" si="1719"/>
        <v>1.6111442678547233E-3</v>
      </c>
      <c r="AM3811" s="37">
        <f t="shared" ca="1" si="1719"/>
        <v>7.6839188159225265E-4</v>
      </c>
      <c r="AN3811" s="37">
        <f t="shared" ca="1" si="1719"/>
        <v>9.1711289093268872E-4</v>
      </c>
      <c r="AO3811" s="37">
        <f t="shared" ca="1" si="1719"/>
        <v>4.2137619313123534E-4</v>
      </c>
      <c r="AP3811" s="37">
        <f t="shared" ca="1" si="1719"/>
        <v>7.4360504670218004E-4</v>
      </c>
      <c r="AQ3811" s="37">
        <f t="shared" ca="1" si="1719"/>
        <v>1.5615705980745781E-3</v>
      </c>
      <c r="AR3811" s="37">
        <f t="shared" ca="1" si="1719"/>
        <v>1.85901261675545E-3</v>
      </c>
      <c r="AS3811" s="37">
        <f t="shared" ca="1" si="1720"/>
        <v>4.2137619313123534E-4</v>
      </c>
      <c r="AT3811" s="37">
        <f t="shared" ca="1" si="1720"/>
        <v>8.92326056042616E-4</v>
      </c>
      <c r="AU3811" s="37">
        <f t="shared" ca="1" si="1720"/>
        <v>5.2052353269152604E-4</v>
      </c>
      <c r="AV3811" s="37">
        <f t="shared" ca="1" si="1720"/>
        <v>1.1897680747234881E-3</v>
      </c>
      <c r="AW3811" s="37">
        <f t="shared" ca="1" si="1720"/>
        <v>1.0410470653830521E-3</v>
      </c>
      <c r="AX3811" s="37">
        <f t="shared" ca="1" si="1720"/>
        <v>1.5863574329646507E-3</v>
      </c>
      <c r="AY3811" s="37">
        <f t="shared" ca="1" si="1720"/>
        <v>7.6839188159225265E-4</v>
      </c>
      <c r="AZ3811" s="37">
        <f t="shared" ca="1" si="1720"/>
        <v>1.1649812398334153E-3</v>
      </c>
      <c r="BA3811" s="37">
        <f t="shared" ca="1" si="1720"/>
        <v>1.4872100934043602E-4</v>
      </c>
      <c r="BB3811" s="37">
        <f t="shared" ca="1" si="1720"/>
        <v>4.46163028021308E-4</v>
      </c>
      <c r="BC3811" s="37">
        <f t="shared" ca="1" si="1720"/>
        <v>0</v>
      </c>
      <c r="BD3811" s="37">
        <f t="shared" ca="1" si="1720"/>
        <v>0</v>
      </c>
    </row>
    <row r="3812" spans="1:56" x14ac:dyDescent="0.2">
      <c r="A3812" t="s">
        <v>23713</v>
      </c>
      <c r="B3812">
        <v>145</v>
      </c>
      <c r="C3812" s="38">
        <v>16832</v>
      </c>
      <c r="D3812" t="s">
        <v>39087</v>
      </c>
      <c r="E3812">
        <f t="shared" si="1721"/>
        <v>5</v>
      </c>
      <c r="F3812">
        <f t="shared" si="1721"/>
        <v>2</v>
      </c>
      <c r="G3812">
        <f t="shared" si="1721"/>
        <v>6</v>
      </c>
      <c r="H3812">
        <f t="shared" si="1721"/>
        <v>7</v>
      </c>
      <c r="I3812">
        <f t="shared" si="1721"/>
        <v>8</v>
      </c>
      <c r="J3812">
        <f t="shared" si="1721"/>
        <v>9</v>
      </c>
      <c r="K3812">
        <f t="shared" si="1721"/>
        <v>6</v>
      </c>
      <c r="L3812">
        <f t="shared" si="1721"/>
        <v>5</v>
      </c>
      <c r="M3812">
        <f t="shared" si="1721"/>
        <v>9</v>
      </c>
      <c r="N3812">
        <f t="shared" si="1721"/>
        <v>17</v>
      </c>
      <c r="O3812">
        <f t="shared" si="1722"/>
        <v>6</v>
      </c>
      <c r="P3812">
        <f t="shared" si="1722"/>
        <v>4</v>
      </c>
      <c r="Q3812">
        <f t="shared" si="1722"/>
        <v>7</v>
      </c>
      <c r="R3812">
        <f t="shared" si="1722"/>
        <v>4</v>
      </c>
      <c r="S3812">
        <f t="shared" si="1722"/>
        <v>9</v>
      </c>
      <c r="T3812">
        <f t="shared" si="1722"/>
        <v>12</v>
      </c>
      <c r="U3812">
        <f t="shared" si="1722"/>
        <v>6</v>
      </c>
      <c r="V3812">
        <f t="shared" si="1722"/>
        <v>12</v>
      </c>
      <c r="W3812">
        <f t="shared" si="1722"/>
        <v>1</v>
      </c>
      <c r="X3812">
        <f t="shared" si="1722"/>
        <v>10</v>
      </c>
      <c r="Y3812">
        <f t="shared" si="1722"/>
        <v>0</v>
      </c>
      <c r="Z3812">
        <f t="shared" si="1722"/>
        <v>0</v>
      </c>
      <c r="AA3812">
        <f t="shared" si="1708"/>
        <v>4006</v>
      </c>
      <c r="AC3812">
        <f t="shared" si="1709"/>
        <v>3622</v>
      </c>
      <c r="AD3812">
        <v>3809</v>
      </c>
      <c r="AE3812" t="s">
        <v>22661</v>
      </c>
      <c r="AF3812" s="21">
        <v>2.4786834890072668E-5</v>
      </c>
      <c r="AG3812" s="54">
        <f t="shared" ca="1" si="1710"/>
        <v>1.9085862865355956E-2</v>
      </c>
      <c r="AH3812" s="136">
        <f t="shared" ca="1" si="1710"/>
        <v>2.1334772394932249</v>
      </c>
      <c r="AI3812" s="37">
        <f t="shared" ca="1" si="1719"/>
        <v>1.8094389469753048E-3</v>
      </c>
      <c r="AJ3812" s="37">
        <f t="shared" ca="1" si="1719"/>
        <v>2.7265518379079932E-4</v>
      </c>
      <c r="AK3812" s="37">
        <f t="shared" ca="1" si="1719"/>
        <v>1.1649812398334153E-3</v>
      </c>
      <c r="AL3812" s="37">
        <f t="shared" ca="1" si="1719"/>
        <v>1.1897680747234881E-3</v>
      </c>
      <c r="AM3812" s="37">
        <f t="shared" ca="1" si="1719"/>
        <v>6.9403137692203472E-4</v>
      </c>
      <c r="AN3812" s="37">
        <f t="shared" ca="1" si="1719"/>
        <v>7.6839188159225265E-4</v>
      </c>
      <c r="AO3812" s="37">
        <f t="shared" ca="1" si="1719"/>
        <v>4.2137619313123534E-4</v>
      </c>
      <c r="AP3812" s="37">
        <f t="shared" ca="1" si="1719"/>
        <v>7.9317871648232536E-4</v>
      </c>
      <c r="AQ3812" s="37">
        <f t="shared" ca="1" si="1719"/>
        <v>1.1401944049433427E-3</v>
      </c>
      <c r="AR3812" s="37">
        <f t="shared" ca="1" si="1719"/>
        <v>2.6521913332377754E-3</v>
      </c>
      <c r="AS3812" s="37">
        <f t="shared" ca="1" si="1720"/>
        <v>4.9573669780145332E-4</v>
      </c>
      <c r="AT3812" s="37">
        <f t="shared" ca="1" si="1720"/>
        <v>6.9403137692203472E-4</v>
      </c>
      <c r="AU3812" s="37">
        <f t="shared" ca="1" si="1720"/>
        <v>8.1796555137239808E-4</v>
      </c>
      <c r="AV3812" s="37">
        <f t="shared" ca="1" si="1720"/>
        <v>1.3137022491738514E-3</v>
      </c>
      <c r="AW3812" s="37">
        <f t="shared" ca="1" si="1720"/>
        <v>5.9488403736174407E-4</v>
      </c>
      <c r="AX3812" s="37">
        <f t="shared" ca="1" si="1720"/>
        <v>1.264128579393706E-3</v>
      </c>
      <c r="AY3812" s="37">
        <f t="shared" ca="1" si="1720"/>
        <v>1.0906207351631973E-3</v>
      </c>
      <c r="AZ3812" s="37">
        <f t="shared" ca="1" si="1720"/>
        <v>1.1401944049433427E-3</v>
      </c>
      <c r="BA3812" s="37">
        <f t="shared" ca="1" si="1720"/>
        <v>2.23081514010654E-4</v>
      </c>
      <c r="BB3812" s="37">
        <f t="shared" ca="1" si="1720"/>
        <v>5.4531036758159864E-4</v>
      </c>
      <c r="BC3812" s="37">
        <f t="shared" ca="1" si="1720"/>
        <v>0</v>
      </c>
      <c r="BD3812" s="37">
        <f t="shared" ca="1" si="1720"/>
        <v>0</v>
      </c>
    </row>
    <row r="3813" spans="1:56" x14ac:dyDescent="0.2">
      <c r="A3813" t="s">
        <v>23727</v>
      </c>
      <c r="B3813">
        <v>846</v>
      </c>
      <c r="C3813" s="38">
        <v>93276</v>
      </c>
      <c r="D3813" t="s">
        <v>39088</v>
      </c>
      <c r="E3813">
        <f t="shared" si="1721"/>
        <v>102</v>
      </c>
      <c r="F3813">
        <f t="shared" si="1721"/>
        <v>6</v>
      </c>
      <c r="G3813">
        <f t="shared" si="1721"/>
        <v>17</v>
      </c>
      <c r="H3813">
        <f t="shared" si="1721"/>
        <v>98</v>
      </c>
      <c r="I3813">
        <f t="shared" si="1721"/>
        <v>5</v>
      </c>
      <c r="J3813">
        <f t="shared" si="1721"/>
        <v>39</v>
      </c>
      <c r="K3813">
        <f t="shared" si="1721"/>
        <v>12</v>
      </c>
      <c r="L3813">
        <f t="shared" si="1721"/>
        <v>10</v>
      </c>
      <c r="M3813">
        <f t="shared" si="1721"/>
        <v>69</v>
      </c>
      <c r="N3813">
        <f t="shared" si="1721"/>
        <v>51</v>
      </c>
      <c r="O3813">
        <f t="shared" si="1722"/>
        <v>8</v>
      </c>
      <c r="P3813">
        <f t="shared" si="1722"/>
        <v>15</v>
      </c>
      <c r="Q3813">
        <f t="shared" si="1722"/>
        <v>109</v>
      </c>
      <c r="R3813">
        <f t="shared" si="1722"/>
        <v>49</v>
      </c>
      <c r="S3813">
        <f t="shared" si="1722"/>
        <v>96</v>
      </c>
      <c r="T3813">
        <f t="shared" si="1722"/>
        <v>80</v>
      </c>
      <c r="U3813">
        <f t="shared" si="1722"/>
        <v>43</v>
      </c>
      <c r="V3813">
        <f t="shared" si="1722"/>
        <v>27</v>
      </c>
      <c r="W3813">
        <f t="shared" si="1722"/>
        <v>8</v>
      </c>
      <c r="X3813">
        <f t="shared" si="1722"/>
        <v>2</v>
      </c>
      <c r="Y3813">
        <f t="shared" si="1722"/>
        <v>0</v>
      </c>
      <c r="Z3813">
        <f t="shared" si="1722"/>
        <v>0</v>
      </c>
      <c r="AA3813">
        <f t="shared" si="1708"/>
        <v>4007</v>
      </c>
      <c r="AC3813">
        <f t="shared" si="1709"/>
        <v>3623</v>
      </c>
      <c r="AD3813">
        <v>3810</v>
      </c>
      <c r="AE3813" t="s">
        <v>22667</v>
      </c>
      <c r="AF3813" s="21">
        <v>2.4778058718153606E-5</v>
      </c>
      <c r="AG3813" s="54">
        <f t="shared" ca="1" si="1710"/>
        <v>3.4045052678743054E-2</v>
      </c>
      <c r="AH3813" s="136">
        <f t="shared" ca="1" si="1710"/>
        <v>3.7627959969388067</v>
      </c>
      <c r="AI3813" s="37">
        <f t="shared" ca="1" si="1719"/>
        <v>2.1309130497612102E-3</v>
      </c>
      <c r="AJ3813" s="37">
        <f t="shared" ca="1" si="1719"/>
        <v>6.6900758539014738E-4</v>
      </c>
      <c r="AK3813" s="37">
        <f t="shared" ca="1" si="1719"/>
        <v>1.7840202277070597E-3</v>
      </c>
      <c r="AL3813" s="37">
        <f t="shared" ca="1" si="1719"/>
        <v>2.6512522828424359E-3</v>
      </c>
      <c r="AM3813" s="37">
        <f t="shared" ca="1" si="1719"/>
        <v>7.6811982026276174E-4</v>
      </c>
      <c r="AN3813" s="37">
        <f t="shared" ca="1" si="1719"/>
        <v>1.9079105212978277E-3</v>
      </c>
      <c r="AO3813" s="37">
        <f t="shared" ca="1" si="1719"/>
        <v>7.1856370282645456E-4</v>
      </c>
      <c r="AP3813" s="37">
        <f t="shared" ca="1" si="1719"/>
        <v>1.635351875398138E-3</v>
      </c>
      <c r="AQ3813" s="37">
        <f t="shared" ca="1" si="1719"/>
        <v>2.4778058718153604E-3</v>
      </c>
      <c r="AR3813" s="37">
        <f t="shared" ca="1" si="1719"/>
        <v>3.9149332774682695E-3</v>
      </c>
      <c r="AS3813" s="37">
        <f t="shared" ca="1" si="1720"/>
        <v>8.672320551353762E-4</v>
      </c>
      <c r="AT3813" s="37">
        <f t="shared" ca="1" si="1720"/>
        <v>1.3627932294984484E-3</v>
      </c>
      <c r="AU3813" s="37">
        <f t="shared" ca="1" si="1720"/>
        <v>1.8583544038615204E-3</v>
      </c>
      <c r="AV3813" s="37">
        <f t="shared" ca="1" si="1720"/>
        <v>1.51146158180737E-3</v>
      </c>
      <c r="AW3813" s="37">
        <f t="shared" ca="1" si="1720"/>
        <v>2.0565788736067493E-3</v>
      </c>
      <c r="AX3813" s="37">
        <f t="shared" ca="1" si="1720"/>
        <v>3.7662649251593481E-3</v>
      </c>
      <c r="AY3813" s="37">
        <f t="shared" ca="1" si="1720"/>
        <v>1.5610176992436771E-3</v>
      </c>
      <c r="AZ3813" s="37">
        <f t="shared" ca="1" si="1720"/>
        <v>1.8583544038615204E-3</v>
      </c>
      <c r="BA3813" s="37">
        <f t="shared" ca="1" si="1720"/>
        <v>1.9822446974522884E-4</v>
      </c>
      <c r="BB3813" s="37">
        <f t="shared" ca="1" si="1720"/>
        <v>3.4689282205415046E-4</v>
      </c>
      <c r="BC3813" s="37">
        <f t="shared" ca="1" si="1720"/>
        <v>0</v>
      </c>
      <c r="BD3813" s="37">
        <f t="shared" ca="1" si="1720"/>
        <v>0</v>
      </c>
    </row>
    <row r="3814" spans="1:56" x14ac:dyDescent="0.2">
      <c r="A3814" t="s">
        <v>1805</v>
      </c>
      <c r="B3814">
        <v>1257</v>
      </c>
      <c r="C3814" s="38">
        <v>138973</v>
      </c>
      <c r="D3814" t="s">
        <v>39089</v>
      </c>
      <c r="E3814">
        <f t="shared" si="1721"/>
        <v>71</v>
      </c>
      <c r="F3814">
        <f t="shared" si="1721"/>
        <v>14</v>
      </c>
      <c r="G3814">
        <f t="shared" si="1721"/>
        <v>69</v>
      </c>
      <c r="H3814">
        <f t="shared" si="1721"/>
        <v>90</v>
      </c>
      <c r="I3814">
        <f t="shared" si="1721"/>
        <v>46</v>
      </c>
      <c r="J3814">
        <f t="shared" si="1721"/>
        <v>91</v>
      </c>
      <c r="K3814">
        <f t="shared" si="1721"/>
        <v>25</v>
      </c>
      <c r="L3814">
        <f t="shared" si="1721"/>
        <v>47</v>
      </c>
      <c r="M3814">
        <f t="shared" si="1721"/>
        <v>64</v>
      </c>
      <c r="N3814">
        <f t="shared" si="1721"/>
        <v>135</v>
      </c>
      <c r="O3814">
        <f t="shared" si="1722"/>
        <v>15</v>
      </c>
      <c r="P3814">
        <f t="shared" si="1722"/>
        <v>34</v>
      </c>
      <c r="Q3814">
        <f t="shared" si="1722"/>
        <v>112</v>
      </c>
      <c r="R3814">
        <f t="shared" si="1722"/>
        <v>53</v>
      </c>
      <c r="S3814">
        <f t="shared" si="1722"/>
        <v>82</v>
      </c>
      <c r="T3814">
        <f t="shared" si="1722"/>
        <v>116</v>
      </c>
      <c r="U3814">
        <f t="shared" si="1722"/>
        <v>74</v>
      </c>
      <c r="V3814">
        <f t="shared" si="1722"/>
        <v>77</v>
      </c>
      <c r="W3814">
        <f t="shared" si="1722"/>
        <v>14</v>
      </c>
      <c r="X3814">
        <f t="shared" si="1722"/>
        <v>28</v>
      </c>
      <c r="Y3814">
        <f t="shared" si="1722"/>
        <v>0</v>
      </c>
      <c r="Z3814">
        <f t="shared" si="1722"/>
        <v>0</v>
      </c>
      <c r="AA3814">
        <f t="shared" si="1708"/>
        <v>4008</v>
      </c>
      <c r="AC3814">
        <f t="shared" si="1709"/>
        <v>3624</v>
      </c>
      <c r="AD3814">
        <v>3811</v>
      </c>
      <c r="AE3814" t="s">
        <v>22673</v>
      </c>
      <c r="AF3814" s="21">
        <v>2.4749617420267751E-5</v>
      </c>
      <c r="AG3814" s="54">
        <f t="shared" ca="1" si="1710"/>
        <v>9.8008484984260288E-3</v>
      </c>
      <c r="AH3814" s="136">
        <f t="shared" ca="1" si="1710"/>
        <v>1.072796916698926</v>
      </c>
      <c r="AI3814" s="37">
        <f t="shared" ca="1" si="1719"/>
        <v>7.424885226080325E-4</v>
      </c>
      <c r="AJ3814" s="37">
        <f t="shared" ca="1" si="1719"/>
        <v>1.9799693936214201E-4</v>
      </c>
      <c r="AK3814" s="37">
        <f t="shared" ca="1" si="1719"/>
        <v>5.1974196582562282E-4</v>
      </c>
      <c r="AL3814" s="37">
        <f t="shared" ca="1" si="1719"/>
        <v>7.424885226080325E-4</v>
      </c>
      <c r="AM3814" s="37">
        <f t="shared" ca="1" si="1719"/>
        <v>3.2174502646348078E-4</v>
      </c>
      <c r="AN3814" s="37">
        <f t="shared" ca="1" si="1719"/>
        <v>7.424885226080325E-4</v>
      </c>
      <c r="AO3814" s="37">
        <f t="shared" ca="1" si="1719"/>
        <v>1.2374808710133875E-4</v>
      </c>
      <c r="AP3814" s="37">
        <f t="shared" ca="1" si="1719"/>
        <v>6.1874043550669375E-4</v>
      </c>
      <c r="AQ3814" s="37">
        <f t="shared" ca="1" si="1719"/>
        <v>6.1874043550669375E-4</v>
      </c>
      <c r="AR3814" s="37">
        <f t="shared" ca="1" si="1719"/>
        <v>1.1137327839120489E-3</v>
      </c>
      <c r="AS3814" s="37">
        <f t="shared" ca="1" si="1720"/>
        <v>1.7324732194187425E-4</v>
      </c>
      <c r="AT3814" s="37">
        <f t="shared" ca="1" si="1720"/>
        <v>4.4549311356481953E-4</v>
      </c>
      <c r="AU3814" s="37">
        <f t="shared" ca="1" si="1720"/>
        <v>3.2174502646348078E-4</v>
      </c>
      <c r="AV3814" s="37">
        <f t="shared" ca="1" si="1720"/>
        <v>4.94992348405355E-4</v>
      </c>
      <c r="AW3814" s="37">
        <f t="shared" ca="1" si="1720"/>
        <v>2.7224579162294526E-4</v>
      </c>
      <c r="AX3814" s="37">
        <f t="shared" ca="1" si="1720"/>
        <v>8.4148699228910355E-4</v>
      </c>
      <c r="AY3814" s="37">
        <f t="shared" ca="1" si="1720"/>
        <v>5.6924120066615823E-4</v>
      </c>
      <c r="AZ3814" s="37">
        <f t="shared" ca="1" si="1720"/>
        <v>5.6924120066615823E-4</v>
      </c>
      <c r="BA3814" s="37">
        <f t="shared" ca="1" si="1720"/>
        <v>1.2374808710133875E-4</v>
      </c>
      <c r="BB3814" s="37">
        <f t="shared" ca="1" si="1720"/>
        <v>2.474961742026775E-4</v>
      </c>
      <c r="BC3814" s="37">
        <f t="shared" ca="1" si="1720"/>
        <v>0</v>
      </c>
      <c r="BD3814" s="37">
        <f t="shared" ca="1" si="1720"/>
        <v>0</v>
      </c>
    </row>
    <row r="3815" spans="1:56" x14ac:dyDescent="0.2">
      <c r="A3815" t="s">
        <v>23733</v>
      </c>
      <c r="B3815">
        <v>266</v>
      </c>
      <c r="C3815" s="38">
        <v>30314</v>
      </c>
      <c r="D3815" t="s">
        <v>39090</v>
      </c>
      <c r="E3815">
        <f t="shared" si="1721"/>
        <v>23</v>
      </c>
      <c r="F3815">
        <f t="shared" si="1721"/>
        <v>9</v>
      </c>
      <c r="G3815">
        <f t="shared" si="1721"/>
        <v>20</v>
      </c>
      <c r="H3815">
        <f t="shared" si="1721"/>
        <v>19</v>
      </c>
      <c r="I3815">
        <f t="shared" si="1721"/>
        <v>13</v>
      </c>
      <c r="J3815">
        <f t="shared" si="1721"/>
        <v>9</v>
      </c>
      <c r="K3815">
        <f t="shared" si="1721"/>
        <v>6</v>
      </c>
      <c r="L3815">
        <f t="shared" si="1721"/>
        <v>21</v>
      </c>
      <c r="M3815">
        <f t="shared" si="1721"/>
        <v>18</v>
      </c>
      <c r="N3815">
        <f t="shared" si="1721"/>
        <v>24</v>
      </c>
      <c r="O3815">
        <f t="shared" si="1722"/>
        <v>5</v>
      </c>
      <c r="P3815">
        <f t="shared" si="1722"/>
        <v>11</v>
      </c>
      <c r="Q3815">
        <f t="shared" si="1722"/>
        <v>15</v>
      </c>
      <c r="R3815">
        <f t="shared" si="1722"/>
        <v>7</v>
      </c>
      <c r="S3815">
        <f t="shared" si="1722"/>
        <v>11</v>
      </c>
      <c r="T3815">
        <f t="shared" si="1722"/>
        <v>11</v>
      </c>
      <c r="U3815">
        <f t="shared" si="1722"/>
        <v>10</v>
      </c>
      <c r="V3815">
        <f t="shared" si="1722"/>
        <v>19</v>
      </c>
      <c r="W3815">
        <f t="shared" si="1722"/>
        <v>2</v>
      </c>
      <c r="X3815">
        <f t="shared" si="1722"/>
        <v>13</v>
      </c>
      <c r="Y3815">
        <f t="shared" si="1722"/>
        <v>0</v>
      </c>
      <c r="Z3815">
        <f t="shared" si="1722"/>
        <v>0</v>
      </c>
      <c r="AA3815">
        <f t="shared" si="1708"/>
        <v>4009</v>
      </c>
      <c r="AC3815">
        <f t="shared" si="1709"/>
        <v>3625</v>
      </c>
      <c r="AD3815">
        <v>3812</v>
      </c>
      <c r="AE3815" t="s">
        <v>22679</v>
      </c>
      <c r="AF3815" s="21">
        <v>2.4720485534957197E-5</v>
      </c>
      <c r="AG3815" s="54">
        <f t="shared" ca="1" si="1710"/>
        <v>7.7375119724416028E-3</v>
      </c>
      <c r="AH3815" s="136">
        <f t="shared" ca="1" si="1710"/>
        <v>0.86726879402290336</v>
      </c>
      <c r="AI3815" s="37">
        <f t="shared" ref="AI3815:AR3824" ca="1" si="1723">$AF3815*INDIRECT(CONCATENATE(AI$1,$AC3815+3))</f>
        <v>7.4161456604871596E-4</v>
      </c>
      <c r="AJ3815" s="37">
        <f t="shared" ca="1" si="1723"/>
        <v>7.4161456604871585E-5</v>
      </c>
      <c r="AK3815" s="37">
        <f t="shared" ca="1" si="1723"/>
        <v>3.2136631195444357E-4</v>
      </c>
      <c r="AL3815" s="37">
        <f t="shared" ca="1" si="1723"/>
        <v>6.1801213837392997E-4</v>
      </c>
      <c r="AM3815" s="37">
        <f t="shared" ca="1" si="1723"/>
        <v>2.4720485534957199E-4</v>
      </c>
      <c r="AN3815" s="37">
        <f t="shared" ca="1" si="1723"/>
        <v>4.6968922516418674E-4</v>
      </c>
      <c r="AO3815" s="37">
        <f t="shared" ca="1" si="1723"/>
        <v>2.4720485534957199E-4</v>
      </c>
      <c r="AP3815" s="37">
        <f t="shared" ca="1" si="1723"/>
        <v>2.2248436981461478E-4</v>
      </c>
      <c r="AQ3815" s="37">
        <f t="shared" ca="1" si="1723"/>
        <v>1.7304339874470037E-4</v>
      </c>
      <c r="AR3815" s="37">
        <f t="shared" ca="1" si="1723"/>
        <v>8.8993747925845913E-4</v>
      </c>
      <c r="AS3815" s="37">
        <f t="shared" ref="AS3815:BD3824" ca="1" si="1724">$AF3815*INDIRECT(CONCATENATE(AS$1,$AC3815+3))</f>
        <v>2.4720485534957199E-4</v>
      </c>
      <c r="AT3815" s="37">
        <f t="shared" ca="1" si="1724"/>
        <v>2.7192534088452916E-4</v>
      </c>
      <c r="AU3815" s="37">
        <f t="shared" ca="1" si="1724"/>
        <v>3.9552776855931516E-4</v>
      </c>
      <c r="AV3815" s="37">
        <f t="shared" ca="1" si="1724"/>
        <v>5.4385068176905833E-4</v>
      </c>
      <c r="AW3815" s="37">
        <f t="shared" ca="1" si="1724"/>
        <v>5.4385068176905833E-4</v>
      </c>
      <c r="AX3815" s="37">
        <f t="shared" ca="1" si="1724"/>
        <v>5.6857116730401551E-4</v>
      </c>
      <c r="AY3815" s="37">
        <f t="shared" ca="1" si="1724"/>
        <v>4.6968922516418674E-4</v>
      </c>
      <c r="AZ3815" s="37">
        <f t="shared" ca="1" si="1724"/>
        <v>3.9552776855931516E-4</v>
      </c>
      <c r="BA3815" s="37">
        <f t="shared" ca="1" si="1724"/>
        <v>1.4832291320974317E-4</v>
      </c>
      <c r="BB3815" s="37">
        <f t="shared" ca="1" si="1724"/>
        <v>1.4832291320974317E-4</v>
      </c>
      <c r="BC3815" s="37">
        <f t="shared" ca="1" si="1724"/>
        <v>0</v>
      </c>
      <c r="BD3815" s="37">
        <f t="shared" ca="1" si="1724"/>
        <v>0</v>
      </c>
    </row>
    <row r="3816" spans="1:56" x14ac:dyDescent="0.2">
      <c r="A3816" t="s">
        <v>23739</v>
      </c>
      <c r="B3816">
        <v>436</v>
      </c>
      <c r="C3816" s="38">
        <v>50374</v>
      </c>
      <c r="D3816" t="s">
        <v>39091</v>
      </c>
      <c r="E3816">
        <f t="shared" si="1721"/>
        <v>20</v>
      </c>
      <c r="F3816">
        <f t="shared" si="1721"/>
        <v>7</v>
      </c>
      <c r="G3816">
        <f t="shared" si="1721"/>
        <v>13</v>
      </c>
      <c r="H3816">
        <f t="shared" si="1721"/>
        <v>33</v>
      </c>
      <c r="I3816">
        <f t="shared" si="1721"/>
        <v>23</v>
      </c>
      <c r="J3816">
        <f t="shared" si="1721"/>
        <v>12</v>
      </c>
      <c r="K3816">
        <f t="shared" si="1721"/>
        <v>16</v>
      </c>
      <c r="L3816">
        <f t="shared" si="1721"/>
        <v>25</v>
      </c>
      <c r="M3816">
        <f t="shared" si="1721"/>
        <v>27</v>
      </c>
      <c r="N3816">
        <f t="shared" si="1721"/>
        <v>59</v>
      </c>
      <c r="O3816">
        <f t="shared" si="1722"/>
        <v>15</v>
      </c>
      <c r="P3816">
        <f t="shared" si="1722"/>
        <v>31</v>
      </c>
      <c r="Q3816">
        <f t="shared" si="1722"/>
        <v>13</v>
      </c>
      <c r="R3816">
        <f t="shared" si="1722"/>
        <v>28</v>
      </c>
      <c r="S3816">
        <f t="shared" si="1722"/>
        <v>21</v>
      </c>
      <c r="T3816">
        <f t="shared" si="1722"/>
        <v>36</v>
      </c>
      <c r="U3816">
        <f t="shared" si="1722"/>
        <v>16</v>
      </c>
      <c r="V3816">
        <f t="shared" si="1722"/>
        <v>30</v>
      </c>
      <c r="W3816">
        <f t="shared" si="1722"/>
        <v>3</v>
      </c>
      <c r="X3816">
        <f t="shared" si="1722"/>
        <v>8</v>
      </c>
      <c r="Y3816">
        <f t="shared" si="1722"/>
        <v>0</v>
      </c>
      <c r="Z3816">
        <f t="shared" si="1722"/>
        <v>0</v>
      </c>
      <c r="AA3816">
        <f t="shared" si="1708"/>
        <v>4010</v>
      </c>
      <c r="AC3816">
        <f t="shared" si="1709"/>
        <v>3626</v>
      </c>
      <c r="AD3816">
        <v>3813</v>
      </c>
      <c r="AE3816" t="s">
        <v>22691</v>
      </c>
      <c r="AF3816" s="21">
        <v>2.4694187146090221E-5</v>
      </c>
      <c r="AG3816" s="54">
        <f t="shared" ca="1" si="1710"/>
        <v>9.2850143669299234E-3</v>
      </c>
      <c r="AH3816" s="136">
        <f t="shared" ca="1" si="1710"/>
        <v>1.0691595266771223</v>
      </c>
      <c r="AI3816" s="37">
        <f t="shared" ca="1" si="1723"/>
        <v>5.1857793006789465E-4</v>
      </c>
      <c r="AJ3816" s="37">
        <f t="shared" ca="1" si="1723"/>
        <v>2.9633024575308263E-4</v>
      </c>
      <c r="AK3816" s="37">
        <f t="shared" ca="1" si="1723"/>
        <v>2.7163605860699243E-4</v>
      </c>
      <c r="AL3816" s="37">
        <f t="shared" ca="1" si="1723"/>
        <v>5.9266049150616526E-4</v>
      </c>
      <c r="AM3816" s="37">
        <f t="shared" ca="1" si="1723"/>
        <v>6.1735467865225557E-4</v>
      </c>
      <c r="AN3816" s="37">
        <f t="shared" ca="1" si="1723"/>
        <v>6.4204886579834577E-4</v>
      </c>
      <c r="AO3816" s="37">
        <f t="shared" ca="1" si="1723"/>
        <v>1.9755349716872177E-4</v>
      </c>
      <c r="AP3816" s="37">
        <f t="shared" ca="1" si="1723"/>
        <v>4.44495368629624E-4</v>
      </c>
      <c r="AQ3816" s="37">
        <f t="shared" ca="1" si="1723"/>
        <v>5.6796630436007506E-4</v>
      </c>
      <c r="AR3816" s="37">
        <f t="shared" ca="1" si="1723"/>
        <v>1.3334861058888719E-3</v>
      </c>
      <c r="AS3816" s="37">
        <f t="shared" ca="1" si="1724"/>
        <v>1.7285931002263154E-4</v>
      </c>
      <c r="AT3816" s="37">
        <f t="shared" ca="1" si="1724"/>
        <v>2.22247684314812E-4</v>
      </c>
      <c r="AU3816" s="37">
        <f t="shared" ca="1" si="1724"/>
        <v>3.4571862004526308E-4</v>
      </c>
      <c r="AV3816" s="37">
        <f t="shared" ca="1" si="1724"/>
        <v>2.7163605860699243E-4</v>
      </c>
      <c r="AW3816" s="37">
        <f t="shared" ca="1" si="1724"/>
        <v>4.9388374292180445E-4</v>
      </c>
      <c r="AX3816" s="37">
        <f t="shared" ca="1" si="1724"/>
        <v>4.44495368629624E-4</v>
      </c>
      <c r="AY3816" s="37">
        <f t="shared" ca="1" si="1724"/>
        <v>5.6796630436007506E-4</v>
      </c>
      <c r="AZ3816" s="37">
        <f t="shared" ca="1" si="1724"/>
        <v>6.4204886579834577E-4</v>
      </c>
      <c r="BA3816" s="37">
        <f t="shared" ca="1" si="1724"/>
        <v>2.9633024575308263E-4</v>
      </c>
      <c r="BB3816" s="37">
        <f t="shared" ca="1" si="1724"/>
        <v>3.4571862004526308E-4</v>
      </c>
      <c r="BC3816" s="37">
        <f t="shared" ca="1" si="1724"/>
        <v>0</v>
      </c>
      <c r="BD3816" s="37">
        <f t="shared" ca="1" si="1724"/>
        <v>0</v>
      </c>
    </row>
    <row r="3817" spans="1:56" x14ac:dyDescent="0.2">
      <c r="A3817" t="s">
        <v>23745</v>
      </c>
      <c r="B3817">
        <v>1285</v>
      </c>
      <c r="C3817" s="38">
        <v>136485</v>
      </c>
      <c r="D3817" t="s">
        <v>39092</v>
      </c>
      <c r="E3817">
        <f t="shared" ref="E3817:N3826" si="1725">LEN($D3817)-LEN(SUBSTITUTE($D3817,E$3,""))</f>
        <v>135</v>
      </c>
      <c r="F3817">
        <f t="shared" si="1725"/>
        <v>15</v>
      </c>
      <c r="G3817">
        <f t="shared" si="1725"/>
        <v>38</v>
      </c>
      <c r="H3817">
        <f t="shared" si="1725"/>
        <v>53</v>
      </c>
      <c r="I3817">
        <f t="shared" si="1725"/>
        <v>26</v>
      </c>
      <c r="J3817">
        <f t="shared" si="1725"/>
        <v>85</v>
      </c>
      <c r="K3817">
        <f t="shared" si="1725"/>
        <v>49</v>
      </c>
      <c r="L3817">
        <f t="shared" si="1725"/>
        <v>22</v>
      </c>
      <c r="M3817">
        <f t="shared" si="1725"/>
        <v>49</v>
      </c>
      <c r="N3817">
        <f t="shared" si="1725"/>
        <v>53</v>
      </c>
      <c r="O3817">
        <f t="shared" ref="O3817:Z3826" si="1726">LEN($D3817)-LEN(SUBSTITUTE($D3817,O$3,""))</f>
        <v>33</v>
      </c>
      <c r="P3817">
        <f t="shared" si="1726"/>
        <v>44</v>
      </c>
      <c r="Q3817">
        <f t="shared" si="1726"/>
        <v>180</v>
      </c>
      <c r="R3817">
        <f t="shared" si="1726"/>
        <v>79</v>
      </c>
      <c r="S3817">
        <f t="shared" si="1726"/>
        <v>78</v>
      </c>
      <c r="T3817">
        <f t="shared" si="1726"/>
        <v>171</v>
      </c>
      <c r="U3817">
        <f t="shared" si="1726"/>
        <v>64</v>
      </c>
      <c r="V3817">
        <f t="shared" si="1726"/>
        <v>75</v>
      </c>
      <c r="W3817">
        <f t="shared" si="1726"/>
        <v>6</v>
      </c>
      <c r="X3817">
        <f t="shared" si="1726"/>
        <v>30</v>
      </c>
      <c r="Y3817">
        <f t="shared" si="1726"/>
        <v>0</v>
      </c>
      <c r="Z3817">
        <f t="shared" si="1726"/>
        <v>0</v>
      </c>
      <c r="AA3817">
        <f t="shared" si="1708"/>
        <v>4011</v>
      </c>
      <c r="AC3817">
        <f t="shared" si="1709"/>
        <v>3627</v>
      </c>
      <c r="AD3817">
        <v>3814</v>
      </c>
      <c r="AE3817" t="s">
        <v>22685</v>
      </c>
      <c r="AF3817" s="21">
        <v>2.4694187146090221E-5</v>
      </c>
      <c r="AG3817" s="54">
        <f t="shared" ca="1" si="1710"/>
        <v>9.2850143669299234E-3</v>
      </c>
      <c r="AH3817" s="136">
        <f t="shared" ca="1" si="1710"/>
        <v>1.0964219092864058</v>
      </c>
      <c r="AI3817" s="37">
        <f t="shared" ca="1" si="1723"/>
        <v>3.9510699433744354E-4</v>
      </c>
      <c r="AJ3817" s="37">
        <f t="shared" ca="1" si="1723"/>
        <v>1.9755349716872177E-4</v>
      </c>
      <c r="AK3817" s="37">
        <f t="shared" ca="1" si="1723"/>
        <v>3.4571862004526308E-4</v>
      </c>
      <c r="AL3817" s="37">
        <f t="shared" ca="1" si="1723"/>
        <v>5.6796630436007506E-4</v>
      </c>
      <c r="AM3817" s="37">
        <f t="shared" ca="1" si="1723"/>
        <v>7.4082561438270668E-4</v>
      </c>
      <c r="AN3817" s="37">
        <f t="shared" ca="1" si="1723"/>
        <v>4.44495368629624E-4</v>
      </c>
      <c r="AO3817" s="37">
        <f t="shared" ca="1" si="1723"/>
        <v>3.4571862004526308E-4</v>
      </c>
      <c r="AP3817" s="37">
        <f t="shared" ca="1" si="1723"/>
        <v>6.4204886579834577E-4</v>
      </c>
      <c r="AQ3817" s="37">
        <f t="shared" ca="1" si="1723"/>
        <v>5.1857793006789465E-4</v>
      </c>
      <c r="AR3817" s="37">
        <f t="shared" ca="1" si="1723"/>
        <v>1.0865442344279697E-3</v>
      </c>
      <c r="AS3817" s="37">
        <f t="shared" ca="1" si="1724"/>
        <v>2.4694187146090223E-4</v>
      </c>
      <c r="AT3817" s="37">
        <f t="shared" ca="1" si="1724"/>
        <v>2.9633024575308263E-4</v>
      </c>
      <c r="AU3817" s="37">
        <f t="shared" ca="1" si="1724"/>
        <v>4.1980118148353374E-4</v>
      </c>
      <c r="AV3817" s="37">
        <f t="shared" ca="1" si="1724"/>
        <v>2.22247684314812E-4</v>
      </c>
      <c r="AW3817" s="37">
        <f t="shared" ca="1" si="1724"/>
        <v>5.4327211721398485E-4</v>
      </c>
      <c r="AX3817" s="37">
        <f t="shared" ca="1" si="1724"/>
        <v>5.6796630436007506E-4</v>
      </c>
      <c r="AY3817" s="37">
        <f t="shared" ca="1" si="1724"/>
        <v>3.7041280719135334E-4</v>
      </c>
      <c r="AZ3817" s="37">
        <f t="shared" ca="1" si="1724"/>
        <v>6.4204886579834577E-4</v>
      </c>
      <c r="BA3817" s="37">
        <f t="shared" ca="1" si="1724"/>
        <v>2.9633024575308263E-4</v>
      </c>
      <c r="BB3817" s="37">
        <f t="shared" ca="1" si="1724"/>
        <v>3.9510699433744354E-4</v>
      </c>
      <c r="BC3817" s="37">
        <f t="shared" ca="1" si="1724"/>
        <v>0</v>
      </c>
      <c r="BD3817" s="37">
        <f t="shared" ca="1" si="1724"/>
        <v>0</v>
      </c>
    </row>
    <row r="3818" spans="1:56" x14ac:dyDescent="0.2">
      <c r="A3818" t="s">
        <v>23751</v>
      </c>
      <c r="B3818">
        <v>194</v>
      </c>
      <c r="C3818" s="38">
        <v>21434</v>
      </c>
      <c r="D3818" t="s">
        <v>39093</v>
      </c>
      <c r="E3818">
        <f t="shared" si="1725"/>
        <v>19</v>
      </c>
      <c r="F3818">
        <f t="shared" si="1725"/>
        <v>4</v>
      </c>
      <c r="G3818">
        <f t="shared" si="1725"/>
        <v>6</v>
      </c>
      <c r="H3818">
        <f t="shared" si="1725"/>
        <v>20</v>
      </c>
      <c r="I3818">
        <f t="shared" si="1725"/>
        <v>10</v>
      </c>
      <c r="J3818">
        <f t="shared" si="1725"/>
        <v>16</v>
      </c>
      <c r="K3818">
        <f t="shared" si="1725"/>
        <v>6</v>
      </c>
      <c r="L3818">
        <f t="shared" si="1725"/>
        <v>11</v>
      </c>
      <c r="M3818">
        <f t="shared" si="1725"/>
        <v>9</v>
      </c>
      <c r="N3818">
        <f t="shared" si="1725"/>
        <v>17</v>
      </c>
      <c r="O3818">
        <f t="shared" si="1726"/>
        <v>5</v>
      </c>
      <c r="P3818">
        <f t="shared" si="1726"/>
        <v>8</v>
      </c>
      <c r="Q3818">
        <f t="shared" si="1726"/>
        <v>7</v>
      </c>
      <c r="R3818">
        <f t="shared" si="1726"/>
        <v>5</v>
      </c>
      <c r="S3818">
        <f t="shared" si="1726"/>
        <v>5</v>
      </c>
      <c r="T3818">
        <f t="shared" si="1726"/>
        <v>19</v>
      </c>
      <c r="U3818">
        <f t="shared" si="1726"/>
        <v>6</v>
      </c>
      <c r="V3818">
        <f t="shared" si="1726"/>
        <v>9</v>
      </c>
      <c r="W3818">
        <f t="shared" si="1726"/>
        <v>3</v>
      </c>
      <c r="X3818">
        <f t="shared" si="1726"/>
        <v>9</v>
      </c>
      <c r="Y3818">
        <f t="shared" si="1726"/>
        <v>0</v>
      </c>
      <c r="Z3818">
        <f t="shared" si="1726"/>
        <v>0</v>
      </c>
      <c r="AA3818">
        <f t="shared" si="1708"/>
        <v>4012</v>
      </c>
      <c r="AC3818">
        <f t="shared" si="1709"/>
        <v>3628</v>
      </c>
      <c r="AD3818">
        <v>3815</v>
      </c>
      <c r="AE3818" t="s">
        <v>22697</v>
      </c>
      <c r="AF3818" s="21">
        <v>2.4681058923258701E-5</v>
      </c>
      <c r="AG3818" s="54">
        <f t="shared" ca="1" si="1710"/>
        <v>1.5475023944883206E-2</v>
      </c>
      <c r="AH3818" s="136">
        <f t="shared" ca="1" si="1710"/>
        <v>1.7258724073267111</v>
      </c>
      <c r="AI3818" s="37">
        <f t="shared" ca="1" si="1723"/>
        <v>1.2834150640094525E-3</v>
      </c>
      <c r="AJ3818" s="37">
        <f t="shared" ca="1" si="1723"/>
        <v>4.1957800169539793E-4</v>
      </c>
      <c r="AK3818" s="37">
        <f t="shared" ca="1" si="1723"/>
        <v>6.6638859092798489E-4</v>
      </c>
      <c r="AL3818" s="37">
        <f t="shared" ca="1" si="1723"/>
        <v>6.9106964985124367E-4</v>
      </c>
      <c r="AM3818" s="37">
        <f t="shared" ca="1" si="1723"/>
        <v>5.9234541415820879E-4</v>
      </c>
      <c r="AN3818" s="37">
        <f t="shared" ca="1" si="1723"/>
        <v>1.1106476515466415E-3</v>
      </c>
      <c r="AO3818" s="37">
        <f t="shared" ca="1" si="1723"/>
        <v>5.6766435523495013E-4</v>
      </c>
      <c r="AP3818" s="37">
        <f t="shared" ca="1" si="1723"/>
        <v>5.1830223738843269E-4</v>
      </c>
      <c r="AQ3818" s="37">
        <f t="shared" ca="1" si="1723"/>
        <v>4.6894011954191531E-4</v>
      </c>
      <c r="AR3818" s="37">
        <f t="shared" ca="1" si="1723"/>
        <v>1.8757604781676613E-3</v>
      </c>
      <c r="AS3818" s="37">
        <f t="shared" ca="1" si="1724"/>
        <v>2.221295303093283E-4</v>
      </c>
      <c r="AT3818" s="37">
        <f t="shared" ca="1" si="1724"/>
        <v>5.9234541415820879E-4</v>
      </c>
      <c r="AU3818" s="37">
        <f t="shared" ca="1" si="1724"/>
        <v>1.480863535395522E-3</v>
      </c>
      <c r="AV3818" s="37">
        <f t="shared" ca="1" si="1724"/>
        <v>5.1830223738843269E-4</v>
      </c>
      <c r="AW3818" s="37">
        <f t="shared" ca="1" si="1724"/>
        <v>8.1447494446753709E-4</v>
      </c>
      <c r="AX3818" s="37">
        <f t="shared" ca="1" si="1724"/>
        <v>1.0859665926233829E-3</v>
      </c>
      <c r="AY3818" s="37">
        <f t="shared" ca="1" si="1724"/>
        <v>6.9106964985124367E-4</v>
      </c>
      <c r="AZ3818" s="37">
        <f t="shared" ca="1" si="1724"/>
        <v>8.1447494446753709E-4</v>
      </c>
      <c r="BA3818" s="37">
        <f t="shared" ca="1" si="1724"/>
        <v>5.6766435523495013E-4</v>
      </c>
      <c r="BB3818" s="37">
        <f t="shared" ca="1" si="1724"/>
        <v>4.9362117846517403E-4</v>
      </c>
      <c r="BC3818" s="37">
        <f t="shared" ca="1" si="1724"/>
        <v>0</v>
      </c>
      <c r="BD3818" s="37">
        <f t="shared" ca="1" si="1724"/>
        <v>0</v>
      </c>
    </row>
    <row r="3819" spans="1:56" x14ac:dyDescent="0.2">
      <c r="A3819" t="s">
        <v>23757</v>
      </c>
      <c r="B3819">
        <v>170</v>
      </c>
      <c r="C3819" s="38">
        <v>19509</v>
      </c>
      <c r="D3819" t="s">
        <v>39094</v>
      </c>
      <c r="E3819">
        <f t="shared" si="1725"/>
        <v>10</v>
      </c>
      <c r="F3819">
        <f t="shared" si="1725"/>
        <v>2</v>
      </c>
      <c r="G3819">
        <f t="shared" si="1725"/>
        <v>12</v>
      </c>
      <c r="H3819">
        <f t="shared" si="1725"/>
        <v>17</v>
      </c>
      <c r="I3819">
        <f t="shared" si="1725"/>
        <v>6</v>
      </c>
      <c r="J3819">
        <f t="shared" si="1725"/>
        <v>10</v>
      </c>
      <c r="K3819">
        <f t="shared" si="1725"/>
        <v>4</v>
      </c>
      <c r="L3819">
        <f t="shared" si="1725"/>
        <v>11</v>
      </c>
      <c r="M3819">
        <f t="shared" si="1725"/>
        <v>12</v>
      </c>
      <c r="N3819">
        <f t="shared" si="1725"/>
        <v>15</v>
      </c>
      <c r="O3819">
        <f t="shared" si="1726"/>
        <v>4</v>
      </c>
      <c r="P3819">
        <f t="shared" si="1726"/>
        <v>8</v>
      </c>
      <c r="Q3819">
        <f t="shared" si="1726"/>
        <v>13</v>
      </c>
      <c r="R3819">
        <f t="shared" si="1726"/>
        <v>3</v>
      </c>
      <c r="S3819">
        <f t="shared" si="1726"/>
        <v>10</v>
      </c>
      <c r="T3819">
        <f t="shared" si="1726"/>
        <v>7</v>
      </c>
      <c r="U3819">
        <f t="shared" si="1726"/>
        <v>7</v>
      </c>
      <c r="V3819">
        <f t="shared" si="1726"/>
        <v>10</v>
      </c>
      <c r="W3819">
        <f t="shared" si="1726"/>
        <v>4</v>
      </c>
      <c r="X3819">
        <f t="shared" si="1726"/>
        <v>5</v>
      </c>
      <c r="Y3819">
        <f t="shared" si="1726"/>
        <v>0</v>
      </c>
      <c r="Z3819">
        <f t="shared" si="1726"/>
        <v>0</v>
      </c>
      <c r="AA3819">
        <f t="shared" si="1708"/>
        <v>4013</v>
      </c>
      <c r="AC3819">
        <f t="shared" si="1709"/>
        <v>3629</v>
      </c>
      <c r="AD3819">
        <v>3816</v>
      </c>
      <c r="AE3819" t="s">
        <v>22703</v>
      </c>
      <c r="AF3819" s="21">
        <v>2.4678743626924438E-5</v>
      </c>
      <c r="AG3819" s="54">
        <f t="shared" ca="1" si="1710"/>
        <v>2.6307540706301452E-2</v>
      </c>
      <c r="AH3819" s="136">
        <f t="shared" ca="1" si="1710"/>
        <v>2.8211258989682402</v>
      </c>
      <c r="AI3819" s="37">
        <f t="shared" ca="1" si="1723"/>
        <v>2.5172318499462926E-3</v>
      </c>
      <c r="AJ3819" s="37">
        <f t="shared" ca="1" si="1723"/>
        <v>2.4678743626924441E-4</v>
      </c>
      <c r="AK3819" s="37">
        <f t="shared" ca="1" si="1723"/>
        <v>1.1105434632115998E-3</v>
      </c>
      <c r="AL3819" s="37">
        <f t="shared" ca="1" si="1723"/>
        <v>1.1105434632115998E-3</v>
      </c>
      <c r="AM3819" s="37">
        <f t="shared" ca="1" si="1723"/>
        <v>9.3779225782312863E-4</v>
      </c>
      <c r="AN3819" s="37">
        <f t="shared" ca="1" si="1723"/>
        <v>2.3198019009308974E-3</v>
      </c>
      <c r="AO3819" s="37">
        <f t="shared" ca="1" si="1723"/>
        <v>6.4164733430003543E-4</v>
      </c>
      <c r="AP3819" s="37">
        <f t="shared" ca="1" si="1723"/>
        <v>1.0365072323308263E-3</v>
      </c>
      <c r="AQ3819" s="37">
        <f t="shared" ca="1" si="1723"/>
        <v>9.3779225782312863E-4</v>
      </c>
      <c r="AR3819" s="37">
        <f t="shared" ca="1" si="1723"/>
        <v>2.2951231573039728E-3</v>
      </c>
      <c r="AS3819" s="37">
        <f t="shared" ca="1" si="1724"/>
        <v>5.1825361616541317E-4</v>
      </c>
      <c r="AT3819" s="37">
        <f t="shared" ca="1" si="1724"/>
        <v>9.8714974507697765E-4</v>
      </c>
      <c r="AU3819" s="37">
        <f t="shared" ca="1" si="1724"/>
        <v>1.9002632592731818E-3</v>
      </c>
      <c r="AV3819" s="37">
        <f t="shared" ca="1" si="1724"/>
        <v>2.2951231573039728E-3</v>
      </c>
      <c r="AW3819" s="37">
        <f t="shared" ca="1" si="1724"/>
        <v>1.1599009504654487E-3</v>
      </c>
      <c r="AX3819" s="37">
        <f t="shared" ca="1" si="1724"/>
        <v>2.8874130043501593E-3</v>
      </c>
      <c r="AY3819" s="37">
        <f t="shared" ca="1" si="1724"/>
        <v>1.2586159249731463E-3</v>
      </c>
      <c r="AZ3819" s="37">
        <f t="shared" ca="1" si="1724"/>
        <v>1.2832946686000709E-3</v>
      </c>
      <c r="BA3819" s="37">
        <f t="shared" ca="1" si="1724"/>
        <v>9.8714974507697754E-5</v>
      </c>
      <c r="BB3819" s="37">
        <f t="shared" ca="1" si="1724"/>
        <v>7.6504105243465758E-4</v>
      </c>
      <c r="BC3819" s="37">
        <f t="shared" ca="1" si="1724"/>
        <v>0</v>
      </c>
      <c r="BD3819" s="37">
        <f t="shared" ca="1" si="1724"/>
        <v>0</v>
      </c>
    </row>
    <row r="3820" spans="1:56" x14ac:dyDescent="0.2">
      <c r="A3820" t="s">
        <v>1397</v>
      </c>
      <c r="B3820">
        <v>1336</v>
      </c>
      <c r="C3820" s="38">
        <v>150382</v>
      </c>
      <c r="D3820" t="s">
        <v>39095</v>
      </c>
      <c r="E3820">
        <f t="shared" si="1725"/>
        <v>80</v>
      </c>
      <c r="F3820">
        <f t="shared" si="1725"/>
        <v>12</v>
      </c>
      <c r="G3820">
        <f t="shared" si="1725"/>
        <v>70</v>
      </c>
      <c r="H3820">
        <f t="shared" si="1725"/>
        <v>107</v>
      </c>
      <c r="I3820">
        <f t="shared" si="1725"/>
        <v>31</v>
      </c>
      <c r="J3820">
        <f t="shared" si="1725"/>
        <v>98</v>
      </c>
      <c r="K3820">
        <f t="shared" si="1725"/>
        <v>33</v>
      </c>
      <c r="L3820">
        <f t="shared" si="1725"/>
        <v>56</v>
      </c>
      <c r="M3820">
        <f t="shared" si="1725"/>
        <v>75</v>
      </c>
      <c r="N3820">
        <f t="shared" si="1725"/>
        <v>99</v>
      </c>
      <c r="O3820">
        <f t="shared" si="1726"/>
        <v>27</v>
      </c>
      <c r="P3820">
        <f t="shared" si="1726"/>
        <v>51</v>
      </c>
      <c r="Q3820">
        <f t="shared" si="1726"/>
        <v>108</v>
      </c>
      <c r="R3820">
        <f t="shared" si="1726"/>
        <v>94</v>
      </c>
      <c r="S3820">
        <f t="shared" si="1726"/>
        <v>104</v>
      </c>
      <c r="T3820">
        <f t="shared" si="1726"/>
        <v>97</v>
      </c>
      <c r="U3820">
        <f t="shared" si="1726"/>
        <v>59</v>
      </c>
      <c r="V3820">
        <f t="shared" si="1726"/>
        <v>81</v>
      </c>
      <c r="W3820">
        <f t="shared" si="1726"/>
        <v>15</v>
      </c>
      <c r="X3820">
        <f t="shared" si="1726"/>
        <v>39</v>
      </c>
      <c r="Y3820">
        <f t="shared" si="1726"/>
        <v>0</v>
      </c>
      <c r="Z3820">
        <f t="shared" si="1726"/>
        <v>0</v>
      </c>
      <c r="AA3820">
        <f t="shared" si="1708"/>
        <v>4014</v>
      </c>
      <c r="AC3820">
        <f t="shared" si="1709"/>
        <v>3630</v>
      </c>
      <c r="AD3820">
        <v>3817</v>
      </c>
      <c r="AE3820" t="s">
        <v>22709</v>
      </c>
      <c r="AF3820" s="21">
        <v>2.4651571397663412E-5</v>
      </c>
      <c r="AG3820" s="54">
        <f t="shared" ca="1" si="1710"/>
        <v>2.0633365259844275E-2</v>
      </c>
      <c r="AH3820" s="136">
        <f t="shared" ca="1" si="1710"/>
        <v>2.3585637450428445</v>
      </c>
      <c r="AI3820" s="37">
        <f t="shared" ca="1" si="1723"/>
        <v>8.8745657031588285E-4</v>
      </c>
      <c r="AJ3820" s="37">
        <f t="shared" ca="1" si="1723"/>
        <v>4.4372828515794143E-4</v>
      </c>
      <c r="AK3820" s="37">
        <f t="shared" ca="1" si="1723"/>
        <v>1.3804879982691511E-3</v>
      </c>
      <c r="AL3820" s="37">
        <f t="shared" ca="1" si="1723"/>
        <v>1.5283974266551315E-3</v>
      </c>
      <c r="AM3820" s="37">
        <f t="shared" ca="1" si="1723"/>
        <v>1.1832754270878437E-3</v>
      </c>
      <c r="AN3820" s="37">
        <f t="shared" ca="1" si="1723"/>
        <v>1.3558364268714876E-3</v>
      </c>
      <c r="AO3820" s="37">
        <f t="shared" ca="1" si="1723"/>
        <v>3.6977357096495121E-4</v>
      </c>
      <c r="AP3820" s="37">
        <f t="shared" ca="1" si="1723"/>
        <v>8.8745657031588285E-4</v>
      </c>
      <c r="AQ3820" s="37">
        <f t="shared" ca="1" si="1723"/>
        <v>1.6023521408481218E-3</v>
      </c>
      <c r="AR3820" s="37">
        <f t="shared" ca="1" si="1723"/>
        <v>1.8981709976200827E-3</v>
      </c>
      <c r="AS3820" s="37">
        <f t="shared" ca="1" si="1724"/>
        <v>6.1628928494158531E-4</v>
      </c>
      <c r="AT3820" s="37">
        <f t="shared" ca="1" si="1724"/>
        <v>7.6419871332756575E-4</v>
      </c>
      <c r="AU3820" s="37">
        <f t="shared" ca="1" si="1724"/>
        <v>9.3675971311120963E-4</v>
      </c>
      <c r="AV3820" s="37">
        <f t="shared" ca="1" si="1724"/>
        <v>7.1489557053223897E-4</v>
      </c>
      <c r="AW3820" s="37">
        <f t="shared" ca="1" si="1724"/>
        <v>1.2818817126784975E-3</v>
      </c>
      <c r="AX3820" s="37">
        <f t="shared" ca="1" si="1724"/>
        <v>1.6270037122457853E-3</v>
      </c>
      <c r="AY3820" s="37">
        <f t="shared" ca="1" si="1724"/>
        <v>9.3675971311120963E-4</v>
      </c>
      <c r="AZ3820" s="37">
        <f t="shared" ca="1" si="1724"/>
        <v>1.3311848554738242E-3</v>
      </c>
      <c r="BA3820" s="37">
        <f t="shared" ca="1" si="1724"/>
        <v>2.7116728537429754E-4</v>
      </c>
      <c r="BB3820" s="37">
        <f t="shared" ca="1" si="1724"/>
        <v>6.1628928494158531E-4</v>
      </c>
      <c r="BC3820" s="37">
        <f t="shared" ca="1" si="1724"/>
        <v>0</v>
      </c>
      <c r="BD3820" s="37">
        <f t="shared" ca="1" si="1724"/>
        <v>0</v>
      </c>
    </row>
    <row r="3821" spans="1:56" x14ac:dyDescent="0.2">
      <c r="A3821" t="s">
        <v>23763</v>
      </c>
      <c r="B3821">
        <v>851</v>
      </c>
      <c r="C3821" s="38">
        <v>94087</v>
      </c>
      <c r="D3821" t="s">
        <v>39096</v>
      </c>
      <c r="E3821">
        <f t="shared" si="1725"/>
        <v>64</v>
      </c>
      <c r="F3821">
        <f t="shared" si="1725"/>
        <v>13</v>
      </c>
      <c r="G3821">
        <f t="shared" si="1725"/>
        <v>31</v>
      </c>
      <c r="H3821">
        <f t="shared" si="1725"/>
        <v>44</v>
      </c>
      <c r="I3821">
        <f t="shared" si="1725"/>
        <v>30</v>
      </c>
      <c r="J3821">
        <f t="shared" si="1725"/>
        <v>53</v>
      </c>
      <c r="K3821">
        <f t="shared" si="1725"/>
        <v>29</v>
      </c>
      <c r="L3821">
        <f t="shared" si="1725"/>
        <v>34</v>
      </c>
      <c r="M3821">
        <f t="shared" si="1725"/>
        <v>64</v>
      </c>
      <c r="N3821">
        <f t="shared" si="1725"/>
        <v>81</v>
      </c>
      <c r="O3821">
        <f t="shared" si="1726"/>
        <v>12</v>
      </c>
      <c r="P3821">
        <f t="shared" si="1726"/>
        <v>20</v>
      </c>
      <c r="Q3821">
        <f t="shared" si="1726"/>
        <v>59</v>
      </c>
      <c r="R3821">
        <f t="shared" si="1726"/>
        <v>44</v>
      </c>
      <c r="S3821">
        <f t="shared" si="1726"/>
        <v>63</v>
      </c>
      <c r="T3821">
        <f t="shared" si="1726"/>
        <v>87</v>
      </c>
      <c r="U3821">
        <f t="shared" si="1726"/>
        <v>44</v>
      </c>
      <c r="V3821">
        <f t="shared" si="1726"/>
        <v>60</v>
      </c>
      <c r="W3821">
        <f t="shared" si="1726"/>
        <v>7</v>
      </c>
      <c r="X3821">
        <f t="shared" si="1726"/>
        <v>12</v>
      </c>
      <c r="Y3821">
        <f t="shared" si="1726"/>
        <v>0</v>
      </c>
      <c r="Z3821">
        <f t="shared" si="1726"/>
        <v>0</v>
      </c>
      <c r="AA3821">
        <f t="shared" si="1708"/>
        <v>4015</v>
      </c>
      <c r="AC3821">
        <f t="shared" si="1709"/>
        <v>3631</v>
      </c>
      <c r="AD3821">
        <v>3818</v>
      </c>
      <c r="AE3821" t="s">
        <v>22715</v>
      </c>
      <c r="AF3821" s="21">
        <v>2.4647364644865175E-5</v>
      </c>
      <c r="AG3821" s="54">
        <f t="shared" ca="1" si="1710"/>
        <v>7.2216778409454965E-3</v>
      </c>
      <c r="AH3821" s="136">
        <f t="shared" ca="1" si="1710"/>
        <v>0.8199685270053747</v>
      </c>
      <c r="AI3821" s="37">
        <f t="shared" ca="1" si="1723"/>
        <v>6.9012621005622491E-4</v>
      </c>
      <c r="AJ3821" s="37">
        <f t="shared" ca="1" si="1723"/>
        <v>9.8589458579460701E-5</v>
      </c>
      <c r="AK3821" s="37">
        <f t="shared" ca="1" si="1723"/>
        <v>3.9435783431784281E-4</v>
      </c>
      <c r="AL3821" s="37">
        <f t="shared" ca="1" si="1723"/>
        <v>6.1618411612162933E-4</v>
      </c>
      <c r="AM3821" s="37">
        <f t="shared" ca="1" si="1723"/>
        <v>7.3942093934595526E-5</v>
      </c>
      <c r="AN3821" s="37">
        <f t="shared" ca="1" si="1723"/>
        <v>2.7112101109351693E-4</v>
      </c>
      <c r="AO3821" s="37">
        <f t="shared" ca="1" si="1723"/>
        <v>1.4788418786919105E-4</v>
      </c>
      <c r="AP3821" s="37">
        <f t="shared" ca="1" si="1723"/>
        <v>3.9435783431784281E-4</v>
      </c>
      <c r="AQ3821" s="37">
        <f t="shared" ca="1" si="1723"/>
        <v>5.6688938683189909E-4</v>
      </c>
      <c r="AR3821" s="37">
        <f t="shared" ca="1" si="1723"/>
        <v>7.1477357470109003E-4</v>
      </c>
      <c r="AS3821" s="37">
        <f t="shared" ca="1" si="1724"/>
        <v>1.2323682322432588E-4</v>
      </c>
      <c r="AT3821" s="37">
        <f t="shared" ca="1" si="1724"/>
        <v>1.971789171589214E-4</v>
      </c>
      <c r="AU3821" s="37">
        <f t="shared" ca="1" si="1724"/>
        <v>5.1759465754216863E-4</v>
      </c>
      <c r="AV3821" s="37">
        <f t="shared" ca="1" si="1724"/>
        <v>3.6971046967297763E-4</v>
      </c>
      <c r="AW3821" s="37">
        <f t="shared" ca="1" si="1724"/>
        <v>4.9294729289730351E-4</v>
      </c>
      <c r="AX3821" s="37">
        <f t="shared" ca="1" si="1724"/>
        <v>3.6971046967297763E-4</v>
      </c>
      <c r="AY3821" s="37">
        <f t="shared" ca="1" si="1724"/>
        <v>4.1900519896270798E-4</v>
      </c>
      <c r="AZ3821" s="37">
        <f t="shared" ca="1" si="1724"/>
        <v>3.6971046967297763E-4</v>
      </c>
      <c r="BA3821" s="37">
        <f t="shared" ca="1" si="1724"/>
        <v>7.3942093934595526E-5</v>
      </c>
      <c r="BB3821" s="37">
        <f t="shared" ca="1" si="1724"/>
        <v>3.2041574038324728E-4</v>
      </c>
      <c r="BC3821" s="37">
        <f t="shared" ca="1" si="1724"/>
        <v>0</v>
      </c>
      <c r="BD3821" s="37">
        <f t="shared" ca="1" si="1724"/>
        <v>0</v>
      </c>
    </row>
    <row r="3822" spans="1:56" x14ac:dyDescent="0.2">
      <c r="A3822" t="s">
        <v>23769</v>
      </c>
      <c r="B3822">
        <v>462</v>
      </c>
      <c r="C3822" s="38">
        <v>53995</v>
      </c>
      <c r="D3822" t="s">
        <v>39097</v>
      </c>
      <c r="E3822">
        <f t="shared" si="1725"/>
        <v>22</v>
      </c>
      <c r="F3822">
        <f t="shared" si="1725"/>
        <v>6</v>
      </c>
      <c r="G3822">
        <f t="shared" si="1725"/>
        <v>19</v>
      </c>
      <c r="H3822">
        <f t="shared" si="1725"/>
        <v>62</v>
      </c>
      <c r="I3822">
        <f t="shared" si="1725"/>
        <v>10</v>
      </c>
      <c r="J3822">
        <f t="shared" si="1725"/>
        <v>9</v>
      </c>
      <c r="K3822">
        <f t="shared" si="1725"/>
        <v>11</v>
      </c>
      <c r="L3822">
        <f t="shared" si="1725"/>
        <v>13</v>
      </c>
      <c r="M3822">
        <f t="shared" si="1725"/>
        <v>57</v>
      </c>
      <c r="N3822">
        <f t="shared" si="1725"/>
        <v>61</v>
      </c>
      <c r="O3822">
        <f t="shared" si="1726"/>
        <v>8</v>
      </c>
      <c r="P3822">
        <f t="shared" si="1726"/>
        <v>13</v>
      </c>
      <c r="Q3822">
        <f t="shared" si="1726"/>
        <v>11</v>
      </c>
      <c r="R3822">
        <f t="shared" si="1726"/>
        <v>37</v>
      </c>
      <c r="S3822">
        <f t="shared" si="1726"/>
        <v>25</v>
      </c>
      <c r="T3822">
        <f t="shared" si="1726"/>
        <v>43</v>
      </c>
      <c r="U3822">
        <f t="shared" si="1726"/>
        <v>22</v>
      </c>
      <c r="V3822">
        <f t="shared" si="1726"/>
        <v>19</v>
      </c>
      <c r="W3822">
        <f t="shared" si="1726"/>
        <v>2</v>
      </c>
      <c r="X3822">
        <f t="shared" si="1726"/>
        <v>12</v>
      </c>
      <c r="Y3822">
        <f t="shared" si="1726"/>
        <v>0</v>
      </c>
      <c r="Z3822">
        <f t="shared" si="1726"/>
        <v>0</v>
      </c>
      <c r="AA3822">
        <f t="shared" si="1708"/>
        <v>4016</v>
      </c>
      <c r="AC3822">
        <f t="shared" si="1709"/>
        <v>3632</v>
      </c>
      <c r="AD3822">
        <v>3819</v>
      </c>
      <c r="AE3822" t="s">
        <v>22721</v>
      </c>
      <c r="AF3822" s="21">
        <v>2.4619356275950557E-5</v>
      </c>
      <c r="AG3822" s="54">
        <f t="shared" ca="1" si="1710"/>
        <v>2.166503352283649E-2</v>
      </c>
      <c r="AH3822" s="136">
        <f t="shared" ca="1" si="1710"/>
        <v>2.4917004293326799</v>
      </c>
      <c r="AI3822" s="37">
        <f t="shared" ca="1" si="1723"/>
        <v>1.6248775142127369E-3</v>
      </c>
      <c r="AJ3822" s="37">
        <f t="shared" ca="1" si="1723"/>
        <v>2.2157420648355502E-4</v>
      </c>
      <c r="AK3822" s="37">
        <f t="shared" ca="1" si="1723"/>
        <v>7.1396133200256622E-4</v>
      </c>
      <c r="AL3822" s="37">
        <f t="shared" ca="1" si="1723"/>
        <v>2.8558453280102649E-3</v>
      </c>
      <c r="AM3822" s="37">
        <f t="shared" ca="1" si="1723"/>
        <v>2.7081291903545613E-4</v>
      </c>
      <c r="AN3822" s="37">
        <f t="shared" ca="1" si="1723"/>
        <v>6.1548390689876399E-4</v>
      </c>
      <c r="AO3822" s="37">
        <f t="shared" ca="1" si="1723"/>
        <v>2.2157420648355502E-4</v>
      </c>
      <c r="AP3822" s="37">
        <f t="shared" ca="1" si="1723"/>
        <v>6.8934197572661561E-4</v>
      </c>
      <c r="AQ3822" s="37">
        <f t="shared" ca="1" si="1723"/>
        <v>2.0926452834557972E-3</v>
      </c>
      <c r="AR3822" s="37">
        <f t="shared" ca="1" si="1723"/>
        <v>1.6987355830405885E-3</v>
      </c>
      <c r="AS3822" s="37">
        <f t="shared" ca="1" si="1724"/>
        <v>3.6929034413925836E-4</v>
      </c>
      <c r="AT3822" s="37">
        <f t="shared" ca="1" si="1724"/>
        <v>6.1548390689876399E-4</v>
      </c>
      <c r="AU3822" s="37">
        <f t="shared" ca="1" si="1724"/>
        <v>1.32944523890133E-3</v>
      </c>
      <c r="AV3822" s="37">
        <f t="shared" ca="1" si="1724"/>
        <v>1.5756388016608357E-3</v>
      </c>
      <c r="AW3822" s="37">
        <f t="shared" ca="1" si="1724"/>
        <v>2.3142194899393523E-3</v>
      </c>
      <c r="AX3822" s="37">
        <f t="shared" ca="1" si="1724"/>
        <v>1.8464517206962917E-3</v>
      </c>
      <c r="AY3822" s="37">
        <f t="shared" ca="1" si="1724"/>
        <v>1.0586323198658739E-3</v>
      </c>
      <c r="AZ3822" s="37">
        <f t="shared" ca="1" si="1724"/>
        <v>1.2063484575215774E-3</v>
      </c>
      <c r="BA3822" s="37">
        <f t="shared" ca="1" si="1724"/>
        <v>1.4771613765570334E-4</v>
      </c>
      <c r="BB3822" s="37">
        <f t="shared" ca="1" si="1724"/>
        <v>1.9695485020760446E-4</v>
      </c>
      <c r="BC3822" s="37">
        <f t="shared" ca="1" si="1724"/>
        <v>0</v>
      </c>
      <c r="BD3822" s="37">
        <f t="shared" ca="1" si="1724"/>
        <v>0</v>
      </c>
    </row>
    <row r="3823" spans="1:56" x14ac:dyDescent="0.2">
      <c r="A3823" t="s">
        <v>23775</v>
      </c>
      <c r="B3823">
        <v>973</v>
      </c>
      <c r="C3823" s="38">
        <v>110219</v>
      </c>
      <c r="D3823" t="s">
        <v>39098</v>
      </c>
      <c r="E3823">
        <f t="shared" si="1725"/>
        <v>97</v>
      </c>
      <c r="F3823">
        <f t="shared" si="1725"/>
        <v>25</v>
      </c>
      <c r="G3823">
        <f t="shared" si="1725"/>
        <v>50</v>
      </c>
      <c r="H3823">
        <f t="shared" si="1725"/>
        <v>84</v>
      </c>
      <c r="I3823">
        <f t="shared" si="1725"/>
        <v>42</v>
      </c>
      <c r="J3823">
        <f t="shared" si="1725"/>
        <v>56</v>
      </c>
      <c r="K3823">
        <f t="shared" si="1725"/>
        <v>34</v>
      </c>
      <c r="L3823">
        <f t="shared" si="1725"/>
        <v>29</v>
      </c>
      <c r="M3823">
        <f t="shared" si="1725"/>
        <v>35</v>
      </c>
      <c r="N3823">
        <f t="shared" si="1725"/>
        <v>121</v>
      </c>
      <c r="O3823">
        <f t="shared" si="1726"/>
        <v>17</v>
      </c>
      <c r="P3823">
        <f t="shared" si="1726"/>
        <v>15</v>
      </c>
      <c r="Q3823">
        <f t="shared" si="1726"/>
        <v>50</v>
      </c>
      <c r="R3823">
        <f t="shared" si="1726"/>
        <v>45</v>
      </c>
      <c r="S3823">
        <f t="shared" si="1726"/>
        <v>72</v>
      </c>
      <c r="T3823">
        <f t="shared" si="1726"/>
        <v>53</v>
      </c>
      <c r="U3823">
        <f t="shared" si="1726"/>
        <v>39</v>
      </c>
      <c r="V3823">
        <f t="shared" si="1726"/>
        <v>59</v>
      </c>
      <c r="W3823">
        <f t="shared" si="1726"/>
        <v>11</v>
      </c>
      <c r="X3823">
        <f t="shared" si="1726"/>
        <v>39</v>
      </c>
      <c r="Y3823">
        <f t="shared" si="1726"/>
        <v>0</v>
      </c>
      <c r="Z3823">
        <f t="shared" si="1726"/>
        <v>0</v>
      </c>
      <c r="AA3823">
        <f t="shared" si="1708"/>
        <v>4017</v>
      </c>
      <c r="AC3823">
        <f t="shared" si="1709"/>
        <v>3633</v>
      </c>
      <c r="AD3823">
        <v>3820</v>
      </c>
      <c r="AE3823" t="s">
        <v>1749</v>
      </c>
      <c r="AF3823" s="21">
        <v>2.4590142779879418E-5</v>
      </c>
      <c r="AG3823" s="54">
        <f t="shared" ca="1" si="1710"/>
        <v>2.2696701785828704E-2</v>
      </c>
      <c r="AH3823" s="136">
        <f t="shared" ca="1" si="1710"/>
        <v>2.5327847063275799</v>
      </c>
      <c r="AI3823" s="37">
        <f t="shared" ca="1" si="1723"/>
        <v>1.0081958539750562E-3</v>
      </c>
      <c r="AJ3823" s="37">
        <f t="shared" ca="1" si="1723"/>
        <v>5.4098314115734718E-4</v>
      </c>
      <c r="AK3823" s="37">
        <f t="shared" ca="1" si="1723"/>
        <v>1.2540972817738504E-3</v>
      </c>
      <c r="AL3823" s="37">
        <f t="shared" ca="1" si="1723"/>
        <v>1.5983592806921622E-3</v>
      </c>
      <c r="AM3823" s="37">
        <f t="shared" ca="1" si="1723"/>
        <v>9.0983528285553848E-4</v>
      </c>
      <c r="AN3823" s="37">
        <f t="shared" ca="1" si="1723"/>
        <v>2.1393424218495096E-3</v>
      </c>
      <c r="AO3823" s="37">
        <f t="shared" ca="1" si="1723"/>
        <v>5.6557328393722658E-4</v>
      </c>
      <c r="AP3823" s="37">
        <f t="shared" ca="1" si="1723"/>
        <v>1.4754085667927652E-3</v>
      </c>
      <c r="AQ3823" s="37">
        <f t="shared" ca="1" si="1723"/>
        <v>1.3770479956732474E-3</v>
      </c>
      <c r="AR3823" s="37">
        <f t="shared" ca="1" si="1723"/>
        <v>1.5737691379122828E-3</v>
      </c>
      <c r="AS3823" s="37">
        <f t="shared" ca="1" si="1724"/>
        <v>4.6721271281770894E-4</v>
      </c>
      <c r="AT3823" s="37">
        <f t="shared" ca="1" si="1724"/>
        <v>1.057376139534815E-3</v>
      </c>
      <c r="AU3823" s="37">
        <f t="shared" ca="1" si="1724"/>
        <v>1.229507138993971E-3</v>
      </c>
      <c r="AV3823" s="37">
        <f t="shared" ca="1" si="1724"/>
        <v>7.1311414061650308E-4</v>
      </c>
      <c r="AW3823" s="37">
        <f t="shared" ca="1" si="1724"/>
        <v>9.3442542563541787E-4</v>
      </c>
      <c r="AX3823" s="37">
        <f t="shared" ca="1" si="1724"/>
        <v>1.8934409940507151E-3</v>
      </c>
      <c r="AY3823" s="37">
        <f t="shared" ca="1" si="1724"/>
        <v>1.3032775673336092E-3</v>
      </c>
      <c r="AZ3823" s="37">
        <f t="shared" ca="1" si="1724"/>
        <v>1.2540972817738504E-3</v>
      </c>
      <c r="BA3823" s="37">
        <f t="shared" ca="1" si="1724"/>
        <v>4.6721271281770894E-4</v>
      </c>
      <c r="BB3823" s="37">
        <f t="shared" ca="1" si="1724"/>
        <v>9.3442542563541787E-4</v>
      </c>
      <c r="BC3823" s="37">
        <f t="shared" ca="1" si="1724"/>
        <v>0</v>
      </c>
      <c r="BD3823" s="37">
        <f t="shared" ca="1" si="1724"/>
        <v>0</v>
      </c>
    </row>
    <row r="3824" spans="1:56" x14ac:dyDescent="0.2">
      <c r="A3824" t="s">
        <v>23781</v>
      </c>
      <c r="B3824">
        <v>219</v>
      </c>
      <c r="C3824" s="38">
        <v>24243</v>
      </c>
      <c r="D3824" t="s">
        <v>39099</v>
      </c>
      <c r="E3824">
        <f t="shared" si="1725"/>
        <v>26</v>
      </c>
      <c r="F3824">
        <f t="shared" si="1725"/>
        <v>4</v>
      </c>
      <c r="G3824">
        <f t="shared" si="1725"/>
        <v>5</v>
      </c>
      <c r="H3824">
        <f t="shared" si="1725"/>
        <v>21</v>
      </c>
      <c r="I3824">
        <f t="shared" si="1725"/>
        <v>10</v>
      </c>
      <c r="J3824">
        <f t="shared" si="1725"/>
        <v>22</v>
      </c>
      <c r="K3824">
        <f t="shared" si="1725"/>
        <v>3</v>
      </c>
      <c r="L3824">
        <f t="shared" si="1725"/>
        <v>5</v>
      </c>
      <c r="M3824">
        <f t="shared" si="1725"/>
        <v>11</v>
      </c>
      <c r="N3824">
        <f t="shared" si="1725"/>
        <v>11</v>
      </c>
      <c r="O3824">
        <f t="shared" si="1726"/>
        <v>5</v>
      </c>
      <c r="P3824">
        <f t="shared" si="1726"/>
        <v>8</v>
      </c>
      <c r="Q3824">
        <f t="shared" si="1726"/>
        <v>13</v>
      </c>
      <c r="R3824">
        <f t="shared" si="1726"/>
        <v>11</v>
      </c>
      <c r="S3824">
        <f t="shared" si="1726"/>
        <v>16</v>
      </c>
      <c r="T3824">
        <f t="shared" si="1726"/>
        <v>19</v>
      </c>
      <c r="U3824">
        <f t="shared" si="1726"/>
        <v>10</v>
      </c>
      <c r="V3824">
        <f t="shared" si="1726"/>
        <v>4</v>
      </c>
      <c r="W3824">
        <f t="shared" si="1726"/>
        <v>3</v>
      </c>
      <c r="X3824">
        <f t="shared" si="1726"/>
        <v>12</v>
      </c>
      <c r="Y3824">
        <f t="shared" si="1726"/>
        <v>0</v>
      </c>
      <c r="Z3824">
        <f t="shared" si="1726"/>
        <v>0</v>
      </c>
      <c r="AA3824">
        <f t="shared" si="1708"/>
        <v>4018</v>
      </c>
      <c r="AC3824">
        <f t="shared" si="1709"/>
        <v>3634</v>
      </c>
      <c r="AD3824">
        <v>3821</v>
      </c>
      <c r="AE3824" t="s">
        <v>22727</v>
      </c>
      <c r="AF3824" s="21">
        <v>2.4563530071243184E-5</v>
      </c>
      <c r="AG3824" s="54">
        <f t="shared" ca="1" si="1710"/>
        <v>3.0950047889766411E-3</v>
      </c>
      <c r="AH3824" s="136">
        <f t="shared" ca="1" si="1710"/>
        <v>0.33873107968244348</v>
      </c>
      <c r="AI3824" s="37">
        <f t="shared" ca="1" si="1723"/>
        <v>2.7019883078367501E-4</v>
      </c>
      <c r="AJ3824" s="37">
        <f t="shared" ca="1" si="1723"/>
        <v>2.9476236085491822E-4</v>
      </c>
      <c r="AK3824" s="37">
        <f t="shared" ca="1" si="1723"/>
        <v>1.2281765035621593E-4</v>
      </c>
      <c r="AL3824" s="37">
        <f t="shared" ca="1" si="1723"/>
        <v>4.9127060142486368E-5</v>
      </c>
      <c r="AM3824" s="37">
        <f t="shared" ca="1" si="1723"/>
        <v>1.2281765035621593E-4</v>
      </c>
      <c r="AN3824" s="37">
        <f t="shared" ca="1" si="1723"/>
        <v>1.2281765035621593E-4</v>
      </c>
      <c r="AO3824" s="37">
        <f t="shared" ca="1" si="1723"/>
        <v>0</v>
      </c>
      <c r="AP3824" s="37">
        <f t="shared" ca="1" si="1723"/>
        <v>1.2281765035621593E-4</v>
      </c>
      <c r="AQ3824" s="37">
        <f t="shared" ca="1" si="1723"/>
        <v>1.7194471049870229E-4</v>
      </c>
      <c r="AR3824" s="37">
        <f t="shared" ca="1" si="1723"/>
        <v>4.6670707135362051E-4</v>
      </c>
      <c r="AS3824" s="37">
        <f t="shared" ca="1" si="1724"/>
        <v>2.4563530071243184E-5</v>
      </c>
      <c r="AT3824" s="37">
        <f t="shared" ca="1" si="1724"/>
        <v>1.9650824056994547E-4</v>
      </c>
      <c r="AU3824" s="37">
        <f t="shared" ca="1" si="1724"/>
        <v>9.8254120284972736E-5</v>
      </c>
      <c r="AV3824" s="37">
        <f t="shared" ca="1" si="1724"/>
        <v>1.2281765035621593E-4</v>
      </c>
      <c r="AW3824" s="37">
        <f t="shared" ca="1" si="1724"/>
        <v>1.7194471049870229E-4</v>
      </c>
      <c r="AX3824" s="37">
        <f t="shared" ca="1" si="1724"/>
        <v>2.9476236085491822E-4</v>
      </c>
      <c r="AY3824" s="37">
        <f t="shared" ca="1" si="1724"/>
        <v>1.2281765035621593E-4</v>
      </c>
      <c r="AZ3824" s="37">
        <f t="shared" ca="1" si="1724"/>
        <v>2.2107177064118865E-4</v>
      </c>
      <c r="BA3824" s="37">
        <f t="shared" ca="1" si="1724"/>
        <v>2.4563530071243184E-5</v>
      </c>
      <c r="BB3824" s="37">
        <f t="shared" ca="1" si="1724"/>
        <v>7.3690590213729555E-5</v>
      </c>
      <c r="BC3824" s="37">
        <f t="shared" ca="1" si="1724"/>
        <v>0</v>
      </c>
      <c r="BD3824" s="37">
        <f t="shared" ca="1" si="1724"/>
        <v>0</v>
      </c>
    </row>
    <row r="3825" spans="1:56" x14ac:dyDescent="0.2">
      <c r="A3825" t="s">
        <v>23787</v>
      </c>
      <c r="B3825">
        <v>755</v>
      </c>
      <c r="C3825" s="38">
        <v>86455</v>
      </c>
      <c r="D3825" t="s">
        <v>39100</v>
      </c>
      <c r="E3825">
        <f t="shared" si="1725"/>
        <v>56</v>
      </c>
      <c r="F3825">
        <f t="shared" si="1725"/>
        <v>12</v>
      </c>
      <c r="G3825">
        <f t="shared" si="1725"/>
        <v>50</v>
      </c>
      <c r="H3825">
        <f t="shared" si="1725"/>
        <v>62</v>
      </c>
      <c r="I3825">
        <f t="shared" si="1725"/>
        <v>19</v>
      </c>
      <c r="J3825">
        <f t="shared" si="1725"/>
        <v>25</v>
      </c>
      <c r="K3825">
        <f t="shared" si="1725"/>
        <v>14</v>
      </c>
      <c r="L3825">
        <f t="shared" si="1725"/>
        <v>42</v>
      </c>
      <c r="M3825">
        <f t="shared" si="1725"/>
        <v>54</v>
      </c>
      <c r="N3825">
        <f t="shared" si="1725"/>
        <v>89</v>
      </c>
      <c r="O3825">
        <f t="shared" si="1726"/>
        <v>27</v>
      </c>
      <c r="P3825">
        <f t="shared" si="1726"/>
        <v>24</v>
      </c>
      <c r="Q3825">
        <f t="shared" si="1726"/>
        <v>22</v>
      </c>
      <c r="R3825">
        <f t="shared" si="1726"/>
        <v>43</v>
      </c>
      <c r="S3825">
        <f t="shared" si="1726"/>
        <v>47</v>
      </c>
      <c r="T3825">
        <f t="shared" si="1726"/>
        <v>47</v>
      </c>
      <c r="U3825">
        <f t="shared" si="1726"/>
        <v>38</v>
      </c>
      <c r="V3825">
        <f t="shared" si="1726"/>
        <v>55</v>
      </c>
      <c r="W3825">
        <f t="shared" si="1726"/>
        <v>8</v>
      </c>
      <c r="X3825">
        <f t="shared" si="1726"/>
        <v>21</v>
      </c>
      <c r="Y3825">
        <f t="shared" si="1726"/>
        <v>0</v>
      </c>
      <c r="Z3825">
        <f t="shared" si="1726"/>
        <v>0</v>
      </c>
      <c r="AA3825">
        <f t="shared" si="1708"/>
        <v>4019</v>
      </c>
      <c r="AC3825">
        <f t="shared" si="1709"/>
        <v>3635</v>
      </c>
      <c r="AD3825">
        <v>3822</v>
      </c>
      <c r="AE3825" t="s">
        <v>22733</v>
      </c>
      <c r="AF3825" s="21">
        <v>2.4527031512444903E-5</v>
      </c>
      <c r="AG3825" s="54">
        <f t="shared" ca="1" si="1710"/>
        <v>1.6506692207875418E-2</v>
      </c>
      <c r="AH3825" s="136">
        <f t="shared" ca="1" si="1710"/>
        <v>1.8909360214834523</v>
      </c>
      <c r="AI3825" s="37">
        <f t="shared" ref="AI3825:AR3834" ca="1" si="1727">$AF3825*INDIRECT(CONCATENATE(AI$1,$AC3825+3))</f>
        <v>8.3391907142312666E-4</v>
      </c>
      <c r="AJ3825" s="37">
        <f t="shared" ca="1" si="1727"/>
        <v>4.4148656722400826E-4</v>
      </c>
      <c r="AK3825" s="37">
        <f t="shared" ca="1" si="1727"/>
        <v>6.3770281932356752E-4</v>
      </c>
      <c r="AL3825" s="37">
        <f t="shared" ca="1" si="1727"/>
        <v>1.3244597016720248E-3</v>
      </c>
      <c r="AM3825" s="37">
        <f t="shared" ca="1" si="1727"/>
        <v>4.4148656722400826E-4</v>
      </c>
      <c r="AN3825" s="37">
        <f t="shared" ca="1" si="1727"/>
        <v>1.2263515756222451E-3</v>
      </c>
      <c r="AO3825" s="37">
        <f t="shared" ca="1" si="1727"/>
        <v>4.6601359873645314E-4</v>
      </c>
      <c r="AP3825" s="37">
        <f t="shared" ca="1" si="1727"/>
        <v>3.4337844117422864E-4</v>
      </c>
      <c r="AQ3825" s="37">
        <f t="shared" ca="1" si="1727"/>
        <v>1.3735137646969145E-3</v>
      </c>
      <c r="AR3825" s="37">
        <f t="shared" ca="1" si="1727"/>
        <v>1.3244597016720248E-3</v>
      </c>
      <c r="AS3825" s="37">
        <f t="shared" ref="AS3825:BD3834" ca="1" si="1728">$AF3825*INDIRECT(CONCATENATE(AS$1,$AC3825+3))</f>
        <v>2.9432437814933882E-4</v>
      </c>
      <c r="AT3825" s="37">
        <f t="shared" ca="1" si="1728"/>
        <v>1.4716218907466941E-4</v>
      </c>
      <c r="AU3825" s="37">
        <f t="shared" ca="1" si="1728"/>
        <v>1.275405638647135E-3</v>
      </c>
      <c r="AV3825" s="37">
        <f t="shared" ca="1" si="1728"/>
        <v>9.5655422898535127E-4</v>
      </c>
      <c r="AW3825" s="37">
        <f t="shared" ca="1" si="1728"/>
        <v>1.8640543949458126E-3</v>
      </c>
      <c r="AX3825" s="37">
        <f t="shared" ca="1" si="1728"/>
        <v>1.2263515756222451E-3</v>
      </c>
      <c r="AY3825" s="37">
        <f t="shared" ca="1" si="1728"/>
        <v>7.848650083982369E-4</v>
      </c>
      <c r="AZ3825" s="37">
        <f t="shared" ca="1" si="1728"/>
        <v>9.0750016596046141E-4</v>
      </c>
      <c r="BA3825" s="37">
        <f t="shared" ca="1" si="1728"/>
        <v>1.9621625209955923E-4</v>
      </c>
      <c r="BB3825" s="37">
        <f t="shared" ca="1" si="1728"/>
        <v>4.4148656722400826E-4</v>
      </c>
      <c r="BC3825" s="37">
        <f t="shared" ca="1" si="1728"/>
        <v>0</v>
      </c>
      <c r="BD3825" s="37">
        <f t="shared" ca="1" si="1728"/>
        <v>0</v>
      </c>
    </row>
    <row r="3826" spans="1:56" x14ac:dyDescent="0.2">
      <c r="A3826" t="s">
        <v>23793</v>
      </c>
      <c r="B3826">
        <v>268</v>
      </c>
      <c r="C3826" s="38">
        <v>30203</v>
      </c>
      <c r="D3826" t="s">
        <v>39101</v>
      </c>
      <c r="E3826">
        <f t="shared" si="1725"/>
        <v>19</v>
      </c>
      <c r="F3826">
        <f t="shared" si="1725"/>
        <v>15</v>
      </c>
      <c r="G3826">
        <f t="shared" si="1725"/>
        <v>16</v>
      </c>
      <c r="H3826">
        <f t="shared" si="1725"/>
        <v>20</v>
      </c>
      <c r="I3826">
        <f t="shared" si="1725"/>
        <v>10</v>
      </c>
      <c r="J3826">
        <f t="shared" si="1725"/>
        <v>16</v>
      </c>
      <c r="K3826">
        <f t="shared" si="1725"/>
        <v>11</v>
      </c>
      <c r="L3826">
        <f t="shared" si="1725"/>
        <v>7</v>
      </c>
      <c r="M3826">
        <f t="shared" si="1725"/>
        <v>27</v>
      </c>
      <c r="N3826">
        <f t="shared" si="1725"/>
        <v>25</v>
      </c>
      <c r="O3826">
        <f t="shared" si="1726"/>
        <v>5</v>
      </c>
      <c r="P3826">
        <f t="shared" si="1726"/>
        <v>10</v>
      </c>
      <c r="Q3826">
        <f t="shared" si="1726"/>
        <v>9</v>
      </c>
      <c r="R3826">
        <f t="shared" si="1726"/>
        <v>9</v>
      </c>
      <c r="S3826">
        <f t="shared" si="1726"/>
        <v>14</v>
      </c>
      <c r="T3826">
        <f t="shared" si="1726"/>
        <v>18</v>
      </c>
      <c r="U3826">
        <f t="shared" si="1726"/>
        <v>10</v>
      </c>
      <c r="V3826">
        <f t="shared" si="1726"/>
        <v>18</v>
      </c>
      <c r="W3826">
        <f t="shared" si="1726"/>
        <v>2</v>
      </c>
      <c r="X3826">
        <f t="shared" si="1726"/>
        <v>7</v>
      </c>
      <c r="Y3826">
        <f t="shared" si="1726"/>
        <v>0</v>
      </c>
      <c r="Z3826">
        <f t="shared" si="1726"/>
        <v>0</v>
      </c>
      <c r="AA3826">
        <f t="shared" si="1708"/>
        <v>4020</v>
      </c>
      <c r="AC3826">
        <f t="shared" si="1709"/>
        <v>3636</v>
      </c>
      <c r="AD3826">
        <v>3823</v>
      </c>
      <c r="AE3826" t="s">
        <v>22739</v>
      </c>
      <c r="AF3826" s="21">
        <v>2.4500465809186076E-5</v>
      </c>
      <c r="AG3826" s="54">
        <f t="shared" ca="1" si="1710"/>
        <v>1.9085862865355952E-2</v>
      </c>
      <c r="AH3826" s="136">
        <f t="shared" ca="1" si="1710"/>
        <v>2.1824034924190587</v>
      </c>
      <c r="AI3826" s="37">
        <f t="shared" ca="1" si="1727"/>
        <v>9.0651723493988484E-4</v>
      </c>
      <c r="AJ3826" s="37">
        <f t="shared" ca="1" si="1727"/>
        <v>6.3701211103883802E-4</v>
      </c>
      <c r="AK3826" s="37">
        <f t="shared" ca="1" si="1727"/>
        <v>1.0535200297950014E-3</v>
      </c>
      <c r="AL3826" s="37">
        <f t="shared" ca="1" si="1727"/>
        <v>1.4455274827419786E-3</v>
      </c>
      <c r="AM3826" s="37">
        <f t="shared" ca="1" si="1727"/>
        <v>7.8401490589395445E-4</v>
      </c>
      <c r="AN3826" s="37">
        <f t="shared" ca="1" si="1727"/>
        <v>7.3501397427558227E-4</v>
      </c>
      <c r="AO3826" s="37">
        <f t="shared" ca="1" si="1727"/>
        <v>4.410083845653494E-4</v>
      </c>
      <c r="AP3826" s="37">
        <f t="shared" ca="1" si="1727"/>
        <v>1.0535200297950014E-3</v>
      </c>
      <c r="AQ3826" s="37">
        <f t="shared" ca="1" si="1727"/>
        <v>9.3101770074907088E-4</v>
      </c>
      <c r="AR3826" s="37">
        <f t="shared" ca="1" si="1727"/>
        <v>2.7195517048196546E-3</v>
      </c>
      <c r="AS3826" s="37">
        <f t="shared" ca="1" si="1728"/>
        <v>5.3901024780209366E-4</v>
      </c>
      <c r="AT3826" s="37">
        <f t="shared" ca="1" si="1728"/>
        <v>9.0651723493988484E-4</v>
      </c>
      <c r="AU3826" s="37">
        <f t="shared" ca="1" si="1728"/>
        <v>6.8601304265721009E-4</v>
      </c>
      <c r="AV3826" s="37">
        <f t="shared" ca="1" si="1728"/>
        <v>8.3301583751232663E-4</v>
      </c>
      <c r="AW3826" s="37">
        <f t="shared" ca="1" si="1728"/>
        <v>1.1515218930317455E-3</v>
      </c>
      <c r="AX3826" s="37">
        <f t="shared" ca="1" si="1728"/>
        <v>1.5680298117879089E-3</v>
      </c>
      <c r="AY3826" s="37">
        <f t="shared" ca="1" si="1728"/>
        <v>9.5551816655825702E-4</v>
      </c>
      <c r="AZ3826" s="37">
        <f t="shared" ca="1" si="1728"/>
        <v>1.0780204956041873E-3</v>
      </c>
      <c r="BA3826" s="37">
        <f t="shared" ca="1" si="1728"/>
        <v>1.9600372647348861E-4</v>
      </c>
      <c r="BB3826" s="37">
        <f t="shared" ca="1" si="1728"/>
        <v>4.6550885037453544E-4</v>
      </c>
      <c r="BC3826" s="37">
        <f t="shared" ca="1" si="1728"/>
        <v>0</v>
      </c>
      <c r="BD3826" s="37">
        <f t="shared" ca="1" si="1728"/>
        <v>0</v>
      </c>
    </row>
    <row r="3827" spans="1:56" x14ac:dyDescent="0.2">
      <c r="A3827" t="s">
        <v>23799</v>
      </c>
      <c r="B3827">
        <v>463</v>
      </c>
      <c r="C3827" s="38">
        <v>50662</v>
      </c>
      <c r="D3827" t="s">
        <v>39102</v>
      </c>
      <c r="E3827">
        <f t="shared" ref="E3827:N3836" si="1729">LEN($D3827)-LEN(SUBSTITUTE($D3827,E$3,""))</f>
        <v>41</v>
      </c>
      <c r="F3827">
        <f t="shared" si="1729"/>
        <v>7</v>
      </c>
      <c r="G3827">
        <f t="shared" si="1729"/>
        <v>29</v>
      </c>
      <c r="H3827">
        <f t="shared" si="1729"/>
        <v>44</v>
      </c>
      <c r="I3827">
        <f t="shared" si="1729"/>
        <v>5</v>
      </c>
      <c r="J3827">
        <f t="shared" si="1729"/>
        <v>43</v>
      </c>
      <c r="K3827">
        <f t="shared" si="1729"/>
        <v>22</v>
      </c>
      <c r="L3827">
        <f t="shared" si="1729"/>
        <v>17</v>
      </c>
      <c r="M3827">
        <f t="shared" si="1729"/>
        <v>34</v>
      </c>
      <c r="N3827">
        <f t="shared" si="1729"/>
        <v>51</v>
      </c>
      <c r="O3827">
        <f t="shared" ref="O3827:Z3836" si="1730">LEN($D3827)-LEN(SUBSTITUTE($D3827,O$3,""))</f>
        <v>7</v>
      </c>
      <c r="P3827">
        <f t="shared" si="1730"/>
        <v>11</v>
      </c>
      <c r="Q3827">
        <f t="shared" si="1730"/>
        <v>16</v>
      </c>
      <c r="R3827">
        <f t="shared" si="1730"/>
        <v>25</v>
      </c>
      <c r="S3827">
        <f t="shared" si="1730"/>
        <v>24</v>
      </c>
      <c r="T3827">
        <f t="shared" si="1730"/>
        <v>29</v>
      </c>
      <c r="U3827">
        <f t="shared" si="1730"/>
        <v>13</v>
      </c>
      <c r="V3827">
        <f t="shared" si="1730"/>
        <v>34</v>
      </c>
      <c r="W3827">
        <f t="shared" si="1730"/>
        <v>2</v>
      </c>
      <c r="X3827">
        <f t="shared" si="1730"/>
        <v>9</v>
      </c>
      <c r="Y3827">
        <f t="shared" si="1730"/>
        <v>0</v>
      </c>
      <c r="Z3827">
        <f t="shared" si="1730"/>
        <v>0</v>
      </c>
      <c r="AA3827">
        <f t="shared" si="1708"/>
        <v>4021</v>
      </c>
      <c r="AC3827">
        <f t="shared" si="1709"/>
        <v>3637</v>
      </c>
      <c r="AD3827">
        <v>3824</v>
      </c>
      <c r="AE3827" t="s">
        <v>22745</v>
      </c>
      <c r="AF3827" s="21">
        <v>2.4482569194277977E-5</v>
      </c>
      <c r="AG3827" s="54">
        <f t="shared" ca="1" si="1710"/>
        <v>3.7140057467719693E-2</v>
      </c>
      <c r="AH3827" s="136">
        <f t="shared" ca="1" si="1710"/>
        <v>4.0428556161895113</v>
      </c>
      <c r="AI3827" s="37">
        <f t="shared" ca="1" si="1727"/>
        <v>3.4030771180046391E-3</v>
      </c>
      <c r="AJ3827" s="37">
        <f t="shared" ca="1" si="1727"/>
        <v>7.0999450663406134E-4</v>
      </c>
      <c r="AK3827" s="37">
        <f t="shared" ca="1" si="1727"/>
        <v>1.2730935981024548E-3</v>
      </c>
      <c r="AL3827" s="37">
        <f t="shared" ca="1" si="1727"/>
        <v>3.7458330867245304E-3</v>
      </c>
      <c r="AM3827" s="37">
        <f t="shared" ca="1" si="1727"/>
        <v>8.5688992179972921E-4</v>
      </c>
      <c r="AN3827" s="37">
        <f t="shared" ca="1" si="1727"/>
        <v>3.0603211492847473E-3</v>
      </c>
      <c r="AO3827" s="37">
        <f t="shared" ca="1" si="1727"/>
        <v>8.0792478341117329E-4</v>
      </c>
      <c r="AP3827" s="37">
        <f t="shared" ca="1" si="1727"/>
        <v>6.6102936824550542E-4</v>
      </c>
      <c r="AQ3827" s="37">
        <f t="shared" ca="1" si="1727"/>
        <v>1.1017156137425089E-3</v>
      </c>
      <c r="AR3827" s="37">
        <f t="shared" ca="1" si="1727"/>
        <v>4.9209964080498738E-3</v>
      </c>
      <c r="AS3827" s="37">
        <f t="shared" ca="1" si="1728"/>
        <v>3.182733995256137E-4</v>
      </c>
      <c r="AT3827" s="37">
        <f t="shared" ca="1" si="1728"/>
        <v>3.6723853791416968E-4</v>
      </c>
      <c r="AU3827" s="37">
        <f t="shared" ca="1" si="1728"/>
        <v>3.256181702838971E-3</v>
      </c>
      <c r="AV3827" s="37">
        <f t="shared" ca="1" si="1728"/>
        <v>2.2523963658735739E-3</v>
      </c>
      <c r="AW3827" s="37">
        <f t="shared" ca="1" si="1728"/>
        <v>2.8644605957305232E-3</v>
      </c>
      <c r="AX3827" s="37">
        <f t="shared" ca="1" si="1728"/>
        <v>3.1092862876733033E-3</v>
      </c>
      <c r="AY3827" s="37">
        <f t="shared" ca="1" si="1728"/>
        <v>1.7137798435994584E-3</v>
      </c>
      <c r="AZ3827" s="37">
        <f t="shared" ca="1" si="1728"/>
        <v>1.8851578279594043E-3</v>
      </c>
      <c r="BA3827" s="37">
        <f t="shared" ca="1" si="1728"/>
        <v>4.4068624549700361E-4</v>
      </c>
      <c r="BB3827" s="37">
        <f t="shared" ca="1" si="1728"/>
        <v>3.9172110710844764E-4</v>
      </c>
      <c r="BC3827" s="37">
        <f t="shared" ca="1" si="1728"/>
        <v>0</v>
      </c>
      <c r="BD3827" s="37">
        <f t="shared" ca="1" si="1728"/>
        <v>0</v>
      </c>
    </row>
    <row r="3828" spans="1:56" x14ac:dyDescent="0.2">
      <c r="A3828" t="s">
        <v>23805</v>
      </c>
      <c r="B3828">
        <v>926</v>
      </c>
      <c r="C3828" s="38">
        <v>105109</v>
      </c>
      <c r="D3828" t="s">
        <v>39103</v>
      </c>
      <c r="E3828">
        <f t="shared" si="1729"/>
        <v>59</v>
      </c>
      <c r="F3828">
        <f t="shared" si="1729"/>
        <v>16</v>
      </c>
      <c r="G3828">
        <f t="shared" si="1729"/>
        <v>56</v>
      </c>
      <c r="H3828">
        <f t="shared" si="1729"/>
        <v>73</v>
      </c>
      <c r="I3828">
        <f t="shared" si="1729"/>
        <v>33</v>
      </c>
      <c r="J3828">
        <f t="shared" si="1729"/>
        <v>50</v>
      </c>
      <c r="K3828">
        <f t="shared" si="1729"/>
        <v>35</v>
      </c>
      <c r="L3828">
        <f t="shared" si="1729"/>
        <v>54</v>
      </c>
      <c r="M3828">
        <f t="shared" si="1729"/>
        <v>59</v>
      </c>
      <c r="N3828">
        <f t="shared" si="1729"/>
        <v>81</v>
      </c>
      <c r="O3828">
        <f t="shared" si="1730"/>
        <v>23</v>
      </c>
      <c r="P3828">
        <f t="shared" si="1730"/>
        <v>35</v>
      </c>
      <c r="Q3828">
        <f t="shared" si="1730"/>
        <v>50</v>
      </c>
      <c r="R3828">
        <f t="shared" si="1730"/>
        <v>40</v>
      </c>
      <c r="S3828">
        <f t="shared" si="1730"/>
        <v>50</v>
      </c>
      <c r="T3828">
        <f t="shared" si="1730"/>
        <v>59</v>
      </c>
      <c r="U3828">
        <f t="shared" si="1730"/>
        <v>45</v>
      </c>
      <c r="V3828">
        <f t="shared" si="1730"/>
        <v>67</v>
      </c>
      <c r="W3828">
        <f t="shared" si="1730"/>
        <v>9</v>
      </c>
      <c r="X3828">
        <f t="shared" si="1730"/>
        <v>32</v>
      </c>
      <c r="Y3828">
        <f t="shared" si="1730"/>
        <v>0</v>
      </c>
      <c r="Z3828">
        <f t="shared" si="1730"/>
        <v>0</v>
      </c>
      <c r="AA3828">
        <f t="shared" si="1708"/>
        <v>4022</v>
      </c>
      <c r="AC3828">
        <f t="shared" si="1709"/>
        <v>3638</v>
      </c>
      <c r="AD3828">
        <v>3825</v>
      </c>
      <c r="AE3828" t="s">
        <v>22757</v>
      </c>
      <c r="AF3828" s="21">
        <v>2.4447115236782314E-5</v>
      </c>
      <c r="AG3828" s="54">
        <f t="shared" ca="1" si="1710"/>
        <v>2.0633365259844272E-2</v>
      </c>
      <c r="AH3828" s="136">
        <f t="shared" ca="1" si="1710"/>
        <v>2.3541105146107162</v>
      </c>
      <c r="AI3828" s="37">
        <f t="shared" ca="1" si="1727"/>
        <v>1.2223557618391157E-3</v>
      </c>
      <c r="AJ3828" s="37">
        <f t="shared" ca="1" si="1727"/>
        <v>3.6670672855173468E-4</v>
      </c>
      <c r="AK3828" s="37">
        <f t="shared" ca="1" si="1727"/>
        <v>1.1001201856552041E-3</v>
      </c>
      <c r="AL3828" s="37">
        <f t="shared" ca="1" si="1727"/>
        <v>1.7601922970483265E-3</v>
      </c>
      <c r="AM3828" s="37">
        <f t="shared" ca="1" si="1727"/>
        <v>8.5564903328738098E-4</v>
      </c>
      <c r="AN3828" s="37">
        <f t="shared" ca="1" si="1727"/>
        <v>9.7788460947129249E-4</v>
      </c>
      <c r="AO3828" s="37">
        <f t="shared" ca="1" si="1727"/>
        <v>4.1560095902529935E-4</v>
      </c>
      <c r="AP3828" s="37">
        <f t="shared" ca="1" si="1727"/>
        <v>9.2899037899772793E-4</v>
      </c>
      <c r="AQ3828" s="37">
        <f t="shared" ca="1" si="1727"/>
        <v>1.2712499923126803E-3</v>
      </c>
      <c r="AR3828" s="37">
        <f t="shared" ca="1" si="1727"/>
        <v>2.7380769065196192E-3</v>
      </c>
      <c r="AS3828" s="37">
        <f t="shared" ca="1" si="1728"/>
        <v>4.8894230473564624E-4</v>
      </c>
      <c r="AT3828" s="37">
        <f t="shared" ca="1" si="1728"/>
        <v>8.8009614852416326E-4</v>
      </c>
      <c r="AU3828" s="37">
        <f t="shared" ca="1" si="1728"/>
        <v>1.1490144161287687E-3</v>
      </c>
      <c r="AV3828" s="37">
        <f t="shared" ca="1" si="1728"/>
        <v>9.2899037899772793E-4</v>
      </c>
      <c r="AW3828" s="37">
        <f t="shared" ca="1" si="1728"/>
        <v>1.1245673008919864E-3</v>
      </c>
      <c r="AX3828" s="37">
        <f t="shared" ca="1" si="1728"/>
        <v>1.4668269142069387E-3</v>
      </c>
      <c r="AY3828" s="37">
        <f t="shared" ca="1" si="1728"/>
        <v>1.0023317247080748E-3</v>
      </c>
      <c r="AZ3828" s="37">
        <f t="shared" ca="1" si="1728"/>
        <v>1.0512259551816395E-3</v>
      </c>
      <c r="BA3828" s="37">
        <f t="shared" ca="1" si="1728"/>
        <v>2.9336538284138779E-4</v>
      </c>
      <c r="BB3828" s="37">
        <f t="shared" ca="1" si="1728"/>
        <v>6.1117788091955786E-4</v>
      </c>
      <c r="BC3828" s="37">
        <f t="shared" ca="1" si="1728"/>
        <v>0</v>
      </c>
      <c r="BD3828" s="37">
        <f t="shared" ca="1" si="1728"/>
        <v>0</v>
      </c>
    </row>
    <row r="3829" spans="1:56" x14ac:dyDescent="0.2">
      <c r="A3829" t="s">
        <v>23811</v>
      </c>
      <c r="B3829">
        <v>512</v>
      </c>
      <c r="C3829" s="38">
        <v>56702</v>
      </c>
      <c r="D3829" t="s">
        <v>39104</v>
      </c>
      <c r="E3829">
        <f t="shared" si="1729"/>
        <v>40</v>
      </c>
      <c r="F3829">
        <f t="shared" si="1729"/>
        <v>13</v>
      </c>
      <c r="G3829">
        <f t="shared" si="1729"/>
        <v>23</v>
      </c>
      <c r="H3829">
        <f t="shared" si="1729"/>
        <v>39</v>
      </c>
      <c r="I3829">
        <f t="shared" si="1729"/>
        <v>12</v>
      </c>
      <c r="J3829">
        <f t="shared" si="1729"/>
        <v>33</v>
      </c>
      <c r="K3829">
        <f t="shared" si="1729"/>
        <v>21</v>
      </c>
      <c r="L3829">
        <f t="shared" si="1729"/>
        <v>21</v>
      </c>
      <c r="M3829">
        <f t="shared" si="1729"/>
        <v>32</v>
      </c>
      <c r="N3829">
        <f t="shared" si="1729"/>
        <v>75</v>
      </c>
      <c r="O3829">
        <f t="shared" si="1730"/>
        <v>7</v>
      </c>
      <c r="P3829">
        <f t="shared" si="1730"/>
        <v>9</v>
      </c>
      <c r="Q3829">
        <f t="shared" si="1730"/>
        <v>29</v>
      </c>
      <c r="R3829">
        <f t="shared" si="1730"/>
        <v>21</v>
      </c>
      <c r="S3829">
        <f t="shared" si="1730"/>
        <v>25</v>
      </c>
      <c r="T3829">
        <f t="shared" si="1730"/>
        <v>31</v>
      </c>
      <c r="U3829">
        <f t="shared" si="1730"/>
        <v>26</v>
      </c>
      <c r="V3829">
        <f t="shared" si="1730"/>
        <v>39</v>
      </c>
      <c r="W3829">
        <f t="shared" si="1730"/>
        <v>7</v>
      </c>
      <c r="X3829">
        <f t="shared" si="1730"/>
        <v>9</v>
      </c>
      <c r="Y3829">
        <f t="shared" si="1730"/>
        <v>0</v>
      </c>
      <c r="Z3829">
        <f t="shared" si="1730"/>
        <v>0</v>
      </c>
      <c r="AA3829">
        <f t="shared" si="1708"/>
        <v>4023</v>
      </c>
      <c r="AC3829">
        <f t="shared" si="1709"/>
        <v>3639</v>
      </c>
      <c r="AD3829">
        <v>3826</v>
      </c>
      <c r="AE3829" t="s">
        <v>22751</v>
      </c>
      <c r="AF3829" s="21">
        <v>2.4447115236782314E-5</v>
      </c>
      <c r="AG3829" s="54">
        <f t="shared" ca="1" si="1710"/>
        <v>5.158341314961068E-3</v>
      </c>
      <c r="AH3829" s="136">
        <f t="shared" ca="1" si="1710"/>
        <v>0.56617074176864157</v>
      </c>
      <c r="AI3829" s="37">
        <f t="shared" ca="1" si="1727"/>
        <v>2.4447115236782312E-4</v>
      </c>
      <c r="AJ3829" s="37">
        <f t="shared" ca="1" si="1727"/>
        <v>9.7788460947129254E-5</v>
      </c>
      <c r="AK3829" s="37">
        <f t="shared" ca="1" si="1727"/>
        <v>1.9557692189425851E-4</v>
      </c>
      <c r="AL3829" s="37">
        <f t="shared" ca="1" si="1727"/>
        <v>2.9336538284138779E-4</v>
      </c>
      <c r="AM3829" s="37">
        <f t="shared" ca="1" si="1727"/>
        <v>9.7788460947129254E-5</v>
      </c>
      <c r="AN3829" s="37">
        <f t="shared" ca="1" si="1727"/>
        <v>5.6228365044599319E-4</v>
      </c>
      <c r="AO3829" s="37">
        <f t="shared" ca="1" si="1727"/>
        <v>2.6891826760460546E-4</v>
      </c>
      <c r="AP3829" s="37">
        <f t="shared" ca="1" si="1727"/>
        <v>1.466826914206939E-4</v>
      </c>
      <c r="AQ3829" s="37">
        <f t="shared" ca="1" si="1727"/>
        <v>1.711298066574762E-4</v>
      </c>
      <c r="AR3829" s="37">
        <f t="shared" ca="1" si="1727"/>
        <v>4.6449518949886397E-4</v>
      </c>
      <c r="AS3829" s="37">
        <f t="shared" ca="1" si="1728"/>
        <v>1.2223557618391156E-4</v>
      </c>
      <c r="AT3829" s="37">
        <f t="shared" ca="1" si="1728"/>
        <v>2.4447115236782312E-4</v>
      </c>
      <c r="AU3829" s="37">
        <f t="shared" ca="1" si="1728"/>
        <v>1.711298066574762E-4</v>
      </c>
      <c r="AV3829" s="37">
        <f t="shared" ca="1" si="1728"/>
        <v>1.9557692189425851E-4</v>
      </c>
      <c r="AW3829" s="37">
        <f t="shared" ca="1" si="1728"/>
        <v>2.9336538284138779E-4</v>
      </c>
      <c r="AX3829" s="37">
        <f t="shared" ca="1" si="1728"/>
        <v>5.1338941997242863E-4</v>
      </c>
      <c r="AY3829" s="37">
        <f t="shared" ca="1" si="1728"/>
        <v>3.1781249807817007E-4</v>
      </c>
      <c r="AZ3829" s="37">
        <f t="shared" ca="1" si="1728"/>
        <v>4.8894230473564624E-4</v>
      </c>
      <c r="BA3829" s="37">
        <f t="shared" ca="1" si="1728"/>
        <v>1.2223557618391156E-4</v>
      </c>
      <c r="BB3829" s="37">
        <f t="shared" ca="1" si="1728"/>
        <v>1.466826914206939E-4</v>
      </c>
      <c r="BC3829" s="37">
        <f t="shared" ca="1" si="1728"/>
        <v>0</v>
      </c>
      <c r="BD3829" s="37">
        <f t="shared" ca="1" si="1728"/>
        <v>0</v>
      </c>
    </row>
    <row r="3830" spans="1:56" x14ac:dyDescent="0.2">
      <c r="A3830" t="s">
        <v>23822</v>
      </c>
      <c r="B3830">
        <v>1268</v>
      </c>
      <c r="C3830" s="38">
        <v>139504</v>
      </c>
      <c r="D3830" t="s">
        <v>39105</v>
      </c>
      <c r="E3830">
        <f t="shared" si="1729"/>
        <v>73</v>
      </c>
      <c r="F3830">
        <f t="shared" si="1729"/>
        <v>8</v>
      </c>
      <c r="G3830">
        <f t="shared" si="1729"/>
        <v>64</v>
      </c>
      <c r="H3830">
        <f t="shared" si="1729"/>
        <v>77</v>
      </c>
      <c r="I3830">
        <f t="shared" si="1729"/>
        <v>44</v>
      </c>
      <c r="J3830">
        <f t="shared" si="1729"/>
        <v>86</v>
      </c>
      <c r="K3830">
        <f t="shared" si="1729"/>
        <v>21</v>
      </c>
      <c r="L3830">
        <f t="shared" si="1729"/>
        <v>58</v>
      </c>
      <c r="M3830">
        <f t="shared" si="1729"/>
        <v>59</v>
      </c>
      <c r="N3830">
        <f t="shared" si="1729"/>
        <v>87</v>
      </c>
      <c r="O3830">
        <f t="shared" si="1730"/>
        <v>19</v>
      </c>
      <c r="P3830">
        <f t="shared" si="1730"/>
        <v>54</v>
      </c>
      <c r="Q3830">
        <f t="shared" si="1730"/>
        <v>162</v>
      </c>
      <c r="R3830">
        <f t="shared" si="1730"/>
        <v>87</v>
      </c>
      <c r="S3830">
        <f t="shared" si="1730"/>
        <v>87</v>
      </c>
      <c r="T3830">
        <f t="shared" si="1730"/>
        <v>98</v>
      </c>
      <c r="U3830">
        <f t="shared" si="1730"/>
        <v>59</v>
      </c>
      <c r="V3830">
        <f t="shared" si="1730"/>
        <v>99</v>
      </c>
      <c r="W3830">
        <f t="shared" si="1730"/>
        <v>11</v>
      </c>
      <c r="X3830">
        <f t="shared" si="1730"/>
        <v>15</v>
      </c>
      <c r="Y3830">
        <f t="shared" si="1730"/>
        <v>0</v>
      </c>
      <c r="Z3830">
        <f t="shared" si="1730"/>
        <v>0</v>
      </c>
      <c r="AA3830">
        <f t="shared" si="1708"/>
        <v>4024</v>
      </c>
      <c r="AC3830">
        <f t="shared" si="1709"/>
        <v>3640</v>
      </c>
      <c r="AD3830">
        <v>3827</v>
      </c>
      <c r="AE3830" t="s">
        <v>22763</v>
      </c>
      <c r="AF3830" s="21">
        <v>2.4434248334026117E-5</v>
      </c>
      <c r="AG3830" s="54">
        <f t="shared" ca="1" si="1710"/>
        <v>1.3927521550394886E-2</v>
      </c>
      <c r="AH3830" s="136">
        <f t="shared" ca="1" si="1710"/>
        <v>1.4842339808020824</v>
      </c>
      <c r="AI3830" s="37">
        <f t="shared" ca="1" si="1727"/>
        <v>1.0018041816950707E-3</v>
      </c>
      <c r="AJ3830" s="37">
        <f t="shared" ca="1" si="1727"/>
        <v>2.1990823500623506E-4</v>
      </c>
      <c r="AK3830" s="37">
        <f t="shared" ca="1" si="1727"/>
        <v>3.9094797334441786E-4</v>
      </c>
      <c r="AL3830" s="37">
        <f t="shared" ca="1" si="1727"/>
        <v>1.0262384300290968E-3</v>
      </c>
      <c r="AM3830" s="37">
        <f t="shared" ca="1" si="1727"/>
        <v>2.6877673167428727E-4</v>
      </c>
      <c r="AN3830" s="37">
        <f t="shared" ca="1" si="1727"/>
        <v>7.8189594668883573E-4</v>
      </c>
      <c r="AO3830" s="37">
        <f t="shared" ca="1" si="1727"/>
        <v>2.6877673167428727E-4</v>
      </c>
      <c r="AP3830" s="37">
        <f t="shared" ca="1" si="1727"/>
        <v>2.932109800083134E-4</v>
      </c>
      <c r="AQ3830" s="37">
        <f t="shared" ca="1" si="1727"/>
        <v>1.1972781683672797E-3</v>
      </c>
      <c r="AR3830" s="37">
        <f t="shared" ca="1" si="1727"/>
        <v>1.246146665035332E-3</v>
      </c>
      <c r="AS3830" s="37">
        <f t="shared" ca="1" si="1728"/>
        <v>1.466054900041567E-4</v>
      </c>
      <c r="AT3830" s="37">
        <f t="shared" ca="1" si="1728"/>
        <v>5.864219600166268E-4</v>
      </c>
      <c r="AU3830" s="37">
        <f t="shared" ca="1" si="1728"/>
        <v>4.8868496668052239E-4</v>
      </c>
      <c r="AV3830" s="37">
        <f t="shared" ca="1" si="1728"/>
        <v>5.864219600166268E-4</v>
      </c>
      <c r="AW3830" s="37">
        <f t="shared" ca="1" si="1728"/>
        <v>6.1085620835065293E-4</v>
      </c>
      <c r="AX3830" s="37">
        <f t="shared" ca="1" si="1728"/>
        <v>2.9321098000831339E-3</v>
      </c>
      <c r="AY3830" s="37">
        <f t="shared" ca="1" si="1728"/>
        <v>7.0859320168675734E-4</v>
      </c>
      <c r="AZ3830" s="37">
        <f t="shared" ca="1" si="1728"/>
        <v>9.5293568502701853E-4</v>
      </c>
      <c r="BA3830" s="37">
        <f t="shared" ca="1" si="1728"/>
        <v>9.7736993336104466E-5</v>
      </c>
      <c r="BB3830" s="37">
        <f t="shared" ca="1" si="1728"/>
        <v>1.221712416701306E-4</v>
      </c>
      <c r="BC3830" s="37">
        <f t="shared" ca="1" si="1728"/>
        <v>0</v>
      </c>
      <c r="BD3830" s="37">
        <f t="shared" ca="1" si="1728"/>
        <v>0</v>
      </c>
    </row>
    <row r="3831" spans="1:56" x14ac:dyDescent="0.2">
      <c r="A3831" t="s">
        <v>23816</v>
      </c>
      <c r="B3831">
        <v>317</v>
      </c>
      <c r="C3831" s="38">
        <v>35737</v>
      </c>
      <c r="D3831" t="s">
        <v>39106</v>
      </c>
      <c r="E3831">
        <f t="shared" si="1729"/>
        <v>21</v>
      </c>
      <c r="F3831">
        <f t="shared" si="1729"/>
        <v>6</v>
      </c>
      <c r="G3831">
        <f t="shared" si="1729"/>
        <v>15</v>
      </c>
      <c r="H3831">
        <f t="shared" si="1729"/>
        <v>18</v>
      </c>
      <c r="I3831">
        <f t="shared" si="1729"/>
        <v>11</v>
      </c>
      <c r="J3831">
        <f t="shared" si="1729"/>
        <v>25</v>
      </c>
      <c r="K3831">
        <f t="shared" si="1729"/>
        <v>3</v>
      </c>
      <c r="L3831">
        <f t="shared" si="1729"/>
        <v>11</v>
      </c>
      <c r="M3831">
        <f t="shared" si="1729"/>
        <v>19</v>
      </c>
      <c r="N3831">
        <f t="shared" si="1729"/>
        <v>40</v>
      </c>
      <c r="O3831">
        <f t="shared" si="1730"/>
        <v>13</v>
      </c>
      <c r="P3831">
        <f t="shared" si="1730"/>
        <v>13</v>
      </c>
      <c r="Q3831">
        <f t="shared" si="1730"/>
        <v>8</v>
      </c>
      <c r="R3831">
        <f t="shared" si="1730"/>
        <v>5</v>
      </c>
      <c r="S3831">
        <f t="shared" si="1730"/>
        <v>23</v>
      </c>
      <c r="T3831">
        <f t="shared" si="1730"/>
        <v>22</v>
      </c>
      <c r="U3831">
        <f t="shared" si="1730"/>
        <v>17</v>
      </c>
      <c r="V3831">
        <f t="shared" si="1730"/>
        <v>28</v>
      </c>
      <c r="W3831">
        <f t="shared" si="1730"/>
        <v>8</v>
      </c>
      <c r="X3831">
        <f t="shared" si="1730"/>
        <v>11</v>
      </c>
      <c r="Y3831">
        <f t="shared" si="1730"/>
        <v>0</v>
      </c>
      <c r="Z3831">
        <f t="shared" si="1730"/>
        <v>0</v>
      </c>
      <c r="AA3831">
        <f t="shared" si="1708"/>
        <v>4025</v>
      </c>
      <c r="AC3831">
        <f t="shared" si="1709"/>
        <v>3641</v>
      </c>
      <c r="AD3831">
        <v>3828</v>
      </c>
      <c r="AE3831" t="s">
        <v>22769</v>
      </c>
      <c r="AF3831" s="21">
        <v>2.4434248334026117E-5</v>
      </c>
      <c r="AG3831" s="54">
        <f t="shared" ca="1" si="1710"/>
        <v>4.6425071834649626E-3</v>
      </c>
      <c r="AH3831" s="136">
        <f t="shared" ca="1" si="1710"/>
        <v>0.5255562474165677</v>
      </c>
      <c r="AI3831" s="37">
        <f t="shared" ca="1" si="1727"/>
        <v>2.4434248334026119E-4</v>
      </c>
      <c r="AJ3831" s="37">
        <f t="shared" ca="1" si="1727"/>
        <v>4.8868496668052233E-5</v>
      </c>
      <c r="AK3831" s="37">
        <f t="shared" ca="1" si="1727"/>
        <v>1.9547398667220893E-4</v>
      </c>
      <c r="AL3831" s="37">
        <f t="shared" ca="1" si="1727"/>
        <v>4.3981647001247012E-4</v>
      </c>
      <c r="AM3831" s="37">
        <f t="shared" ca="1" si="1727"/>
        <v>4.8868496668052233E-5</v>
      </c>
      <c r="AN3831" s="37">
        <f t="shared" ca="1" si="1727"/>
        <v>4.3981647001247012E-4</v>
      </c>
      <c r="AO3831" s="37">
        <f t="shared" ca="1" si="1727"/>
        <v>4.8868496668052233E-5</v>
      </c>
      <c r="AP3831" s="37">
        <f t="shared" ca="1" si="1727"/>
        <v>1.466054900041567E-4</v>
      </c>
      <c r="AQ3831" s="37">
        <f t="shared" ca="1" si="1727"/>
        <v>2.6877673167428727E-4</v>
      </c>
      <c r="AR3831" s="37">
        <f t="shared" ca="1" si="1727"/>
        <v>5.3755346334857454E-4</v>
      </c>
      <c r="AS3831" s="37">
        <f t="shared" ca="1" si="1728"/>
        <v>9.7736993336104466E-5</v>
      </c>
      <c r="AT3831" s="37">
        <f t="shared" ca="1" si="1728"/>
        <v>9.7736993336104466E-5</v>
      </c>
      <c r="AU3831" s="37">
        <f t="shared" ca="1" si="1728"/>
        <v>2.6877673167428727E-4</v>
      </c>
      <c r="AV3831" s="37">
        <f t="shared" ca="1" si="1728"/>
        <v>2.6877673167428727E-4</v>
      </c>
      <c r="AW3831" s="37">
        <f t="shared" ca="1" si="1728"/>
        <v>5.1311921501454841E-4</v>
      </c>
      <c r="AX3831" s="37">
        <f t="shared" ca="1" si="1728"/>
        <v>3.9094797334441786E-4</v>
      </c>
      <c r="AY3831" s="37">
        <f t="shared" ca="1" si="1728"/>
        <v>1.466054900041567E-4</v>
      </c>
      <c r="AZ3831" s="37">
        <f t="shared" ca="1" si="1728"/>
        <v>2.1990823500623506E-4</v>
      </c>
      <c r="BA3831" s="37">
        <f t="shared" ca="1" si="1728"/>
        <v>7.330274500207835E-5</v>
      </c>
      <c r="BB3831" s="37">
        <f t="shared" ca="1" si="1728"/>
        <v>1.221712416701306E-4</v>
      </c>
      <c r="BC3831" s="37">
        <f t="shared" ca="1" si="1728"/>
        <v>2.4434248334026117E-5</v>
      </c>
      <c r="BD3831" s="37">
        <f t="shared" ca="1" si="1728"/>
        <v>0</v>
      </c>
    </row>
    <row r="3832" spans="1:56" x14ac:dyDescent="0.2">
      <c r="A3832" t="s">
        <v>23827</v>
      </c>
      <c r="B3832">
        <v>756</v>
      </c>
      <c r="C3832" s="38">
        <v>84153</v>
      </c>
      <c r="D3832" t="s">
        <v>39107</v>
      </c>
      <c r="E3832">
        <f t="shared" si="1729"/>
        <v>39</v>
      </c>
      <c r="F3832">
        <f t="shared" si="1729"/>
        <v>10</v>
      </c>
      <c r="G3832">
        <f t="shared" si="1729"/>
        <v>46</v>
      </c>
      <c r="H3832">
        <f t="shared" si="1729"/>
        <v>47</v>
      </c>
      <c r="I3832">
        <f t="shared" si="1729"/>
        <v>27</v>
      </c>
      <c r="J3832">
        <f t="shared" si="1729"/>
        <v>53</v>
      </c>
      <c r="K3832">
        <f t="shared" si="1729"/>
        <v>14</v>
      </c>
      <c r="L3832">
        <f t="shared" si="1729"/>
        <v>40</v>
      </c>
      <c r="M3832">
        <f t="shared" si="1729"/>
        <v>52</v>
      </c>
      <c r="N3832">
        <f t="shared" si="1729"/>
        <v>60</v>
      </c>
      <c r="O3832">
        <f t="shared" si="1730"/>
        <v>11</v>
      </c>
      <c r="P3832">
        <f t="shared" si="1730"/>
        <v>27</v>
      </c>
      <c r="Q3832">
        <f t="shared" si="1730"/>
        <v>41</v>
      </c>
      <c r="R3832">
        <f t="shared" si="1730"/>
        <v>24</v>
      </c>
      <c r="S3832">
        <f t="shared" si="1730"/>
        <v>54</v>
      </c>
      <c r="T3832">
        <f t="shared" si="1730"/>
        <v>82</v>
      </c>
      <c r="U3832">
        <f t="shared" si="1730"/>
        <v>46</v>
      </c>
      <c r="V3832">
        <f t="shared" si="1730"/>
        <v>53</v>
      </c>
      <c r="W3832">
        <f t="shared" si="1730"/>
        <v>5</v>
      </c>
      <c r="X3832">
        <f t="shared" si="1730"/>
        <v>25</v>
      </c>
      <c r="Y3832">
        <f t="shared" si="1730"/>
        <v>0</v>
      </c>
      <c r="Z3832">
        <f t="shared" si="1730"/>
        <v>0</v>
      </c>
      <c r="AA3832">
        <f t="shared" si="1708"/>
        <v>4026</v>
      </c>
      <c r="AC3832">
        <f t="shared" si="1709"/>
        <v>3642</v>
      </c>
      <c r="AD3832">
        <v>3829</v>
      </c>
      <c r="AE3832" t="s">
        <v>22775</v>
      </c>
      <c r="AF3832" s="21">
        <v>2.4418183739460681E-5</v>
      </c>
      <c r="AG3832" s="54">
        <f t="shared" ca="1" si="1710"/>
        <v>1.6506692207875422E-2</v>
      </c>
      <c r="AH3832" s="136">
        <f t="shared" ca="1" si="1710"/>
        <v>1.8725084200605424</v>
      </c>
      <c r="AI3832" s="37">
        <f t="shared" ca="1" si="1727"/>
        <v>1.0499819007968093E-3</v>
      </c>
      <c r="AJ3832" s="37">
        <f t="shared" ca="1" si="1727"/>
        <v>2.686000211340675E-4</v>
      </c>
      <c r="AK3832" s="37">
        <f t="shared" ca="1" si="1727"/>
        <v>9.0347279836004517E-4</v>
      </c>
      <c r="AL3832" s="37">
        <f t="shared" ca="1" si="1727"/>
        <v>1.4162546568887195E-3</v>
      </c>
      <c r="AM3832" s="37">
        <f t="shared" ca="1" si="1727"/>
        <v>6.3487277722597767E-4</v>
      </c>
      <c r="AN3832" s="37">
        <f t="shared" ca="1" si="1727"/>
        <v>1.0499819007968093E-3</v>
      </c>
      <c r="AO3832" s="37">
        <f t="shared" ca="1" si="1727"/>
        <v>4.6394549104975295E-4</v>
      </c>
      <c r="AP3832" s="37">
        <f t="shared" ca="1" si="1727"/>
        <v>4.1510912357083156E-4</v>
      </c>
      <c r="AQ3832" s="37">
        <f t="shared" ca="1" si="1727"/>
        <v>7.3254551218382045E-4</v>
      </c>
      <c r="AR3832" s="37">
        <f t="shared" ca="1" si="1727"/>
        <v>2.0511274341146971E-3</v>
      </c>
      <c r="AS3832" s="37">
        <f t="shared" ca="1" si="1728"/>
        <v>3.4185457235244956E-4</v>
      </c>
      <c r="AT3832" s="37">
        <f t="shared" ca="1" si="1728"/>
        <v>7.0812732844435973E-4</v>
      </c>
      <c r="AU3832" s="37">
        <f t="shared" ca="1" si="1728"/>
        <v>1.0988182682757307E-3</v>
      </c>
      <c r="AV3832" s="37">
        <f t="shared" ca="1" si="1728"/>
        <v>7.3254551218382045E-4</v>
      </c>
      <c r="AW3832" s="37">
        <f t="shared" ca="1" si="1728"/>
        <v>1.3430001056703375E-3</v>
      </c>
      <c r="AX3832" s="37">
        <f t="shared" ca="1" si="1728"/>
        <v>1.2453273707124946E-3</v>
      </c>
      <c r="AY3832" s="37">
        <f t="shared" ca="1" si="1728"/>
        <v>5.8603640974705634E-4</v>
      </c>
      <c r="AZ3832" s="37">
        <f t="shared" ca="1" si="1728"/>
        <v>8.3021824714166312E-4</v>
      </c>
      <c r="BA3832" s="37">
        <f t="shared" ca="1" si="1728"/>
        <v>1.4650910243676408E-4</v>
      </c>
      <c r="BB3832" s="37">
        <f t="shared" ca="1" si="1728"/>
        <v>4.8836367478921356E-4</v>
      </c>
      <c r="BC3832" s="37">
        <f t="shared" ca="1" si="1728"/>
        <v>0</v>
      </c>
      <c r="BD3832" s="37">
        <f t="shared" ca="1" si="1728"/>
        <v>0</v>
      </c>
    </row>
    <row r="3833" spans="1:56" x14ac:dyDescent="0.2">
      <c r="A3833" t="s">
        <v>23833</v>
      </c>
      <c r="B3833">
        <v>708</v>
      </c>
      <c r="C3833" s="38">
        <v>81738</v>
      </c>
      <c r="D3833" t="s">
        <v>39108</v>
      </c>
      <c r="E3833">
        <f t="shared" si="1729"/>
        <v>42</v>
      </c>
      <c r="F3833">
        <f t="shared" si="1729"/>
        <v>18</v>
      </c>
      <c r="G3833">
        <f t="shared" si="1729"/>
        <v>40</v>
      </c>
      <c r="H3833">
        <f t="shared" si="1729"/>
        <v>60</v>
      </c>
      <c r="I3833">
        <f t="shared" si="1729"/>
        <v>36</v>
      </c>
      <c r="J3833">
        <f t="shared" si="1729"/>
        <v>29</v>
      </c>
      <c r="K3833">
        <f t="shared" si="1729"/>
        <v>21</v>
      </c>
      <c r="L3833">
        <f t="shared" si="1729"/>
        <v>45</v>
      </c>
      <c r="M3833">
        <f t="shared" si="1729"/>
        <v>55</v>
      </c>
      <c r="N3833">
        <f t="shared" si="1729"/>
        <v>77</v>
      </c>
      <c r="O3833">
        <f t="shared" si="1730"/>
        <v>16</v>
      </c>
      <c r="P3833">
        <f t="shared" si="1730"/>
        <v>28</v>
      </c>
      <c r="Q3833">
        <f t="shared" si="1730"/>
        <v>17</v>
      </c>
      <c r="R3833">
        <f t="shared" si="1730"/>
        <v>49</v>
      </c>
      <c r="S3833">
        <f t="shared" si="1730"/>
        <v>37</v>
      </c>
      <c r="T3833">
        <f t="shared" si="1730"/>
        <v>43</v>
      </c>
      <c r="U3833">
        <f t="shared" si="1730"/>
        <v>26</v>
      </c>
      <c r="V3833">
        <f t="shared" si="1730"/>
        <v>44</v>
      </c>
      <c r="W3833">
        <f t="shared" si="1730"/>
        <v>1</v>
      </c>
      <c r="X3833">
        <f t="shared" si="1730"/>
        <v>24</v>
      </c>
      <c r="Y3833">
        <f t="shared" si="1730"/>
        <v>0</v>
      </c>
      <c r="Z3833">
        <f t="shared" si="1730"/>
        <v>0</v>
      </c>
      <c r="AA3833">
        <f t="shared" si="1708"/>
        <v>4027</v>
      </c>
      <c r="AC3833">
        <f t="shared" si="1709"/>
        <v>3643</v>
      </c>
      <c r="AD3833">
        <v>3830</v>
      </c>
      <c r="AE3833" t="s">
        <v>22781</v>
      </c>
      <c r="AF3833" s="21">
        <v>2.4380220145338384E-5</v>
      </c>
      <c r="AG3833" s="54">
        <f t="shared" ca="1" si="1710"/>
        <v>9.8008484984260305E-3</v>
      </c>
      <c r="AH3833" s="136">
        <f t="shared" ca="1" si="1710"/>
        <v>1.1313641158444276</v>
      </c>
      <c r="AI3833" s="37">
        <f t="shared" ca="1" si="1727"/>
        <v>4.8760440290676767E-4</v>
      </c>
      <c r="AJ3833" s="37">
        <f t="shared" ca="1" si="1727"/>
        <v>1.4628132087203031E-4</v>
      </c>
      <c r="AK3833" s="37">
        <f t="shared" ca="1" si="1727"/>
        <v>4.1446374247075253E-4</v>
      </c>
      <c r="AL3833" s="37">
        <f t="shared" ca="1" si="1727"/>
        <v>8.0454726479616673E-4</v>
      </c>
      <c r="AM3833" s="37">
        <f t="shared" ca="1" si="1727"/>
        <v>2.6818242159872224E-4</v>
      </c>
      <c r="AN3833" s="37">
        <f t="shared" ca="1" si="1727"/>
        <v>3.4132308203473739E-4</v>
      </c>
      <c r="AO3833" s="37">
        <f t="shared" ca="1" si="1727"/>
        <v>4.1446374247075253E-4</v>
      </c>
      <c r="AP3833" s="37">
        <f t="shared" ca="1" si="1727"/>
        <v>4.8760440290676767E-4</v>
      </c>
      <c r="AQ3833" s="37">
        <f t="shared" ca="1" si="1727"/>
        <v>4.8760440290676767E-4</v>
      </c>
      <c r="AR3833" s="37">
        <f t="shared" ca="1" si="1727"/>
        <v>1.2921516677029345E-3</v>
      </c>
      <c r="AS3833" s="37">
        <f t="shared" ca="1" si="1728"/>
        <v>1.4628132087203031E-4</v>
      </c>
      <c r="AT3833" s="37">
        <f t="shared" ca="1" si="1728"/>
        <v>4.1446374247075253E-4</v>
      </c>
      <c r="AU3833" s="37">
        <f t="shared" ca="1" si="1728"/>
        <v>5.1198462305210605E-4</v>
      </c>
      <c r="AV3833" s="37">
        <f t="shared" ca="1" si="1728"/>
        <v>4.6322418276142929E-4</v>
      </c>
      <c r="AW3833" s="37">
        <f t="shared" ca="1" si="1728"/>
        <v>6.3388572377879801E-4</v>
      </c>
      <c r="AX3833" s="37">
        <f t="shared" ca="1" si="1728"/>
        <v>7.5578682450548986E-4</v>
      </c>
      <c r="AY3833" s="37">
        <f t="shared" ca="1" si="1728"/>
        <v>5.6074506334278281E-4</v>
      </c>
      <c r="AZ3833" s="37">
        <f t="shared" ca="1" si="1728"/>
        <v>6.8264616406947477E-4</v>
      </c>
      <c r="BA3833" s="37">
        <f t="shared" ca="1" si="1728"/>
        <v>2.4380220145338384E-4</v>
      </c>
      <c r="BB3833" s="37">
        <f t="shared" ca="1" si="1728"/>
        <v>2.4380220145338384E-4</v>
      </c>
      <c r="BC3833" s="37">
        <f t="shared" ca="1" si="1728"/>
        <v>0</v>
      </c>
      <c r="BD3833" s="37">
        <f t="shared" ca="1" si="1728"/>
        <v>0</v>
      </c>
    </row>
    <row r="3834" spans="1:56" x14ac:dyDescent="0.2">
      <c r="A3834" t="s">
        <v>23839</v>
      </c>
      <c r="B3834">
        <v>342</v>
      </c>
      <c r="C3834" s="38">
        <v>37195</v>
      </c>
      <c r="D3834" t="s">
        <v>39109</v>
      </c>
      <c r="E3834">
        <f t="shared" si="1729"/>
        <v>20</v>
      </c>
      <c r="F3834">
        <f t="shared" si="1729"/>
        <v>3</v>
      </c>
      <c r="G3834">
        <f t="shared" si="1729"/>
        <v>21</v>
      </c>
      <c r="H3834">
        <f t="shared" si="1729"/>
        <v>42</v>
      </c>
      <c r="I3834">
        <f t="shared" si="1729"/>
        <v>6</v>
      </c>
      <c r="J3834">
        <f t="shared" si="1729"/>
        <v>47</v>
      </c>
      <c r="K3834">
        <f t="shared" si="1729"/>
        <v>3</v>
      </c>
      <c r="L3834">
        <f t="shared" si="1729"/>
        <v>6</v>
      </c>
      <c r="M3834">
        <f t="shared" si="1729"/>
        <v>11</v>
      </c>
      <c r="N3834">
        <f t="shared" si="1729"/>
        <v>27</v>
      </c>
      <c r="O3834">
        <f t="shared" si="1730"/>
        <v>4</v>
      </c>
      <c r="P3834">
        <f t="shared" si="1730"/>
        <v>10</v>
      </c>
      <c r="Q3834">
        <f t="shared" si="1730"/>
        <v>20</v>
      </c>
      <c r="R3834">
        <f t="shared" si="1730"/>
        <v>18</v>
      </c>
      <c r="S3834">
        <f t="shared" si="1730"/>
        <v>36</v>
      </c>
      <c r="T3834">
        <f t="shared" si="1730"/>
        <v>30</v>
      </c>
      <c r="U3834">
        <f t="shared" si="1730"/>
        <v>15</v>
      </c>
      <c r="V3834">
        <f t="shared" si="1730"/>
        <v>16</v>
      </c>
      <c r="W3834">
        <f t="shared" si="1730"/>
        <v>4</v>
      </c>
      <c r="X3834">
        <f t="shared" si="1730"/>
        <v>3</v>
      </c>
      <c r="Y3834">
        <f t="shared" si="1730"/>
        <v>0</v>
      </c>
      <c r="Z3834">
        <f t="shared" si="1730"/>
        <v>0</v>
      </c>
      <c r="AA3834">
        <f t="shared" si="1708"/>
        <v>4028</v>
      </c>
      <c r="AC3834">
        <f t="shared" si="1709"/>
        <v>3644</v>
      </c>
      <c r="AD3834">
        <v>3831</v>
      </c>
      <c r="AE3834" t="s">
        <v>22787</v>
      </c>
      <c r="AF3834" s="21">
        <v>2.435641767603877E-5</v>
      </c>
      <c r="AG3834" s="54">
        <f t="shared" ca="1" si="1710"/>
        <v>1.4443355681890991E-2</v>
      </c>
      <c r="AH3834" s="136">
        <f t="shared" ca="1" si="1710"/>
        <v>1.6555057094403551</v>
      </c>
      <c r="AI3834" s="37">
        <f t="shared" ca="1" si="1727"/>
        <v>7.7940536563324064E-4</v>
      </c>
      <c r="AJ3834" s="37">
        <f t="shared" ca="1" si="1727"/>
        <v>2.6792059443642646E-4</v>
      </c>
      <c r="AK3834" s="37">
        <f t="shared" ca="1" si="1727"/>
        <v>6.0891044190096921E-4</v>
      </c>
      <c r="AL3834" s="37">
        <f t="shared" ca="1" si="1727"/>
        <v>1.0229695423936284E-3</v>
      </c>
      <c r="AM3834" s="37">
        <f t="shared" ca="1" si="1727"/>
        <v>7.0633611260512434E-4</v>
      </c>
      <c r="AN3834" s="37">
        <f t="shared" ca="1" si="1727"/>
        <v>8.7683103633739577E-4</v>
      </c>
      <c r="AO3834" s="37">
        <f t="shared" ca="1" si="1727"/>
        <v>4.140591004926591E-4</v>
      </c>
      <c r="AP3834" s="37">
        <f t="shared" ca="1" si="1727"/>
        <v>7.0633611260512434E-4</v>
      </c>
      <c r="AQ3834" s="37">
        <f t="shared" ca="1" si="1727"/>
        <v>7.7940536563324064E-4</v>
      </c>
      <c r="AR3834" s="37">
        <f t="shared" ca="1" si="1727"/>
        <v>1.4370286428862875E-3</v>
      </c>
      <c r="AS3834" s="37">
        <f t="shared" ca="1" si="1728"/>
        <v>3.4098984746454275E-4</v>
      </c>
      <c r="AT3834" s="37">
        <f t="shared" ca="1" si="1728"/>
        <v>6.0891044190096921E-4</v>
      </c>
      <c r="AU3834" s="37">
        <f t="shared" ca="1" si="1728"/>
        <v>8.2811820098531821E-4</v>
      </c>
      <c r="AV3834" s="37">
        <f t="shared" ca="1" si="1728"/>
        <v>7.3069253028116307E-4</v>
      </c>
      <c r="AW3834" s="37">
        <f t="shared" ca="1" si="1728"/>
        <v>9.4990028936551207E-4</v>
      </c>
      <c r="AX3834" s="37">
        <f t="shared" ca="1" si="1728"/>
        <v>7.5504894795720191E-4</v>
      </c>
      <c r="AY3834" s="37">
        <f t="shared" ca="1" si="1728"/>
        <v>8.5247461866135694E-4</v>
      </c>
      <c r="AZ3834" s="37">
        <f t="shared" ca="1" si="1728"/>
        <v>1.0473259600696672E-3</v>
      </c>
      <c r="BA3834" s="37">
        <f t="shared" ca="1" si="1728"/>
        <v>2.1920775908434894E-4</v>
      </c>
      <c r="BB3834" s="37">
        <f t="shared" ca="1" si="1728"/>
        <v>5.1148477119681418E-4</v>
      </c>
      <c r="BC3834" s="37">
        <f t="shared" ca="1" si="1728"/>
        <v>0</v>
      </c>
      <c r="BD3834" s="37">
        <f t="shared" ca="1" si="1728"/>
        <v>0</v>
      </c>
    </row>
    <row r="3835" spans="1:56" x14ac:dyDescent="0.2">
      <c r="A3835" t="s">
        <v>23845</v>
      </c>
      <c r="B3835">
        <v>220</v>
      </c>
      <c r="C3835" s="38">
        <v>24970</v>
      </c>
      <c r="D3835" t="s">
        <v>39110</v>
      </c>
      <c r="E3835">
        <f t="shared" si="1729"/>
        <v>17</v>
      </c>
      <c r="F3835">
        <f t="shared" si="1729"/>
        <v>4</v>
      </c>
      <c r="G3835">
        <f t="shared" si="1729"/>
        <v>20</v>
      </c>
      <c r="H3835">
        <f t="shared" si="1729"/>
        <v>12</v>
      </c>
      <c r="I3835">
        <f t="shared" si="1729"/>
        <v>13</v>
      </c>
      <c r="J3835">
        <f t="shared" si="1729"/>
        <v>12</v>
      </c>
      <c r="K3835">
        <f t="shared" si="1729"/>
        <v>2</v>
      </c>
      <c r="L3835">
        <f t="shared" si="1729"/>
        <v>13</v>
      </c>
      <c r="M3835">
        <f t="shared" si="1729"/>
        <v>13</v>
      </c>
      <c r="N3835">
        <f t="shared" si="1729"/>
        <v>11</v>
      </c>
      <c r="O3835">
        <f t="shared" si="1730"/>
        <v>6</v>
      </c>
      <c r="P3835">
        <f t="shared" si="1730"/>
        <v>9</v>
      </c>
      <c r="Q3835">
        <f t="shared" si="1730"/>
        <v>5</v>
      </c>
      <c r="R3835">
        <f t="shared" si="1730"/>
        <v>14</v>
      </c>
      <c r="S3835">
        <f t="shared" si="1730"/>
        <v>11</v>
      </c>
      <c r="T3835">
        <f t="shared" si="1730"/>
        <v>17</v>
      </c>
      <c r="U3835">
        <f t="shared" si="1730"/>
        <v>16</v>
      </c>
      <c r="V3835">
        <f t="shared" si="1730"/>
        <v>13</v>
      </c>
      <c r="W3835">
        <f t="shared" si="1730"/>
        <v>3</v>
      </c>
      <c r="X3835">
        <f t="shared" si="1730"/>
        <v>9</v>
      </c>
      <c r="Y3835">
        <f t="shared" si="1730"/>
        <v>0</v>
      </c>
      <c r="Z3835">
        <f t="shared" si="1730"/>
        <v>0</v>
      </c>
      <c r="AA3835">
        <f t="shared" si="1708"/>
        <v>4029</v>
      </c>
      <c r="AC3835">
        <f t="shared" si="1709"/>
        <v>3645</v>
      </c>
      <c r="AD3835">
        <v>3832</v>
      </c>
      <c r="AE3835" t="s">
        <v>22793</v>
      </c>
      <c r="AF3835" s="21">
        <v>2.4346153698931299E-5</v>
      </c>
      <c r="AG3835" s="54">
        <f t="shared" ca="1" si="1710"/>
        <v>8.2533461039377108E-3</v>
      </c>
      <c r="AH3835" s="136">
        <f t="shared" ca="1" si="1710"/>
        <v>0.91585360984639763</v>
      </c>
      <c r="AI3835" s="37">
        <f t="shared" ref="AI3835:AR3844" ca="1" si="1731">$AF3835*INDIRECT(CONCATENATE(AI$1,$AC3835+3))</f>
        <v>7.0603845726900768E-4</v>
      </c>
      <c r="AJ3835" s="37">
        <f t="shared" ca="1" si="1731"/>
        <v>4.382307665807634E-4</v>
      </c>
      <c r="AK3835" s="37">
        <f t="shared" ca="1" si="1731"/>
        <v>6.5734614987114507E-4</v>
      </c>
      <c r="AL3835" s="37">
        <f t="shared" ca="1" si="1731"/>
        <v>5.3561538137648858E-4</v>
      </c>
      <c r="AM3835" s="37">
        <f t="shared" ca="1" si="1731"/>
        <v>1.9476922959145039E-4</v>
      </c>
      <c r="AN3835" s="37">
        <f t="shared" ca="1" si="1731"/>
        <v>5.3561538137648858E-4</v>
      </c>
      <c r="AO3835" s="37">
        <f t="shared" ca="1" si="1731"/>
        <v>2.6780769068824429E-4</v>
      </c>
      <c r="AP3835" s="37">
        <f t="shared" ca="1" si="1731"/>
        <v>1.9476922959145039E-4</v>
      </c>
      <c r="AQ3835" s="37">
        <f t="shared" ca="1" si="1731"/>
        <v>2.921538443871756E-4</v>
      </c>
      <c r="AR3835" s="37">
        <f t="shared" ca="1" si="1731"/>
        <v>6.0865384247328245E-4</v>
      </c>
      <c r="AS3835" s="37">
        <f t="shared" ref="AS3835:BD3844" ca="1" si="1732">$AF3835*INDIRECT(CONCATENATE(AS$1,$AC3835+3))</f>
        <v>2.4346153698931299E-5</v>
      </c>
      <c r="AT3835" s="37">
        <f t="shared" ca="1" si="1732"/>
        <v>2.191153832903817E-4</v>
      </c>
      <c r="AU3835" s="37">
        <f t="shared" ca="1" si="1732"/>
        <v>3.4084615178503816E-4</v>
      </c>
      <c r="AV3835" s="37">
        <f t="shared" ca="1" si="1732"/>
        <v>3.6519230548396947E-4</v>
      </c>
      <c r="AW3835" s="37">
        <f t="shared" ca="1" si="1732"/>
        <v>3.4084615178503816E-4</v>
      </c>
      <c r="AX3835" s="37">
        <f t="shared" ca="1" si="1732"/>
        <v>7.7907691836580156E-4</v>
      </c>
      <c r="AY3835" s="37">
        <f t="shared" ca="1" si="1732"/>
        <v>5.1126922767755732E-4</v>
      </c>
      <c r="AZ3835" s="37">
        <f t="shared" ca="1" si="1732"/>
        <v>6.5734614987114507E-4</v>
      </c>
      <c r="BA3835" s="37">
        <f t="shared" ca="1" si="1732"/>
        <v>4.1388461288183209E-4</v>
      </c>
      <c r="BB3835" s="37">
        <f t="shared" ca="1" si="1732"/>
        <v>1.7042307589251908E-4</v>
      </c>
      <c r="BC3835" s="37">
        <f t="shared" ca="1" si="1732"/>
        <v>0</v>
      </c>
      <c r="BD3835" s="37">
        <f t="shared" ca="1" si="1732"/>
        <v>0</v>
      </c>
    </row>
    <row r="3836" spans="1:56" x14ac:dyDescent="0.2">
      <c r="A3836" t="s">
        <v>23851</v>
      </c>
      <c r="B3836">
        <v>587</v>
      </c>
      <c r="C3836" s="38">
        <v>67008</v>
      </c>
      <c r="D3836" t="s">
        <v>39111</v>
      </c>
      <c r="E3836">
        <f t="shared" si="1729"/>
        <v>29</v>
      </c>
      <c r="F3836">
        <f t="shared" si="1729"/>
        <v>13</v>
      </c>
      <c r="G3836">
        <f t="shared" si="1729"/>
        <v>31</v>
      </c>
      <c r="H3836">
        <f t="shared" si="1729"/>
        <v>28</v>
      </c>
      <c r="I3836">
        <f t="shared" si="1729"/>
        <v>30</v>
      </c>
      <c r="J3836">
        <f t="shared" si="1729"/>
        <v>34</v>
      </c>
      <c r="K3836">
        <f t="shared" si="1729"/>
        <v>18</v>
      </c>
      <c r="L3836">
        <f t="shared" si="1729"/>
        <v>27</v>
      </c>
      <c r="M3836">
        <f t="shared" si="1729"/>
        <v>51</v>
      </c>
      <c r="N3836">
        <f t="shared" si="1729"/>
        <v>68</v>
      </c>
      <c r="O3836">
        <f t="shared" si="1730"/>
        <v>9</v>
      </c>
      <c r="P3836">
        <f t="shared" si="1730"/>
        <v>24</v>
      </c>
      <c r="Q3836">
        <f t="shared" si="1730"/>
        <v>27</v>
      </c>
      <c r="R3836">
        <f t="shared" si="1730"/>
        <v>35</v>
      </c>
      <c r="S3836">
        <f t="shared" si="1730"/>
        <v>24</v>
      </c>
      <c r="T3836">
        <f t="shared" si="1730"/>
        <v>48</v>
      </c>
      <c r="U3836">
        <f t="shared" si="1730"/>
        <v>29</v>
      </c>
      <c r="V3836">
        <f t="shared" si="1730"/>
        <v>31</v>
      </c>
      <c r="W3836">
        <f t="shared" si="1730"/>
        <v>12</v>
      </c>
      <c r="X3836">
        <f t="shared" si="1730"/>
        <v>19</v>
      </c>
      <c r="Y3836">
        <f t="shared" si="1730"/>
        <v>0</v>
      </c>
      <c r="Z3836">
        <f t="shared" si="1730"/>
        <v>0</v>
      </c>
      <c r="AA3836">
        <f t="shared" si="1708"/>
        <v>4030</v>
      </c>
      <c r="AC3836">
        <f t="shared" si="1709"/>
        <v>3646</v>
      </c>
      <c r="AD3836">
        <v>3833</v>
      </c>
      <c r="AE3836" t="s">
        <v>22799</v>
      </c>
      <c r="AF3836" s="21">
        <v>2.4341929869351331E-5</v>
      </c>
      <c r="AG3836" s="54">
        <f t="shared" ca="1" si="1710"/>
        <v>3.5076720941735265E-2</v>
      </c>
      <c r="AH3836" s="136">
        <f t="shared" ca="1" si="1710"/>
        <v>3.9877192931270042</v>
      </c>
      <c r="AI3836" s="37">
        <f t="shared" ca="1" si="1731"/>
        <v>1.5578835116384852E-3</v>
      </c>
      <c r="AJ3836" s="37">
        <f t="shared" ca="1" si="1731"/>
        <v>6.5723210647248599E-4</v>
      </c>
      <c r="AK3836" s="37">
        <f t="shared" ca="1" si="1731"/>
        <v>2.6776122856286464E-3</v>
      </c>
      <c r="AL3836" s="37">
        <f t="shared" ca="1" si="1731"/>
        <v>5.3308826413879414E-3</v>
      </c>
      <c r="AM3836" s="37">
        <f t="shared" ca="1" si="1731"/>
        <v>6.3289017660313456E-4</v>
      </c>
      <c r="AN3836" s="37">
        <f t="shared" ca="1" si="1731"/>
        <v>1.4605157921610799E-3</v>
      </c>
      <c r="AO3836" s="37">
        <f t="shared" ca="1" si="1731"/>
        <v>3.4078701817091866E-4</v>
      </c>
      <c r="AP3836" s="37">
        <f t="shared" ca="1" si="1731"/>
        <v>1.5335415817691338E-3</v>
      </c>
      <c r="AQ3836" s="37">
        <f t="shared" ca="1" si="1731"/>
        <v>3.9190507089655645E-3</v>
      </c>
      <c r="AR3836" s="37">
        <f t="shared" ca="1" si="1731"/>
        <v>2.4585349168044844E-3</v>
      </c>
      <c r="AS3836" s="37">
        <f t="shared" ca="1" si="1732"/>
        <v>4.6249666751767532E-4</v>
      </c>
      <c r="AT3836" s="37">
        <f t="shared" ca="1" si="1732"/>
        <v>1.2170964934675665E-3</v>
      </c>
      <c r="AU3836" s="37">
        <f t="shared" ca="1" si="1732"/>
        <v>2.0203801791561604E-3</v>
      </c>
      <c r="AV3836" s="37">
        <f t="shared" ca="1" si="1732"/>
        <v>1.1684126337288638E-3</v>
      </c>
      <c r="AW3836" s="37">
        <f t="shared" ca="1" si="1732"/>
        <v>2.1664317583722685E-3</v>
      </c>
      <c r="AX3836" s="37">
        <f t="shared" ca="1" si="1732"/>
        <v>3.5539217609252944E-3</v>
      </c>
      <c r="AY3836" s="37">
        <f t="shared" ca="1" si="1732"/>
        <v>1.7769608804626472E-3</v>
      </c>
      <c r="AZ3836" s="37">
        <f t="shared" ca="1" si="1732"/>
        <v>1.4361738622917285E-3</v>
      </c>
      <c r="BA3836" s="37">
        <f t="shared" ca="1" si="1732"/>
        <v>1.9473543895481065E-4</v>
      </c>
      <c r="BB3836" s="37">
        <f t="shared" ca="1" si="1732"/>
        <v>5.1118052725637796E-4</v>
      </c>
      <c r="BC3836" s="37">
        <f t="shared" ca="1" si="1732"/>
        <v>0</v>
      </c>
      <c r="BD3836" s="37">
        <f t="shared" ca="1" si="1732"/>
        <v>0</v>
      </c>
    </row>
    <row r="3837" spans="1:56" x14ac:dyDescent="0.2">
      <c r="A3837" t="s">
        <v>23857</v>
      </c>
      <c r="B3837">
        <v>514</v>
      </c>
      <c r="C3837" s="38">
        <v>56105</v>
      </c>
      <c r="D3837" t="s">
        <v>39112</v>
      </c>
      <c r="E3837">
        <f t="shared" ref="E3837:N3851" si="1733">LEN($D3837)-LEN(SUBSTITUTE($D3837,E$3,""))</f>
        <v>54</v>
      </c>
      <c r="F3837">
        <f t="shared" si="1733"/>
        <v>20</v>
      </c>
      <c r="G3837">
        <f t="shared" si="1733"/>
        <v>19</v>
      </c>
      <c r="H3837">
        <f t="shared" si="1733"/>
        <v>39</v>
      </c>
      <c r="I3837">
        <f t="shared" si="1733"/>
        <v>18</v>
      </c>
      <c r="J3837">
        <f t="shared" si="1733"/>
        <v>36</v>
      </c>
      <c r="K3837">
        <f t="shared" si="1733"/>
        <v>13</v>
      </c>
      <c r="L3837">
        <f t="shared" si="1733"/>
        <v>15</v>
      </c>
      <c r="M3837">
        <f t="shared" si="1733"/>
        <v>21</v>
      </c>
      <c r="N3837">
        <f t="shared" si="1733"/>
        <v>46</v>
      </c>
      <c r="O3837">
        <f t="shared" ref="O3837:Z3851" si="1734">LEN($D3837)-LEN(SUBSTITUTE($D3837,O$3,""))</f>
        <v>11</v>
      </c>
      <c r="P3837">
        <f t="shared" si="1734"/>
        <v>5</v>
      </c>
      <c r="Q3837">
        <f t="shared" si="1734"/>
        <v>32</v>
      </c>
      <c r="R3837">
        <f t="shared" si="1734"/>
        <v>28</v>
      </c>
      <c r="S3837">
        <f t="shared" si="1734"/>
        <v>35</v>
      </c>
      <c r="T3837">
        <f t="shared" si="1734"/>
        <v>41</v>
      </c>
      <c r="U3837">
        <f t="shared" si="1734"/>
        <v>28</v>
      </c>
      <c r="V3837">
        <f t="shared" si="1734"/>
        <v>38</v>
      </c>
      <c r="W3837">
        <f t="shared" si="1734"/>
        <v>4</v>
      </c>
      <c r="X3837">
        <f t="shared" si="1734"/>
        <v>11</v>
      </c>
      <c r="Y3837">
        <f t="shared" si="1734"/>
        <v>0</v>
      </c>
      <c r="Z3837">
        <f t="shared" si="1734"/>
        <v>0</v>
      </c>
      <c r="AA3837">
        <f t="shared" si="1708"/>
        <v>4031</v>
      </c>
      <c r="AC3837">
        <f t="shared" si="1709"/>
        <v>3647</v>
      </c>
      <c r="AD3837">
        <v>3834</v>
      </c>
      <c r="AE3837" t="s">
        <v>22805</v>
      </c>
      <c r="AF3837" s="21">
        <v>2.4340630524317203E-5</v>
      </c>
      <c r="AG3837" s="54">
        <f t="shared" ca="1" si="1710"/>
        <v>1.3411687418898779E-2</v>
      </c>
      <c r="AH3837" s="136">
        <f t="shared" ca="1" si="1710"/>
        <v>1.4644296948650202</v>
      </c>
      <c r="AI3837" s="37">
        <f t="shared" ca="1" si="1731"/>
        <v>9.4928459044837097E-4</v>
      </c>
      <c r="AJ3837" s="37">
        <f t="shared" ca="1" si="1731"/>
        <v>5.1115324101066127E-4</v>
      </c>
      <c r="AK3837" s="37">
        <f t="shared" ca="1" si="1731"/>
        <v>6.3285639363224724E-4</v>
      </c>
      <c r="AL3837" s="37">
        <f t="shared" ca="1" si="1731"/>
        <v>8.2758143782678489E-4</v>
      </c>
      <c r="AM3837" s="37">
        <f t="shared" ca="1" si="1731"/>
        <v>5.3549387153497847E-4</v>
      </c>
      <c r="AN3837" s="37">
        <f t="shared" ca="1" si="1731"/>
        <v>1.192690895691543E-3</v>
      </c>
      <c r="AO3837" s="37">
        <f t="shared" ca="1" si="1731"/>
        <v>4.1379071891339245E-4</v>
      </c>
      <c r="AP3837" s="37">
        <f t="shared" ca="1" si="1731"/>
        <v>6.3285639363224724E-4</v>
      </c>
      <c r="AQ3837" s="37">
        <f t="shared" ca="1" si="1731"/>
        <v>5.3549387153497847E-4</v>
      </c>
      <c r="AR3837" s="37">
        <f t="shared" ca="1" si="1731"/>
        <v>1.192690895691543E-3</v>
      </c>
      <c r="AS3837" s="37">
        <f t="shared" ca="1" si="1732"/>
        <v>1.9472504419453763E-4</v>
      </c>
      <c r="AT3837" s="37">
        <f t="shared" ca="1" si="1732"/>
        <v>6.0851576310793005E-4</v>
      </c>
      <c r="AU3837" s="37">
        <f t="shared" ca="1" si="1732"/>
        <v>4.1379071891339245E-4</v>
      </c>
      <c r="AV3837" s="37">
        <f t="shared" ca="1" si="1732"/>
        <v>6.0851576310793005E-4</v>
      </c>
      <c r="AW3837" s="37">
        <f t="shared" ca="1" si="1732"/>
        <v>4.3813134943770964E-4</v>
      </c>
      <c r="AX3837" s="37">
        <f t="shared" ca="1" si="1732"/>
        <v>1.0953283735942742E-3</v>
      </c>
      <c r="AY3837" s="37">
        <f t="shared" ca="1" si="1732"/>
        <v>8.7626269887541928E-4</v>
      </c>
      <c r="AZ3837" s="37">
        <f t="shared" ca="1" si="1732"/>
        <v>1.0953283735942742E-3</v>
      </c>
      <c r="BA3837" s="37">
        <f t="shared" ca="1" si="1732"/>
        <v>1.7038441367022043E-4</v>
      </c>
      <c r="BB3837" s="37">
        <f t="shared" ca="1" si="1732"/>
        <v>4.8681261048634408E-4</v>
      </c>
      <c r="BC3837" s="37">
        <f t="shared" ca="1" si="1732"/>
        <v>0</v>
      </c>
      <c r="BD3837" s="37">
        <f t="shared" ca="1" si="1732"/>
        <v>0</v>
      </c>
    </row>
    <row r="3838" spans="1:56" x14ac:dyDescent="0.2">
      <c r="A3838" t="s">
        <v>23863</v>
      </c>
      <c r="B3838">
        <v>1543</v>
      </c>
      <c r="C3838" s="38">
        <v>172349</v>
      </c>
      <c r="D3838" t="s">
        <v>39113</v>
      </c>
      <c r="E3838">
        <f t="shared" si="1733"/>
        <v>94</v>
      </c>
      <c r="F3838">
        <f t="shared" si="1733"/>
        <v>21</v>
      </c>
      <c r="G3838">
        <f t="shared" si="1733"/>
        <v>97</v>
      </c>
      <c r="H3838">
        <f t="shared" si="1733"/>
        <v>141</v>
      </c>
      <c r="I3838">
        <f t="shared" si="1733"/>
        <v>41</v>
      </c>
      <c r="J3838">
        <f t="shared" si="1733"/>
        <v>84</v>
      </c>
      <c r="K3838">
        <f t="shared" si="1733"/>
        <v>48</v>
      </c>
      <c r="L3838">
        <f t="shared" si="1733"/>
        <v>67</v>
      </c>
      <c r="M3838">
        <f t="shared" si="1733"/>
        <v>95</v>
      </c>
      <c r="N3838">
        <f t="shared" si="1733"/>
        <v>147</v>
      </c>
      <c r="O3838">
        <f t="shared" si="1734"/>
        <v>26</v>
      </c>
      <c r="P3838">
        <f t="shared" si="1734"/>
        <v>44</v>
      </c>
      <c r="Q3838">
        <f t="shared" si="1734"/>
        <v>97</v>
      </c>
      <c r="R3838">
        <f t="shared" si="1734"/>
        <v>94</v>
      </c>
      <c r="S3838">
        <f t="shared" si="1734"/>
        <v>92</v>
      </c>
      <c r="T3838">
        <f t="shared" si="1734"/>
        <v>145</v>
      </c>
      <c r="U3838">
        <f t="shared" si="1734"/>
        <v>78</v>
      </c>
      <c r="V3838">
        <f t="shared" si="1734"/>
        <v>97</v>
      </c>
      <c r="W3838">
        <f t="shared" si="1734"/>
        <v>9</v>
      </c>
      <c r="X3838">
        <f t="shared" si="1734"/>
        <v>26</v>
      </c>
      <c r="Y3838">
        <f t="shared" si="1734"/>
        <v>0</v>
      </c>
      <c r="Z3838">
        <f t="shared" si="1734"/>
        <v>0</v>
      </c>
      <c r="AA3838">
        <f t="shared" si="1708"/>
        <v>4032</v>
      </c>
      <c r="AC3838">
        <f t="shared" si="1709"/>
        <v>3648</v>
      </c>
      <c r="AD3838">
        <v>3835</v>
      </c>
      <c r="AE3838" t="s">
        <v>22811</v>
      </c>
      <c r="AF3838" s="21">
        <v>2.4274547364522677E-5</v>
      </c>
      <c r="AG3838" s="54">
        <f t="shared" ca="1" si="1710"/>
        <v>1.0316682629922138E-2</v>
      </c>
      <c r="AH3838" s="136">
        <f t="shared" ca="1" si="1710"/>
        <v>1.1671445118336148</v>
      </c>
      <c r="AI3838" s="37">
        <f t="shared" ca="1" si="1731"/>
        <v>4.8549094729045353E-4</v>
      </c>
      <c r="AJ3838" s="37">
        <f t="shared" ca="1" si="1731"/>
        <v>3.6411821046784018E-4</v>
      </c>
      <c r="AK3838" s="37">
        <f t="shared" ca="1" si="1731"/>
        <v>3.3984366310331747E-4</v>
      </c>
      <c r="AL3838" s="37">
        <f t="shared" ca="1" si="1731"/>
        <v>7.039618735711576E-4</v>
      </c>
      <c r="AM3838" s="37">
        <f t="shared" ca="1" si="1731"/>
        <v>3.6411821046784018E-4</v>
      </c>
      <c r="AN3838" s="37">
        <f t="shared" ca="1" si="1731"/>
        <v>5.8258913674854424E-4</v>
      </c>
      <c r="AO3838" s="37">
        <f t="shared" ca="1" si="1731"/>
        <v>3.6411821046784018E-4</v>
      </c>
      <c r="AP3838" s="37">
        <f t="shared" ca="1" si="1731"/>
        <v>4.6121639992593088E-4</v>
      </c>
      <c r="AQ3838" s="37">
        <f t="shared" ca="1" si="1731"/>
        <v>4.6121639992593088E-4</v>
      </c>
      <c r="AR3838" s="37">
        <f t="shared" ca="1" si="1731"/>
        <v>8.9815825248733901E-4</v>
      </c>
      <c r="AS3838" s="37">
        <f t="shared" ca="1" si="1732"/>
        <v>2.4274547364522677E-4</v>
      </c>
      <c r="AT3838" s="37">
        <f t="shared" ca="1" si="1732"/>
        <v>6.0686368411306689E-4</v>
      </c>
      <c r="AU3838" s="37">
        <f t="shared" ca="1" si="1732"/>
        <v>8.7388370512281636E-4</v>
      </c>
      <c r="AV3838" s="37">
        <f t="shared" ca="1" si="1732"/>
        <v>4.8549094729045353E-4</v>
      </c>
      <c r="AW3838" s="37">
        <f t="shared" ca="1" si="1732"/>
        <v>5.3404004201949894E-4</v>
      </c>
      <c r="AX3838" s="37">
        <f t="shared" ca="1" si="1732"/>
        <v>8.010600630292483E-4</v>
      </c>
      <c r="AY3838" s="37">
        <f t="shared" ca="1" si="1732"/>
        <v>5.5831458938402159E-4</v>
      </c>
      <c r="AZ3838" s="37">
        <f t="shared" ca="1" si="1732"/>
        <v>6.554127788421123E-4</v>
      </c>
      <c r="BA3838" s="37">
        <f t="shared" ca="1" si="1732"/>
        <v>2.1847092628070409E-4</v>
      </c>
      <c r="BB3838" s="37">
        <f t="shared" ca="1" si="1732"/>
        <v>3.1556911573879477E-4</v>
      </c>
      <c r="BC3838" s="37">
        <f t="shared" ca="1" si="1732"/>
        <v>0</v>
      </c>
      <c r="BD3838" s="37">
        <f t="shared" ca="1" si="1732"/>
        <v>0</v>
      </c>
    </row>
    <row r="3839" spans="1:56" x14ac:dyDescent="0.2">
      <c r="A3839" t="s">
        <v>23881</v>
      </c>
      <c r="B3839">
        <v>294</v>
      </c>
      <c r="C3839" s="38">
        <v>32191</v>
      </c>
      <c r="D3839" t="s">
        <v>39114</v>
      </c>
      <c r="E3839">
        <f t="shared" si="1733"/>
        <v>36</v>
      </c>
      <c r="F3839">
        <f t="shared" si="1733"/>
        <v>2</v>
      </c>
      <c r="G3839">
        <f t="shared" si="1733"/>
        <v>13</v>
      </c>
      <c r="H3839">
        <f t="shared" si="1733"/>
        <v>15</v>
      </c>
      <c r="I3839">
        <f t="shared" si="1733"/>
        <v>8</v>
      </c>
      <c r="J3839">
        <f t="shared" si="1733"/>
        <v>28</v>
      </c>
      <c r="K3839">
        <f t="shared" si="1733"/>
        <v>8</v>
      </c>
      <c r="L3839">
        <f t="shared" si="1733"/>
        <v>8</v>
      </c>
      <c r="M3839">
        <f t="shared" si="1733"/>
        <v>8</v>
      </c>
      <c r="N3839">
        <f t="shared" si="1733"/>
        <v>35</v>
      </c>
      <c r="O3839">
        <f t="shared" si="1734"/>
        <v>3</v>
      </c>
      <c r="P3839">
        <f t="shared" si="1734"/>
        <v>12</v>
      </c>
      <c r="Q3839">
        <f t="shared" si="1734"/>
        <v>19</v>
      </c>
      <c r="R3839">
        <f t="shared" si="1734"/>
        <v>8</v>
      </c>
      <c r="S3839">
        <f t="shared" si="1734"/>
        <v>28</v>
      </c>
      <c r="T3839">
        <f t="shared" si="1734"/>
        <v>15</v>
      </c>
      <c r="U3839">
        <f t="shared" si="1734"/>
        <v>12</v>
      </c>
      <c r="V3839">
        <f t="shared" si="1734"/>
        <v>20</v>
      </c>
      <c r="W3839">
        <f t="shared" si="1734"/>
        <v>4</v>
      </c>
      <c r="X3839">
        <f t="shared" si="1734"/>
        <v>12</v>
      </c>
      <c r="Y3839">
        <f t="shared" si="1734"/>
        <v>0</v>
      </c>
      <c r="Z3839">
        <f t="shared" si="1734"/>
        <v>0</v>
      </c>
      <c r="AA3839">
        <f t="shared" si="1708"/>
        <v>4033</v>
      </c>
      <c r="AC3839">
        <f t="shared" si="1709"/>
        <v>3649</v>
      </c>
      <c r="AD3839">
        <v>3836</v>
      </c>
      <c r="AE3839" t="s">
        <v>22817</v>
      </c>
      <c r="AF3839" s="21">
        <v>2.4250369528502236E-5</v>
      </c>
      <c r="AG3839" s="54">
        <f t="shared" ca="1" si="1710"/>
        <v>3.0434213758270306E-2</v>
      </c>
      <c r="AH3839" s="136">
        <f t="shared" ca="1" si="1710"/>
        <v>3.3791192412100872</v>
      </c>
      <c r="AI3839" s="37">
        <f t="shared" ca="1" si="1731"/>
        <v>2.0370310403941879E-3</v>
      </c>
      <c r="AJ3839" s="37">
        <f t="shared" ca="1" si="1731"/>
        <v>3.3950517339903128E-4</v>
      </c>
      <c r="AK3839" s="37">
        <f t="shared" ca="1" si="1731"/>
        <v>1.649025127938152E-3</v>
      </c>
      <c r="AL3839" s="37">
        <f t="shared" ca="1" si="1731"/>
        <v>2.9100443434202684E-3</v>
      </c>
      <c r="AM3839" s="37">
        <f t="shared" ca="1" si="1731"/>
        <v>1.1155169983111028E-3</v>
      </c>
      <c r="AN3839" s="37">
        <f t="shared" ca="1" si="1731"/>
        <v>1.7702769755806632E-3</v>
      </c>
      <c r="AO3839" s="37">
        <f t="shared" ca="1" si="1731"/>
        <v>4.3650665151304027E-4</v>
      </c>
      <c r="AP3839" s="37">
        <f t="shared" ca="1" si="1731"/>
        <v>1.1640177373681074E-3</v>
      </c>
      <c r="AQ3839" s="37">
        <f t="shared" ca="1" si="1731"/>
        <v>2.5220384309642325E-3</v>
      </c>
      <c r="AR3839" s="37">
        <f t="shared" ca="1" si="1731"/>
        <v>3.3223006254048063E-3</v>
      </c>
      <c r="AS3839" s="37">
        <f t="shared" ca="1" si="1732"/>
        <v>1.0670162592540983E-3</v>
      </c>
      <c r="AT3839" s="37">
        <f t="shared" ca="1" si="1732"/>
        <v>1.0912666287826007E-3</v>
      </c>
      <c r="AU3839" s="37">
        <f t="shared" ca="1" si="1732"/>
        <v>3.0555465605912819E-3</v>
      </c>
      <c r="AV3839" s="37">
        <f t="shared" ca="1" si="1732"/>
        <v>1.4550221717101342E-3</v>
      </c>
      <c r="AW3839" s="37">
        <f t="shared" ca="1" si="1732"/>
        <v>1.3580206935961251E-3</v>
      </c>
      <c r="AX3839" s="37">
        <f t="shared" ca="1" si="1732"/>
        <v>1.8430280841661699E-3</v>
      </c>
      <c r="AY3839" s="37">
        <f t="shared" ca="1" si="1732"/>
        <v>1.0670162592540983E-3</v>
      </c>
      <c r="AZ3839" s="37">
        <f t="shared" ca="1" si="1732"/>
        <v>1.8187777146376678E-3</v>
      </c>
      <c r="BA3839" s="37">
        <f t="shared" ca="1" si="1732"/>
        <v>7.2751108585506711E-5</v>
      </c>
      <c r="BB3839" s="37">
        <f t="shared" ca="1" si="1732"/>
        <v>3.3950517339903128E-4</v>
      </c>
      <c r="BC3839" s="37">
        <f t="shared" ca="1" si="1732"/>
        <v>0</v>
      </c>
      <c r="BD3839" s="37">
        <f t="shared" ca="1" si="1732"/>
        <v>0</v>
      </c>
    </row>
    <row r="3840" spans="1:56" x14ac:dyDescent="0.2">
      <c r="A3840" t="s">
        <v>23869</v>
      </c>
      <c r="B3840">
        <v>196</v>
      </c>
      <c r="C3840" s="38">
        <v>21681</v>
      </c>
      <c r="D3840" t="s">
        <v>39115</v>
      </c>
      <c r="E3840">
        <f t="shared" si="1733"/>
        <v>11</v>
      </c>
      <c r="F3840">
        <f t="shared" si="1733"/>
        <v>8</v>
      </c>
      <c r="G3840">
        <f t="shared" si="1733"/>
        <v>10</v>
      </c>
      <c r="H3840">
        <f t="shared" si="1733"/>
        <v>9</v>
      </c>
      <c r="I3840">
        <f t="shared" si="1733"/>
        <v>7</v>
      </c>
      <c r="J3840">
        <f t="shared" si="1733"/>
        <v>19</v>
      </c>
      <c r="K3840">
        <f t="shared" si="1733"/>
        <v>8</v>
      </c>
      <c r="L3840">
        <f t="shared" si="1733"/>
        <v>12</v>
      </c>
      <c r="M3840">
        <f t="shared" si="1733"/>
        <v>8</v>
      </c>
      <c r="N3840">
        <f t="shared" si="1733"/>
        <v>15</v>
      </c>
      <c r="O3840">
        <f t="shared" si="1734"/>
        <v>6</v>
      </c>
      <c r="P3840">
        <f t="shared" si="1734"/>
        <v>12</v>
      </c>
      <c r="Q3840">
        <f t="shared" si="1734"/>
        <v>11</v>
      </c>
      <c r="R3840">
        <f t="shared" si="1734"/>
        <v>10</v>
      </c>
      <c r="S3840">
        <f t="shared" si="1734"/>
        <v>8</v>
      </c>
      <c r="T3840">
        <f t="shared" si="1734"/>
        <v>9</v>
      </c>
      <c r="U3840">
        <f t="shared" si="1734"/>
        <v>9</v>
      </c>
      <c r="V3840">
        <f t="shared" si="1734"/>
        <v>15</v>
      </c>
      <c r="W3840">
        <f t="shared" si="1734"/>
        <v>2</v>
      </c>
      <c r="X3840">
        <f t="shared" si="1734"/>
        <v>7</v>
      </c>
      <c r="Y3840">
        <f t="shared" si="1734"/>
        <v>0</v>
      </c>
      <c r="Z3840">
        <f t="shared" si="1734"/>
        <v>0</v>
      </c>
      <c r="AA3840">
        <f t="shared" si="1708"/>
        <v>4034</v>
      </c>
      <c r="AC3840">
        <f t="shared" si="1709"/>
        <v>3650</v>
      </c>
      <c r="AD3840">
        <v>3837</v>
      </c>
      <c r="AE3840" t="s">
        <v>22823</v>
      </c>
      <c r="AF3840" s="21">
        <v>2.4242857354908415E-5</v>
      </c>
      <c r="AG3840" s="54">
        <f t="shared" ca="1" si="1710"/>
        <v>1.8570028733859847E-2</v>
      </c>
      <c r="AH3840" s="136">
        <f t="shared" ca="1" si="1710"/>
        <v>1.9954780745972214</v>
      </c>
      <c r="AI3840" s="37">
        <f t="shared" ca="1" si="1731"/>
        <v>1.1879000103905122E-3</v>
      </c>
      <c r="AJ3840" s="37">
        <f t="shared" ca="1" si="1731"/>
        <v>7.2728572064725247E-5</v>
      </c>
      <c r="AK3840" s="37">
        <f t="shared" ca="1" si="1731"/>
        <v>1.163657153035604E-3</v>
      </c>
      <c r="AL3840" s="37">
        <f t="shared" ca="1" si="1731"/>
        <v>8.0001429271197764E-4</v>
      </c>
      <c r="AM3840" s="37">
        <f t="shared" ca="1" si="1731"/>
        <v>8.9698572213161134E-4</v>
      </c>
      <c r="AN3840" s="37">
        <f t="shared" ca="1" si="1731"/>
        <v>1.3091142971650544E-3</v>
      </c>
      <c r="AO3840" s="37">
        <f t="shared" ca="1" si="1731"/>
        <v>2.1818571619417574E-4</v>
      </c>
      <c r="AP3840" s="37">
        <f t="shared" ca="1" si="1731"/>
        <v>6.0607143387271035E-4</v>
      </c>
      <c r="AQ3840" s="37">
        <f t="shared" ca="1" si="1731"/>
        <v>1.2606285824552377E-3</v>
      </c>
      <c r="AR3840" s="37">
        <f t="shared" ca="1" si="1731"/>
        <v>1.1394142956806955E-3</v>
      </c>
      <c r="AS3840" s="37">
        <f t="shared" ca="1" si="1732"/>
        <v>3.1515714561380941E-4</v>
      </c>
      <c r="AT3840" s="37">
        <f t="shared" ca="1" si="1732"/>
        <v>1.0424428662610618E-3</v>
      </c>
      <c r="AU3840" s="37">
        <f t="shared" ca="1" si="1732"/>
        <v>2.3030714487162992E-3</v>
      </c>
      <c r="AV3840" s="37">
        <f t="shared" ca="1" si="1732"/>
        <v>1.2121428677454207E-3</v>
      </c>
      <c r="AW3840" s="37">
        <f t="shared" ca="1" si="1732"/>
        <v>5.0910000445307676E-4</v>
      </c>
      <c r="AX3840" s="37">
        <f t="shared" ca="1" si="1732"/>
        <v>2.0848857325221236E-3</v>
      </c>
      <c r="AY3840" s="37">
        <f t="shared" ca="1" si="1732"/>
        <v>1.0182000089061535E-3</v>
      </c>
      <c r="AZ3840" s="37">
        <f t="shared" ca="1" si="1732"/>
        <v>1.0909285809708787E-3</v>
      </c>
      <c r="BA3840" s="37">
        <f t="shared" ca="1" si="1732"/>
        <v>1.4545714412945049E-4</v>
      </c>
      <c r="BB3840" s="37">
        <f t="shared" ca="1" si="1732"/>
        <v>1.9394285883926732E-4</v>
      </c>
      <c r="BC3840" s="37">
        <f t="shared" ca="1" si="1732"/>
        <v>0</v>
      </c>
      <c r="BD3840" s="37">
        <f t="shared" ca="1" si="1732"/>
        <v>0</v>
      </c>
    </row>
    <row r="3841" spans="1:56" x14ac:dyDescent="0.2">
      <c r="A3841" t="s">
        <v>23875</v>
      </c>
      <c r="B3841">
        <v>245</v>
      </c>
      <c r="C3841" s="38">
        <v>27876</v>
      </c>
      <c r="D3841" t="s">
        <v>39116</v>
      </c>
      <c r="E3841">
        <f t="shared" si="1733"/>
        <v>9</v>
      </c>
      <c r="F3841">
        <f t="shared" si="1733"/>
        <v>3</v>
      </c>
      <c r="G3841">
        <f t="shared" si="1733"/>
        <v>6</v>
      </c>
      <c r="H3841">
        <f t="shared" si="1733"/>
        <v>17</v>
      </c>
      <c r="I3841">
        <f t="shared" si="1733"/>
        <v>14</v>
      </c>
      <c r="J3841">
        <f t="shared" si="1733"/>
        <v>20</v>
      </c>
      <c r="K3841">
        <f t="shared" si="1733"/>
        <v>6</v>
      </c>
      <c r="L3841">
        <f t="shared" si="1733"/>
        <v>12</v>
      </c>
      <c r="M3841">
        <f t="shared" si="1733"/>
        <v>19</v>
      </c>
      <c r="N3841">
        <f t="shared" si="1733"/>
        <v>18</v>
      </c>
      <c r="O3841">
        <f t="shared" si="1734"/>
        <v>2</v>
      </c>
      <c r="P3841">
        <f t="shared" si="1734"/>
        <v>7</v>
      </c>
      <c r="Q3841">
        <f t="shared" si="1734"/>
        <v>11</v>
      </c>
      <c r="R3841">
        <f t="shared" si="1734"/>
        <v>14</v>
      </c>
      <c r="S3841">
        <f t="shared" si="1734"/>
        <v>21</v>
      </c>
      <c r="T3841">
        <f t="shared" si="1734"/>
        <v>19</v>
      </c>
      <c r="U3841">
        <f t="shared" si="1734"/>
        <v>15</v>
      </c>
      <c r="V3841">
        <f t="shared" si="1734"/>
        <v>23</v>
      </c>
      <c r="W3841">
        <f t="shared" si="1734"/>
        <v>2</v>
      </c>
      <c r="X3841">
        <f t="shared" si="1734"/>
        <v>7</v>
      </c>
      <c r="Y3841">
        <f t="shared" si="1734"/>
        <v>0</v>
      </c>
      <c r="Z3841">
        <f t="shared" si="1734"/>
        <v>0</v>
      </c>
      <c r="AA3841">
        <f t="shared" si="1708"/>
        <v>4035</v>
      </c>
      <c r="AC3841">
        <f t="shared" si="1709"/>
        <v>3651</v>
      </c>
      <c r="AD3841">
        <v>3838</v>
      </c>
      <c r="AE3841" t="s">
        <v>1763</v>
      </c>
      <c r="AF3841" s="21">
        <v>2.4233818258206363E-5</v>
      </c>
      <c r="AG3841" s="54">
        <f t="shared" ca="1" si="1710"/>
        <v>1.8054194602363741E-2</v>
      </c>
      <c r="AH3841" s="136">
        <f t="shared" ca="1" si="1710"/>
        <v>2.0533071871995672</v>
      </c>
      <c r="AI3841" s="37">
        <f t="shared" ca="1" si="1731"/>
        <v>7.9971600252080996E-4</v>
      </c>
      <c r="AJ3841" s="37">
        <f t="shared" ca="1" si="1731"/>
        <v>4.8467636516412725E-4</v>
      </c>
      <c r="AK3841" s="37">
        <f t="shared" ca="1" si="1731"/>
        <v>8.966512755536354E-4</v>
      </c>
      <c r="AL3841" s="37">
        <f t="shared" ca="1" si="1731"/>
        <v>1.3813276407177628E-3</v>
      </c>
      <c r="AM3841" s="37">
        <f t="shared" ca="1" si="1731"/>
        <v>4.6044254690592092E-4</v>
      </c>
      <c r="AN3841" s="37">
        <f t="shared" ca="1" si="1731"/>
        <v>1.0420541851028737E-3</v>
      </c>
      <c r="AO3841" s="37">
        <f t="shared" ca="1" si="1731"/>
        <v>5.5737781993874631E-4</v>
      </c>
      <c r="AP3841" s="37">
        <f t="shared" ca="1" si="1731"/>
        <v>1.1874570946521117E-3</v>
      </c>
      <c r="AQ3841" s="37">
        <f t="shared" ca="1" si="1731"/>
        <v>1.2359247311685246E-3</v>
      </c>
      <c r="AR3841" s="37">
        <f t="shared" ca="1" si="1731"/>
        <v>2.3022127345296043E-3</v>
      </c>
      <c r="AS3841" s="37">
        <f t="shared" ca="1" si="1732"/>
        <v>5.8161163819695275E-4</v>
      </c>
      <c r="AT3841" s="37">
        <f t="shared" ca="1" si="1732"/>
        <v>5.8161163819695275E-4</v>
      </c>
      <c r="AU3841" s="37">
        <f t="shared" ca="1" si="1732"/>
        <v>8.239498207790164E-4</v>
      </c>
      <c r="AV3841" s="37">
        <f t="shared" ca="1" si="1732"/>
        <v>9.2088509381184184E-4</v>
      </c>
      <c r="AW3841" s="37">
        <f t="shared" ca="1" si="1732"/>
        <v>8.4818363903722274E-4</v>
      </c>
      <c r="AX3841" s="37">
        <f t="shared" ca="1" si="1732"/>
        <v>1.5024967320087946E-3</v>
      </c>
      <c r="AY3841" s="37">
        <f t="shared" ca="1" si="1732"/>
        <v>7.2701454774619085E-4</v>
      </c>
      <c r="AZ3841" s="37">
        <f t="shared" ca="1" si="1732"/>
        <v>8.966512755536354E-4</v>
      </c>
      <c r="BA3841" s="37">
        <f t="shared" ca="1" si="1732"/>
        <v>2.9080581909847637E-4</v>
      </c>
      <c r="BB3841" s="37">
        <f t="shared" ca="1" si="1732"/>
        <v>5.3314400168053997E-4</v>
      </c>
      <c r="BC3841" s="37">
        <f t="shared" ca="1" si="1732"/>
        <v>0</v>
      </c>
      <c r="BD3841" s="37">
        <f t="shared" ca="1" si="1732"/>
        <v>0</v>
      </c>
    </row>
    <row r="3842" spans="1:56" x14ac:dyDescent="0.2">
      <c r="A3842" t="s">
        <v>1817</v>
      </c>
      <c r="B3842">
        <v>344</v>
      </c>
      <c r="C3842" s="38">
        <v>38146</v>
      </c>
      <c r="D3842" t="s">
        <v>39117</v>
      </c>
      <c r="E3842">
        <f t="shared" si="1733"/>
        <v>30</v>
      </c>
      <c r="F3842">
        <f t="shared" si="1733"/>
        <v>6</v>
      </c>
      <c r="G3842">
        <f t="shared" si="1733"/>
        <v>17</v>
      </c>
      <c r="H3842">
        <f t="shared" si="1733"/>
        <v>30</v>
      </c>
      <c r="I3842">
        <f t="shared" si="1733"/>
        <v>18</v>
      </c>
      <c r="J3842">
        <f t="shared" si="1733"/>
        <v>23</v>
      </c>
      <c r="K3842">
        <f t="shared" si="1733"/>
        <v>9</v>
      </c>
      <c r="L3842">
        <f t="shared" si="1733"/>
        <v>11</v>
      </c>
      <c r="M3842">
        <f t="shared" si="1733"/>
        <v>8</v>
      </c>
      <c r="N3842">
        <f t="shared" si="1733"/>
        <v>38</v>
      </c>
      <c r="O3842">
        <f t="shared" si="1734"/>
        <v>8</v>
      </c>
      <c r="P3842">
        <f t="shared" si="1734"/>
        <v>13</v>
      </c>
      <c r="Q3842">
        <f t="shared" si="1734"/>
        <v>23</v>
      </c>
      <c r="R3842">
        <f t="shared" si="1734"/>
        <v>17</v>
      </c>
      <c r="S3842">
        <f t="shared" si="1734"/>
        <v>16</v>
      </c>
      <c r="T3842">
        <f t="shared" si="1734"/>
        <v>22</v>
      </c>
      <c r="U3842">
        <f t="shared" si="1734"/>
        <v>20</v>
      </c>
      <c r="V3842">
        <f t="shared" si="1734"/>
        <v>23</v>
      </c>
      <c r="W3842">
        <f t="shared" si="1734"/>
        <v>7</v>
      </c>
      <c r="X3842">
        <f t="shared" si="1734"/>
        <v>5</v>
      </c>
      <c r="Y3842">
        <f t="shared" si="1734"/>
        <v>0</v>
      </c>
      <c r="Z3842">
        <f t="shared" si="1734"/>
        <v>0</v>
      </c>
      <c r="AA3842">
        <f t="shared" si="1708"/>
        <v>4036</v>
      </c>
      <c r="AC3842">
        <f t="shared" si="1709"/>
        <v>3652</v>
      </c>
      <c r="AD3842">
        <v>3839</v>
      </c>
      <c r="AE3842" t="s">
        <v>22829</v>
      </c>
      <c r="AF3842" s="21">
        <v>2.4228572842998957E-5</v>
      </c>
      <c r="AG3842" s="54">
        <f t="shared" ca="1" si="1710"/>
        <v>1.5990858076379313E-2</v>
      </c>
      <c r="AH3842" s="136">
        <f t="shared" ca="1" si="1710"/>
        <v>1.7394661586902671</v>
      </c>
      <c r="AI3842" s="37">
        <f t="shared" ca="1" si="1731"/>
        <v>9.691429137199583E-4</v>
      </c>
      <c r="AJ3842" s="37">
        <f t="shared" ca="1" si="1731"/>
        <v>3.8765716548798331E-4</v>
      </c>
      <c r="AK3842" s="37">
        <f t="shared" ca="1" si="1731"/>
        <v>1.0660572050919541E-3</v>
      </c>
      <c r="AL3842" s="37">
        <f t="shared" ca="1" si="1731"/>
        <v>1.5021715162659352E-3</v>
      </c>
      <c r="AM3842" s="37">
        <f t="shared" ca="1" si="1731"/>
        <v>2.9074287411598747E-4</v>
      </c>
      <c r="AN3842" s="37">
        <f t="shared" ca="1" si="1731"/>
        <v>8.964571951909614E-4</v>
      </c>
      <c r="AO3842" s="37">
        <f t="shared" ca="1" si="1731"/>
        <v>4.361143111739812E-4</v>
      </c>
      <c r="AP3842" s="37">
        <f t="shared" ca="1" si="1731"/>
        <v>6.2994289391797283E-4</v>
      </c>
      <c r="AQ3842" s="37">
        <f t="shared" ca="1" si="1731"/>
        <v>1.2841143606789447E-3</v>
      </c>
      <c r="AR3842" s="37">
        <f t="shared" ca="1" si="1731"/>
        <v>1.7686858175389238E-3</v>
      </c>
      <c r="AS3842" s="37">
        <f t="shared" ca="1" si="1732"/>
        <v>2.4228572842998957E-4</v>
      </c>
      <c r="AT3842" s="37">
        <f t="shared" ca="1" si="1732"/>
        <v>7.0262861244696972E-4</v>
      </c>
      <c r="AU3842" s="37">
        <f t="shared" ca="1" si="1732"/>
        <v>7.9954290381896562E-4</v>
      </c>
      <c r="AV3842" s="37">
        <f t="shared" ca="1" si="1732"/>
        <v>6.2994289391797283E-4</v>
      </c>
      <c r="AW3842" s="37">
        <f t="shared" ca="1" si="1732"/>
        <v>6.2994289391797283E-4</v>
      </c>
      <c r="AX3842" s="37">
        <f t="shared" ca="1" si="1732"/>
        <v>1.3810286520509404E-3</v>
      </c>
      <c r="AY3842" s="37">
        <f t="shared" ca="1" si="1732"/>
        <v>1.0660572050919541E-3</v>
      </c>
      <c r="AZ3842" s="37">
        <f t="shared" ca="1" si="1732"/>
        <v>1.1387429236209509E-3</v>
      </c>
      <c r="BA3842" s="37">
        <f t="shared" ca="1" si="1732"/>
        <v>2.6651430127298852E-4</v>
      </c>
      <c r="BB3842" s="37">
        <f t="shared" ca="1" si="1732"/>
        <v>3.1497144695898641E-4</v>
      </c>
      <c r="BC3842" s="37">
        <f t="shared" ca="1" si="1732"/>
        <v>0</v>
      </c>
      <c r="BD3842" s="37">
        <f t="shared" ca="1" si="1732"/>
        <v>0</v>
      </c>
    </row>
    <row r="3843" spans="1:56" x14ac:dyDescent="0.2">
      <c r="A3843" t="s">
        <v>23887</v>
      </c>
      <c r="B3843">
        <v>172</v>
      </c>
      <c r="C3843" s="38">
        <v>18231</v>
      </c>
      <c r="D3843" t="s">
        <v>39118</v>
      </c>
      <c r="E3843">
        <f t="shared" si="1733"/>
        <v>25</v>
      </c>
      <c r="F3843">
        <f t="shared" si="1733"/>
        <v>4</v>
      </c>
      <c r="G3843">
        <f t="shared" si="1733"/>
        <v>4</v>
      </c>
      <c r="H3843">
        <f t="shared" si="1733"/>
        <v>14</v>
      </c>
      <c r="I3843">
        <f t="shared" si="1733"/>
        <v>1</v>
      </c>
      <c r="J3843">
        <f t="shared" si="1733"/>
        <v>13</v>
      </c>
      <c r="K3843">
        <f t="shared" si="1733"/>
        <v>2</v>
      </c>
      <c r="L3843">
        <f t="shared" si="1733"/>
        <v>3</v>
      </c>
      <c r="M3843">
        <f t="shared" si="1733"/>
        <v>12</v>
      </c>
      <c r="N3843">
        <f t="shared" si="1733"/>
        <v>19</v>
      </c>
      <c r="O3843">
        <f t="shared" si="1734"/>
        <v>3</v>
      </c>
      <c r="P3843">
        <f t="shared" si="1734"/>
        <v>4</v>
      </c>
      <c r="Q3843">
        <f t="shared" si="1734"/>
        <v>16</v>
      </c>
      <c r="R3843">
        <f t="shared" si="1734"/>
        <v>5</v>
      </c>
      <c r="S3843">
        <f t="shared" si="1734"/>
        <v>17</v>
      </c>
      <c r="T3843">
        <f t="shared" si="1734"/>
        <v>15</v>
      </c>
      <c r="U3843">
        <f t="shared" si="1734"/>
        <v>4</v>
      </c>
      <c r="V3843">
        <f t="shared" si="1734"/>
        <v>10</v>
      </c>
      <c r="W3843">
        <f t="shared" si="1734"/>
        <v>0</v>
      </c>
      <c r="X3843">
        <f t="shared" si="1734"/>
        <v>1</v>
      </c>
      <c r="Y3843">
        <f t="shared" si="1734"/>
        <v>0</v>
      </c>
      <c r="Z3843">
        <f t="shared" si="1734"/>
        <v>0</v>
      </c>
      <c r="AA3843">
        <f t="shared" si="1708"/>
        <v>4037</v>
      </c>
      <c r="AC3843">
        <f t="shared" si="1709"/>
        <v>3653</v>
      </c>
      <c r="AD3843">
        <v>3840</v>
      </c>
      <c r="AE3843" t="s">
        <v>22835</v>
      </c>
      <c r="AF3843" s="21">
        <v>2.4160849250403134E-5</v>
      </c>
      <c r="AG3843" s="54">
        <f t="shared" ca="1" si="1710"/>
        <v>1.0316682629922138E-2</v>
      </c>
      <c r="AH3843" s="136">
        <f t="shared" ca="1" si="1710"/>
        <v>1.1344243548541784</v>
      </c>
      <c r="AI3843" s="37">
        <f t="shared" ca="1" si="1731"/>
        <v>8.6979057301451285E-4</v>
      </c>
      <c r="AJ3843" s="37">
        <f t="shared" ca="1" si="1731"/>
        <v>1.2080424625201568E-4</v>
      </c>
      <c r="AK3843" s="37">
        <f t="shared" ca="1" si="1731"/>
        <v>6.5234292976088458E-4</v>
      </c>
      <c r="AL3843" s="37">
        <f t="shared" ca="1" si="1731"/>
        <v>1.4979726535249943E-3</v>
      </c>
      <c r="AM3843" s="37">
        <f t="shared" ca="1" si="1731"/>
        <v>2.6576934175443449E-4</v>
      </c>
      <c r="AN3843" s="37">
        <f t="shared" ca="1" si="1731"/>
        <v>5.3153868350886899E-4</v>
      </c>
      <c r="AO3843" s="37">
        <f t="shared" ca="1" si="1731"/>
        <v>9.6643397001612536E-5</v>
      </c>
      <c r="AP3843" s="37">
        <f t="shared" ca="1" si="1731"/>
        <v>2.6576934175443449E-4</v>
      </c>
      <c r="AQ3843" s="37">
        <f t="shared" ca="1" si="1731"/>
        <v>6.5234292976088458E-4</v>
      </c>
      <c r="AR3843" s="37">
        <f t="shared" ca="1" si="1731"/>
        <v>7.4898632676249715E-4</v>
      </c>
      <c r="AS3843" s="37">
        <f t="shared" ca="1" si="1732"/>
        <v>1.4496509550241879E-4</v>
      </c>
      <c r="AT3843" s="37">
        <f t="shared" ca="1" si="1732"/>
        <v>1.2080424625201568E-4</v>
      </c>
      <c r="AU3843" s="37">
        <f t="shared" ca="1" si="1732"/>
        <v>9.6643397001612542E-4</v>
      </c>
      <c r="AV3843" s="37">
        <f t="shared" ca="1" si="1732"/>
        <v>3.8657358800645014E-4</v>
      </c>
      <c r="AW3843" s="37">
        <f t="shared" ca="1" si="1732"/>
        <v>3.1409104025524072E-4</v>
      </c>
      <c r="AX3843" s="37">
        <f t="shared" ca="1" si="1732"/>
        <v>1.0147556685169317E-3</v>
      </c>
      <c r="AY3843" s="37">
        <f t="shared" ca="1" si="1732"/>
        <v>7.2482547751209401E-4</v>
      </c>
      <c r="AZ3843" s="37">
        <f t="shared" ca="1" si="1732"/>
        <v>5.5569953275927213E-4</v>
      </c>
      <c r="BA3843" s="37">
        <f t="shared" ca="1" si="1732"/>
        <v>2.1744764325362821E-4</v>
      </c>
      <c r="BB3843" s="37">
        <f t="shared" ca="1" si="1732"/>
        <v>1.6912594475282193E-4</v>
      </c>
      <c r="BC3843" s="37">
        <f t="shared" ca="1" si="1732"/>
        <v>0</v>
      </c>
      <c r="BD3843" s="37">
        <f t="shared" ca="1" si="1732"/>
        <v>0</v>
      </c>
    </row>
    <row r="3844" spans="1:56" x14ac:dyDescent="0.2">
      <c r="A3844" t="s">
        <v>23893</v>
      </c>
      <c r="B3844">
        <v>418</v>
      </c>
      <c r="C3844" s="38">
        <v>47661</v>
      </c>
      <c r="D3844" t="s">
        <v>39119</v>
      </c>
      <c r="E3844">
        <f t="shared" si="1733"/>
        <v>28</v>
      </c>
      <c r="F3844">
        <f t="shared" si="1733"/>
        <v>7</v>
      </c>
      <c r="G3844">
        <f t="shared" si="1733"/>
        <v>24</v>
      </c>
      <c r="H3844">
        <f t="shared" si="1733"/>
        <v>39</v>
      </c>
      <c r="I3844">
        <f t="shared" si="1733"/>
        <v>15</v>
      </c>
      <c r="J3844">
        <f t="shared" si="1733"/>
        <v>23</v>
      </c>
      <c r="K3844">
        <f t="shared" si="1733"/>
        <v>10</v>
      </c>
      <c r="L3844">
        <f t="shared" si="1733"/>
        <v>25</v>
      </c>
      <c r="M3844">
        <f t="shared" si="1733"/>
        <v>29</v>
      </c>
      <c r="N3844">
        <f t="shared" si="1733"/>
        <v>33</v>
      </c>
      <c r="O3844">
        <f t="shared" si="1734"/>
        <v>12</v>
      </c>
      <c r="P3844">
        <f t="shared" si="1734"/>
        <v>16</v>
      </c>
      <c r="Q3844">
        <f t="shared" si="1734"/>
        <v>24</v>
      </c>
      <c r="R3844">
        <f t="shared" si="1734"/>
        <v>13</v>
      </c>
      <c r="S3844">
        <f t="shared" si="1734"/>
        <v>22</v>
      </c>
      <c r="T3844">
        <f t="shared" si="1734"/>
        <v>27</v>
      </c>
      <c r="U3844">
        <f t="shared" si="1734"/>
        <v>21</v>
      </c>
      <c r="V3844">
        <f t="shared" si="1734"/>
        <v>26</v>
      </c>
      <c r="W3844">
        <f t="shared" si="1734"/>
        <v>7</v>
      </c>
      <c r="X3844">
        <f t="shared" si="1734"/>
        <v>17</v>
      </c>
      <c r="Y3844">
        <f t="shared" si="1734"/>
        <v>0</v>
      </c>
      <c r="Z3844">
        <f t="shared" si="1734"/>
        <v>0</v>
      </c>
      <c r="AA3844">
        <f t="shared" ref="AA3844:AA3907" si="1735">MATCH(A3844,AE$4:AE$6135,0)</f>
        <v>4038</v>
      </c>
      <c r="AC3844">
        <f t="shared" ref="AC3844:AC3907" si="1736">MATCH(AE3844,A$4:A$5711,0)</f>
        <v>3654</v>
      </c>
      <c r="AD3844">
        <v>3841</v>
      </c>
      <c r="AE3844" t="s">
        <v>22847</v>
      </c>
      <c r="AF3844" s="21">
        <v>2.4132590947186285E-5</v>
      </c>
      <c r="AG3844" s="54">
        <f t="shared" ca="1" si="1710"/>
        <v>4.1266730519688545E-3</v>
      </c>
      <c r="AH3844" s="136">
        <f t="shared" ca="1" si="1710"/>
        <v>0.43530367550534621</v>
      </c>
      <c r="AI3844" s="37">
        <f t="shared" ca="1" si="1731"/>
        <v>4.3438663704935314E-4</v>
      </c>
      <c r="AJ3844" s="37">
        <f t="shared" ca="1" si="1731"/>
        <v>7.2397772841558848E-5</v>
      </c>
      <c r="AK3844" s="37">
        <f t="shared" ca="1" si="1731"/>
        <v>1.447955456831177E-4</v>
      </c>
      <c r="AL3844" s="37">
        <f t="shared" ca="1" si="1731"/>
        <v>1.447955456831177E-4</v>
      </c>
      <c r="AM3844" s="37">
        <f t="shared" ca="1" si="1731"/>
        <v>2.4132590947186286E-4</v>
      </c>
      <c r="AN3844" s="37">
        <f t="shared" ca="1" si="1731"/>
        <v>6.033147736796571E-4</v>
      </c>
      <c r="AO3844" s="37">
        <f t="shared" ca="1" si="1731"/>
        <v>4.826518189437257E-5</v>
      </c>
      <c r="AP3844" s="37">
        <f t="shared" ca="1" si="1731"/>
        <v>2.6545850041904913E-4</v>
      </c>
      <c r="AQ3844" s="37">
        <f t="shared" ca="1" si="1731"/>
        <v>7.2397772841558848E-5</v>
      </c>
      <c r="AR3844" s="37">
        <f t="shared" ca="1" si="1731"/>
        <v>3.1372368231342171E-4</v>
      </c>
      <c r="AS3844" s="37">
        <f t="shared" ca="1" si="1732"/>
        <v>1.2066295473593143E-4</v>
      </c>
      <c r="AT3844" s="37">
        <f t="shared" ca="1" si="1732"/>
        <v>1.2066295473593143E-4</v>
      </c>
      <c r="AU3844" s="37">
        <f t="shared" ca="1" si="1732"/>
        <v>2.6545850041904913E-4</v>
      </c>
      <c r="AV3844" s="37">
        <f t="shared" ca="1" si="1732"/>
        <v>2.1719331852467657E-4</v>
      </c>
      <c r="AW3844" s="37">
        <f t="shared" ca="1" si="1732"/>
        <v>2.4132590947186286E-4</v>
      </c>
      <c r="AX3844" s="37">
        <f t="shared" ca="1" si="1732"/>
        <v>3.1372368231342171E-4</v>
      </c>
      <c r="AY3844" s="37">
        <f t="shared" ca="1" si="1732"/>
        <v>1.9306072757749028E-4</v>
      </c>
      <c r="AZ3844" s="37">
        <f t="shared" ca="1" si="1732"/>
        <v>1.6892813663030399E-4</v>
      </c>
      <c r="BA3844" s="37">
        <f t="shared" ca="1" si="1732"/>
        <v>7.2397772841558848E-5</v>
      </c>
      <c r="BB3844" s="37">
        <f t="shared" ca="1" si="1732"/>
        <v>7.2397772841558848E-5</v>
      </c>
      <c r="BC3844" s="37">
        <f t="shared" ca="1" si="1732"/>
        <v>0</v>
      </c>
      <c r="BD3844" s="37">
        <f t="shared" ca="1" si="1732"/>
        <v>0</v>
      </c>
    </row>
    <row r="3845" spans="1:56" x14ac:dyDescent="0.2">
      <c r="A3845" t="s">
        <v>23899</v>
      </c>
      <c r="B3845">
        <v>419</v>
      </c>
      <c r="C3845" s="38">
        <v>46306</v>
      </c>
      <c r="D3845" t="s">
        <v>39120</v>
      </c>
      <c r="E3845">
        <f t="shared" si="1733"/>
        <v>33</v>
      </c>
      <c r="F3845">
        <f t="shared" si="1733"/>
        <v>5</v>
      </c>
      <c r="G3845">
        <f t="shared" si="1733"/>
        <v>17</v>
      </c>
      <c r="H3845">
        <f t="shared" si="1733"/>
        <v>22</v>
      </c>
      <c r="I3845">
        <f t="shared" si="1733"/>
        <v>15</v>
      </c>
      <c r="J3845">
        <f t="shared" si="1733"/>
        <v>39</v>
      </c>
      <c r="K3845">
        <f t="shared" si="1733"/>
        <v>14</v>
      </c>
      <c r="L3845">
        <f t="shared" si="1733"/>
        <v>17</v>
      </c>
      <c r="M3845">
        <f t="shared" si="1733"/>
        <v>13</v>
      </c>
      <c r="N3845">
        <f t="shared" si="1733"/>
        <v>54</v>
      </c>
      <c r="O3845">
        <f t="shared" si="1734"/>
        <v>12</v>
      </c>
      <c r="P3845">
        <f t="shared" si="1734"/>
        <v>14</v>
      </c>
      <c r="Q3845">
        <f t="shared" si="1734"/>
        <v>27</v>
      </c>
      <c r="R3845">
        <f t="shared" si="1734"/>
        <v>27</v>
      </c>
      <c r="S3845">
        <f t="shared" si="1734"/>
        <v>27</v>
      </c>
      <c r="T3845">
        <f t="shared" si="1734"/>
        <v>24</v>
      </c>
      <c r="U3845">
        <f t="shared" si="1734"/>
        <v>14</v>
      </c>
      <c r="V3845">
        <f t="shared" si="1734"/>
        <v>29</v>
      </c>
      <c r="W3845">
        <f t="shared" si="1734"/>
        <v>5</v>
      </c>
      <c r="X3845">
        <f t="shared" si="1734"/>
        <v>11</v>
      </c>
      <c r="Y3845">
        <f t="shared" si="1734"/>
        <v>0</v>
      </c>
      <c r="Z3845">
        <f t="shared" si="1734"/>
        <v>0</v>
      </c>
      <c r="AA3845">
        <f t="shared" si="1735"/>
        <v>4039</v>
      </c>
      <c r="AC3845">
        <f t="shared" si="1736"/>
        <v>3655</v>
      </c>
      <c r="AD3845">
        <v>3842</v>
      </c>
      <c r="AE3845" t="s">
        <v>22841</v>
      </c>
      <c r="AF3845" s="21">
        <v>2.4132590947186285E-5</v>
      </c>
      <c r="AG3845" s="54">
        <f t="shared" ref="AG3845:AH3908" ca="1" si="1737">$AF3845*INDIRECT(CONCATENATE(AG$1,$AC3845+3))</f>
        <v>4.1266730519688545E-3</v>
      </c>
      <c r="AH3845" s="136">
        <f t="shared" ca="1" si="1737"/>
        <v>0.48296554262603913</v>
      </c>
      <c r="AI3845" s="37">
        <f t="shared" ref="AI3845:AR3854" ca="1" si="1738">$AF3845*INDIRECT(CONCATENATE(AI$1,$AC3845+3))</f>
        <v>3.3785627326060797E-4</v>
      </c>
      <c r="AJ3845" s="37">
        <f t="shared" ca="1" si="1738"/>
        <v>4.826518189437257E-5</v>
      </c>
      <c r="AK3845" s="37">
        <f t="shared" ca="1" si="1738"/>
        <v>1.6892813663030399E-4</v>
      </c>
      <c r="AL3845" s="37">
        <f t="shared" ca="1" si="1738"/>
        <v>3.1372368231342171E-4</v>
      </c>
      <c r="AM3845" s="37">
        <f t="shared" ca="1" si="1738"/>
        <v>7.2397772841558848E-5</v>
      </c>
      <c r="AN3845" s="37">
        <f t="shared" ca="1" si="1738"/>
        <v>1.9306072757749028E-4</v>
      </c>
      <c r="AO3845" s="37">
        <f t="shared" ca="1" si="1738"/>
        <v>1.2066295473593143E-4</v>
      </c>
      <c r="AP3845" s="37">
        <f t="shared" ca="1" si="1738"/>
        <v>2.4132590947186285E-5</v>
      </c>
      <c r="AQ3845" s="37">
        <f t="shared" ca="1" si="1738"/>
        <v>1.9306072757749028E-4</v>
      </c>
      <c r="AR3845" s="37">
        <f t="shared" ca="1" si="1738"/>
        <v>5.7918218273247078E-4</v>
      </c>
      <c r="AS3845" s="37">
        <f t="shared" ref="AS3845:BD3854" ca="1" si="1739">$AF3845*INDIRECT(CONCATENATE(AS$1,$AC3845+3))</f>
        <v>7.2397772841558848E-5</v>
      </c>
      <c r="AT3845" s="37">
        <f t="shared" ca="1" si="1739"/>
        <v>2.1719331852467657E-4</v>
      </c>
      <c r="AU3845" s="37">
        <f t="shared" ca="1" si="1739"/>
        <v>2.4132590947186286E-4</v>
      </c>
      <c r="AV3845" s="37">
        <f t="shared" ca="1" si="1739"/>
        <v>3.8612145515498056E-4</v>
      </c>
      <c r="AW3845" s="37">
        <f t="shared" ca="1" si="1739"/>
        <v>3.8612145515498056E-4</v>
      </c>
      <c r="AX3845" s="37">
        <f t="shared" ca="1" si="1739"/>
        <v>1.6892813663030399E-4</v>
      </c>
      <c r="AY3845" s="37">
        <f t="shared" ca="1" si="1739"/>
        <v>1.2066295473593143E-4</v>
      </c>
      <c r="AZ3845" s="37">
        <f t="shared" ca="1" si="1739"/>
        <v>1.6892813663030399E-4</v>
      </c>
      <c r="BA3845" s="37">
        <f t="shared" ca="1" si="1739"/>
        <v>0</v>
      </c>
      <c r="BB3845" s="37">
        <f t="shared" ca="1" si="1739"/>
        <v>3.1372368231342171E-4</v>
      </c>
      <c r="BC3845" s="37">
        <f t="shared" ca="1" si="1739"/>
        <v>0</v>
      </c>
      <c r="BD3845" s="37">
        <f t="shared" ca="1" si="1739"/>
        <v>0</v>
      </c>
    </row>
    <row r="3846" spans="1:56" x14ac:dyDescent="0.2">
      <c r="A3846" t="s">
        <v>23907</v>
      </c>
      <c r="B3846">
        <v>470</v>
      </c>
      <c r="C3846" s="38">
        <v>52797</v>
      </c>
      <c r="D3846" t="s">
        <v>39121</v>
      </c>
      <c r="E3846">
        <f t="shared" si="1733"/>
        <v>26</v>
      </c>
      <c r="F3846">
        <f t="shared" si="1733"/>
        <v>5</v>
      </c>
      <c r="G3846">
        <f t="shared" si="1733"/>
        <v>23</v>
      </c>
      <c r="H3846">
        <f t="shared" si="1733"/>
        <v>36</v>
      </c>
      <c r="I3846">
        <f t="shared" si="1733"/>
        <v>17</v>
      </c>
      <c r="J3846">
        <f t="shared" si="1733"/>
        <v>29</v>
      </c>
      <c r="K3846">
        <f t="shared" si="1733"/>
        <v>8</v>
      </c>
      <c r="L3846">
        <f t="shared" si="1733"/>
        <v>12</v>
      </c>
      <c r="M3846">
        <f t="shared" si="1733"/>
        <v>23</v>
      </c>
      <c r="N3846">
        <f t="shared" si="1733"/>
        <v>56</v>
      </c>
      <c r="O3846">
        <f t="shared" si="1734"/>
        <v>11</v>
      </c>
      <c r="P3846">
        <f t="shared" si="1734"/>
        <v>9</v>
      </c>
      <c r="Q3846">
        <f t="shared" si="1734"/>
        <v>20</v>
      </c>
      <c r="R3846">
        <f t="shared" si="1734"/>
        <v>27</v>
      </c>
      <c r="S3846">
        <f t="shared" si="1734"/>
        <v>36</v>
      </c>
      <c r="T3846">
        <f t="shared" si="1734"/>
        <v>53</v>
      </c>
      <c r="U3846">
        <f t="shared" si="1734"/>
        <v>19</v>
      </c>
      <c r="V3846">
        <f t="shared" si="1734"/>
        <v>42</v>
      </c>
      <c r="W3846">
        <f t="shared" si="1734"/>
        <v>4</v>
      </c>
      <c r="X3846">
        <f t="shared" si="1734"/>
        <v>14</v>
      </c>
      <c r="Y3846">
        <f t="shared" si="1734"/>
        <v>0</v>
      </c>
      <c r="Z3846">
        <f t="shared" si="1734"/>
        <v>0</v>
      </c>
      <c r="AA3846">
        <f t="shared" si="1735"/>
        <v>4041</v>
      </c>
      <c r="AC3846">
        <f t="shared" si="1736"/>
        <v>3656</v>
      </c>
      <c r="AD3846">
        <v>3843</v>
      </c>
      <c r="AE3846" t="s">
        <v>22853</v>
      </c>
      <c r="AF3846" s="21">
        <v>2.4085640381141178E-5</v>
      </c>
      <c r="AG3846" s="54">
        <f t="shared" ca="1" si="1737"/>
        <v>6.1900095779532831E-3</v>
      </c>
      <c r="AH3846" s="136">
        <f t="shared" ca="1" si="1737"/>
        <v>0.67531318500643633</v>
      </c>
      <c r="AI3846" s="37">
        <f t="shared" ca="1" si="1738"/>
        <v>4.8171280762282357E-4</v>
      </c>
      <c r="AJ3846" s="37">
        <f t="shared" ca="1" si="1738"/>
        <v>4.5762716724168236E-4</v>
      </c>
      <c r="AK3846" s="37">
        <f t="shared" ca="1" si="1738"/>
        <v>1.2042820190570589E-4</v>
      </c>
      <c r="AL3846" s="37">
        <f t="shared" ca="1" si="1738"/>
        <v>2.1677076343027061E-4</v>
      </c>
      <c r="AM3846" s="37">
        <f t="shared" ca="1" si="1738"/>
        <v>1.4451384228684707E-4</v>
      </c>
      <c r="AN3846" s="37">
        <f t="shared" ca="1" si="1738"/>
        <v>4.3354152686054121E-4</v>
      </c>
      <c r="AO3846" s="37">
        <f t="shared" ca="1" si="1738"/>
        <v>1.6859948266798825E-4</v>
      </c>
      <c r="AP3846" s="37">
        <f t="shared" ca="1" si="1738"/>
        <v>4.8171280762282357E-4</v>
      </c>
      <c r="AQ3846" s="37">
        <f t="shared" ca="1" si="1738"/>
        <v>2.1677076343027061E-4</v>
      </c>
      <c r="AR3846" s="37">
        <f t="shared" ca="1" si="1738"/>
        <v>5.0579844800396478E-4</v>
      </c>
      <c r="AS3846" s="37">
        <f t="shared" ca="1" si="1739"/>
        <v>9.6342561524564714E-5</v>
      </c>
      <c r="AT3846" s="37">
        <f t="shared" ca="1" si="1739"/>
        <v>2.1677076343027061E-4</v>
      </c>
      <c r="AU3846" s="37">
        <f t="shared" ca="1" si="1739"/>
        <v>5.7805536914738828E-4</v>
      </c>
      <c r="AV3846" s="37">
        <f t="shared" ca="1" si="1739"/>
        <v>1.6859948266798825E-4</v>
      </c>
      <c r="AW3846" s="37">
        <f t="shared" ca="1" si="1739"/>
        <v>4.3354152686054121E-4</v>
      </c>
      <c r="AX3846" s="37">
        <f t="shared" ca="1" si="1739"/>
        <v>4.0945588647940006E-4</v>
      </c>
      <c r="AY3846" s="37">
        <f t="shared" ca="1" si="1739"/>
        <v>3.8537024609825886E-4</v>
      </c>
      <c r="AZ3846" s="37">
        <f t="shared" ca="1" si="1739"/>
        <v>4.0945588647940006E-4</v>
      </c>
      <c r="BA3846" s="37">
        <f t="shared" ca="1" si="1739"/>
        <v>7.2256921143423535E-5</v>
      </c>
      <c r="BB3846" s="37">
        <f t="shared" ca="1" si="1739"/>
        <v>1.9268512304912943E-4</v>
      </c>
      <c r="BC3846" s="37">
        <f t="shared" ca="1" si="1739"/>
        <v>0</v>
      </c>
      <c r="BD3846" s="37">
        <f t="shared" ca="1" si="1739"/>
        <v>0</v>
      </c>
    </row>
    <row r="3847" spans="1:56" x14ac:dyDescent="0.2">
      <c r="A3847" t="s">
        <v>23913</v>
      </c>
      <c r="B3847">
        <v>421</v>
      </c>
      <c r="C3847" s="38">
        <v>47336</v>
      </c>
      <c r="D3847" t="s">
        <v>39122</v>
      </c>
      <c r="E3847">
        <f t="shared" si="1733"/>
        <v>29</v>
      </c>
      <c r="F3847">
        <f t="shared" si="1733"/>
        <v>3</v>
      </c>
      <c r="G3847">
        <f t="shared" si="1733"/>
        <v>25</v>
      </c>
      <c r="H3847">
        <f t="shared" si="1733"/>
        <v>32</v>
      </c>
      <c r="I3847">
        <f t="shared" si="1733"/>
        <v>24</v>
      </c>
      <c r="J3847">
        <f t="shared" si="1733"/>
        <v>29</v>
      </c>
      <c r="K3847">
        <f t="shared" si="1733"/>
        <v>17</v>
      </c>
      <c r="L3847">
        <f t="shared" si="1733"/>
        <v>21</v>
      </c>
      <c r="M3847">
        <f t="shared" si="1733"/>
        <v>33</v>
      </c>
      <c r="N3847">
        <f t="shared" si="1733"/>
        <v>35</v>
      </c>
      <c r="O3847">
        <f t="shared" si="1734"/>
        <v>10</v>
      </c>
      <c r="P3847">
        <f t="shared" si="1734"/>
        <v>14</v>
      </c>
      <c r="Q3847">
        <f t="shared" si="1734"/>
        <v>26</v>
      </c>
      <c r="R3847">
        <f t="shared" si="1734"/>
        <v>11</v>
      </c>
      <c r="S3847">
        <f t="shared" si="1734"/>
        <v>19</v>
      </c>
      <c r="T3847">
        <f t="shared" si="1734"/>
        <v>33</v>
      </c>
      <c r="U3847">
        <f t="shared" si="1734"/>
        <v>11</v>
      </c>
      <c r="V3847">
        <f t="shared" si="1734"/>
        <v>31</v>
      </c>
      <c r="W3847">
        <f t="shared" si="1734"/>
        <v>2</v>
      </c>
      <c r="X3847">
        <f t="shared" si="1734"/>
        <v>16</v>
      </c>
      <c r="Y3847">
        <f t="shared" si="1734"/>
        <v>0</v>
      </c>
      <c r="Z3847">
        <f t="shared" si="1734"/>
        <v>0</v>
      </c>
      <c r="AA3847">
        <f t="shared" si="1735"/>
        <v>4042</v>
      </c>
      <c r="AC3847">
        <f t="shared" si="1736"/>
        <v>3657</v>
      </c>
      <c r="AD3847">
        <v>3844</v>
      </c>
      <c r="AE3847" t="s">
        <v>1358</v>
      </c>
      <c r="AF3847" s="21">
        <v>2.4065284025173343E-5</v>
      </c>
      <c r="AG3847" s="54">
        <f t="shared" ca="1" si="1737"/>
        <v>1.1864185024410457E-2</v>
      </c>
      <c r="AH3847" s="136">
        <f t="shared" ca="1" si="1737"/>
        <v>1.3224595530353507</v>
      </c>
      <c r="AI3847" s="37">
        <f t="shared" ca="1" si="1738"/>
        <v>5.7756681660416022E-4</v>
      </c>
      <c r="AJ3847" s="37">
        <f t="shared" ca="1" si="1738"/>
        <v>9.626113610069337E-4</v>
      </c>
      <c r="AK3847" s="37">
        <f t="shared" ca="1" si="1738"/>
        <v>5.5350153257898685E-4</v>
      </c>
      <c r="AL3847" s="37">
        <f t="shared" ca="1" si="1738"/>
        <v>7.2195852075520022E-4</v>
      </c>
      <c r="AM3847" s="37">
        <f t="shared" ca="1" si="1738"/>
        <v>3.6097926037760011E-4</v>
      </c>
      <c r="AN3847" s="37">
        <f t="shared" ca="1" si="1738"/>
        <v>7.4602380478037359E-4</v>
      </c>
      <c r="AO3847" s="37">
        <f t="shared" ca="1" si="1738"/>
        <v>1.9252227220138674E-4</v>
      </c>
      <c r="AP3847" s="37">
        <f t="shared" ca="1" si="1738"/>
        <v>6.7382795270485359E-4</v>
      </c>
      <c r="AQ3847" s="37">
        <f t="shared" ca="1" si="1738"/>
        <v>2.4065284025173343E-4</v>
      </c>
      <c r="AR3847" s="37">
        <f t="shared" ca="1" si="1738"/>
        <v>6.0163210062933359E-4</v>
      </c>
      <c r="AS3847" s="37">
        <f t="shared" ca="1" si="1739"/>
        <v>2.8878340830208011E-4</v>
      </c>
      <c r="AT3847" s="37">
        <f t="shared" ca="1" si="1739"/>
        <v>6.9789323673002696E-4</v>
      </c>
      <c r="AU3847" s="37">
        <f t="shared" ca="1" si="1739"/>
        <v>6.2569738465450696E-4</v>
      </c>
      <c r="AV3847" s="37">
        <f t="shared" ca="1" si="1739"/>
        <v>8.182196568558937E-4</v>
      </c>
      <c r="AW3847" s="37">
        <f t="shared" ca="1" si="1739"/>
        <v>6.4976266867968022E-4</v>
      </c>
      <c r="AX3847" s="37">
        <f t="shared" ca="1" si="1739"/>
        <v>9.1448079295658696E-4</v>
      </c>
      <c r="AY3847" s="37">
        <f t="shared" ca="1" si="1739"/>
        <v>8.904155089314137E-4</v>
      </c>
      <c r="AZ3847" s="37">
        <f t="shared" ca="1" si="1739"/>
        <v>7.4602380478037359E-4</v>
      </c>
      <c r="BA3847" s="37">
        <f t="shared" ca="1" si="1739"/>
        <v>4.8130568050346685E-5</v>
      </c>
      <c r="BB3847" s="37">
        <f t="shared" ca="1" si="1739"/>
        <v>5.5350153257898685E-4</v>
      </c>
      <c r="BC3847" s="37">
        <f t="shared" ca="1" si="1739"/>
        <v>0</v>
      </c>
      <c r="BD3847" s="37">
        <f t="shared" ca="1" si="1739"/>
        <v>0</v>
      </c>
    </row>
    <row r="3848" spans="1:56" x14ac:dyDescent="0.2">
      <c r="A3848" t="s">
        <v>23931</v>
      </c>
      <c r="B3848">
        <v>446</v>
      </c>
      <c r="C3848" s="38">
        <v>49387</v>
      </c>
      <c r="D3848" t="s">
        <v>39123</v>
      </c>
      <c r="E3848">
        <f t="shared" si="1733"/>
        <v>23</v>
      </c>
      <c r="F3848">
        <f t="shared" si="1733"/>
        <v>1</v>
      </c>
      <c r="G3848">
        <f t="shared" si="1733"/>
        <v>19</v>
      </c>
      <c r="H3848">
        <f t="shared" si="1733"/>
        <v>32</v>
      </c>
      <c r="I3848">
        <f t="shared" si="1733"/>
        <v>7</v>
      </c>
      <c r="J3848">
        <f t="shared" si="1733"/>
        <v>27</v>
      </c>
      <c r="K3848">
        <f t="shared" si="1733"/>
        <v>9</v>
      </c>
      <c r="L3848">
        <f t="shared" si="1733"/>
        <v>23</v>
      </c>
      <c r="M3848">
        <f t="shared" si="1733"/>
        <v>16</v>
      </c>
      <c r="N3848">
        <f t="shared" si="1733"/>
        <v>23</v>
      </c>
      <c r="O3848">
        <f t="shared" si="1734"/>
        <v>12</v>
      </c>
      <c r="P3848">
        <f t="shared" si="1734"/>
        <v>24</v>
      </c>
      <c r="Q3848">
        <f t="shared" si="1734"/>
        <v>56</v>
      </c>
      <c r="R3848">
        <f t="shared" si="1734"/>
        <v>19</v>
      </c>
      <c r="S3848">
        <f t="shared" si="1734"/>
        <v>27</v>
      </c>
      <c r="T3848">
        <f t="shared" si="1734"/>
        <v>45</v>
      </c>
      <c r="U3848">
        <f t="shared" si="1734"/>
        <v>28</v>
      </c>
      <c r="V3848">
        <f t="shared" si="1734"/>
        <v>30</v>
      </c>
      <c r="W3848">
        <f t="shared" si="1734"/>
        <v>2</v>
      </c>
      <c r="X3848">
        <f t="shared" si="1734"/>
        <v>23</v>
      </c>
      <c r="Y3848">
        <f t="shared" si="1734"/>
        <v>0</v>
      </c>
      <c r="Z3848">
        <f t="shared" si="1734"/>
        <v>0</v>
      </c>
      <c r="AA3848">
        <f t="shared" si="1735"/>
        <v>4043</v>
      </c>
      <c r="AC3848">
        <f t="shared" si="1736"/>
        <v>3658</v>
      </c>
      <c r="AD3848">
        <v>3845</v>
      </c>
      <c r="AE3848" t="s">
        <v>22859</v>
      </c>
      <c r="AF3848" s="21">
        <v>2.4065284025173343E-5</v>
      </c>
      <c r="AG3848" s="54">
        <f t="shared" ca="1" si="1737"/>
        <v>1.1864185024410457E-2</v>
      </c>
      <c r="AH3848" s="136">
        <f t="shared" ca="1" si="1737"/>
        <v>1.2051894239806811</v>
      </c>
      <c r="AI3848" s="37">
        <f t="shared" ca="1" si="1738"/>
        <v>2.1418102782404273E-3</v>
      </c>
      <c r="AJ3848" s="37">
        <f t="shared" ca="1" si="1738"/>
        <v>7.9415437283072033E-4</v>
      </c>
      <c r="AK3848" s="37">
        <f t="shared" ca="1" si="1738"/>
        <v>1.6845698817621339E-3</v>
      </c>
      <c r="AL3848" s="37">
        <f t="shared" ca="1" si="1738"/>
        <v>1.9252227220138674E-3</v>
      </c>
      <c r="AM3848" s="37">
        <f t="shared" ca="1" si="1738"/>
        <v>1.0348072130824538E-3</v>
      </c>
      <c r="AN3848" s="37">
        <f t="shared" ca="1" si="1738"/>
        <v>1.6845698817621339E-3</v>
      </c>
      <c r="AO3848" s="37">
        <f t="shared" ca="1" si="1738"/>
        <v>5.5350153257898685E-4</v>
      </c>
      <c r="AP3848" s="37">
        <f t="shared" ca="1" si="1738"/>
        <v>1.7808310178628274E-3</v>
      </c>
      <c r="AQ3848" s="37">
        <f t="shared" ca="1" si="1738"/>
        <v>2.0214838581145609E-3</v>
      </c>
      <c r="AR3848" s="37">
        <f t="shared" ca="1" si="1738"/>
        <v>2.8156382309452812E-3</v>
      </c>
      <c r="AS3848" s="37">
        <f t="shared" ca="1" si="1739"/>
        <v>6.7382795270485359E-4</v>
      </c>
      <c r="AT3848" s="37">
        <f t="shared" ca="1" si="1739"/>
        <v>1.3476559054097072E-3</v>
      </c>
      <c r="AU3848" s="37">
        <f t="shared" ca="1" si="1739"/>
        <v>7.9415437283072033E-4</v>
      </c>
      <c r="AV3848" s="37">
        <f t="shared" ca="1" si="1739"/>
        <v>1.3235906213845338E-3</v>
      </c>
      <c r="AW3848" s="37">
        <f t="shared" ca="1" si="1739"/>
        <v>1.2273294852838405E-3</v>
      </c>
      <c r="AX3848" s="37">
        <f t="shared" ca="1" si="1739"/>
        <v>1.7327004498124807E-3</v>
      </c>
      <c r="AY3848" s="37">
        <f t="shared" ca="1" si="1739"/>
        <v>1.2754600533341871E-3</v>
      </c>
      <c r="AZ3848" s="37">
        <f t="shared" ca="1" si="1739"/>
        <v>1.8289615859131739E-3</v>
      </c>
      <c r="BA3848" s="37">
        <f t="shared" ca="1" si="1739"/>
        <v>5.0537096452864022E-4</v>
      </c>
      <c r="BB3848" s="37">
        <f t="shared" ca="1" si="1739"/>
        <v>1.2754600533341871E-3</v>
      </c>
      <c r="BC3848" s="37">
        <f t="shared" ca="1" si="1739"/>
        <v>0</v>
      </c>
      <c r="BD3848" s="37">
        <f t="shared" ca="1" si="1739"/>
        <v>0</v>
      </c>
    </row>
    <row r="3849" spans="1:56" x14ac:dyDescent="0.2">
      <c r="A3849" t="s">
        <v>23919</v>
      </c>
      <c r="B3849">
        <v>223</v>
      </c>
      <c r="C3849" s="38">
        <v>25914</v>
      </c>
      <c r="D3849" t="s">
        <v>39124</v>
      </c>
      <c r="E3849">
        <f t="shared" si="1733"/>
        <v>12</v>
      </c>
      <c r="F3849">
        <f t="shared" si="1733"/>
        <v>1</v>
      </c>
      <c r="G3849">
        <f t="shared" si="1733"/>
        <v>25</v>
      </c>
      <c r="H3849">
        <f t="shared" si="1733"/>
        <v>37</v>
      </c>
      <c r="I3849">
        <f t="shared" si="1733"/>
        <v>6</v>
      </c>
      <c r="J3849">
        <f t="shared" si="1733"/>
        <v>16</v>
      </c>
      <c r="K3849">
        <f t="shared" si="1733"/>
        <v>0</v>
      </c>
      <c r="L3849">
        <f t="shared" si="1733"/>
        <v>5</v>
      </c>
      <c r="M3849">
        <f t="shared" si="1733"/>
        <v>27</v>
      </c>
      <c r="N3849">
        <f t="shared" si="1733"/>
        <v>11</v>
      </c>
      <c r="O3849">
        <f t="shared" si="1734"/>
        <v>9</v>
      </c>
      <c r="P3849">
        <f t="shared" si="1734"/>
        <v>8</v>
      </c>
      <c r="Q3849">
        <f t="shared" si="1734"/>
        <v>15</v>
      </c>
      <c r="R3849">
        <f t="shared" si="1734"/>
        <v>4</v>
      </c>
      <c r="S3849">
        <f t="shared" si="1734"/>
        <v>12</v>
      </c>
      <c r="T3849">
        <f t="shared" si="1734"/>
        <v>7</v>
      </c>
      <c r="U3849">
        <f t="shared" si="1734"/>
        <v>9</v>
      </c>
      <c r="V3849">
        <f t="shared" si="1734"/>
        <v>6</v>
      </c>
      <c r="W3849">
        <f t="shared" si="1734"/>
        <v>2</v>
      </c>
      <c r="X3849">
        <f t="shared" si="1734"/>
        <v>11</v>
      </c>
      <c r="Y3849">
        <f t="shared" si="1734"/>
        <v>0</v>
      </c>
      <c r="Z3849">
        <f t="shared" si="1734"/>
        <v>0</v>
      </c>
      <c r="AA3849">
        <f t="shared" si="1735"/>
        <v>4044</v>
      </c>
      <c r="AC3849">
        <f t="shared" si="1736"/>
        <v>3659</v>
      </c>
      <c r="AD3849">
        <v>3846</v>
      </c>
      <c r="AE3849" t="s">
        <v>22865</v>
      </c>
      <c r="AF3849" s="21">
        <v>2.4049355321892707E-5</v>
      </c>
      <c r="AG3849" s="54">
        <f t="shared" ca="1" si="1737"/>
        <v>2.5275872443309234E-2</v>
      </c>
      <c r="AH3849" s="136">
        <f t="shared" ca="1" si="1737"/>
        <v>2.8006917233663371</v>
      </c>
      <c r="AI3849" s="37">
        <f t="shared" ca="1" si="1738"/>
        <v>1.8037016491419531E-3</v>
      </c>
      <c r="AJ3849" s="37">
        <f t="shared" ca="1" si="1738"/>
        <v>4.8098710643785413E-4</v>
      </c>
      <c r="AK3849" s="37">
        <f t="shared" ca="1" si="1738"/>
        <v>1.4910600299573478E-3</v>
      </c>
      <c r="AL3849" s="37">
        <f t="shared" ca="1" si="1738"/>
        <v>1.226517121416528E-3</v>
      </c>
      <c r="AM3849" s="37">
        <f t="shared" ca="1" si="1738"/>
        <v>8.1767808094435209E-4</v>
      </c>
      <c r="AN3849" s="37">
        <f t="shared" ca="1" si="1738"/>
        <v>2.0201458470389872E-3</v>
      </c>
      <c r="AO3849" s="37">
        <f t="shared" ca="1" si="1738"/>
        <v>5.2908581708163954E-4</v>
      </c>
      <c r="AP3849" s="37">
        <f t="shared" ca="1" si="1738"/>
        <v>9.1387550223192291E-4</v>
      </c>
      <c r="AQ3849" s="37">
        <f t="shared" ca="1" si="1738"/>
        <v>8.4172743626624471E-4</v>
      </c>
      <c r="AR3849" s="37">
        <f t="shared" ca="1" si="1738"/>
        <v>3.054268125880374E-3</v>
      </c>
      <c r="AS3849" s="37">
        <f t="shared" ca="1" si="1739"/>
        <v>6.2528323836921035E-4</v>
      </c>
      <c r="AT3849" s="37">
        <f t="shared" ca="1" si="1739"/>
        <v>1.0100729235194936E-3</v>
      </c>
      <c r="AU3849" s="37">
        <f t="shared" ca="1" si="1739"/>
        <v>1.4429613193135623E-3</v>
      </c>
      <c r="AV3849" s="37">
        <f t="shared" ca="1" si="1739"/>
        <v>1.2986651873822062E-3</v>
      </c>
      <c r="AW3849" s="37">
        <f t="shared" ca="1" si="1739"/>
        <v>1.5151093852792405E-3</v>
      </c>
      <c r="AX3849" s="37">
        <f t="shared" ca="1" si="1739"/>
        <v>1.7796522938200604E-3</v>
      </c>
      <c r="AY3849" s="37">
        <f t="shared" ca="1" si="1739"/>
        <v>1.4189119639916698E-3</v>
      </c>
      <c r="AZ3849" s="37">
        <f t="shared" ca="1" si="1739"/>
        <v>1.7315535831762749E-3</v>
      </c>
      <c r="BA3849" s="37">
        <f t="shared" ca="1" si="1739"/>
        <v>3.8478968515028332E-4</v>
      </c>
      <c r="BB3849" s="37">
        <f t="shared" ca="1" si="1739"/>
        <v>8.8982614691003018E-4</v>
      </c>
      <c r="BC3849" s="37">
        <f t="shared" ca="1" si="1739"/>
        <v>0</v>
      </c>
      <c r="BD3849" s="37">
        <f t="shared" ca="1" si="1739"/>
        <v>0</v>
      </c>
    </row>
    <row r="3850" spans="1:56" x14ac:dyDescent="0.2">
      <c r="A3850" t="s">
        <v>23925</v>
      </c>
      <c r="B3850">
        <v>446</v>
      </c>
      <c r="C3850" s="38">
        <v>52458</v>
      </c>
      <c r="D3850" t="s">
        <v>39125</v>
      </c>
      <c r="E3850">
        <f t="shared" si="1733"/>
        <v>23</v>
      </c>
      <c r="F3850">
        <f t="shared" si="1733"/>
        <v>11</v>
      </c>
      <c r="G3850">
        <f t="shared" si="1733"/>
        <v>25</v>
      </c>
      <c r="H3850">
        <f t="shared" si="1733"/>
        <v>36</v>
      </c>
      <c r="I3850">
        <f t="shared" si="1733"/>
        <v>12</v>
      </c>
      <c r="J3850">
        <f t="shared" si="1733"/>
        <v>20</v>
      </c>
      <c r="K3850">
        <f t="shared" si="1733"/>
        <v>18</v>
      </c>
      <c r="L3850">
        <f t="shared" si="1733"/>
        <v>25</v>
      </c>
      <c r="M3850">
        <f t="shared" si="1733"/>
        <v>27</v>
      </c>
      <c r="N3850">
        <f t="shared" si="1733"/>
        <v>47</v>
      </c>
      <c r="O3850">
        <f t="shared" si="1734"/>
        <v>5</v>
      </c>
      <c r="P3850">
        <f t="shared" si="1734"/>
        <v>12</v>
      </c>
      <c r="Q3850">
        <f t="shared" si="1734"/>
        <v>11</v>
      </c>
      <c r="R3850">
        <f t="shared" si="1734"/>
        <v>41</v>
      </c>
      <c r="S3850">
        <f t="shared" si="1734"/>
        <v>40</v>
      </c>
      <c r="T3850">
        <f t="shared" si="1734"/>
        <v>25</v>
      </c>
      <c r="U3850">
        <f t="shared" si="1734"/>
        <v>19</v>
      </c>
      <c r="V3850">
        <f t="shared" si="1734"/>
        <v>26</v>
      </c>
      <c r="W3850">
        <f t="shared" si="1734"/>
        <v>6</v>
      </c>
      <c r="X3850">
        <f t="shared" si="1734"/>
        <v>17</v>
      </c>
      <c r="Y3850">
        <f t="shared" si="1734"/>
        <v>0</v>
      </c>
      <c r="Z3850">
        <f t="shared" si="1734"/>
        <v>0</v>
      </c>
      <c r="AA3850">
        <f t="shared" si="1735"/>
        <v>4045</v>
      </c>
      <c r="AC3850">
        <f t="shared" si="1736"/>
        <v>3660</v>
      </c>
      <c r="AD3850">
        <v>3847</v>
      </c>
      <c r="AE3850" t="s">
        <v>1493</v>
      </c>
      <c r="AF3850" s="21">
        <v>2.39551454255158E-5</v>
      </c>
      <c r="AG3850" s="54">
        <f t="shared" ca="1" si="1737"/>
        <v>7.7375119724416037E-3</v>
      </c>
      <c r="AH3850" s="136">
        <f t="shared" ca="1" si="1737"/>
        <v>0.83387861226220505</v>
      </c>
      <c r="AI3850" s="37">
        <f t="shared" ca="1" si="1738"/>
        <v>1.0300712532971795E-3</v>
      </c>
      <c r="AJ3850" s="37">
        <f t="shared" ca="1" si="1738"/>
        <v>7.1865436276547404E-5</v>
      </c>
      <c r="AK3850" s="37">
        <f t="shared" ca="1" si="1738"/>
        <v>1.916411634041264E-4</v>
      </c>
      <c r="AL3850" s="37">
        <f t="shared" ca="1" si="1738"/>
        <v>4.7910290851031599E-4</v>
      </c>
      <c r="AM3850" s="37">
        <f t="shared" ca="1" si="1738"/>
        <v>4.072374722337686E-4</v>
      </c>
      <c r="AN3850" s="37">
        <f t="shared" ca="1" si="1738"/>
        <v>6.2283378106341083E-4</v>
      </c>
      <c r="AO3850" s="37">
        <f t="shared" ca="1" si="1738"/>
        <v>1.19775727127579E-4</v>
      </c>
      <c r="AP3850" s="37">
        <f t="shared" ca="1" si="1738"/>
        <v>4.7910290851031599E-4</v>
      </c>
      <c r="AQ3850" s="37">
        <f t="shared" ca="1" si="1738"/>
        <v>2.39551454255158E-4</v>
      </c>
      <c r="AR3850" s="37">
        <f t="shared" ca="1" si="1738"/>
        <v>8.8634038074408459E-4</v>
      </c>
      <c r="AS3850" s="37">
        <f t="shared" ca="1" si="1739"/>
        <v>1.916411634041264E-4</v>
      </c>
      <c r="AT3850" s="37">
        <f t="shared" ca="1" si="1739"/>
        <v>1.19775727127579E-4</v>
      </c>
      <c r="AU3850" s="37">
        <f t="shared" ca="1" si="1739"/>
        <v>4.5514776308480019E-4</v>
      </c>
      <c r="AV3850" s="37">
        <f t="shared" ca="1" si="1739"/>
        <v>3.3537203595722121E-4</v>
      </c>
      <c r="AW3850" s="37">
        <f t="shared" ca="1" si="1739"/>
        <v>4.311926176592844E-4</v>
      </c>
      <c r="AX3850" s="37">
        <f t="shared" ca="1" si="1739"/>
        <v>3.5932718138273701E-4</v>
      </c>
      <c r="AY3850" s="37">
        <f t="shared" ca="1" si="1739"/>
        <v>5.5096834478686344E-4</v>
      </c>
      <c r="AZ3850" s="37">
        <f t="shared" ca="1" si="1739"/>
        <v>5.5096834478686344E-4</v>
      </c>
      <c r="BA3850" s="37">
        <f t="shared" ca="1" si="1739"/>
        <v>7.1865436276547404E-5</v>
      </c>
      <c r="BB3850" s="37">
        <f t="shared" ca="1" si="1739"/>
        <v>1.4373087255309481E-4</v>
      </c>
      <c r="BC3850" s="37">
        <f t="shared" ca="1" si="1739"/>
        <v>0</v>
      </c>
      <c r="BD3850" s="37">
        <f t="shared" ca="1" si="1739"/>
        <v>0</v>
      </c>
    </row>
    <row r="3851" spans="1:56" x14ac:dyDescent="0.2">
      <c r="A3851" t="s">
        <v>23937</v>
      </c>
      <c r="B3851">
        <v>347</v>
      </c>
      <c r="C3851" s="38">
        <v>39377</v>
      </c>
      <c r="D3851" t="s">
        <v>39126</v>
      </c>
      <c r="E3851">
        <f t="shared" si="1733"/>
        <v>20</v>
      </c>
      <c r="F3851">
        <f t="shared" si="1733"/>
        <v>16</v>
      </c>
      <c r="G3851">
        <f t="shared" si="1733"/>
        <v>23</v>
      </c>
      <c r="H3851">
        <f t="shared" si="1733"/>
        <v>26</v>
      </c>
      <c r="I3851">
        <f t="shared" si="1733"/>
        <v>24</v>
      </c>
      <c r="J3851">
        <f t="shared" si="1733"/>
        <v>20</v>
      </c>
      <c r="K3851">
        <f t="shared" si="1733"/>
        <v>4</v>
      </c>
      <c r="L3851">
        <f t="shared" si="1733"/>
        <v>19</v>
      </c>
      <c r="M3851">
        <f t="shared" si="1733"/>
        <v>24</v>
      </c>
      <c r="N3851">
        <f t="shared" si="1733"/>
        <v>22</v>
      </c>
      <c r="O3851">
        <f t="shared" si="1734"/>
        <v>9</v>
      </c>
      <c r="P3851">
        <f t="shared" si="1734"/>
        <v>16</v>
      </c>
      <c r="Q3851">
        <f t="shared" si="1734"/>
        <v>12</v>
      </c>
      <c r="R3851">
        <f t="shared" si="1734"/>
        <v>18</v>
      </c>
      <c r="S3851">
        <f t="shared" si="1734"/>
        <v>15</v>
      </c>
      <c r="T3851">
        <f t="shared" si="1734"/>
        <v>22</v>
      </c>
      <c r="U3851">
        <f t="shared" si="1734"/>
        <v>17</v>
      </c>
      <c r="V3851">
        <f t="shared" si="1734"/>
        <v>27</v>
      </c>
      <c r="W3851">
        <f t="shared" si="1734"/>
        <v>4</v>
      </c>
      <c r="X3851">
        <f t="shared" si="1734"/>
        <v>9</v>
      </c>
      <c r="Y3851">
        <f t="shared" si="1734"/>
        <v>0</v>
      </c>
      <c r="Z3851">
        <f t="shared" si="1734"/>
        <v>0</v>
      </c>
      <c r="AA3851">
        <f t="shared" si="1735"/>
        <v>4046</v>
      </c>
      <c r="AC3851">
        <f t="shared" si="1736"/>
        <v>3661</v>
      </c>
      <c r="AD3851">
        <v>3848</v>
      </c>
      <c r="AE3851" t="s">
        <v>22871</v>
      </c>
      <c r="AF3851" s="21">
        <v>2.3930449399303926E-5</v>
      </c>
      <c r="AG3851" s="54">
        <f t="shared" ca="1" si="1737"/>
        <v>4.6425071834649617E-3</v>
      </c>
      <c r="AH3851" s="136">
        <f t="shared" ca="1" si="1737"/>
        <v>0.50476496917951774</v>
      </c>
      <c r="AI3851" s="37">
        <f t="shared" ca="1" si="1738"/>
        <v>3.1109584219095104E-4</v>
      </c>
      <c r="AJ3851" s="37">
        <f t="shared" ca="1" si="1738"/>
        <v>2.3930449399303926E-5</v>
      </c>
      <c r="AK3851" s="37">
        <f t="shared" ca="1" si="1738"/>
        <v>3.3502629159025497E-4</v>
      </c>
      <c r="AL3851" s="37">
        <f t="shared" ca="1" si="1738"/>
        <v>4.3074808918747067E-4</v>
      </c>
      <c r="AM3851" s="37">
        <f t="shared" ca="1" si="1738"/>
        <v>1.1965224699651963E-4</v>
      </c>
      <c r="AN3851" s="37">
        <f t="shared" ca="1" si="1738"/>
        <v>2.1537404459373534E-4</v>
      </c>
      <c r="AO3851" s="37">
        <f t="shared" ca="1" si="1738"/>
        <v>4.7860898798607852E-5</v>
      </c>
      <c r="AP3851" s="37">
        <f t="shared" ca="1" si="1738"/>
        <v>1.9144359519443141E-4</v>
      </c>
      <c r="AQ3851" s="37">
        <f t="shared" ca="1" si="1738"/>
        <v>1.9144359519443141E-4</v>
      </c>
      <c r="AR3851" s="37">
        <f t="shared" ca="1" si="1738"/>
        <v>4.3074808918747067E-4</v>
      </c>
      <c r="AS3851" s="37">
        <f t="shared" ca="1" si="1739"/>
        <v>1.1965224699651963E-4</v>
      </c>
      <c r="AT3851" s="37">
        <f t="shared" ca="1" si="1739"/>
        <v>1.9144359519443141E-4</v>
      </c>
      <c r="AU3851" s="37">
        <f t="shared" ca="1" si="1739"/>
        <v>2.6323494339234319E-4</v>
      </c>
      <c r="AV3851" s="37">
        <f t="shared" ca="1" si="1739"/>
        <v>2.8716539279164711E-4</v>
      </c>
      <c r="AW3851" s="37">
        <f t="shared" ca="1" si="1739"/>
        <v>1.6751314579512748E-4</v>
      </c>
      <c r="AX3851" s="37">
        <f t="shared" ca="1" si="1739"/>
        <v>5.0253943738538245E-4</v>
      </c>
      <c r="AY3851" s="37">
        <f t="shared" ca="1" si="1739"/>
        <v>3.1109584219095104E-4</v>
      </c>
      <c r="AZ3851" s="37">
        <f t="shared" ca="1" si="1739"/>
        <v>4.546785385867746E-4</v>
      </c>
      <c r="BA3851" s="37">
        <f t="shared" ca="1" si="1739"/>
        <v>0</v>
      </c>
      <c r="BB3851" s="37">
        <f t="shared" ca="1" si="1739"/>
        <v>4.7860898798607852E-5</v>
      </c>
      <c r="BC3851" s="37">
        <f t="shared" ca="1" si="1739"/>
        <v>0</v>
      </c>
      <c r="BD3851" s="37">
        <f t="shared" ca="1" si="1739"/>
        <v>0</v>
      </c>
    </row>
    <row r="3852" spans="1:56" x14ac:dyDescent="0.2">
      <c r="A3852" t="s">
        <v>23943</v>
      </c>
      <c r="B3852">
        <v>1066</v>
      </c>
      <c r="C3852" s="38">
        <v>122379</v>
      </c>
      <c r="D3852" t="s">
        <v>39127</v>
      </c>
      <c r="E3852">
        <v>14</v>
      </c>
      <c r="F3852">
        <v>5</v>
      </c>
      <c r="G3852">
        <v>24</v>
      </c>
      <c r="H3852">
        <v>36</v>
      </c>
      <c r="I3852">
        <v>11</v>
      </c>
      <c r="J3852">
        <v>20</v>
      </c>
      <c r="K3852">
        <v>10</v>
      </c>
      <c r="L3852">
        <v>20</v>
      </c>
      <c r="M3852">
        <v>26</v>
      </c>
      <c r="N3852">
        <v>43</v>
      </c>
      <c r="O3852">
        <v>7</v>
      </c>
      <c r="P3852">
        <v>19</v>
      </c>
      <c r="Q3852">
        <v>25</v>
      </c>
      <c r="R3852">
        <v>17</v>
      </c>
      <c r="S3852">
        <v>13</v>
      </c>
      <c r="T3852">
        <v>35</v>
      </c>
      <c r="U3852">
        <v>12</v>
      </c>
      <c r="V3852">
        <v>22</v>
      </c>
      <c r="W3852">
        <v>6</v>
      </c>
      <c r="X3852">
        <v>13</v>
      </c>
      <c r="Y3852">
        <v>0</v>
      </c>
      <c r="Z3852">
        <v>0</v>
      </c>
      <c r="AA3852">
        <f t="shared" si="1735"/>
        <v>4047</v>
      </c>
      <c r="AC3852">
        <f t="shared" si="1736"/>
        <v>3662</v>
      </c>
      <c r="AD3852">
        <v>3849</v>
      </c>
      <c r="AE3852" t="s">
        <v>22877</v>
      </c>
      <c r="AF3852" s="21">
        <v>2.3905804240293315E-5</v>
      </c>
      <c r="AG3852" s="54">
        <f t="shared" ca="1" si="1737"/>
        <v>2.3212535917324809E-2</v>
      </c>
      <c r="AH3852" s="136">
        <f t="shared" ca="1" si="1737"/>
        <v>2.6424997891135424</v>
      </c>
      <c r="AI3852" s="37">
        <f t="shared" ca="1" si="1738"/>
        <v>1.4104424501773056E-3</v>
      </c>
      <c r="AJ3852" s="37">
        <f t="shared" ca="1" si="1738"/>
        <v>5.9764510600733285E-4</v>
      </c>
      <c r="AK3852" s="37">
        <f t="shared" ca="1" si="1738"/>
        <v>1.3387250374564256E-3</v>
      </c>
      <c r="AL3852" s="37">
        <f t="shared" ca="1" si="1738"/>
        <v>1.3865366459370123E-3</v>
      </c>
      <c r="AM3852" s="37">
        <f t="shared" ca="1" si="1738"/>
        <v>1.219196016254959E-3</v>
      </c>
      <c r="AN3852" s="37">
        <f t="shared" ca="1" si="1738"/>
        <v>9.323263653714393E-4</v>
      </c>
      <c r="AO3852" s="37">
        <f t="shared" ca="1" si="1738"/>
        <v>5.4983349752674626E-4</v>
      </c>
      <c r="AP3852" s="37">
        <f t="shared" ca="1" si="1738"/>
        <v>1.3626308416967189E-3</v>
      </c>
      <c r="AQ3852" s="37">
        <f t="shared" ca="1" si="1738"/>
        <v>1.0757611908131992E-3</v>
      </c>
      <c r="AR3852" s="37">
        <f t="shared" ca="1" si="1738"/>
        <v>3.7771170699663439E-3</v>
      </c>
      <c r="AS3852" s="37">
        <f t="shared" ca="1" si="1739"/>
        <v>7.6498573568938607E-4</v>
      </c>
      <c r="AT3852" s="37">
        <f t="shared" ca="1" si="1739"/>
        <v>1.3626308416967189E-3</v>
      </c>
      <c r="AU3852" s="37">
        <f t="shared" ca="1" si="1739"/>
        <v>8.1279734416997266E-4</v>
      </c>
      <c r="AV3852" s="37">
        <f t="shared" ca="1" si="1739"/>
        <v>1.5060656671384788E-3</v>
      </c>
      <c r="AW3852" s="37">
        <f t="shared" ca="1" si="1739"/>
        <v>1.3148192332161322E-3</v>
      </c>
      <c r="AX3852" s="37">
        <f t="shared" ca="1" si="1739"/>
        <v>2.3427688155487447E-3</v>
      </c>
      <c r="AY3852" s="37">
        <f t="shared" ca="1" si="1739"/>
        <v>1.6973121010608254E-3</v>
      </c>
      <c r="AZ3852" s="37">
        <f t="shared" ca="1" si="1739"/>
        <v>1.4104424501773056E-3</v>
      </c>
      <c r="BA3852" s="37">
        <f t="shared" ca="1" si="1739"/>
        <v>2.1515223816263984E-4</v>
      </c>
      <c r="BB3852" s="37">
        <f t="shared" ca="1" si="1739"/>
        <v>9.0842056113114595E-4</v>
      </c>
      <c r="BC3852" s="37">
        <f t="shared" ca="1" si="1739"/>
        <v>0</v>
      </c>
      <c r="BD3852" s="37">
        <f t="shared" ca="1" si="1739"/>
        <v>0</v>
      </c>
    </row>
    <row r="3853" spans="1:56" x14ac:dyDescent="0.2">
      <c r="A3853" t="s">
        <v>23949</v>
      </c>
      <c r="B3853">
        <v>496</v>
      </c>
      <c r="C3853" s="38">
        <v>56785</v>
      </c>
      <c r="D3853" t="s">
        <v>39128</v>
      </c>
      <c r="E3853">
        <f t="shared" ref="E3853:N3864" si="1740">LEN($D3853)-LEN(SUBSTITUTE($D3853,E$3,""))</f>
        <v>29</v>
      </c>
      <c r="F3853">
        <f t="shared" si="1740"/>
        <v>13</v>
      </c>
      <c r="G3853">
        <f t="shared" si="1740"/>
        <v>29</v>
      </c>
      <c r="H3853">
        <f t="shared" si="1740"/>
        <v>35</v>
      </c>
      <c r="I3853">
        <f t="shared" si="1740"/>
        <v>12</v>
      </c>
      <c r="J3853">
        <f t="shared" si="1740"/>
        <v>31</v>
      </c>
      <c r="K3853">
        <f t="shared" si="1740"/>
        <v>17</v>
      </c>
      <c r="L3853">
        <f t="shared" si="1740"/>
        <v>21</v>
      </c>
      <c r="M3853">
        <f t="shared" si="1740"/>
        <v>30</v>
      </c>
      <c r="N3853">
        <f t="shared" si="1740"/>
        <v>69</v>
      </c>
      <c r="O3853">
        <f t="shared" ref="O3853:Z3864" si="1741">LEN($D3853)-LEN(SUBSTITUTE($D3853,O$3,""))</f>
        <v>9</v>
      </c>
      <c r="P3853">
        <f t="shared" si="1741"/>
        <v>23</v>
      </c>
      <c r="Q3853">
        <f t="shared" si="1741"/>
        <v>25</v>
      </c>
      <c r="R3853">
        <f t="shared" si="1741"/>
        <v>23</v>
      </c>
      <c r="S3853">
        <f t="shared" si="1741"/>
        <v>39</v>
      </c>
      <c r="T3853">
        <f t="shared" si="1741"/>
        <v>30</v>
      </c>
      <c r="U3853">
        <f t="shared" si="1741"/>
        <v>15</v>
      </c>
      <c r="V3853">
        <f t="shared" si="1741"/>
        <v>22</v>
      </c>
      <c r="W3853">
        <f t="shared" si="1741"/>
        <v>5</v>
      </c>
      <c r="X3853">
        <f t="shared" si="1741"/>
        <v>19</v>
      </c>
      <c r="Y3853">
        <f t="shared" si="1741"/>
        <v>0</v>
      </c>
      <c r="Z3853">
        <f t="shared" si="1741"/>
        <v>0</v>
      </c>
      <c r="AA3853">
        <f t="shared" si="1735"/>
        <v>4048</v>
      </c>
      <c r="AC3853">
        <f t="shared" si="1736"/>
        <v>3663</v>
      </c>
      <c r="AD3853">
        <v>3850</v>
      </c>
      <c r="AE3853" t="s">
        <v>22883</v>
      </c>
      <c r="AF3853" s="21">
        <v>2.389187104585763E-5</v>
      </c>
      <c r="AG3853" s="54">
        <f t="shared" ca="1" si="1737"/>
        <v>4.2814232914176874E-2</v>
      </c>
      <c r="AH3853" s="136">
        <f t="shared" ca="1" si="1737"/>
        <v>4.8318920003142471</v>
      </c>
      <c r="AI3853" s="37">
        <f t="shared" ca="1" si="1738"/>
        <v>3.2492944622366376E-3</v>
      </c>
      <c r="AJ3853" s="37">
        <f t="shared" ca="1" si="1738"/>
        <v>1.0273504549718781E-3</v>
      </c>
      <c r="AK3853" s="37">
        <f t="shared" ca="1" si="1738"/>
        <v>2.1741602651730442E-3</v>
      </c>
      <c r="AL3853" s="37">
        <f t="shared" ca="1" si="1738"/>
        <v>3.1537269780532074E-3</v>
      </c>
      <c r="AM3853" s="37">
        <f t="shared" ca="1" si="1738"/>
        <v>1.935241554714468E-3</v>
      </c>
      <c r="AN3853" s="37">
        <f t="shared" ca="1" si="1738"/>
        <v>2.0547009099437562E-3</v>
      </c>
      <c r="AO3853" s="37">
        <f t="shared" ca="1" si="1738"/>
        <v>1.1229179391553086E-3</v>
      </c>
      <c r="AP3853" s="37">
        <f t="shared" ca="1" si="1738"/>
        <v>2.5086464598150513E-3</v>
      </c>
      <c r="AQ3853" s="37">
        <f t="shared" ca="1" si="1738"/>
        <v>2.5803220729526239E-3</v>
      </c>
      <c r="AR3853" s="37">
        <f t="shared" ca="1" si="1738"/>
        <v>4.300536788254373E-3</v>
      </c>
      <c r="AS3853" s="37">
        <f t="shared" ca="1" si="1739"/>
        <v>1.1945935522928814E-3</v>
      </c>
      <c r="AT3853" s="37">
        <f t="shared" ca="1" si="1739"/>
        <v>1.552971617980746E-3</v>
      </c>
      <c r="AU3853" s="37">
        <f t="shared" ca="1" si="1739"/>
        <v>1.5290797469348883E-3</v>
      </c>
      <c r="AV3853" s="37">
        <f t="shared" ca="1" si="1739"/>
        <v>2.5564302019067662E-3</v>
      </c>
      <c r="AW3853" s="37">
        <f t="shared" ca="1" si="1739"/>
        <v>2.1980521362189019E-3</v>
      </c>
      <c r="AX3853" s="37">
        <f t="shared" ca="1" si="1739"/>
        <v>3.3926456885117833E-3</v>
      </c>
      <c r="AY3853" s="37">
        <f t="shared" ca="1" si="1739"/>
        <v>2.1741602651730442E-3</v>
      </c>
      <c r="AZ3853" s="37">
        <f t="shared" ca="1" si="1739"/>
        <v>2.6758895571360546E-3</v>
      </c>
      <c r="BA3853" s="37">
        <f t="shared" ca="1" si="1739"/>
        <v>5.2562116300886789E-4</v>
      </c>
      <c r="BB3853" s="37">
        <f t="shared" ca="1" si="1739"/>
        <v>9.0789109974258992E-4</v>
      </c>
      <c r="BC3853" s="37">
        <f t="shared" ca="1" si="1739"/>
        <v>0</v>
      </c>
      <c r="BD3853" s="37">
        <f t="shared" ca="1" si="1739"/>
        <v>0</v>
      </c>
    </row>
    <row r="3854" spans="1:56" x14ac:dyDescent="0.2">
      <c r="A3854" t="s">
        <v>23955</v>
      </c>
      <c r="B3854">
        <v>720</v>
      </c>
      <c r="C3854" s="38">
        <v>80492</v>
      </c>
      <c r="D3854" t="s">
        <v>39129</v>
      </c>
      <c r="E3854">
        <f t="shared" si="1740"/>
        <v>44</v>
      </c>
      <c r="F3854">
        <f t="shared" si="1740"/>
        <v>18</v>
      </c>
      <c r="G3854">
        <f t="shared" si="1740"/>
        <v>28</v>
      </c>
      <c r="H3854">
        <f t="shared" si="1740"/>
        <v>46</v>
      </c>
      <c r="I3854">
        <f t="shared" si="1740"/>
        <v>27</v>
      </c>
      <c r="J3854">
        <f t="shared" si="1740"/>
        <v>53</v>
      </c>
      <c r="K3854">
        <f t="shared" si="1740"/>
        <v>13</v>
      </c>
      <c r="L3854">
        <f t="shared" si="1740"/>
        <v>55</v>
      </c>
      <c r="M3854">
        <f t="shared" si="1740"/>
        <v>59</v>
      </c>
      <c r="N3854">
        <f t="shared" si="1740"/>
        <v>70</v>
      </c>
      <c r="O3854">
        <f t="shared" si="1741"/>
        <v>19</v>
      </c>
      <c r="P3854">
        <f t="shared" si="1741"/>
        <v>37</v>
      </c>
      <c r="Q3854">
        <f t="shared" si="1741"/>
        <v>35</v>
      </c>
      <c r="R3854">
        <f t="shared" si="1741"/>
        <v>21</v>
      </c>
      <c r="S3854">
        <f t="shared" si="1741"/>
        <v>28</v>
      </c>
      <c r="T3854">
        <f t="shared" si="1741"/>
        <v>44</v>
      </c>
      <c r="U3854">
        <f t="shared" si="1741"/>
        <v>43</v>
      </c>
      <c r="V3854">
        <f t="shared" si="1741"/>
        <v>43</v>
      </c>
      <c r="W3854">
        <f t="shared" si="1741"/>
        <v>8</v>
      </c>
      <c r="X3854">
        <f t="shared" si="1741"/>
        <v>29</v>
      </c>
      <c r="Y3854">
        <f t="shared" si="1741"/>
        <v>0</v>
      </c>
      <c r="Z3854">
        <f t="shared" si="1741"/>
        <v>0</v>
      </c>
      <c r="AA3854">
        <f t="shared" si="1735"/>
        <v>4049</v>
      </c>
      <c r="AC3854">
        <f t="shared" si="1736"/>
        <v>3664</v>
      </c>
      <c r="AD3854">
        <v>3851</v>
      </c>
      <c r="AE3854" t="s">
        <v>22889</v>
      </c>
      <c r="AF3854" s="21">
        <v>2.3881209791486426E-5</v>
      </c>
      <c r="AG3854" s="54">
        <f t="shared" ca="1" si="1737"/>
        <v>5.158341314961068E-3</v>
      </c>
      <c r="AH3854" s="136">
        <f t="shared" ca="1" si="1737"/>
        <v>0.58934049523430199</v>
      </c>
      <c r="AI3854" s="37">
        <f t="shared" ca="1" si="1738"/>
        <v>3.3433693708080994E-4</v>
      </c>
      <c r="AJ3854" s="37">
        <f t="shared" ca="1" si="1738"/>
        <v>2.6269330770635068E-4</v>
      </c>
      <c r="AK3854" s="37">
        <f t="shared" ca="1" si="1738"/>
        <v>2.1493088812337785E-4</v>
      </c>
      <c r="AL3854" s="37">
        <f t="shared" ca="1" si="1738"/>
        <v>4.7762419582972852E-4</v>
      </c>
      <c r="AM3854" s="37">
        <f t="shared" ca="1" si="1738"/>
        <v>1.4328725874891856E-4</v>
      </c>
      <c r="AN3854" s="37">
        <f t="shared" ca="1" si="1738"/>
        <v>1.1940604895743213E-4</v>
      </c>
      <c r="AO3854" s="37">
        <f t="shared" ca="1" si="1738"/>
        <v>1.6716846854040497E-4</v>
      </c>
      <c r="AP3854" s="37">
        <f t="shared" ca="1" si="1738"/>
        <v>9.5524839165945705E-5</v>
      </c>
      <c r="AQ3854" s="37">
        <f t="shared" ca="1" si="1738"/>
        <v>1.9104967833189141E-4</v>
      </c>
      <c r="AR3854" s="37">
        <f t="shared" ca="1" si="1738"/>
        <v>4.0598056645526926E-4</v>
      </c>
      <c r="AS3854" s="37">
        <f t="shared" ca="1" si="1739"/>
        <v>1.4328725874891856E-4</v>
      </c>
      <c r="AT3854" s="37">
        <f t="shared" ca="1" si="1739"/>
        <v>1.1940604895743213E-4</v>
      </c>
      <c r="AU3854" s="37">
        <f t="shared" ca="1" si="1739"/>
        <v>5.0150540562121496E-4</v>
      </c>
      <c r="AV3854" s="37">
        <f t="shared" ca="1" si="1739"/>
        <v>3.1045572728932355E-4</v>
      </c>
      <c r="AW3854" s="37">
        <f t="shared" ca="1" si="1739"/>
        <v>3.5821814687229638E-4</v>
      </c>
      <c r="AX3854" s="37">
        <f t="shared" ca="1" si="1739"/>
        <v>6.2091145457864711E-4</v>
      </c>
      <c r="AY3854" s="37">
        <f t="shared" ca="1" si="1739"/>
        <v>2.1493088812337785E-4</v>
      </c>
      <c r="AZ3854" s="37">
        <f t="shared" ca="1" si="1739"/>
        <v>2.1493088812337785E-4</v>
      </c>
      <c r="BA3854" s="37">
        <f t="shared" ca="1" si="1739"/>
        <v>1.1940604895743213E-4</v>
      </c>
      <c r="BB3854" s="37">
        <f t="shared" ca="1" si="1739"/>
        <v>1.4328725874891856E-4</v>
      </c>
      <c r="BC3854" s="37">
        <f t="shared" ca="1" si="1739"/>
        <v>0</v>
      </c>
      <c r="BD3854" s="37">
        <f t="shared" ca="1" si="1739"/>
        <v>0</v>
      </c>
    </row>
    <row r="3855" spans="1:56" x14ac:dyDescent="0.2">
      <c r="A3855" t="s">
        <v>23961</v>
      </c>
      <c r="B3855">
        <v>795</v>
      </c>
      <c r="C3855" s="38">
        <v>86519</v>
      </c>
      <c r="D3855" t="s">
        <v>39130</v>
      </c>
      <c r="E3855">
        <f t="shared" si="1740"/>
        <v>60</v>
      </c>
      <c r="F3855">
        <f t="shared" si="1740"/>
        <v>3</v>
      </c>
      <c r="G3855">
        <f t="shared" si="1740"/>
        <v>44</v>
      </c>
      <c r="H3855">
        <f t="shared" si="1740"/>
        <v>53</v>
      </c>
      <c r="I3855">
        <f t="shared" si="1740"/>
        <v>26</v>
      </c>
      <c r="J3855">
        <f t="shared" si="1740"/>
        <v>39</v>
      </c>
      <c r="K3855">
        <f t="shared" si="1740"/>
        <v>18</v>
      </c>
      <c r="L3855">
        <f t="shared" si="1740"/>
        <v>24</v>
      </c>
      <c r="M3855">
        <f t="shared" si="1740"/>
        <v>37</v>
      </c>
      <c r="N3855">
        <f t="shared" si="1740"/>
        <v>56</v>
      </c>
      <c r="O3855">
        <f t="shared" si="1741"/>
        <v>9</v>
      </c>
      <c r="P3855">
        <f t="shared" si="1741"/>
        <v>27</v>
      </c>
      <c r="Q3855">
        <f t="shared" si="1741"/>
        <v>88</v>
      </c>
      <c r="R3855">
        <f t="shared" si="1741"/>
        <v>52</v>
      </c>
      <c r="S3855">
        <f t="shared" si="1741"/>
        <v>38</v>
      </c>
      <c r="T3855">
        <f t="shared" si="1741"/>
        <v>102</v>
      </c>
      <c r="U3855">
        <f t="shared" si="1741"/>
        <v>46</v>
      </c>
      <c r="V3855">
        <f t="shared" si="1741"/>
        <v>52</v>
      </c>
      <c r="W3855">
        <f t="shared" si="1741"/>
        <v>8</v>
      </c>
      <c r="X3855">
        <f t="shared" si="1741"/>
        <v>13</v>
      </c>
      <c r="Y3855">
        <f t="shared" si="1741"/>
        <v>0</v>
      </c>
      <c r="Z3855">
        <f t="shared" si="1741"/>
        <v>0</v>
      </c>
      <c r="AA3855">
        <f t="shared" si="1735"/>
        <v>4050</v>
      </c>
      <c r="AC3855">
        <f t="shared" si="1736"/>
        <v>3664</v>
      </c>
      <c r="AD3855">
        <v>3852</v>
      </c>
      <c r="AE3855" t="s">
        <v>22889</v>
      </c>
      <c r="AF3855" s="21">
        <v>2.3881209791486426E-5</v>
      </c>
      <c r="AG3855" s="54">
        <f t="shared" ca="1" si="1737"/>
        <v>5.158341314961068E-3</v>
      </c>
      <c r="AH3855" s="136">
        <f t="shared" ca="1" si="1737"/>
        <v>0.58934049523430199</v>
      </c>
      <c r="AI3855" s="37">
        <f t="shared" ref="AI3855:AR3864" ca="1" si="1742">$AF3855*INDIRECT(CONCATENATE(AI$1,$AC3855+3))</f>
        <v>3.3433693708080994E-4</v>
      </c>
      <c r="AJ3855" s="37">
        <f t="shared" ca="1" si="1742"/>
        <v>2.6269330770635068E-4</v>
      </c>
      <c r="AK3855" s="37">
        <f t="shared" ca="1" si="1742"/>
        <v>2.1493088812337785E-4</v>
      </c>
      <c r="AL3855" s="37">
        <f t="shared" ca="1" si="1742"/>
        <v>4.7762419582972852E-4</v>
      </c>
      <c r="AM3855" s="37">
        <f t="shared" ca="1" si="1742"/>
        <v>1.4328725874891856E-4</v>
      </c>
      <c r="AN3855" s="37">
        <f t="shared" ca="1" si="1742"/>
        <v>1.1940604895743213E-4</v>
      </c>
      <c r="AO3855" s="37">
        <f t="shared" ca="1" si="1742"/>
        <v>1.6716846854040497E-4</v>
      </c>
      <c r="AP3855" s="37">
        <f t="shared" ca="1" si="1742"/>
        <v>9.5524839165945705E-5</v>
      </c>
      <c r="AQ3855" s="37">
        <f t="shared" ca="1" si="1742"/>
        <v>1.9104967833189141E-4</v>
      </c>
      <c r="AR3855" s="37">
        <f t="shared" ca="1" si="1742"/>
        <v>4.0598056645526926E-4</v>
      </c>
      <c r="AS3855" s="37">
        <f t="shared" ref="AS3855:BD3864" ca="1" si="1743">$AF3855*INDIRECT(CONCATENATE(AS$1,$AC3855+3))</f>
        <v>1.4328725874891856E-4</v>
      </c>
      <c r="AT3855" s="37">
        <f t="shared" ca="1" si="1743"/>
        <v>1.1940604895743213E-4</v>
      </c>
      <c r="AU3855" s="37">
        <f t="shared" ca="1" si="1743"/>
        <v>5.0150540562121496E-4</v>
      </c>
      <c r="AV3855" s="37">
        <f t="shared" ca="1" si="1743"/>
        <v>3.1045572728932355E-4</v>
      </c>
      <c r="AW3855" s="37">
        <f t="shared" ca="1" si="1743"/>
        <v>3.5821814687229638E-4</v>
      </c>
      <c r="AX3855" s="37">
        <f t="shared" ca="1" si="1743"/>
        <v>6.2091145457864711E-4</v>
      </c>
      <c r="AY3855" s="37">
        <f t="shared" ca="1" si="1743"/>
        <v>2.1493088812337785E-4</v>
      </c>
      <c r="AZ3855" s="37">
        <f t="shared" ca="1" si="1743"/>
        <v>2.1493088812337785E-4</v>
      </c>
      <c r="BA3855" s="37">
        <f t="shared" ca="1" si="1743"/>
        <v>1.1940604895743213E-4</v>
      </c>
      <c r="BB3855" s="37">
        <f t="shared" ca="1" si="1743"/>
        <v>1.4328725874891856E-4</v>
      </c>
      <c r="BC3855" s="37">
        <f t="shared" ca="1" si="1743"/>
        <v>0</v>
      </c>
      <c r="BD3855" s="37">
        <f t="shared" ca="1" si="1743"/>
        <v>0</v>
      </c>
    </row>
    <row r="3856" spans="1:56" x14ac:dyDescent="0.2">
      <c r="A3856" t="s">
        <v>23967</v>
      </c>
      <c r="B3856">
        <v>398</v>
      </c>
      <c r="C3856" s="38">
        <v>45296</v>
      </c>
      <c r="D3856" t="s">
        <v>39131</v>
      </c>
      <c r="E3856">
        <f t="shared" si="1740"/>
        <v>27</v>
      </c>
      <c r="F3856">
        <f t="shared" si="1740"/>
        <v>7</v>
      </c>
      <c r="G3856">
        <f t="shared" si="1740"/>
        <v>23</v>
      </c>
      <c r="H3856">
        <f t="shared" si="1740"/>
        <v>19</v>
      </c>
      <c r="I3856">
        <f t="shared" si="1740"/>
        <v>21</v>
      </c>
      <c r="J3856">
        <f t="shared" si="1740"/>
        <v>29</v>
      </c>
      <c r="K3856">
        <f t="shared" si="1740"/>
        <v>17</v>
      </c>
      <c r="L3856">
        <f t="shared" si="1740"/>
        <v>23</v>
      </c>
      <c r="M3856">
        <f t="shared" si="1740"/>
        <v>22</v>
      </c>
      <c r="N3856">
        <f t="shared" si="1740"/>
        <v>40</v>
      </c>
      <c r="O3856">
        <f t="shared" si="1741"/>
        <v>5</v>
      </c>
      <c r="P3856">
        <f t="shared" si="1741"/>
        <v>13</v>
      </c>
      <c r="Q3856">
        <f t="shared" si="1741"/>
        <v>25</v>
      </c>
      <c r="R3856">
        <f t="shared" si="1741"/>
        <v>9</v>
      </c>
      <c r="S3856">
        <f t="shared" si="1741"/>
        <v>27</v>
      </c>
      <c r="T3856">
        <f t="shared" si="1741"/>
        <v>29</v>
      </c>
      <c r="U3856">
        <f t="shared" si="1741"/>
        <v>15</v>
      </c>
      <c r="V3856">
        <f t="shared" si="1741"/>
        <v>21</v>
      </c>
      <c r="W3856">
        <f t="shared" si="1741"/>
        <v>9</v>
      </c>
      <c r="X3856">
        <f t="shared" si="1741"/>
        <v>17</v>
      </c>
      <c r="Y3856">
        <f t="shared" si="1741"/>
        <v>0</v>
      </c>
      <c r="Z3856">
        <f t="shared" si="1741"/>
        <v>0</v>
      </c>
      <c r="AA3856">
        <f t="shared" si="1735"/>
        <v>4051</v>
      </c>
      <c r="AC3856">
        <f t="shared" si="1736"/>
        <v>3665</v>
      </c>
      <c r="AD3856">
        <v>3853</v>
      </c>
      <c r="AE3856" t="s">
        <v>22897</v>
      </c>
      <c r="AF3856" s="21">
        <v>2.3871163005709613E-5</v>
      </c>
      <c r="AG3856" s="54">
        <f t="shared" ca="1" si="1737"/>
        <v>5.6741754464571754E-2</v>
      </c>
      <c r="AH3856" s="136">
        <f t="shared" ca="1" si="1737"/>
        <v>5.9900864176747364</v>
      </c>
      <c r="AI3856" s="37">
        <f t="shared" ca="1" si="1742"/>
        <v>7.6387721618270763E-4</v>
      </c>
      <c r="AJ3856" s="37">
        <f t="shared" ca="1" si="1742"/>
        <v>3.5806744508564423E-4</v>
      </c>
      <c r="AK3856" s="37">
        <f t="shared" ca="1" si="1742"/>
        <v>6.9226372716557876E-4</v>
      </c>
      <c r="AL3856" s="37">
        <f t="shared" ca="1" si="1742"/>
        <v>5.4903674913132114E-4</v>
      </c>
      <c r="AM3856" s="37">
        <f t="shared" ca="1" si="1742"/>
        <v>4.7742326011419227E-4</v>
      </c>
      <c r="AN3856" s="37">
        <f t="shared" ca="1" si="1742"/>
        <v>6.9226372716557876E-4</v>
      </c>
      <c r="AO3856" s="37">
        <f t="shared" ca="1" si="1742"/>
        <v>1.6709814103996729E-4</v>
      </c>
      <c r="AP3856" s="37">
        <f t="shared" ca="1" si="1742"/>
        <v>1.4322697803425768E-4</v>
      </c>
      <c r="AQ3856" s="37">
        <f t="shared" ca="1" si="1742"/>
        <v>4.2968093410277304E-4</v>
      </c>
      <c r="AR3856" s="37">
        <f t="shared" ca="1" si="1742"/>
        <v>1.0980734982626423E-3</v>
      </c>
      <c r="AS3856" s="37">
        <f t="shared" ca="1" si="1743"/>
        <v>1.1935581502854807E-4</v>
      </c>
      <c r="AT3856" s="37">
        <f t="shared" ca="1" si="1743"/>
        <v>2.3871163005709613E-5</v>
      </c>
      <c r="AU3856" s="37">
        <f t="shared" ca="1" si="1743"/>
        <v>4.7742326011419227E-4</v>
      </c>
      <c r="AV3856" s="37">
        <f t="shared" ca="1" si="1743"/>
        <v>5.0129442311990186E-4</v>
      </c>
      <c r="AW3856" s="37">
        <f t="shared" ca="1" si="1743"/>
        <v>7.1613489017128846E-4</v>
      </c>
      <c r="AX3856" s="37">
        <f t="shared" ca="1" si="1743"/>
        <v>1.0025888462398037E-3</v>
      </c>
      <c r="AY3856" s="37">
        <f t="shared" ca="1" si="1743"/>
        <v>5.0129442311990186E-4</v>
      </c>
      <c r="AZ3856" s="37">
        <f t="shared" ca="1" si="1743"/>
        <v>7.6387721618270763E-4</v>
      </c>
      <c r="BA3856" s="37">
        <f t="shared" ca="1" si="1743"/>
        <v>2.1484046705138652E-4</v>
      </c>
      <c r="BB3856" s="37">
        <f t="shared" ca="1" si="1743"/>
        <v>1.6709814103996729E-4</v>
      </c>
      <c r="BC3856" s="37">
        <f t="shared" ca="1" si="1743"/>
        <v>0</v>
      </c>
      <c r="BD3856" s="37">
        <f t="shared" ca="1" si="1743"/>
        <v>0</v>
      </c>
    </row>
    <row r="3857" spans="1:56" x14ac:dyDescent="0.2">
      <c r="A3857" t="s">
        <v>23973</v>
      </c>
      <c r="B3857">
        <v>772</v>
      </c>
      <c r="C3857" s="38">
        <v>86692</v>
      </c>
      <c r="D3857" t="s">
        <v>39132</v>
      </c>
      <c r="E3857">
        <f t="shared" si="1740"/>
        <v>39</v>
      </c>
      <c r="F3857">
        <f t="shared" si="1740"/>
        <v>14</v>
      </c>
      <c r="G3857">
        <f t="shared" si="1740"/>
        <v>43</v>
      </c>
      <c r="H3857">
        <f t="shared" si="1740"/>
        <v>50</v>
      </c>
      <c r="I3857">
        <f t="shared" si="1740"/>
        <v>30</v>
      </c>
      <c r="J3857">
        <f t="shared" si="1740"/>
        <v>47</v>
      </c>
      <c r="K3857">
        <f t="shared" si="1740"/>
        <v>16</v>
      </c>
      <c r="L3857">
        <f t="shared" si="1740"/>
        <v>44</v>
      </c>
      <c r="M3857">
        <f t="shared" si="1740"/>
        <v>37</v>
      </c>
      <c r="N3857">
        <f t="shared" si="1740"/>
        <v>110</v>
      </c>
      <c r="O3857">
        <f t="shared" si="1741"/>
        <v>24</v>
      </c>
      <c r="P3857">
        <f t="shared" si="1741"/>
        <v>37</v>
      </c>
      <c r="Q3857">
        <f t="shared" si="1741"/>
        <v>32</v>
      </c>
      <c r="R3857">
        <f t="shared" si="1741"/>
        <v>23</v>
      </c>
      <c r="S3857">
        <f t="shared" si="1741"/>
        <v>46</v>
      </c>
      <c r="T3857">
        <f t="shared" si="1741"/>
        <v>56</v>
      </c>
      <c r="U3857">
        <f t="shared" si="1741"/>
        <v>50</v>
      </c>
      <c r="V3857">
        <f t="shared" si="1741"/>
        <v>49</v>
      </c>
      <c r="W3857">
        <f t="shared" si="1741"/>
        <v>5</v>
      </c>
      <c r="X3857">
        <f t="shared" si="1741"/>
        <v>20</v>
      </c>
      <c r="Y3857">
        <f t="shared" si="1741"/>
        <v>0</v>
      </c>
      <c r="Z3857">
        <f t="shared" si="1741"/>
        <v>0</v>
      </c>
      <c r="AA3857">
        <f t="shared" si="1735"/>
        <v>4052</v>
      </c>
      <c r="AC3857">
        <f t="shared" si="1736"/>
        <v>3666</v>
      </c>
      <c r="AD3857">
        <v>3854</v>
      </c>
      <c r="AE3857" t="s">
        <v>22903</v>
      </c>
      <c r="AF3857" s="21">
        <v>2.383392026714685E-5</v>
      </c>
      <c r="AG3857" s="54">
        <f t="shared" ca="1" si="1737"/>
        <v>1.4443355681890991E-2</v>
      </c>
      <c r="AH3857" s="136">
        <f t="shared" ca="1" si="1737"/>
        <v>1.6706624750459256</v>
      </c>
      <c r="AI3857" s="37">
        <f t="shared" ca="1" si="1742"/>
        <v>9.2952289041872715E-4</v>
      </c>
      <c r="AJ3857" s="37">
        <f t="shared" ca="1" si="1742"/>
        <v>2.1450528240432164E-4</v>
      </c>
      <c r="AK3857" s="37">
        <f t="shared" ca="1" si="1742"/>
        <v>8.8185504988443346E-4</v>
      </c>
      <c r="AL3857" s="37">
        <f t="shared" ca="1" si="1742"/>
        <v>1.2631977741587831E-3</v>
      </c>
      <c r="AM3857" s="37">
        <f t="shared" ca="1" si="1742"/>
        <v>8.1035328908299288E-4</v>
      </c>
      <c r="AN3857" s="37">
        <f t="shared" ca="1" si="1742"/>
        <v>7.388515282815523E-4</v>
      </c>
      <c r="AO3857" s="37">
        <f t="shared" ca="1" si="1742"/>
        <v>3.5750880400720275E-4</v>
      </c>
      <c r="AP3857" s="37">
        <f t="shared" ca="1" si="1742"/>
        <v>7.388515282815523E-4</v>
      </c>
      <c r="AQ3857" s="37">
        <f t="shared" ca="1" si="1742"/>
        <v>5.7201408641152445E-4</v>
      </c>
      <c r="AR3857" s="37">
        <f t="shared" ca="1" si="1742"/>
        <v>1.7398761795017201E-3</v>
      </c>
      <c r="AS3857" s="37">
        <f t="shared" ca="1" si="1743"/>
        <v>3.3367488374005591E-4</v>
      </c>
      <c r="AT3857" s="37">
        <f t="shared" ca="1" si="1743"/>
        <v>4.5284448507579013E-4</v>
      </c>
      <c r="AU3857" s="37">
        <f t="shared" ca="1" si="1743"/>
        <v>4.0517664454149644E-4</v>
      </c>
      <c r="AV3857" s="37">
        <f t="shared" ca="1" si="1743"/>
        <v>5.9584800667867124E-4</v>
      </c>
      <c r="AW3857" s="37">
        <f t="shared" ca="1" si="1743"/>
        <v>1.2155299336244893E-3</v>
      </c>
      <c r="AX3857" s="37">
        <f t="shared" ca="1" si="1743"/>
        <v>8.5802112961728657E-4</v>
      </c>
      <c r="AY3857" s="37">
        <f t="shared" ca="1" si="1743"/>
        <v>6.6734976748011182E-4</v>
      </c>
      <c r="AZ3857" s="37">
        <f t="shared" ca="1" si="1743"/>
        <v>1.0486924917544613E-3</v>
      </c>
      <c r="BA3857" s="37">
        <f t="shared" ca="1" si="1743"/>
        <v>2.1450528240432164E-4</v>
      </c>
      <c r="BB3857" s="37">
        <f t="shared" ca="1" si="1743"/>
        <v>4.0517664454149644E-4</v>
      </c>
      <c r="BC3857" s="37">
        <f t="shared" ca="1" si="1743"/>
        <v>0</v>
      </c>
      <c r="BD3857" s="37">
        <f t="shared" ca="1" si="1743"/>
        <v>0</v>
      </c>
    </row>
    <row r="3858" spans="1:56" x14ac:dyDescent="0.2">
      <c r="A3858" t="s">
        <v>23979</v>
      </c>
      <c r="B3858">
        <v>523</v>
      </c>
      <c r="C3858" s="38">
        <v>55968</v>
      </c>
      <c r="D3858" t="s">
        <v>39133</v>
      </c>
      <c r="E3858">
        <f t="shared" si="1740"/>
        <v>64</v>
      </c>
      <c r="F3858">
        <f t="shared" si="1740"/>
        <v>10</v>
      </c>
      <c r="G3858">
        <f t="shared" si="1740"/>
        <v>20</v>
      </c>
      <c r="H3858">
        <f t="shared" si="1740"/>
        <v>33</v>
      </c>
      <c r="I3858">
        <f t="shared" si="1740"/>
        <v>23</v>
      </c>
      <c r="J3858">
        <f t="shared" si="1740"/>
        <v>52</v>
      </c>
      <c r="K3858">
        <f t="shared" si="1740"/>
        <v>5</v>
      </c>
      <c r="L3858">
        <f t="shared" si="1740"/>
        <v>23</v>
      </c>
      <c r="M3858">
        <f t="shared" si="1740"/>
        <v>32</v>
      </c>
      <c r="N3858">
        <f t="shared" si="1740"/>
        <v>42</v>
      </c>
      <c r="O3858">
        <f t="shared" si="1741"/>
        <v>8</v>
      </c>
      <c r="P3858">
        <f t="shared" si="1741"/>
        <v>17</v>
      </c>
      <c r="Q3858">
        <f t="shared" si="1741"/>
        <v>29</v>
      </c>
      <c r="R3858">
        <f t="shared" si="1741"/>
        <v>15</v>
      </c>
      <c r="S3858">
        <f t="shared" si="1741"/>
        <v>26</v>
      </c>
      <c r="T3858">
        <f t="shared" si="1741"/>
        <v>32</v>
      </c>
      <c r="U3858">
        <f t="shared" si="1741"/>
        <v>24</v>
      </c>
      <c r="V3858">
        <f t="shared" si="1741"/>
        <v>46</v>
      </c>
      <c r="W3858">
        <f t="shared" si="1741"/>
        <v>7</v>
      </c>
      <c r="X3858">
        <f t="shared" si="1741"/>
        <v>15</v>
      </c>
      <c r="Y3858">
        <f t="shared" si="1741"/>
        <v>0</v>
      </c>
      <c r="Z3858">
        <f t="shared" si="1741"/>
        <v>0</v>
      </c>
      <c r="AA3858">
        <f t="shared" si="1735"/>
        <v>4053</v>
      </c>
      <c r="AC3858">
        <f t="shared" si="1736"/>
        <v>3667</v>
      </c>
      <c r="AD3858">
        <v>3855</v>
      </c>
      <c r="AE3858" t="s">
        <v>22915</v>
      </c>
      <c r="AF3858" s="21">
        <v>2.3807729145974163E-5</v>
      </c>
      <c r="AG3858" s="54">
        <f t="shared" ca="1" si="1737"/>
        <v>1.2380019155906564E-2</v>
      </c>
      <c r="AH3858" s="136">
        <f t="shared" ca="1" si="1737"/>
        <v>1.4404152287897289</v>
      </c>
      <c r="AI3858" s="37">
        <f t="shared" ca="1" si="1742"/>
        <v>5.4757777035740573E-4</v>
      </c>
      <c r="AJ3858" s="37">
        <f t="shared" ca="1" si="1742"/>
        <v>1.9046183316779331E-4</v>
      </c>
      <c r="AK3858" s="37">
        <f t="shared" ca="1" si="1742"/>
        <v>7.1423187437922491E-4</v>
      </c>
      <c r="AL3858" s="37">
        <f t="shared" ca="1" si="1742"/>
        <v>1.2141941864446824E-3</v>
      </c>
      <c r="AM3858" s="37">
        <f t="shared" ca="1" si="1742"/>
        <v>4.5234685377350909E-4</v>
      </c>
      <c r="AN3858" s="37">
        <f t="shared" ca="1" si="1742"/>
        <v>6.9042414523325069E-4</v>
      </c>
      <c r="AO3858" s="37">
        <f t="shared" ca="1" si="1742"/>
        <v>3.0950047889766413E-4</v>
      </c>
      <c r="AP3858" s="37">
        <f t="shared" ca="1" si="1742"/>
        <v>6.1900095779532827E-4</v>
      </c>
      <c r="AQ3858" s="37">
        <f t="shared" ca="1" si="1742"/>
        <v>7.8565506181714744E-4</v>
      </c>
      <c r="AR3858" s="37">
        <f t="shared" ca="1" si="1742"/>
        <v>9.9992462413091483E-4</v>
      </c>
      <c r="AS3858" s="37">
        <f t="shared" ca="1" si="1743"/>
        <v>3.5711593718961245E-4</v>
      </c>
      <c r="AT3858" s="37">
        <f t="shared" ca="1" si="1743"/>
        <v>4.0473139548156077E-4</v>
      </c>
      <c r="AU3858" s="37">
        <f t="shared" ca="1" si="1743"/>
        <v>8.8088597840104408E-4</v>
      </c>
      <c r="AV3858" s="37">
        <f t="shared" ca="1" si="1743"/>
        <v>4.0473139548156077E-4</v>
      </c>
      <c r="AW3858" s="37">
        <f t="shared" ca="1" si="1743"/>
        <v>1.0237323532768889E-3</v>
      </c>
      <c r="AX3858" s="37">
        <f t="shared" ca="1" si="1743"/>
        <v>6.4280868694130237E-4</v>
      </c>
      <c r="AY3858" s="37">
        <f t="shared" ca="1" si="1743"/>
        <v>7.1423187437922491E-4</v>
      </c>
      <c r="AZ3858" s="37">
        <f t="shared" ca="1" si="1743"/>
        <v>6.9042414523325069E-4</v>
      </c>
      <c r="BA3858" s="37">
        <f t="shared" ca="1" si="1743"/>
        <v>1.1903864572987081E-4</v>
      </c>
      <c r="BB3858" s="37">
        <f t="shared" ca="1" si="1743"/>
        <v>6.1900095779532827E-4</v>
      </c>
      <c r="BC3858" s="37">
        <f t="shared" ca="1" si="1743"/>
        <v>0</v>
      </c>
      <c r="BD3858" s="37">
        <f t="shared" ca="1" si="1743"/>
        <v>0</v>
      </c>
    </row>
    <row r="3859" spans="1:56" x14ac:dyDescent="0.2">
      <c r="A3859" t="s">
        <v>23985</v>
      </c>
      <c r="B3859">
        <v>897</v>
      </c>
      <c r="C3859" s="38">
        <v>95695</v>
      </c>
      <c r="D3859" t="s">
        <v>39134</v>
      </c>
      <c r="E3859">
        <f t="shared" si="1740"/>
        <v>56</v>
      </c>
      <c r="F3859">
        <f t="shared" si="1740"/>
        <v>21</v>
      </c>
      <c r="G3859">
        <f t="shared" si="1740"/>
        <v>47</v>
      </c>
      <c r="H3859">
        <f t="shared" si="1740"/>
        <v>44</v>
      </c>
      <c r="I3859">
        <f t="shared" si="1740"/>
        <v>25</v>
      </c>
      <c r="J3859">
        <f t="shared" si="1740"/>
        <v>112</v>
      </c>
      <c r="K3859">
        <f t="shared" si="1740"/>
        <v>26</v>
      </c>
      <c r="L3859">
        <f t="shared" si="1740"/>
        <v>30</v>
      </c>
      <c r="M3859">
        <f t="shared" si="1740"/>
        <v>26</v>
      </c>
      <c r="N3859">
        <f t="shared" si="1740"/>
        <v>85</v>
      </c>
      <c r="O3859">
        <f t="shared" si="1741"/>
        <v>10</v>
      </c>
      <c r="P3859">
        <f t="shared" si="1741"/>
        <v>23</v>
      </c>
      <c r="Q3859">
        <f t="shared" si="1741"/>
        <v>57</v>
      </c>
      <c r="R3859">
        <f t="shared" si="1741"/>
        <v>26</v>
      </c>
      <c r="S3859">
        <f t="shared" si="1741"/>
        <v>60</v>
      </c>
      <c r="T3859">
        <f t="shared" si="1741"/>
        <v>102</v>
      </c>
      <c r="U3859">
        <f t="shared" si="1741"/>
        <v>47</v>
      </c>
      <c r="V3859">
        <f t="shared" si="1741"/>
        <v>63</v>
      </c>
      <c r="W3859">
        <f t="shared" si="1741"/>
        <v>16</v>
      </c>
      <c r="X3859">
        <f t="shared" si="1741"/>
        <v>21</v>
      </c>
      <c r="Y3859">
        <f t="shared" si="1741"/>
        <v>0</v>
      </c>
      <c r="Z3859">
        <f t="shared" si="1741"/>
        <v>0</v>
      </c>
      <c r="AA3859">
        <f t="shared" si="1735"/>
        <v>4054</v>
      </c>
      <c r="AC3859">
        <f t="shared" si="1736"/>
        <v>3668</v>
      </c>
      <c r="AD3859">
        <v>3856</v>
      </c>
      <c r="AE3859" t="s">
        <v>22909</v>
      </c>
      <c r="AF3859" s="21">
        <v>2.3807729145974163E-5</v>
      </c>
      <c r="AG3859" s="54">
        <f t="shared" ca="1" si="1737"/>
        <v>3.0950047889766411E-3</v>
      </c>
      <c r="AH3859" s="136">
        <f t="shared" ca="1" si="1737"/>
        <v>0.32854666221444345</v>
      </c>
      <c r="AI3859" s="37">
        <f t="shared" ca="1" si="1742"/>
        <v>2.3807729145974163E-4</v>
      </c>
      <c r="AJ3859" s="37">
        <f t="shared" ca="1" si="1742"/>
        <v>2.3807729145974163E-4</v>
      </c>
      <c r="AK3859" s="37">
        <f t="shared" ca="1" si="1742"/>
        <v>4.7615458291948327E-5</v>
      </c>
      <c r="AL3859" s="37">
        <f t="shared" ca="1" si="1742"/>
        <v>7.1423187437922493E-5</v>
      </c>
      <c r="AM3859" s="37">
        <f t="shared" ca="1" si="1742"/>
        <v>1.1903864572987081E-4</v>
      </c>
      <c r="AN3859" s="37">
        <f t="shared" ca="1" si="1742"/>
        <v>2.3807729145974163E-4</v>
      </c>
      <c r="AO3859" s="37">
        <f t="shared" ca="1" si="1742"/>
        <v>4.7615458291948327E-5</v>
      </c>
      <c r="AP3859" s="37">
        <f t="shared" ca="1" si="1742"/>
        <v>9.5230916583896653E-5</v>
      </c>
      <c r="AQ3859" s="37">
        <f t="shared" ca="1" si="1742"/>
        <v>7.1423187437922493E-5</v>
      </c>
      <c r="AR3859" s="37">
        <f t="shared" ca="1" si="1742"/>
        <v>5.9519322864935405E-4</v>
      </c>
      <c r="AS3859" s="37">
        <f t="shared" ca="1" si="1743"/>
        <v>7.1423187437922493E-5</v>
      </c>
      <c r="AT3859" s="37">
        <f t="shared" ca="1" si="1743"/>
        <v>2.6188502060571581E-4</v>
      </c>
      <c r="AU3859" s="37">
        <f t="shared" ca="1" si="1743"/>
        <v>1.4284637487584499E-4</v>
      </c>
      <c r="AV3859" s="37">
        <f t="shared" ca="1" si="1743"/>
        <v>1.1903864572987081E-4</v>
      </c>
      <c r="AW3859" s="37">
        <f t="shared" ca="1" si="1743"/>
        <v>4.7615458291948327E-5</v>
      </c>
      <c r="AX3859" s="37">
        <f t="shared" ca="1" si="1743"/>
        <v>3.3330820804363829E-4</v>
      </c>
      <c r="AY3859" s="37">
        <f t="shared" ca="1" si="1743"/>
        <v>7.1423187437922493E-5</v>
      </c>
      <c r="AZ3859" s="37">
        <f t="shared" ca="1" si="1743"/>
        <v>1.9046183316779331E-4</v>
      </c>
      <c r="BA3859" s="37">
        <f t="shared" ca="1" si="1743"/>
        <v>2.3807729145974163E-5</v>
      </c>
      <c r="BB3859" s="37">
        <f t="shared" ca="1" si="1743"/>
        <v>7.1423187437922493E-5</v>
      </c>
      <c r="BC3859" s="37">
        <f t="shared" ca="1" si="1743"/>
        <v>0</v>
      </c>
      <c r="BD3859" s="37">
        <f t="shared" ca="1" si="1743"/>
        <v>0</v>
      </c>
    </row>
    <row r="3860" spans="1:56" x14ac:dyDescent="0.2">
      <c r="A3860" t="s">
        <v>23991</v>
      </c>
      <c r="B3860">
        <v>399</v>
      </c>
      <c r="C3860" s="38">
        <v>42897</v>
      </c>
      <c r="D3860" t="s">
        <v>39135</v>
      </c>
      <c r="E3860">
        <f t="shared" si="1740"/>
        <v>65</v>
      </c>
      <c r="F3860">
        <f t="shared" si="1740"/>
        <v>11</v>
      </c>
      <c r="G3860">
        <f t="shared" si="1740"/>
        <v>15</v>
      </c>
      <c r="H3860">
        <f t="shared" si="1740"/>
        <v>35</v>
      </c>
      <c r="I3860">
        <f t="shared" si="1740"/>
        <v>9</v>
      </c>
      <c r="J3860">
        <f t="shared" si="1740"/>
        <v>38</v>
      </c>
      <c r="K3860">
        <f t="shared" si="1740"/>
        <v>9</v>
      </c>
      <c r="L3860">
        <f t="shared" si="1740"/>
        <v>4</v>
      </c>
      <c r="M3860">
        <f t="shared" si="1740"/>
        <v>5</v>
      </c>
      <c r="N3860">
        <f t="shared" si="1740"/>
        <v>55</v>
      </c>
      <c r="O3860">
        <f t="shared" si="1741"/>
        <v>3</v>
      </c>
      <c r="P3860">
        <f t="shared" si="1741"/>
        <v>6</v>
      </c>
      <c r="Q3860">
        <f t="shared" si="1741"/>
        <v>34</v>
      </c>
      <c r="R3860">
        <f t="shared" si="1741"/>
        <v>12</v>
      </c>
      <c r="S3860">
        <f t="shared" si="1741"/>
        <v>39</v>
      </c>
      <c r="T3860">
        <f t="shared" si="1741"/>
        <v>15</v>
      </c>
      <c r="U3860">
        <f t="shared" si="1741"/>
        <v>18</v>
      </c>
      <c r="V3860">
        <f t="shared" si="1741"/>
        <v>11</v>
      </c>
      <c r="W3860">
        <f t="shared" si="1741"/>
        <v>7</v>
      </c>
      <c r="X3860">
        <f t="shared" si="1741"/>
        <v>8</v>
      </c>
      <c r="Y3860">
        <f t="shared" si="1741"/>
        <v>0</v>
      </c>
      <c r="Z3860">
        <f t="shared" si="1741"/>
        <v>0</v>
      </c>
      <c r="AA3860">
        <f t="shared" si="1735"/>
        <v>4055</v>
      </c>
      <c r="AC3860">
        <f t="shared" si="1736"/>
        <v>3669</v>
      </c>
      <c r="AD3860">
        <v>3857</v>
      </c>
      <c r="AE3860" t="s">
        <v>22921</v>
      </c>
      <c r="AF3860" s="21">
        <v>2.37555192136365E-5</v>
      </c>
      <c r="AG3860" s="54">
        <f t="shared" ca="1" si="1737"/>
        <v>3.6108389204727483E-3</v>
      </c>
      <c r="AH3860" s="136">
        <f t="shared" ca="1" si="1737"/>
        <v>0.40443771461216144</v>
      </c>
      <c r="AI3860" s="37">
        <f t="shared" ca="1" si="1742"/>
        <v>2.37555192136365E-4</v>
      </c>
      <c r="AJ3860" s="37">
        <f t="shared" ca="1" si="1742"/>
        <v>1.187775960681825E-4</v>
      </c>
      <c r="AK3860" s="37">
        <f t="shared" ca="1" si="1742"/>
        <v>1.90044153709092E-4</v>
      </c>
      <c r="AL3860" s="37">
        <f t="shared" ca="1" si="1742"/>
        <v>2.6131071135000153E-4</v>
      </c>
      <c r="AM3860" s="37">
        <f t="shared" ca="1" si="1742"/>
        <v>9.5022076854546001E-5</v>
      </c>
      <c r="AN3860" s="37">
        <f t="shared" ca="1" si="1742"/>
        <v>2.6131071135000153E-4</v>
      </c>
      <c r="AO3860" s="37">
        <f t="shared" ca="1" si="1742"/>
        <v>7.1266557640909501E-5</v>
      </c>
      <c r="AP3860" s="37">
        <f t="shared" ca="1" si="1742"/>
        <v>2.137996729227285E-4</v>
      </c>
      <c r="AQ3860" s="37">
        <f t="shared" ca="1" si="1742"/>
        <v>3.5633278820454753E-4</v>
      </c>
      <c r="AR3860" s="37">
        <f t="shared" ca="1" si="1742"/>
        <v>3.5633278820454753E-4</v>
      </c>
      <c r="AS3860" s="37">
        <f t="shared" ca="1" si="1743"/>
        <v>1.187775960681825E-4</v>
      </c>
      <c r="AT3860" s="37">
        <f t="shared" ca="1" si="1743"/>
        <v>1.187775960681825E-4</v>
      </c>
      <c r="AU3860" s="37">
        <f t="shared" ca="1" si="1743"/>
        <v>9.5022076854546001E-5</v>
      </c>
      <c r="AV3860" s="37">
        <f t="shared" ca="1" si="1743"/>
        <v>1.187775960681825E-4</v>
      </c>
      <c r="AW3860" s="37">
        <f t="shared" ca="1" si="1743"/>
        <v>1.662886344954555E-4</v>
      </c>
      <c r="AX3860" s="37">
        <f t="shared" ca="1" si="1743"/>
        <v>2.6131071135000153E-4</v>
      </c>
      <c r="AY3860" s="37">
        <f t="shared" ca="1" si="1743"/>
        <v>1.90044153709092E-4</v>
      </c>
      <c r="AZ3860" s="37">
        <f t="shared" ca="1" si="1743"/>
        <v>2.137996729227285E-4</v>
      </c>
      <c r="BA3860" s="37">
        <f t="shared" ca="1" si="1743"/>
        <v>2.37555192136365E-5</v>
      </c>
      <c r="BB3860" s="37">
        <f t="shared" ca="1" si="1743"/>
        <v>1.42533115281819E-4</v>
      </c>
      <c r="BC3860" s="37">
        <f t="shared" ca="1" si="1743"/>
        <v>0</v>
      </c>
      <c r="BD3860" s="37">
        <f t="shared" ca="1" si="1743"/>
        <v>0</v>
      </c>
    </row>
    <row r="3861" spans="1:56" x14ac:dyDescent="0.2">
      <c r="A3861" t="s">
        <v>24003</v>
      </c>
      <c r="B3861">
        <v>450</v>
      </c>
      <c r="C3861" s="38">
        <v>50777</v>
      </c>
      <c r="D3861" t="s">
        <v>39136</v>
      </c>
      <c r="E3861">
        <f t="shared" si="1740"/>
        <v>33</v>
      </c>
      <c r="F3861">
        <f t="shared" si="1740"/>
        <v>13</v>
      </c>
      <c r="G3861">
        <f t="shared" si="1740"/>
        <v>18</v>
      </c>
      <c r="H3861">
        <f t="shared" si="1740"/>
        <v>36</v>
      </c>
      <c r="I3861">
        <f t="shared" si="1740"/>
        <v>15</v>
      </c>
      <c r="J3861">
        <f t="shared" si="1740"/>
        <v>38</v>
      </c>
      <c r="K3861">
        <f t="shared" si="1740"/>
        <v>14</v>
      </c>
      <c r="L3861">
        <f t="shared" si="1740"/>
        <v>19</v>
      </c>
      <c r="M3861">
        <f t="shared" si="1740"/>
        <v>27</v>
      </c>
      <c r="N3861">
        <f t="shared" si="1740"/>
        <v>51</v>
      </c>
      <c r="O3861">
        <f t="shared" si="1741"/>
        <v>11</v>
      </c>
      <c r="P3861">
        <f t="shared" si="1741"/>
        <v>8</v>
      </c>
      <c r="Q3861">
        <f t="shared" si="1741"/>
        <v>22</v>
      </c>
      <c r="R3861">
        <f t="shared" si="1741"/>
        <v>17</v>
      </c>
      <c r="S3861">
        <f t="shared" si="1741"/>
        <v>26</v>
      </c>
      <c r="T3861">
        <f t="shared" si="1741"/>
        <v>26</v>
      </c>
      <c r="U3861">
        <f t="shared" si="1741"/>
        <v>23</v>
      </c>
      <c r="V3861">
        <f t="shared" si="1741"/>
        <v>22</v>
      </c>
      <c r="W3861">
        <f t="shared" si="1741"/>
        <v>5</v>
      </c>
      <c r="X3861">
        <f t="shared" si="1741"/>
        <v>26</v>
      </c>
      <c r="Y3861">
        <f t="shared" si="1741"/>
        <v>0</v>
      </c>
      <c r="Z3861">
        <f t="shared" si="1741"/>
        <v>0</v>
      </c>
      <c r="AA3861">
        <f t="shared" si="1735"/>
        <v>4056</v>
      </c>
      <c r="AC3861">
        <f t="shared" si="1736"/>
        <v>3670</v>
      </c>
      <c r="AD3861">
        <v>3858</v>
      </c>
      <c r="AE3861" t="s">
        <v>22927</v>
      </c>
      <c r="AF3861" s="21">
        <v>2.3746839813120009E-5</v>
      </c>
      <c r="AG3861" s="54">
        <f t="shared" ca="1" si="1737"/>
        <v>9.2850143669299234E-3</v>
      </c>
      <c r="AH3861" s="136">
        <f t="shared" ca="1" si="1737"/>
        <v>1.0620061701223531</v>
      </c>
      <c r="AI3861" s="37">
        <f t="shared" ca="1" si="1742"/>
        <v>4.9868363607552015E-4</v>
      </c>
      <c r="AJ3861" s="37">
        <f t="shared" ca="1" si="1742"/>
        <v>1.4248103887872006E-4</v>
      </c>
      <c r="AK3861" s="37">
        <f t="shared" ca="1" si="1742"/>
        <v>4.2744311663616016E-4</v>
      </c>
      <c r="AL3861" s="37">
        <f t="shared" ca="1" si="1742"/>
        <v>9.7362043233792037E-4</v>
      </c>
      <c r="AM3861" s="37">
        <f t="shared" ca="1" si="1742"/>
        <v>2.8496207775744012E-4</v>
      </c>
      <c r="AN3861" s="37">
        <f t="shared" ca="1" si="1742"/>
        <v>6.6491151476736027E-4</v>
      </c>
      <c r="AO3861" s="37">
        <f t="shared" ca="1" si="1742"/>
        <v>1.8997471850496007E-4</v>
      </c>
      <c r="AP3861" s="37">
        <f t="shared" ca="1" si="1742"/>
        <v>4.7493679626240017E-4</v>
      </c>
      <c r="AQ3861" s="37">
        <f t="shared" ca="1" si="1742"/>
        <v>1.0448609517772804E-3</v>
      </c>
      <c r="AR3861" s="37">
        <f t="shared" ca="1" si="1742"/>
        <v>8.0739255364608035E-4</v>
      </c>
      <c r="AS3861" s="37">
        <f t="shared" ca="1" si="1743"/>
        <v>1.6622787869184007E-4</v>
      </c>
      <c r="AT3861" s="37">
        <f t="shared" ca="1" si="1743"/>
        <v>3.3245575738368013E-4</v>
      </c>
      <c r="AU3861" s="37">
        <f t="shared" ca="1" si="1743"/>
        <v>2.6121523794432009E-4</v>
      </c>
      <c r="AV3861" s="37">
        <f t="shared" ca="1" si="1743"/>
        <v>4.5118995644928019E-4</v>
      </c>
      <c r="AW3861" s="37">
        <f t="shared" ca="1" si="1743"/>
        <v>6.174178351411202E-4</v>
      </c>
      <c r="AX3861" s="37">
        <f t="shared" ca="1" si="1743"/>
        <v>6.174178351411202E-4</v>
      </c>
      <c r="AY3861" s="37">
        <f t="shared" ca="1" si="1743"/>
        <v>5.4617731570176021E-4</v>
      </c>
      <c r="AZ3861" s="37">
        <f t="shared" ca="1" si="1743"/>
        <v>4.2744311663616016E-4</v>
      </c>
      <c r="BA3861" s="37">
        <f t="shared" ca="1" si="1743"/>
        <v>1.1873419906560004E-4</v>
      </c>
      <c r="BB3861" s="37">
        <f t="shared" ca="1" si="1743"/>
        <v>2.3746839813120008E-4</v>
      </c>
      <c r="BC3861" s="37">
        <f t="shared" ca="1" si="1743"/>
        <v>0</v>
      </c>
      <c r="BD3861" s="37">
        <f t="shared" ca="1" si="1743"/>
        <v>0</v>
      </c>
    </row>
    <row r="3862" spans="1:56" x14ac:dyDescent="0.2">
      <c r="A3862" t="s">
        <v>23997</v>
      </c>
      <c r="B3862">
        <v>350</v>
      </c>
      <c r="C3862" s="38">
        <v>37809</v>
      </c>
      <c r="D3862" t="s">
        <v>39137</v>
      </c>
      <c r="E3862">
        <f t="shared" si="1740"/>
        <v>38</v>
      </c>
      <c r="F3862">
        <f t="shared" si="1740"/>
        <v>9</v>
      </c>
      <c r="G3862">
        <f t="shared" si="1740"/>
        <v>14</v>
      </c>
      <c r="H3862">
        <f t="shared" si="1740"/>
        <v>13</v>
      </c>
      <c r="I3862">
        <f t="shared" si="1740"/>
        <v>13</v>
      </c>
      <c r="J3862">
        <f t="shared" si="1740"/>
        <v>31</v>
      </c>
      <c r="K3862">
        <f t="shared" si="1740"/>
        <v>8</v>
      </c>
      <c r="L3862">
        <f t="shared" si="1740"/>
        <v>15</v>
      </c>
      <c r="M3862">
        <f t="shared" si="1740"/>
        <v>17</v>
      </c>
      <c r="N3862">
        <f t="shared" si="1740"/>
        <v>33</v>
      </c>
      <c r="O3862">
        <f t="shared" si="1741"/>
        <v>8</v>
      </c>
      <c r="P3862">
        <f t="shared" si="1741"/>
        <v>9</v>
      </c>
      <c r="Q3862">
        <f t="shared" si="1741"/>
        <v>15</v>
      </c>
      <c r="R3862">
        <f t="shared" si="1741"/>
        <v>21</v>
      </c>
      <c r="S3862">
        <f t="shared" si="1741"/>
        <v>19</v>
      </c>
      <c r="T3862">
        <f t="shared" si="1741"/>
        <v>21</v>
      </c>
      <c r="U3862">
        <f t="shared" si="1741"/>
        <v>18</v>
      </c>
      <c r="V3862">
        <f t="shared" si="1741"/>
        <v>36</v>
      </c>
      <c r="W3862">
        <f t="shared" si="1741"/>
        <v>5</v>
      </c>
      <c r="X3862">
        <f t="shared" si="1741"/>
        <v>7</v>
      </c>
      <c r="Y3862">
        <f t="shared" si="1741"/>
        <v>0</v>
      </c>
      <c r="Z3862">
        <f t="shared" si="1741"/>
        <v>0</v>
      </c>
      <c r="AA3862">
        <f t="shared" si="1735"/>
        <v>4057</v>
      </c>
      <c r="AC3862">
        <f t="shared" si="1736"/>
        <v>3671</v>
      </c>
      <c r="AD3862">
        <v>3859</v>
      </c>
      <c r="AE3862" t="s">
        <v>22933</v>
      </c>
      <c r="AF3862" s="21">
        <v>2.3739250538651133E-5</v>
      </c>
      <c r="AG3862" s="54">
        <f t="shared" ca="1" si="1737"/>
        <v>2.4760038311813132E-2</v>
      </c>
      <c r="AH3862" s="136">
        <f t="shared" ca="1" si="1737"/>
        <v>2.7110936292655752</v>
      </c>
      <c r="AI3862" s="37">
        <f t="shared" ca="1" si="1742"/>
        <v>6.1722051400492947E-4</v>
      </c>
      <c r="AJ3862" s="37">
        <f t="shared" ca="1" si="1742"/>
        <v>1.1869625269325566E-4</v>
      </c>
      <c r="AK3862" s="37">
        <f t="shared" ca="1" si="1742"/>
        <v>1.4006157817804169E-3</v>
      </c>
      <c r="AL3862" s="37">
        <f t="shared" ca="1" si="1742"/>
        <v>2.326446552787811E-3</v>
      </c>
      <c r="AM3862" s="37">
        <f t="shared" ca="1" si="1742"/>
        <v>3.7982800861841812E-4</v>
      </c>
      <c r="AN3862" s="37">
        <f t="shared" ca="1" si="1742"/>
        <v>1.0445270237006499E-3</v>
      </c>
      <c r="AO3862" s="37">
        <f t="shared" ca="1" si="1742"/>
        <v>5.6974201292762721E-4</v>
      </c>
      <c r="AP3862" s="37">
        <f t="shared" ca="1" si="1742"/>
        <v>4.2730650969572038E-4</v>
      </c>
      <c r="AQ3862" s="37">
        <f t="shared" ca="1" si="1742"/>
        <v>1.1394840258552544E-3</v>
      </c>
      <c r="AR3862" s="37">
        <f t="shared" ca="1" si="1742"/>
        <v>7.5965601723683625E-4</v>
      </c>
      <c r="AS3862" s="37">
        <f t="shared" ca="1" si="1743"/>
        <v>2.3739250538651132E-4</v>
      </c>
      <c r="AT3862" s="37">
        <f t="shared" ca="1" si="1743"/>
        <v>5.9348126346627829E-4</v>
      </c>
      <c r="AU3862" s="37">
        <f t="shared" ca="1" si="1743"/>
        <v>1.0920055247779521E-3</v>
      </c>
      <c r="AV3862" s="37">
        <f t="shared" ca="1" si="1743"/>
        <v>5.6974201292762721E-4</v>
      </c>
      <c r="AW3862" s="37">
        <f t="shared" ca="1" si="1743"/>
        <v>2.160271799017253E-3</v>
      </c>
      <c r="AX3862" s="37">
        <f t="shared" ca="1" si="1743"/>
        <v>1.804183040937486E-3</v>
      </c>
      <c r="AY3862" s="37">
        <f t="shared" ca="1" si="1743"/>
        <v>4.2730650969572038E-4</v>
      </c>
      <c r="AZ3862" s="37">
        <f t="shared" ca="1" si="1743"/>
        <v>9.258307710073942E-4</v>
      </c>
      <c r="BA3862" s="37">
        <f t="shared" ca="1" si="1743"/>
        <v>1.1869625269325566E-4</v>
      </c>
      <c r="BB3862" s="37">
        <f t="shared" ca="1" si="1743"/>
        <v>5.4600276238897603E-4</v>
      </c>
      <c r="BC3862" s="37">
        <f t="shared" ca="1" si="1743"/>
        <v>0</v>
      </c>
      <c r="BD3862" s="37">
        <f t="shared" ca="1" si="1743"/>
        <v>0</v>
      </c>
    </row>
    <row r="3863" spans="1:56" x14ac:dyDescent="0.2">
      <c r="A3863" t="s">
        <v>24009</v>
      </c>
      <c r="B3863">
        <v>475</v>
      </c>
      <c r="C3863" s="38">
        <v>51327</v>
      </c>
      <c r="D3863" t="s">
        <v>39138</v>
      </c>
      <c r="E3863">
        <f t="shared" si="1740"/>
        <v>41</v>
      </c>
      <c r="F3863">
        <f t="shared" si="1740"/>
        <v>1</v>
      </c>
      <c r="G3863">
        <f t="shared" si="1740"/>
        <v>24</v>
      </c>
      <c r="H3863">
        <f t="shared" si="1740"/>
        <v>40</v>
      </c>
      <c r="I3863">
        <f t="shared" si="1740"/>
        <v>12</v>
      </c>
      <c r="J3863">
        <f t="shared" si="1740"/>
        <v>37</v>
      </c>
      <c r="K3863">
        <f t="shared" si="1740"/>
        <v>6</v>
      </c>
      <c r="L3863">
        <f t="shared" si="1740"/>
        <v>20</v>
      </c>
      <c r="M3863">
        <f t="shared" si="1740"/>
        <v>30</v>
      </c>
      <c r="N3863">
        <f t="shared" si="1740"/>
        <v>42</v>
      </c>
      <c r="O3863">
        <f t="shared" si="1741"/>
        <v>7</v>
      </c>
      <c r="P3863">
        <f t="shared" si="1741"/>
        <v>7</v>
      </c>
      <c r="Q3863">
        <f t="shared" si="1741"/>
        <v>55</v>
      </c>
      <c r="R3863">
        <f t="shared" si="1741"/>
        <v>28</v>
      </c>
      <c r="S3863">
        <f t="shared" si="1741"/>
        <v>24</v>
      </c>
      <c r="T3863">
        <f t="shared" si="1741"/>
        <v>41</v>
      </c>
      <c r="U3863">
        <f t="shared" si="1741"/>
        <v>18</v>
      </c>
      <c r="V3863">
        <f t="shared" si="1741"/>
        <v>29</v>
      </c>
      <c r="W3863">
        <f t="shared" si="1741"/>
        <v>1</v>
      </c>
      <c r="X3863">
        <f t="shared" si="1741"/>
        <v>12</v>
      </c>
      <c r="Y3863">
        <f t="shared" si="1741"/>
        <v>0</v>
      </c>
      <c r="Z3863">
        <f t="shared" si="1741"/>
        <v>0</v>
      </c>
      <c r="AA3863">
        <f t="shared" si="1735"/>
        <v>4058</v>
      </c>
      <c r="AC3863">
        <f t="shared" si="1736"/>
        <v>3672</v>
      </c>
      <c r="AD3863">
        <v>3860</v>
      </c>
      <c r="AE3863" t="s">
        <v>22939</v>
      </c>
      <c r="AF3863" s="21">
        <v>2.3716511792924455E-5</v>
      </c>
      <c r="AG3863" s="54">
        <f t="shared" ca="1" si="1737"/>
        <v>4.1266730519688554E-3</v>
      </c>
      <c r="AH3863" s="136">
        <f t="shared" ca="1" si="1737"/>
        <v>0.46142845344313821</v>
      </c>
      <c r="AI3863" s="37">
        <f t="shared" ca="1" si="1742"/>
        <v>2.8459814151509343E-4</v>
      </c>
      <c r="AJ3863" s="37">
        <f t="shared" ca="1" si="1742"/>
        <v>9.4866047171697818E-5</v>
      </c>
      <c r="AK3863" s="37">
        <f t="shared" ca="1" si="1742"/>
        <v>2.6088162972216902E-4</v>
      </c>
      <c r="AL3863" s="37">
        <f t="shared" ca="1" si="1742"/>
        <v>3.3203116510094235E-4</v>
      </c>
      <c r="AM3863" s="37">
        <f t="shared" ca="1" si="1742"/>
        <v>1.4229907075754671E-4</v>
      </c>
      <c r="AN3863" s="37">
        <f t="shared" ca="1" si="1742"/>
        <v>2.8459814151509343E-4</v>
      </c>
      <c r="AO3863" s="37">
        <f t="shared" ca="1" si="1742"/>
        <v>3.0831465330801789E-4</v>
      </c>
      <c r="AP3863" s="37">
        <f t="shared" ca="1" si="1742"/>
        <v>1.6601558255047118E-4</v>
      </c>
      <c r="AQ3863" s="37">
        <f t="shared" ca="1" si="1742"/>
        <v>2.3716511792924456E-4</v>
      </c>
      <c r="AR3863" s="37">
        <f t="shared" ca="1" si="1742"/>
        <v>3.7946418868679127E-4</v>
      </c>
      <c r="AS3863" s="37">
        <f t="shared" ca="1" si="1743"/>
        <v>1.1858255896462228E-4</v>
      </c>
      <c r="AT3863" s="37">
        <f t="shared" ca="1" si="1743"/>
        <v>4.7433023585848909E-5</v>
      </c>
      <c r="AU3863" s="37">
        <f t="shared" ca="1" si="1743"/>
        <v>1.4229907075754671E-4</v>
      </c>
      <c r="AV3863" s="37">
        <f t="shared" ca="1" si="1743"/>
        <v>7.1149535378773357E-5</v>
      </c>
      <c r="AW3863" s="37">
        <f t="shared" ca="1" si="1743"/>
        <v>2.3716511792924456E-4</v>
      </c>
      <c r="AX3863" s="37">
        <f t="shared" ca="1" si="1743"/>
        <v>3.3203116510094235E-4</v>
      </c>
      <c r="AY3863" s="37">
        <f t="shared" ca="1" si="1743"/>
        <v>1.6601558255047118E-4</v>
      </c>
      <c r="AZ3863" s="37">
        <f t="shared" ca="1" si="1743"/>
        <v>4.0318070047971573E-4</v>
      </c>
      <c r="BA3863" s="37">
        <f t="shared" ca="1" si="1743"/>
        <v>2.3716511792924455E-5</v>
      </c>
      <c r="BB3863" s="37">
        <f t="shared" ca="1" si="1743"/>
        <v>9.4866047171697818E-5</v>
      </c>
      <c r="BC3863" s="37">
        <f t="shared" ca="1" si="1743"/>
        <v>0</v>
      </c>
      <c r="BD3863" s="37">
        <f t="shared" ca="1" si="1743"/>
        <v>0</v>
      </c>
    </row>
    <row r="3864" spans="1:56" x14ac:dyDescent="0.2">
      <c r="A3864" t="s">
        <v>24015</v>
      </c>
      <c r="B3864">
        <v>226</v>
      </c>
      <c r="C3864" s="38">
        <v>25040</v>
      </c>
      <c r="D3864" t="s">
        <v>39139</v>
      </c>
      <c r="E3864">
        <f t="shared" si="1740"/>
        <v>15</v>
      </c>
      <c r="F3864">
        <f t="shared" si="1740"/>
        <v>0</v>
      </c>
      <c r="G3864">
        <f t="shared" si="1740"/>
        <v>2</v>
      </c>
      <c r="H3864">
        <f t="shared" si="1740"/>
        <v>3</v>
      </c>
      <c r="I3864">
        <f t="shared" si="1740"/>
        <v>13</v>
      </c>
      <c r="J3864">
        <f t="shared" si="1740"/>
        <v>11</v>
      </c>
      <c r="K3864">
        <f t="shared" si="1740"/>
        <v>8</v>
      </c>
      <c r="L3864">
        <f t="shared" si="1740"/>
        <v>30</v>
      </c>
      <c r="M3864">
        <f t="shared" si="1740"/>
        <v>6</v>
      </c>
      <c r="N3864">
        <f t="shared" si="1740"/>
        <v>38</v>
      </c>
      <c r="O3864">
        <f t="shared" si="1741"/>
        <v>15</v>
      </c>
      <c r="P3864">
        <f t="shared" si="1741"/>
        <v>8</v>
      </c>
      <c r="Q3864">
        <f t="shared" si="1741"/>
        <v>15</v>
      </c>
      <c r="R3864">
        <f t="shared" si="1741"/>
        <v>7</v>
      </c>
      <c r="S3864">
        <f t="shared" si="1741"/>
        <v>5</v>
      </c>
      <c r="T3864">
        <f t="shared" si="1741"/>
        <v>14</v>
      </c>
      <c r="U3864">
        <f t="shared" si="1741"/>
        <v>22</v>
      </c>
      <c r="V3864">
        <f t="shared" si="1741"/>
        <v>9</v>
      </c>
      <c r="W3864">
        <f t="shared" si="1741"/>
        <v>3</v>
      </c>
      <c r="X3864">
        <f t="shared" si="1741"/>
        <v>2</v>
      </c>
      <c r="Y3864">
        <f t="shared" si="1741"/>
        <v>0</v>
      </c>
      <c r="Z3864">
        <f t="shared" si="1741"/>
        <v>0</v>
      </c>
      <c r="AA3864">
        <f t="shared" si="1735"/>
        <v>4059</v>
      </c>
      <c r="AC3864">
        <f t="shared" si="1736"/>
        <v>3673</v>
      </c>
      <c r="AD3864">
        <v>3861</v>
      </c>
      <c r="AE3864" t="s">
        <v>22945</v>
      </c>
      <c r="AF3864" s="21">
        <v>2.3703537771155894E-5</v>
      </c>
      <c r="AG3864" s="54">
        <f t="shared" ca="1" si="1737"/>
        <v>2.1665033522836486E-2</v>
      </c>
      <c r="AH3864" s="136">
        <f t="shared" ca="1" si="1737"/>
        <v>2.4965040051336809</v>
      </c>
      <c r="AI3864" s="37">
        <f t="shared" ca="1" si="1742"/>
        <v>6.6369905759236503E-4</v>
      </c>
      <c r="AJ3864" s="37">
        <f t="shared" ca="1" si="1742"/>
        <v>2.1333183994040305E-4</v>
      </c>
      <c r="AK3864" s="37">
        <f t="shared" ca="1" si="1742"/>
        <v>1.1851768885577946E-3</v>
      </c>
      <c r="AL3864" s="37">
        <f t="shared" ca="1" si="1742"/>
        <v>2.0859113238617189E-3</v>
      </c>
      <c r="AM3864" s="37">
        <f t="shared" ca="1" si="1742"/>
        <v>9.0073443530392402E-4</v>
      </c>
      <c r="AN3864" s="37">
        <f t="shared" ca="1" si="1742"/>
        <v>1.2088804263289505E-3</v>
      </c>
      <c r="AO3864" s="37">
        <f t="shared" ca="1" si="1742"/>
        <v>5.2147783096542972E-4</v>
      </c>
      <c r="AP3864" s="37">
        <f t="shared" ca="1" si="1742"/>
        <v>7.5851320867698861E-4</v>
      </c>
      <c r="AQ3864" s="37">
        <f t="shared" ca="1" si="1742"/>
        <v>1.5881370306674448E-3</v>
      </c>
      <c r="AR3864" s="37">
        <f t="shared" ca="1" si="1742"/>
        <v>1.5170264173539772E-3</v>
      </c>
      <c r="AS3864" s="37">
        <f t="shared" ca="1" si="1743"/>
        <v>2.8444245325387073E-4</v>
      </c>
      <c r="AT3864" s="37">
        <f t="shared" ca="1" si="1743"/>
        <v>1.114066275244327E-3</v>
      </c>
      <c r="AU3864" s="37">
        <f t="shared" ca="1" si="1743"/>
        <v>1.7066547195232244E-3</v>
      </c>
      <c r="AV3864" s="37">
        <f t="shared" ca="1" si="1743"/>
        <v>1.114066275244327E-3</v>
      </c>
      <c r="AW3864" s="37">
        <f t="shared" ca="1" si="1743"/>
        <v>1.6829511817520685E-3</v>
      </c>
      <c r="AX3864" s="37">
        <f t="shared" ca="1" si="1743"/>
        <v>2.0859113238617189E-3</v>
      </c>
      <c r="AY3864" s="37">
        <f t="shared" ca="1" si="1743"/>
        <v>1.0903627374731712E-3</v>
      </c>
      <c r="AZ3864" s="37">
        <f t="shared" ca="1" si="1743"/>
        <v>9.9554858638854749E-4</v>
      </c>
      <c r="BA3864" s="37">
        <f t="shared" ca="1" si="1743"/>
        <v>2.6073891548271486E-4</v>
      </c>
      <c r="BB3864" s="37">
        <f t="shared" ca="1" si="1743"/>
        <v>6.874025953635209E-4</v>
      </c>
      <c r="BC3864" s="37">
        <f t="shared" ca="1" si="1743"/>
        <v>0</v>
      </c>
      <c r="BD3864" s="37">
        <f t="shared" ca="1" si="1743"/>
        <v>0</v>
      </c>
    </row>
    <row r="3865" spans="1:56" x14ac:dyDescent="0.2">
      <c r="A3865" t="s">
        <v>24021</v>
      </c>
      <c r="B3865">
        <v>377</v>
      </c>
      <c r="C3865" s="38">
        <v>40529</v>
      </c>
      <c r="D3865" t="s">
        <v>39140</v>
      </c>
      <c r="E3865">
        <v>51</v>
      </c>
      <c r="F3865">
        <v>13</v>
      </c>
      <c r="G3865">
        <v>41</v>
      </c>
      <c r="H3865">
        <v>44</v>
      </c>
      <c r="I3865">
        <v>21</v>
      </c>
      <c r="J3865">
        <v>41</v>
      </c>
      <c r="K3865">
        <v>17</v>
      </c>
      <c r="L3865">
        <v>38</v>
      </c>
      <c r="M3865">
        <v>35</v>
      </c>
      <c r="N3865">
        <v>58</v>
      </c>
      <c r="O3865">
        <v>14</v>
      </c>
      <c r="P3865">
        <v>16</v>
      </c>
      <c r="Q3865">
        <v>33</v>
      </c>
      <c r="R3865">
        <v>19</v>
      </c>
      <c r="S3865">
        <v>30</v>
      </c>
      <c r="T3865">
        <v>37</v>
      </c>
      <c r="U3865">
        <v>39</v>
      </c>
      <c r="V3865">
        <v>42</v>
      </c>
      <c r="W3865">
        <v>13</v>
      </c>
      <c r="X3865">
        <v>21</v>
      </c>
      <c r="Y3865">
        <v>0</v>
      </c>
      <c r="Z3865">
        <v>0</v>
      </c>
      <c r="AA3865">
        <f t="shared" si="1735"/>
        <v>4060</v>
      </c>
      <c r="AC3865">
        <f t="shared" si="1736"/>
        <v>3674</v>
      </c>
      <c r="AD3865">
        <v>3862</v>
      </c>
      <c r="AE3865" t="s">
        <v>22950</v>
      </c>
      <c r="AF3865" s="21">
        <v>2.3700487122794101E-5</v>
      </c>
      <c r="AG3865" s="54">
        <f t="shared" ca="1" si="1737"/>
        <v>8.769180235433818E-3</v>
      </c>
      <c r="AH3865" s="136">
        <f t="shared" ca="1" si="1737"/>
        <v>0.99196018803742425</v>
      </c>
      <c r="AI3865" s="37">
        <f t="shared" ref="AI3865:AR3874" ca="1" si="1744">$AF3865*INDIRECT(CONCATENATE(AI$1,$AC3865+3))</f>
        <v>5.9251217806985249E-4</v>
      </c>
      <c r="AJ3865" s="37">
        <f t="shared" ca="1" si="1744"/>
        <v>9.4801948491176404E-5</v>
      </c>
      <c r="AK3865" s="37">
        <f t="shared" ca="1" si="1744"/>
        <v>6.1621266519264661E-4</v>
      </c>
      <c r="AL3865" s="37">
        <f t="shared" ca="1" si="1744"/>
        <v>4.9771022957867611E-4</v>
      </c>
      <c r="AM3865" s="37">
        <f t="shared" ca="1" si="1744"/>
        <v>5.4511120382426436E-4</v>
      </c>
      <c r="AN3865" s="37">
        <f t="shared" ca="1" si="1744"/>
        <v>6.8731412656102898E-4</v>
      </c>
      <c r="AO3865" s="37">
        <f t="shared" ca="1" si="1744"/>
        <v>1.185024356139705E-4</v>
      </c>
      <c r="AP3865" s="37">
        <f t="shared" ca="1" si="1744"/>
        <v>4.7400974245588199E-4</v>
      </c>
      <c r="AQ3865" s="37">
        <f t="shared" ca="1" si="1744"/>
        <v>8.7691802354338173E-4</v>
      </c>
      <c r="AR3865" s="37">
        <f t="shared" ca="1" si="1744"/>
        <v>6.8731412656102898E-4</v>
      </c>
      <c r="AS3865" s="37">
        <f t="shared" ref="AS3865:BD3874" ca="1" si="1745">$AF3865*INDIRECT(CONCATENATE(AS$1,$AC3865+3))</f>
        <v>3.0810633259632331E-4</v>
      </c>
      <c r="AT3865" s="37">
        <f t="shared" ca="1" si="1745"/>
        <v>3.7920779396470562E-4</v>
      </c>
      <c r="AU3865" s="37">
        <f t="shared" ca="1" si="1745"/>
        <v>7.110146136838231E-5</v>
      </c>
      <c r="AV3865" s="37">
        <f t="shared" ca="1" si="1745"/>
        <v>3.7920779396470562E-4</v>
      </c>
      <c r="AW3865" s="37">
        <f t="shared" ca="1" si="1745"/>
        <v>6.1621266519264661E-4</v>
      </c>
      <c r="AX3865" s="37">
        <f t="shared" ca="1" si="1745"/>
        <v>7.5841558792941123E-4</v>
      </c>
      <c r="AY3865" s="37">
        <f t="shared" ca="1" si="1745"/>
        <v>2.6070535835073512E-4</v>
      </c>
      <c r="AZ3865" s="37">
        <f t="shared" ca="1" si="1745"/>
        <v>5.4511120382426436E-4</v>
      </c>
      <c r="BA3865" s="37">
        <f t="shared" ca="1" si="1745"/>
        <v>2.3700487122794101E-5</v>
      </c>
      <c r="BB3865" s="37">
        <f t="shared" ca="1" si="1745"/>
        <v>2.37004871227941E-4</v>
      </c>
      <c r="BC3865" s="37">
        <f t="shared" ca="1" si="1745"/>
        <v>0</v>
      </c>
      <c r="BD3865" s="37">
        <f t="shared" ca="1" si="1745"/>
        <v>0</v>
      </c>
    </row>
    <row r="3866" spans="1:56" x14ac:dyDescent="0.2">
      <c r="A3866" t="s">
        <v>24027</v>
      </c>
      <c r="B3866">
        <v>930</v>
      </c>
      <c r="C3866" s="38">
        <v>103317</v>
      </c>
      <c r="D3866" t="s">
        <v>39141</v>
      </c>
      <c r="E3866">
        <f t="shared" ref="E3866:N3875" si="1746">LEN($D3866)-LEN(SUBSTITUTE($D3866,E$3,""))</f>
        <v>43</v>
      </c>
      <c r="F3866">
        <f t="shared" si="1746"/>
        <v>12</v>
      </c>
      <c r="G3866">
        <f t="shared" si="1746"/>
        <v>38</v>
      </c>
      <c r="H3866">
        <f t="shared" si="1746"/>
        <v>50</v>
      </c>
      <c r="I3866">
        <f t="shared" si="1746"/>
        <v>45</v>
      </c>
      <c r="J3866">
        <f t="shared" si="1746"/>
        <v>49</v>
      </c>
      <c r="K3866">
        <f t="shared" si="1746"/>
        <v>12</v>
      </c>
      <c r="L3866">
        <f t="shared" si="1746"/>
        <v>48</v>
      </c>
      <c r="M3866">
        <f t="shared" si="1746"/>
        <v>67</v>
      </c>
      <c r="N3866">
        <f t="shared" si="1746"/>
        <v>104</v>
      </c>
      <c r="O3866">
        <f t="shared" ref="O3866:Z3875" si="1747">LEN($D3866)-LEN(SUBSTITUTE($D3866,O$3,""))</f>
        <v>32</v>
      </c>
      <c r="P3866">
        <f t="shared" si="1747"/>
        <v>53</v>
      </c>
      <c r="Q3866">
        <f t="shared" si="1747"/>
        <v>70</v>
      </c>
      <c r="R3866">
        <f t="shared" si="1747"/>
        <v>63</v>
      </c>
      <c r="S3866">
        <f t="shared" si="1747"/>
        <v>25</v>
      </c>
      <c r="T3866">
        <f t="shared" si="1747"/>
        <v>83</v>
      </c>
      <c r="U3866">
        <f t="shared" si="1747"/>
        <v>56</v>
      </c>
      <c r="V3866">
        <f t="shared" si="1747"/>
        <v>59</v>
      </c>
      <c r="W3866">
        <f t="shared" si="1747"/>
        <v>6</v>
      </c>
      <c r="X3866">
        <f t="shared" si="1747"/>
        <v>15</v>
      </c>
      <c r="Y3866">
        <f t="shared" si="1747"/>
        <v>0</v>
      </c>
      <c r="Z3866">
        <f t="shared" si="1747"/>
        <v>0</v>
      </c>
      <c r="AA3866">
        <f t="shared" si="1735"/>
        <v>4061</v>
      </c>
      <c r="AC3866">
        <f t="shared" si="1736"/>
        <v>3675</v>
      </c>
      <c r="AD3866">
        <v>3863</v>
      </c>
      <c r="AE3866" t="s">
        <v>22956</v>
      </c>
      <c r="AF3866" s="21">
        <v>2.3673547097647417E-5</v>
      </c>
      <c r="AG3866" s="54">
        <f t="shared" ca="1" si="1737"/>
        <v>9.8008484984260305E-3</v>
      </c>
      <c r="AH3866" s="136">
        <f t="shared" ca="1" si="1737"/>
        <v>1.0754892446461222</v>
      </c>
      <c r="AI3866" s="37">
        <f t="shared" ca="1" si="1744"/>
        <v>6.391857716364802E-4</v>
      </c>
      <c r="AJ3866" s="37">
        <f t="shared" ca="1" si="1744"/>
        <v>1.1836773548823709E-4</v>
      </c>
      <c r="AK3866" s="37">
        <f t="shared" ca="1" si="1744"/>
        <v>6.6285931873412765E-4</v>
      </c>
      <c r="AL3866" s="37">
        <f t="shared" ca="1" si="1744"/>
        <v>8.2857414841765956E-4</v>
      </c>
      <c r="AM3866" s="37">
        <f t="shared" ca="1" si="1744"/>
        <v>1.4204128258588449E-4</v>
      </c>
      <c r="AN3866" s="37">
        <f t="shared" ca="1" si="1744"/>
        <v>5.9183867744118542E-4</v>
      </c>
      <c r="AO3866" s="37">
        <f t="shared" ca="1" si="1744"/>
        <v>1.8938837678117933E-4</v>
      </c>
      <c r="AP3866" s="37">
        <f t="shared" ca="1" si="1744"/>
        <v>2.1306192387882675E-4</v>
      </c>
      <c r="AQ3866" s="37">
        <f t="shared" ca="1" si="1744"/>
        <v>5.6816513034353797E-4</v>
      </c>
      <c r="AR3866" s="37">
        <f t="shared" ca="1" si="1744"/>
        <v>1.2310244490776657E-3</v>
      </c>
      <c r="AS3866" s="37">
        <f t="shared" ca="1" si="1745"/>
        <v>1.4204128258588449E-4</v>
      </c>
      <c r="AT3866" s="37">
        <f t="shared" ca="1" si="1745"/>
        <v>1.8938837678117933E-4</v>
      </c>
      <c r="AU3866" s="37">
        <f t="shared" ca="1" si="1745"/>
        <v>9.4694188390589669E-4</v>
      </c>
      <c r="AV3866" s="37">
        <f t="shared" ca="1" si="1745"/>
        <v>3.3142965936706383E-4</v>
      </c>
      <c r="AW3866" s="37">
        <f t="shared" ca="1" si="1745"/>
        <v>8.5224769551530701E-4</v>
      </c>
      <c r="AX3866" s="37">
        <f t="shared" ca="1" si="1745"/>
        <v>9.9428897810119148E-4</v>
      </c>
      <c r="AY3866" s="37">
        <f t="shared" ca="1" si="1745"/>
        <v>3.7877675356235867E-4</v>
      </c>
      <c r="AZ3866" s="37">
        <f t="shared" ca="1" si="1745"/>
        <v>6.865328658317751E-4</v>
      </c>
      <c r="BA3866" s="37">
        <f t="shared" ca="1" si="1745"/>
        <v>4.7347094195294833E-5</v>
      </c>
      <c r="BB3866" s="37">
        <f t="shared" ca="1" si="1745"/>
        <v>4.7347094195294833E-5</v>
      </c>
      <c r="BC3866" s="37">
        <f t="shared" ca="1" si="1745"/>
        <v>0</v>
      </c>
      <c r="BD3866" s="37">
        <f t="shared" ca="1" si="1745"/>
        <v>0</v>
      </c>
    </row>
    <row r="3867" spans="1:56" x14ac:dyDescent="0.2">
      <c r="A3867" t="s">
        <v>24033</v>
      </c>
      <c r="B3867">
        <v>503</v>
      </c>
      <c r="C3867" s="38">
        <v>53571</v>
      </c>
      <c r="D3867" t="s">
        <v>39142</v>
      </c>
      <c r="E3867">
        <f t="shared" si="1746"/>
        <v>69</v>
      </c>
      <c r="F3867">
        <f t="shared" si="1746"/>
        <v>3</v>
      </c>
      <c r="G3867">
        <f t="shared" si="1746"/>
        <v>21</v>
      </c>
      <c r="H3867">
        <f t="shared" si="1746"/>
        <v>35</v>
      </c>
      <c r="I3867">
        <f t="shared" si="1746"/>
        <v>6</v>
      </c>
      <c r="J3867">
        <f t="shared" si="1746"/>
        <v>29</v>
      </c>
      <c r="K3867">
        <f t="shared" si="1746"/>
        <v>12</v>
      </c>
      <c r="L3867">
        <f t="shared" si="1746"/>
        <v>18</v>
      </c>
      <c r="M3867">
        <f t="shared" si="1746"/>
        <v>17</v>
      </c>
      <c r="N3867">
        <f t="shared" si="1746"/>
        <v>33</v>
      </c>
      <c r="O3867">
        <f t="shared" si="1747"/>
        <v>13</v>
      </c>
      <c r="P3867">
        <f t="shared" si="1747"/>
        <v>13</v>
      </c>
      <c r="Q3867">
        <f t="shared" si="1747"/>
        <v>25</v>
      </c>
      <c r="R3867">
        <f t="shared" si="1747"/>
        <v>41</v>
      </c>
      <c r="S3867">
        <f t="shared" si="1747"/>
        <v>17</v>
      </c>
      <c r="T3867">
        <f t="shared" si="1747"/>
        <v>35</v>
      </c>
      <c r="U3867">
        <f t="shared" si="1747"/>
        <v>50</v>
      </c>
      <c r="V3867">
        <f t="shared" si="1747"/>
        <v>51</v>
      </c>
      <c r="W3867">
        <f t="shared" si="1747"/>
        <v>6</v>
      </c>
      <c r="X3867">
        <f t="shared" si="1747"/>
        <v>9</v>
      </c>
      <c r="Y3867">
        <f t="shared" si="1747"/>
        <v>0</v>
      </c>
      <c r="Z3867">
        <f t="shared" si="1747"/>
        <v>0</v>
      </c>
      <c r="AA3867">
        <f t="shared" si="1735"/>
        <v>4062</v>
      </c>
      <c r="AC3867">
        <f t="shared" si="1736"/>
        <v>3676</v>
      </c>
      <c r="AD3867">
        <v>3864</v>
      </c>
      <c r="AE3867" t="s">
        <v>22962</v>
      </c>
      <c r="AF3867" s="21">
        <v>2.3662116123674629E-5</v>
      </c>
      <c r="AG3867" s="54">
        <f t="shared" ca="1" si="1737"/>
        <v>7.7375119724416037E-3</v>
      </c>
      <c r="AH3867" s="136">
        <f t="shared" ca="1" si="1737"/>
        <v>0.85462831015488028</v>
      </c>
      <c r="AI3867" s="37">
        <f t="shared" ca="1" si="1744"/>
        <v>7.8084983208126274E-4</v>
      </c>
      <c r="AJ3867" s="37">
        <f t="shared" ca="1" si="1744"/>
        <v>1.4197269674204777E-4</v>
      </c>
      <c r="AK3867" s="37">
        <f t="shared" ca="1" si="1744"/>
        <v>5.4422867084451645E-4</v>
      </c>
      <c r="AL3867" s="37">
        <f t="shared" ca="1" si="1744"/>
        <v>3.3126962573144482E-4</v>
      </c>
      <c r="AM3867" s="37">
        <f t="shared" ca="1" si="1744"/>
        <v>2.6028327736042091E-4</v>
      </c>
      <c r="AN3867" s="37">
        <f t="shared" ca="1" si="1744"/>
        <v>3.7859385797879406E-4</v>
      </c>
      <c r="AO3867" s="37">
        <f t="shared" ca="1" si="1744"/>
        <v>1.1831058061837315E-4</v>
      </c>
      <c r="AP3867" s="37">
        <f t="shared" ca="1" si="1744"/>
        <v>4.4958020634981797E-4</v>
      </c>
      <c r="AQ3867" s="37">
        <f t="shared" ca="1" si="1744"/>
        <v>4.9690443859716721E-4</v>
      </c>
      <c r="AR3867" s="37">
        <f t="shared" ca="1" si="1744"/>
        <v>6.6253925146288965E-4</v>
      </c>
      <c r="AS3867" s="37">
        <f t="shared" ca="1" si="1745"/>
        <v>3.7859385797879406E-4</v>
      </c>
      <c r="AT3867" s="37">
        <f t="shared" ca="1" si="1745"/>
        <v>2.366211612367463E-4</v>
      </c>
      <c r="AU3867" s="37">
        <f t="shared" ca="1" si="1745"/>
        <v>1.6563481286572241E-4</v>
      </c>
      <c r="AV3867" s="37">
        <f t="shared" ca="1" si="1745"/>
        <v>4.4958020634981797E-4</v>
      </c>
      <c r="AW3867" s="37">
        <f t="shared" ca="1" si="1745"/>
        <v>4.0225597410246868E-4</v>
      </c>
      <c r="AX3867" s="37">
        <f t="shared" ca="1" si="1745"/>
        <v>8.2817406432861198E-4</v>
      </c>
      <c r="AY3867" s="37">
        <f t="shared" ca="1" si="1745"/>
        <v>3.3126962573144482E-4</v>
      </c>
      <c r="AZ3867" s="37">
        <f t="shared" ca="1" si="1745"/>
        <v>5.4422867084451645E-4</v>
      </c>
      <c r="BA3867" s="37">
        <f t="shared" ca="1" si="1745"/>
        <v>7.0986348371023883E-5</v>
      </c>
      <c r="BB3867" s="37">
        <f t="shared" ca="1" si="1745"/>
        <v>1.6563481286572241E-4</v>
      </c>
      <c r="BC3867" s="37">
        <f t="shared" ca="1" si="1745"/>
        <v>0</v>
      </c>
      <c r="BD3867" s="37">
        <f t="shared" ca="1" si="1745"/>
        <v>0</v>
      </c>
    </row>
    <row r="3868" spans="1:56" x14ac:dyDescent="0.2">
      <c r="A3868" t="s">
        <v>24039</v>
      </c>
      <c r="B3868">
        <v>327</v>
      </c>
      <c r="C3868" s="38">
        <v>36726</v>
      </c>
      <c r="D3868" t="s">
        <v>39143</v>
      </c>
      <c r="E3868">
        <f t="shared" si="1746"/>
        <v>27</v>
      </c>
      <c r="F3868">
        <f t="shared" si="1746"/>
        <v>4</v>
      </c>
      <c r="G3868">
        <f t="shared" si="1746"/>
        <v>18</v>
      </c>
      <c r="H3868">
        <f t="shared" si="1746"/>
        <v>12</v>
      </c>
      <c r="I3868">
        <f t="shared" si="1746"/>
        <v>16</v>
      </c>
      <c r="J3868">
        <f t="shared" si="1746"/>
        <v>25</v>
      </c>
      <c r="K3868">
        <f t="shared" si="1746"/>
        <v>11</v>
      </c>
      <c r="L3868">
        <f t="shared" si="1746"/>
        <v>13</v>
      </c>
      <c r="M3868">
        <f t="shared" si="1746"/>
        <v>13</v>
      </c>
      <c r="N3868">
        <f t="shared" si="1746"/>
        <v>33</v>
      </c>
      <c r="O3868">
        <f t="shared" si="1747"/>
        <v>10</v>
      </c>
      <c r="P3868">
        <f t="shared" si="1747"/>
        <v>15</v>
      </c>
      <c r="Q3868">
        <f t="shared" si="1747"/>
        <v>18</v>
      </c>
      <c r="R3868">
        <f t="shared" si="1747"/>
        <v>11</v>
      </c>
      <c r="S3868">
        <f t="shared" si="1747"/>
        <v>20</v>
      </c>
      <c r="T3868">
        <f t="shared" si="1747"/>
        <v>21</v>
      </c>
      <c r="U3868">
        <f t="shared" si="1747"/>
        <v>15</v>
      </c>
      <c r="V3868">
        <f t="shared" si="1747"/>
        <v>24</v>
      </c>
      <c r="W3868">
        <f t="shared" si="1747"/>
        <v>6</v>
      </c>
      <c r="X3868">
        <f t="shared" si="1747"/>
        <v>15</v>
      </c>
      <c r="Y3868">
        <f t="shared" si="1747"/>
        <v>0</v>
      </c>
      <c r="Z3868">
        <f t="shared" si="1747"/>
        <v>0</v>
      </c>
      <c r="AA3868">
        <f t="shared" si="1735"/>
        <v>4063</v>
      </c>
      <c r="AC3868">
        <f t="shared" si="1736"/>
        <v>3677</v>
      </c>
      <c r="AD3868">
        <v>3865</v>
      </c>
      <c r="AE3868" t="s">
        <v>22968</v>
      </c>
      <c r="AF3868" s="21">
        <v>2.3644990346021786E-5</v>
      </c>
      <c r="AG3868" s="54">
        <f t="shared" ca="1" si="1737"/>
        <v>1.9601696996852061E-2</v>
      </c>
      <c r="AH3868" s="136">
        <f t="shared" ca="1" si="1737"/>
        <v>2.160939312713277</v>
      </c>
      <c r="AI3868" s="37">
        <f t="shared" ca="1" si="1744"/>
        <v>1.8443092469896992E-3</v>
      </c>
      <c r="AJ3868" s="37">
        <f t="shared" ca="1" si="1744"/>
        <v>2.3644990346021786E-4</v>
      </c>
      <c r="AK3868" s="37">
        <f t="shared" ca="1" si="1744"/>
        <v>1.1113145462630239E-3</v>
      </c>
      <c r="AL3868" s="37">
        <f t="shared" ca="1" si="1744"/>
        <v>1.1113145462630239E-3</v>
      </c>
      <c r="AM3868" s="37">
        <f t="shared" ca="1" si="1744"/>
        <v>7.5663969107269715E-4</v>
      </c>
      <c r="AN3868" s="37">
        <f t="shared" ca="1" si="1744"/>
        <v>1.1349595366090457E-3</v>
      </c>
      <c r="AO3868" s="37">
        <f t="shared" ca="1" si="1744"/>
        <v>4.0196483588237036E-4</v>
      </c>
      <c r="AP3868" s="37">
        <f t="shared" ca="1" si="1744"/>
        <v>1.1113145462630239E-3</v>
      </c>
      <c r="AQ3868" s="37">
        <f t="shared" ca="1" si="1744"/>
        <v>9.4579961384087146E-4</v>
      </c>
      <c r="AR3868" s="37">
        <f t="shared" ca="1" si="1744"/>
        <v>2.2699190732180913E-3</v>
      </c>
      <c r="AS3868" s="37">
        <f t="shared" ca="1" si="1745"/>
        <v>4.7289980692043573E-4</v>
      </c>
      <c r="AT3868" s="37">
        <f t="shared" ca="1" si="1745"/>
        <v>5.9112475865054468E-4</v>
      </c>
      <c r="AU3868" s="37">
        <f t="shared" ca="1" si="1745"/>
        <v>8.0392967176474072E-4</v>
      </c>
      <c r="AV3868" s="37">
        <f t="shared" ca="1" si="1745"/>
        <v>1.3714094400692637E-3</v>
      </c>
      <c r="AW3868" s="37">
        <f t="shared" ca="1" si="1745"/>
        <v>9.9308959453291504E-4</v>
      </c>
      <c r="AX3868" s="37">
        <f t="shared" ca="1" si="1745"/>
        <v>1.6551493242215249E-3</v>
      </c>
      <c r="AY3868" s="37">
        <f t="shared" ca="1" si="1745"/>
        <v>9.6944460418689319E-4</v>
      </c>
      <c r="AZ3868" s="37">
        <f t="shared" ca="1" si="1745"/>
        <v>1.2768294786851765E-3</v>
      </c>
      <c r="BA3868" s="37">
        <f t="shared" ca="1" si="1745"/>
        <v>1.1822495173010893E-4</v>
      </c>
      <c r="BB3868" s="37">
        <f t="shared" ca="1" si="1745"/>
        <v>4.2560982622839215E-4</v>
      </c>
      <c r="BC3868" s="37">
        <f t="shared" ca="1" si="1745"/>
        <v>0</v>
      </c>
      <c r="BD3868" s="37">
        <f t="shared" ca="1" si="1745"/>
        <v>0</v>
      </c>
    </row>
    <row r="3869" spans="1:56" x14ac:dyDescent="0.2">
      <c r="A3869" t="s">
        <v>24045</v>
      </c>
      <c r="B3869">
        <v>403</v>
      </c>
      <c r="C3869" s="38">
        <v>44187</v>
      </c>
      <c r="D3869" t="s">
        <v>39144</v>
      </c>
      <c r="E3869">
        <f t="shared" si="1746"/>
        <v>34</v>
      </c>
      <c r="F3869">
        <f t="shared" si="1746"/>
        <v>12</v>
      </c>
      <c r="G3869">
        <f t="shared" si="1746"/>
        <v>18</v>
      </c>
      <c r="H3869">
        <f t="shared" si="1746"/>
        <v>20</v>
      </c>
      <c r="I3869">
        <f t="shared" si="1746"/>
        <v>14</v>
      </c>
      <c r="J3869">
        <f t="shared" si="1746"/>
        <v>32</v>
      </c>
      <c r="K3869">
        <f t="shared" si="1746"/>
        <v>14</v>
      </c>
      <c r="L3869">
        <f t="shared" si="1746"/>
        <v>17</v>
      </c>
      <c r="M3869">
        <f t="shared" si="1746"/>
        <v>13</v>
      </c>
      <c r="N3869">
        <f t="shared" si="1746"/>
        <v>45</v>
      </c>
      <c r="O3869">
        <f t="shared" si="1747"/>
        <v>15</v>
      </c>
      <c r="P3869">
        <f t="shared" si="1747"/>
        <v>11</v>
      </c>
      <c r="Q3869">
        <f t="shared" si="1747"/>
        <v>21</v>
      </c>
      <c r="R3869">
        <f t="shared" si="1747"/>
        <v>17</v>
      </c>
      <c r="S3869">
        <f t="shared" si="1747"/>
        <v>26</v>
      </c>
      <c r="T3869">
        <f t="shared" si="1747"/>
        <v>30</v>
      </c>
      <c r="U3869">
        <f t="shared" si="1747"/>
        <v>27</v>
      </c>
      <c r="V3869">
        <f t="shared" si="1747"/>
        <v>25</v>
      </c>
      <c r="W3869">
        <f t="shared" si="1747"/>
        <v>4</v>
      </c>
      <c r="X3869">
        <f t="shared" si="1747"/>
        <v>8</v>
      </c>
      <c r="Y3869">
        <f t="shared" si="1747"/>
        <v>0</v>
      </c>
      <c r="Z3869">
        <f t="shared" si="1747"/>
        <v>0</v>
      </c>
      <c r="AA3869">
        <f t="shared" si="1735"/>
        <v>4064</v>
      </c>
      <c r="AC3869">
        <f t="shared" si="1736"/>
        <v>3678</v>
      </c>
      <c r="AD3869">
        <v>3866</v>
      </c>
      <c r="AE3869" t="s">
        <v>22974</v>
      </c>
      <c r="AF3869" s="21">
        <v>2.3636604408177402E-5</v>
      </c>
      <c r="AG3869" s="54">
        <f t="shared" ca="1" si="1737"/>
        <v>8.7691802354338162E-3</v>
      </c>
      <c r="AH3869" s="136">
        <f t="shared" ca="1" si="1737"/>
        <v>0.97068443323062137</v>
      </c>
      <c r="AI3869" s="37">
        <f t="shared" ca="1" si="1744"/>
        <v>3.5454906612266101E-4</v>
      </c>
      <c r="AJ3869" s="37">
        <f t="shared" ca="1" si="1744"/>
        <v>2.3636604408177402E-5</v>
      </c>
      <c r="AK3869" s="37">
        <f t="shared" ca="1" si="1744"/>
        <v>6.1455171461261243E-4</v>
      </c>
      <c r="AL3869" s="37">
        <f t="shared" ca="1" si="1744"/>
        <v>6.1455171461261243E-4</v>
      </c>
      <c r="AM3869" s="37">
        <f t="shared" ca="1" si="1744"/>
        <v>3.3091246171448364E-4</v>
      </c>
      <c r="AN3869" s="37">
        <f t="shared" ca="1" si="1744"/>
        <v>6.3818831902078986E-4</v>
      </c>
      <c r="AO3869" s="37">
        <f t="shared" ca="1" si="1744"/>
        <v>2.3636604408177402E-4</v>
      </c>
      <c r="AP3869" s="37">
        <f t="shared" ca="1" si="1744"/>
        <v>5.9091511020443511E-4</v>
      </c>
      <c r="AQ3869" s="37">
        <f t="shared" ca="1" si="1744"/>
        <v>4.2545887934719324E-4</v>
      </c>
      <c r="AR3869" s="37">
        <f t="shared" ca="1" si="1744"/>
        <v>8.0364454987803173E-4</v>
      </c>
      <c r="AS3869" s="37">
        <f t="shared" ca="1" si="1745"/>
        <v>1.4181962644906442E-4</v>
      </c>
      <c r="AT3869" s="37">
        <f t="shared" ca="1" si="1745"/>
        <v>4.4909548375537066E-4</v>
      </c>
      <c r="AU3869" s="37">
        <f t="shared" ca="1" si="1745"/>
        <v>5.6727850579625769E-4</v>
      </c>
      <c r="AV3869" s="37">
        <f t="shared" ca="1" si="1745"/>
        <v>4.0182227493901587E-4</v>
      </c>
      <c r="AW3869" s="37">
        <f t="shared" ca="1" si="1745"/>
        <v>5.2000529697990283E-4</v>
      </c>
      <c r="AX3869" s="37">
        <f t="shared" ca="1" si="1745"/>
        <v>8.5091775869438648E-4</v>
      </c>
      <c r="AY3869" s="37">
        <f t="shared" ca="1" si="1745"/>
        <v>4.2545887934719324E-4</v>
      </c>
      <c r="AZ3869" s="37">
        <f t="shared" ca="1" si="1745"/>
        <v>6.1455171461261243E-4</v>
      </c>
      <c r="BA3869" s="37">
        <f t="shared" ca="1" si="1745"/>
        <v>0</v>
      </c>
      <c r="BB3869" s="37">
        <f t="shared" ca="1" si="1745"/>
        <v>1.6545623085724182E-4</v>
      </c>
      <c r="BC3869" s="37">
        <f t="shared" ca="1" si="1745"/>
        <v>0</v>
      </c>
      <c r="BD3869" s="37">
        <f t="shared" ca="1" si="1745"/>
        <v>0</v>
      </c>
    </row>
    <row r="3870" spans="1:56" x14ac:dyDescent="0.2">
      <c r="A3870" t="s">
        <v>24051</v>
      </c>
      <c r="B3870">
        <v>756</v>
      </c>
      <c r="C3870" s="38">
        <v>79625</v>
      </c>
      <c r="D3870" t="s">
        <v>39145</v>
      </c>
      <c r="E3870">
        <f t="shared" si="1746"/>
        <v>67</v>
      </c>
      <c r="F3870">
        <f t="shared" si="1746"/>
        <v>8</v>
      </c>
      <c r="G3870">
        <f t="shared" si="1746"/>
        <v>25</v>
      </c>
      <c r="H3870">
        <f t="shared" si="1746"/>
        <v>63</v>
      </c>
      <c r="I3870">
        <f t="shared" si="1746"/>
        <v>27</v>
      </c>
      <c r="J3870">
        <f t="shared" si="1746"/>
        <v>85</v>
      </c>
      <c r="K3870">
        <f t="shared" si="1746"/>
        <v>17</v>
      </c>
      <c r="L3870">
        <f t="shared" si="1746"/>
        <v>15</v>
      </c>
      <c r="M3870">
        <f t="shared" si="1746"/>
        <v>16</v>
      </c>
      <c r="N3870">
        <f t="shared" si="1746"/>
        <v>76</v>
      </c>
      <c r="O3870">
        <f t="shared" si="1747"/>
        <v>10</v>
      </c>
      <c r="P3870">
        <f t="shared" si="1747"/>
        <v>14</v>
      </c>
      <c r="Q3870">
        <f t="shared" si="1747"/>
        <v>82</v>
      </c>
      <c r="R3870">
        <f t="shared" si="1747"/>
        <v>31</v>
      </c>
      <c r="S3870">
        <f t="shared" si="1747"/>
        <v>45</v>
      </c>
      <c r="T3870">
        <f t="shared" si="1747"/>
        <v>87</v>
      </c>
      <c r="U3870">
        <f t="shared" si="1747"/>
        <v>30</v>
      </c>
      <c r="V3870">
        <f t="shared" si="1747"/>
        <v>41</v>
      </c>
      <c r="W3870">
        <f t="shared" si="1747"/>
        <v>8</v>
      </c>
      <c r="X3870">
        <f t="shared" si="1747"/>
        <v>9</v>
      </c>
      <c r="Y3870">
        <f t="shared" si="1747"/>
        <v>0</v>
      </c>
      <c r="Z3870">
        <f t="shared" si="1747"/>
        <v>0</v>
      </c>
      <c r="AA3870">
        <f t="shared" si="1735"/>
        <v>4065</v>
      </c>
      <c r="AC3870">
        <f t="shared" si="1736"/>
        <v>3679</v>
      </c>
      <c r="AD3870">
        <v>3867</v>
      </c>
      <c r="AE3870" t="s">
        <v>22980</v>
      </c>
      <c r="AF3870" s="21">
        <v>2.3636604408177402E-5</v>
      </c>
      <c r="AG3870" s="54">
        <f t="shared" ca="1" si="1737"/>
        <v>1.7538360470867632E-2</v>
      </c>
      <c r="AH3870" s="136">
        <f t="shared" ca="1" si="1737"/>
        <v>1.9652891101223182</v>
      </c>
      <c r="AI3870" s="37">
        <f t="shared" ca="1" si="1744"/>
        <v>1.5127426821233538E-3</v>
      </c>
      <c r="AJ3870" s="37">
        <f t="shared" ca="1" si="1744"/>
        <v>5.2000529697990283E-4</v>
      </c>
      <c r="AK3870" s="37">
        <f t="shared" ca="1" si="1744"/>
        <v>1.2054668248170474E-3</v>
      </c>
      <c r="AL3870" s="37">
        <f t="shared" ca="1" si="1744"/>
        <v>1.701835517388773E-3</v>
      </c>
      <c r="AM3870" s="37">
        <f t="shared" ca="1" si="1744"/>
        <v>1.5600158909397086E-3</v>
      </c>
      <c r="AN3870" s="37">
        <f t="shared" ca="1" si="1744"/>
        <v>8.5091775869438648E-4</v>
      </c>
      <c r="AO3870" s="37">
        <f t="shared" ca="1" si="1744"/>
        <v>7.3273473665349945E-4</v>
      </c>
      <c r="AP3870" s="37">
        <f t="shared" ca="1" si="1744"/>
        <v>1.347286451266112E-3</v>
      </c>
      <c r="AQ3870" s="37">
        <f t="shared" ca="1" si="1744"/>
        <v>1.1345570115925154E-3</v>
      </c>
      <c r="AR3870" s="37">
        <f t="shared" ca="1" si="1744"/>
        <v>3.8527665185329168E-3</v>
      </c>
      <c r="AS3870" s="37">
        <f t="shared" ca="1" si="1745"/>
        <v>5.6727850579625769E-4</v>
      </c>
      <c r="AT3870" s="37">
        <f t="shared" ca="1" si="1745"/>
        <v>9.9273738514345082E-4</v>
      </c>
      <c r="AU3870" s="37">
        <f t="shared" ca="1" si="1745"/>
        <v>1.1109204071843379E-3</v>
      </c>
      <c r="AV3870" s="37">
        <f t="shared" ca="1" si="1745"/>
        <v>1.6309257041642407E-3</v>
      </c>
      <c r="AW3870" s="37">
        <f t="shared" ca="1" si="1745"/>
        <v>1.3236498468579346E-3</v>
      </c>
      <c r="AX3870" s="37">
        <f t="shared" ca="1" si="1745"/>
        <v>2.0327479791032565E-3</v>
      </c>
      <c r="AY3870" s="37">
        <f t="shared" ca="1" si="1745"/>
        <v>1.6309257041642407E-3</v>
      </c>
      <c r="AZ3870" s="37">
        <f t="shared" ca="1" si="1745"/>
        <v>1.8909283526541921E-3</v>
      </c>
      <c r="BA3870" s="37">
        <f t="shared" ca="1" si="1745"/>
        <v>2.6000264848995142E-4</v>
      </c>
      <c r="BB3870" s="37">
        <f t="shared" ca="1" si="1745"/>
        <v>7.3273473665349945E-4</v>
      </c>
      <c r="BC3870" s="37">
        <f t="shared" ca="1" si="1745"/>
        <v>0</v>
      </c>
      <c r="BD3870" s="37">
        <f t="shared" ca="1" si="1745"/>
        <v>0</v>
      </c>
    </row>
    <row r="3871" spans="1:56" x14ac:dyDescent="0.2">
      <c r="A3871" t="s">
        <v>24057</v>
      </c>
      <c r="B3871">
        <v>1689</v>
      </c>
      <c r="C3871" s="38">
        <v>192948</v>
      </c>
      <c r="D3871" t="s">
        <v>39146</v>
      </c>
      <c r="E3871">
        <f t="shared" si="1746"/>
        <v>101</v>
      </c>
      <c r="F3871">
        <f t="shared" si="1746"/>
        <v>22</v>
      </c>
      <c r="G3871">
        <f t="shared" si="1746"/>
        <v>103</v>
      </c>
      <c r="H3871">
        <f t="shared" si="1746"/>
        <v>147</v>
      </c>
      <c r="I3871">
        <f t="shared" si="1746"/>
        <v>53</v>
      </c>
      <c r="J3871">
        <f t="shared" si="1746"/>
        <v>87</v>
      </c>
      <c r="K3871">
        <f t="shared" si="1746"/>
        <v>38</v>
      </c>
      <c r="L3871">
        <f t="shared" si="1746"/>
        <v>77</v>
      </c>
      <c r="M3871">
        <f t="shared" si="1746"/>
        <v>141</v>
      </c>
      <c r="N3871">
        <f t="shared" si="1746"/>
        <v>149</v>
      </c>
      <c r="O3871">
        <f t="shared" si="1747"/>
        <v>56</v>
      </c>
      <c r="P3871">
        <f t="shared" si="1747"/>
        <v>70</v>
      </c>
      <c r="Q3871">
        <f t="shared" si="1747"/>
        <v>122</v>
      </c>
      <c r="R3871">
        <f t="shared" si="1747"/>
        <v>69</v>
      </c>
      <c r="S3871">
        <f t="shared" si="1747"/>
        <v>98</v>
      </c>
      <c r="T3871">
        <f t="shared" si="1747"/>
        <v>122</v>
      </c>
      <c r="U3871">
        <f t="shared" si="1747"/>
        <v>58</v>
      </c>
      <c r="V3871">
        <f t="shared" si="1747"/>
        <v>90</v>
      </c>
      <c r="W3871">
        <f t="shared" si="1747"/>
        <v>11</v>
      </c>
      <c r="X3871">
        <f t="shared" si="1747"/>
        <v>75</v>
      </c>
      <c r="Y3871">
        <f t="shared" si="1747"/>
        <v>0</v>
      </c>
      <c r="Z3871">
        <f t="shared" si="1747"/>
        <v>0</v>
      </c>
      <c r="AA3871">
        <f t="shared" si="1735"/>
        <v>4066</v>
      </c>
      <c r="AC3871">
        <f t="shared" si="1736"/>
        <v>3680</v>
      </c>
      <c r="AD3871">
        <v>3868</v>
      </c>
      <c r="AE3871" t="s">
        <v>1769</v>
      </c>
      <c r="AF3871" s="21">
        <v>2.3633834709980994E-5</v>
      </c>
      <c r="AG3871" s="54">
        <f t="shared" ca="1" si="1737"/>
        <v>1.1864185024410459E-2</v>
      </c>
      <c r="AH3871" s="136">
        <f t="shared" ca="1" si="1737"/>
        <v>1.3704079056582479</v>
      </c>
      <c r="AI3871" s="37">
        <f t="shared" ca="1" si="1744"/>
        <v>6.6174737187946783E-4</v>
      </c>
      <c r="AJ3871" s="37">
        <f t="shared" ca="1" si="1744"/>
        <v>2.1270451238982895E-4</v>
      </c>
      <c r="AK3871" s="37">
        <f t="shared" ca="1" si="1744"/>
        <v>7.0901504129942982E-4</v>
      </c>
      <c r="AL3871" s="37">
        <f t="shared" ca="1" si="1744"/>
        <v>8.2718421484933484E-4</v>
      </c>
      <c r="AM3871" s="37">
        <f t="shared" ca="1" si="1744"/>
        <v>6.8538120658944877E-4</v>
      </c>
      <c r="AN3871" s="37">
        <f t="shared" ca="1" si="1744"/>
        <v>6.1447970245950584E-4</v>
      </c>
      <c r="AO3871" s="37">
        <f t="shared" ca="1" si="1744"/>
        <v>4.017751900696769E-4</v>
      </c>
      <c r="AP3871" s="37">
        <f t="shared" ca="1" si="1744"/>
        <v>6.1447970245950584E-4</v>
      </c>
      <c r="AQ3871" s="37">
        <f t="shared" ca="1" si="1744"/>
        <v>8.9808571897927777E-4</v>
      </c>
      <c r="AR3871" s="37">
        <f t="shared" ca="1" si="1744"/>
        <v>1.0162548925291828E-3</v>
      </c>
      <c r="AS3871" s="37">
        <f t="shared" ca="1" si="1745"/>
        <v>2.5997218180979093E-4</v>
      </c>
      <c r="AT3871" s="37">
        <f t="shared" ca="1" si="1745"/>
        <v>3.781413553596959E-4</v>
      </c>
      <c r="AU3871" s="37">
        <f t="shared" ca="1" si="1745"/>
        <v>6.1447970245950584E-4</v>
      </c>
      <c r="AV3871" s="37">
        <f t="shared" ca="1" si="1745"/>
        <v>4.7267669419961988E-4</v>
      </c>
      <c r="AW3871" s="37">
        <f t="shared" ca="1" si="1745"/>
        <v>6.8538120658944877E-4</v>
      </c>
      <c r="AX3871" s="37">
        <f t="shared" ca="1" si="1745"/>
        <v>8.7445188426929672E-4</v>
      </c>
      <c r="AY3871" s="37">
        <f t="shared" ca="1" si="1745"/>
        <v>4.4904285948963889E-4</v>
      </c>
      <c r="AZ3871" s="37">
        <f t="shared" ca="1" si="1745"/>
        <v>8.0355038013935379E-4</v>
      </c>
      <c r="BA3871" s="37">
        <f t="shared" ca="1" si="1745"/>
        <v>1.8907067767984795E-4</v>
      </c>
      <c r="BB3871" s="37">
        <f t="shared" ca="1" si="1745"/>
        <v>4.9631052890960082E-4</v>
      </c>
      <c r="BC3871" s="37">
        <f t="shared" ca="1" si="1745"/>
        <v>0</v>
      </c>
      <c r="BD3871" s="37">
        <f t="shared" ca="1" si="1745"/>
        <v>0</v>
      </c>
    </row>
    <row r="3872" spans="1:56" x14ac:dyDescent="0.2">
      <c r="A3872" t="s">
        <v>24063</v>
      </c>
      <c r="B3872">
        <v>681</v>
      </c>
      <c r="C3872" s="38">
        <v>76989</v>
      </c>
      <c r="D3872" t="s">
        <v>39147</v>
      </c>
      <c r="E3872">
        <f t="shared" si="1746"/>
        <v>43</v>
      </c>
      <c r="F3872">
        <f t="shared" si="1746"/>
        <v>13</v>
      </c>
      <c r="G3872">
        <f t="shared" si="1746"/>
        <v>50</v>
      </c>
      <c r="H3872">
        <f t="shared" si="1746"/>
        <v>75</v>
      </c>
      <c r="I3872">
        <f t="shared" si="1746"/>
        <v>19</v>
      </c>
      <c r="J3872">
        <f t="shared" si="1746"/>
        <v>23</v>
      </c>
      <c r="K3872">
        <f t="shared" si="1746"/>
        <v>5</v>
      </c>
      <c r="L3872">
        <f t="shared" si="1746"/>
        <v>34</v>
      </c>
      <c r="M3872">
        <f t="shared" si="1746"/>
        <v>61</v>
      </c>
      <c r="N3872">
        <f t="shared" si="1746"/>
        <v>65</v>
      </c>
      <c r="O3872">
        <f t="shared" si="1747"/>
        <v>15</v>
      </c>
      <c r="P3872">
        <f t="shared" si="1747"/>
        <v>24</v>
      </c>
      <c r="Q3872">
        <f t="shared" si="1747"/>
        <v>32</v>
      </c>
      <c r="R3872">
        <f t="shared" si="1747"/>
        <v>25</v>
      </c>
      <c r="S3872">
        <f t="shared" si="1747"/>
        <v>31</v>
      </c>
      <c r="T3872">
        <f t="shared" si="1747"/>
        <v>71</v>
      </c>
      <c r="U3872">
        <f t="shared" si="1747"/>
        <v>29</v>
      </c>
      <c r="V3872">
        <f t="shared" si="1747"/>
        <v>40</v>
      </c>
      <c r="W3872">
        <f t="shared" si="1747"/>
        <v>6</v>
      </c>
      <c r="X3872">
        <f t="shared" si="1747"/>
        <v>20</v>
      </c>
      <c r="Y3872">
        <f t="shared" si="1747"/>
        <v>0</v>
      </c>
      <c r="Z3872">
        <f t="shared" si="1747"/>
        <v>0</v>
      </c>
      <c r="AA3872">
        <f t="shared" si="1735"/>
        <v>4067</v>
      </c>
      <c r="AC3872">
        <f t="shared" si="1736"/>
        <v>3681</v>
      </c>
      <c r="AD3872">
        <v>3869</v>
      </c>
      <c r="AE3872" t="s">
        <v>22986</v>
      </c>
      <c r="AF3872" s="21">
        <v>2.3620174411195438E-5</v>
      </c>
      <c r="AG3872" s="54">
        <f t="shared" ca="1" si="1737"/>
        <v>3.1981716152758626E-2</v>
      </c>
      <c r="AH3872" s="136">
        <f t="shared" ca="1" si="1737"/>
        <v>3.7360266067931938</v>
      </c>
      <c r="AI3872" s="37">
        <f t="shared" ca="1" si="1744"/>
        <v>1.6534122087836806E-3</v>
      </c>
      <c r="AJ3872" s="37">
        <f t="shared" ca="1" si="1744"/>
        <v>4.0154296499032242E-4</v>
      </c>
      <c r="AK3872" s="37">
        <f t="shared" ca="1" si="1744"/>
        <v>2.0785753481851986E-3</v>
      </c>
      <c r="AL3872" s="37">
        <f t="shared" ca="1" si="1744"/>
        <v>3.7792279057912701E-3</v>
      </c>
      <c r="AM3872" s="37">
        <f t="shared" ca="1" si="1744"/>
        <v>9.9204732527020836E-4</v>
      </c>
      <c r="AN3872" s="37">
        <f t="shared" ca="1" si="1744"/>
        <v>9.9204732527020836E-4</v>
      </c>
      <c r="AO3872" s="37">
        <f t="shared" ca="1" si="1744"/>
        <v>6.6136488351347224E-4</v>
      </c>
      <c r="AP3872" s="37">
        <f t="shared" ca="1" si="1744"/>
        <v>1.1810087205597719E-3</v>
      </c>
      <c r="AQ3872" s="37">
        <f t="shared" ca="1" si="1744"/>
        <v>3.1178630222777979E-3</v>
      </c>
      <c r="AR3872" s="37">
        <f t="shared" ca="1" si="1744"/>
        <v>3.3540647663897524E-3</v>
      </c>
      <c r="AS3872" s="37">
        <f t="shared" ca="1" si="1745"/>
        <v>8.7394645321423124E-4</v>
      </c>
      <c r="AT3872" s="37">
        <f t="shared" ca="1" si="1745"/>
        <v>1.8423736040732441E-3</v>
      </c>
      <c r="AU3872" s="37">
        <f t="shared" ca="1" si="1745"/>
        <v>8.0308592998064483E-4</v>
      </c>
      <c r="AV3872" s="37">
        <f t="shared" ca="1" si="1745"/>
        <v>1.8896139528956351E-3</v>
      </c>
      <c r="AW3872" s="37">
        <f t="shared" ca="1" si="1745"/>
        <v>2.0077148249516121E-3</v>
      </c>
      <c r="AX3872" s="37">
        <f t="shared" ca="1" si="1745"/>
        <v>2.0785753481851986E-3</v>
      </c>
      <c r="AY3872" s="37">
        <f t="shared" ca="1" si="1745"/>
        <v>1.4644508134941171E-3</v>
      </c>
      <c r="AZ3872" s="37">
        <f t="shared" ca="1" si="1745"/>
        <v>1.7006525576060715E-3</v>
      </c>
      <c r="BA3872" s="37">
        <f t="shared" ca="1" si="1745"/>
        <v>2.5982191852314982E-4</v>
      </c>
      <c r="BB3872" s="37">
        <f t="shared" ca="1" si="1745"/>
        <v>8.5032627880303577E-4</v>
      </c>
      <c r="BC3872" s="37">
        <f t="shared" ca="1" si="1745"/>
        <v>0</v>
      </c>
      <c r="BD3872" s="37">
        <f t="shared" ca="1" si="1745"/>
        <v>0</v>
      </c>
    </row>
    <row r="3873" spans="1:56" x14ac:dyDescent="0.2">
      <c r="A3873" t="s">
        <v>24069</v>
      </c>
      <c r="B3873">
        <v>1337</v>
      </c>
      <c r="C3873" s="38">
        <v>141899</v>
      </c>
      <c r="D3873" t="s">
        <v>39148</v>
      </c>
      <c r="E3873">
        <f t="shared" si="1746"/>
        <v>87</v>
      </c>
      <c r="F3873">
        <f t="shared" si="1746"/>
        <v>29</v>
      </c>
      <c r="G3873">
        <f t="shared" si="1746"/>
        <v>44</v>
      </c>
      <c r="H3873">
        <f t="shared" si="1746"/>
        <v>77</v>
      </c>
      <c r="I3873">
        <f t="shared" si="1746"/>
        <v>29</v>
      </c>
      <c r="J3873">
        <f t="shared" si="1746"/>
        <v>96</v>
      </c>
      <c r="K3873">
        <f t="shared" si="1746"/>
        <v>37</v>
      </c>
      <c r="L3873">
        <f t="shared" si="1746"/>
        <v>38</v>
      </c>
      <c r="M3873">
        <f t="shared" si="1746"/>
        <v>36</v>
      </c>
      <c r="N3873">
        <f t="shared" si="1746"/>
        <v>109</v>
      </c>
      <c r="O3873">
        <f t="shared" si="1747"/>
        <v>18</v>
      </c>
      <c r="P3873">
        <f t="shared" si="1747"/>
        <v>49</v>
      </c>
      <c r="Q3873">
        <f t="shared" si="1747"/>
        <v>132</v>
      </c>
      <c r="R3873">
        <f t="shared" si="1747"/>
        <v>52</v>
      </c>
      <c r="S3873">
        <f t="shared" si="1747"/>
        <v>70</v>
      </c>
      <c r="T3873">
        <f t="shared" si="1747"/>
        <v>202</v>
      </c>
      <c r="U3873">
        <f t="shared" si="1747"/>
        <v>136</v>
      </c>
      <c r="V3873">
        <f t="shared" si="1747"/>
        <v>62</v>
      </c>
      <c r="W3873">
        <f t="shared" si="1747"/>
        <v>10</v>
      </c>
      <c r="X3873">
        <f t="shared" si="1747"/>
        <v>24</v>
      </c>
      <c r="Y3873">
        <f t="shared" si="1747"/>
        <v>0</v>
      </c>
      <c r="Z3873">
        <f t="shared" si="1747"/>
        <v>0</v>
      </c>
      <c r="AA3873">
        <f t="shared" si="1735"/>
        <v>4068</v>
      </c>
      <c r="AC3873">
        <f t="shared" si="1736"/>
        <v>3682</v>
      </c>
      <c r="AD3873">
        <v>3870</v>
      </c>
      <c r="AE3873" t="s">
        <v>1775</v>
      </c>
      <c r="AF3873" s="21">
        <v>2.3616502405845854E-5</v>
      </c>
      <c r="AG3873" s="54">
        <f t="shared" ca="1" si="1737"/>
        <v>9.8008484984260288E-3</v>
      </c>
      <c r="AH3873" s="136">
        <f t="shared" ca="1" si="1737"/>
        <v>1.0974824833020627</v>
      </c>
      <c r="AI3873" s="37">
        <f t="shared" ca="1" si="1744"/>
        <v>5.4317955533445461E-4</v>
      </c>
      <c r="AJ3873" s="37">
        <f t="shared" ca="1" si="1744"/>
        <v>9.2104359382798827E-4</v>
      </c>
      <c r="AK3873" s="37">
        <f t="shared" ca="1" si="1744"/>
        <v>4.2509704330522539E-4</v>
      </c>
      <c r="AL3873" s="37">
        <f t="shared" ca="1" si="1744"/>
        <v>5.9041256014614638E-4</v>
      </c>
      <c r="AM3873" s="37">
        <f t="shared" ca="1" si="1744"/>
        <v>4.2509704330522539E-4</v>
      </c>
      <c r="AN3873" s="37">
        <f t="shared" ca="1" si="1744"/>
        <v>5.6679605774030044E-4</v>
      </c>
      <c r="AO3873" s="37">
        <f t="shared" ca="1" si="1744"/>
        <v>2.3616502405845855E-4</v>
      </c>
      <c r="AP3873" s="37">
        <f t="shared" ca="1" si="1744"/>
        <v>2.1254852165261269E-4</v>
      </c>
      <c r="AQ3873" s="37">
        <f t="shared" ca="1" si="1744"/>
        <v>6.3764556495783805E-4</v>
      </c>
      <c r="AR3873" s="37">
        <f t="shared" ca="1" si="1744"/>
        <v>7.5572807698706733E-4</v>
      </c>
      <c r="AS3873" s="37">
        <f t="shared" ca="1" si="1745"/>
        <v>1.6531551684092097E-4</v>
      </c>
      <c r="AT3873" s="37">
        <f t="shared" ca="1" si="1745"/>
        <v>5.4317955533445461E-4</v>
      </c>
      <c r="AU3873" s="37">
        <f t="shared" ca="1" si="1745"/>
        <v>6.1402906255199222E-4</v>
      </c>
      <c r="AV3873" s="37">
        <f t="shared" ca="1" si="1745"/>
        <v>4.2509704330522539E-4</v>
      </c>
      <c r="AW3873" s="37">
        <f t="shared" ca="1" si="1745"/>
        <v>5.1956305292860877E-4</v>
      </c>
      <c r="AX3873" s="37">
        <f t="shared" ca="1" si="1745"/>
        <v>7.3211157458122149E-4</v>
      </c>
      <c r="AY3873" s="37">
        <f t="shared" ca="1" si="1745"/>
        <v>5.6679605774030044E-4</v>
      </c>
      <c r="AZ3873" s="37">
        <f t="shared" ca="1" si="1745"/>
        <v>5.1956305292860877E-4</v>
      </c>
      <c r="BA3873" s="37">
        <f t="shared" ca="1" si="1745"/>
        <v>1.1808251202922928E-4</v>
      </c>
      <c r="BB3873" s="37">
        <f t="shared" ca="1" si="1745"/>
        <v>2.8339802887015022E-4</v>
      </c>
      <c r="BC3873" s="37">
        <f t="shared" ca="1" si="1745"/>
        <v>0</v>
      </c>
      <c r="BD3873" s="37">
        <f t="shared" ca="1" si="1745"/>
        <v>0</v>
      </c>
    </row>
    <row r="3874" spans="1:56" x14ac:dyDescent="0.2">
      <c r="A3874" t="s">
        <v>24075</v>
      </c>
      <c r="B3874">
        <v>328</v>
      </c>
      <c r="C3874" s="38">
        <v>35329</v>
      </c>
      <c r="D3874" t="s">
        <v>39149</v>
      </c>
      <c r="E3874">
        <f t="shared" si="1746"/>
        <v>35</v>
      </c>
      <c r="F3874">
        <f t="shared" si="1746"/>
        <v>7</v>
      </c>
      <c r="G3874">
        <f t="shared" si="1746"/>
        <v>16</v>
      </c>
      <c r="H3874">
        <f t="shared" si="1746"/>
        <v>17</v>
      </c>
      <c r="I3874">
        <f t="shared" si="1746"/>
        <v>9</v>
      </c>
      <c r="J3874">
        <f t="shared" si="1746"/>
        <v>27</v>
      </c>
      <c r="K3874">
        <f t="shared" si="1746"/>
        <v>4</v>
      </c>
      <c r="L3874">
        <f t="shared" si="1746"/>
        <v>16</v>
      </c>
      <c r="M3874">
        <f t="shared" si="1746"/>
        <v>15</v>
      </c>
      <c r="N3874">
        <f t="shared" si="1746"/>
        <v>42</v>
      </c>
      <c r="O3874">
        <f t="shared" si="1747"/>
        <v>7</v>
      </c>
      <c r="P3874">
        <f t="shared" si="1747"/>
        <v>10</v>
      </c>
      <c r="Q3874">
        <f t="shared" si="1747"/>
        <v>20</v>
      </c>
      <c r="R3874">
        <f t="shared" si="1747"/>
        <v>14</v>
      </c>
      <c r="S3874">
        <f t="shared" si="1747"/>
        <v>19</v>
      </c>
      <c r="T3874">
        <f t="shared" si="1747"/>
        <v>20</v>
      </c>
      <c r="U3874">
        <f t="shared" si="1747"/>
        <v>18</v>
      </c>
      <c r="V3874">
        <f t="shared" si="1747"/>
        <v>23</v>
      </c>
      <c r="W3874">
        <f t="shared" si="1747"/>
        <v>4</v>
      </c>
      <c r="X3874">
        <f t="shared" si="1747"/>
        <v>5</v>
      </c>
      <c r="Y3874">
        <f t="shared" si="1747"/>
        <v>0</v>
      </c>
      <c r="Z3874">
        <f t="shared" si="1747"/>
        <v>0</v>
      </c>
      <c r="AA3874">
        <f t="shared" si="1735"/>
        <v>4069</v>
      </c>
      <c r="AC3874">
        <f t="shared" si="1736"/>
        <v>3683</v>
      </c>
      <c r="AD3874">
        <v>3871</v>
      </c>
      <c r="AE3874" t="s">
        <v>22992</v>
      </c>
      <c r="AF3874" s="21">
        <v>2.3554069931329081E-5</v>
      </c>
      <c r="AG3874" s="54">
        <f t="shared" ca="1" si="1737"/>
        <v>1.0316682629922138E-2</v>
      </c>
      <c r="AH3874" s="136">
        <f t="shared" ca="1" si="1737"/>
        <v>1.1306895729835211</v>
      </c>
      <c r="AI3874" s="37">
        <f t="shared" ca="1" si="1744"/>
        <v>9.6571686718449233E-4</v>
      </c>
      <c r="AJ3874" s="37">
        <f t="shared" ca="1" si="1744"/>
        <v>2.590947692446199E-4</v>
      </c>
      <c r="AK3874" s="37">
        <f t="shared" ca="1" si="1744"/>
        <v>4.9463546855791068E-4</v>
      </c>
      <c r="AL3874" s="37">
        <f t="shared" ca="1" si="1744"/>
        <v>4.9463546855791068E-4</v>
      </c>
      <c r="AM3874" s="37">
        <f t="shared" ca="1" si="1744"/>
        <v>3.2975697903860713E-4</v>
      </c>
      <c r="AN3874" s="37">
        <f t="shared" ca="1" si="1744"/>
        <v>6.8306802800854329E-4</v>
      </c>
      <c r="AO3874" s="37">
        <f t="shared" ca="1" si="1744"/>
        <v>1.6487848951930357E-4</v>
      </c>
      <c r="AP3874" s="37">
        <f t="shared" ca="1" si="1744"/>
        <v>4.710813986265816E-4</v>
      </c>
      <c r="AQ3874" s="37">
        <f t="shared" ca="1" si="1744"/>
        <v>3.2975697903860713E-4</v>
      </c>
      <c r="AR3874" s="37">
        <f t="shared" ca="1" si="1744"/>
        <v>1.1070412867724667E-3</v>
      </c>
      <c r="AS3874" s="37">
        <f t="shared" ca="1" si="1745"/>
        <v>1.8843255945063264E-4</v>
      </c>
      <c r="AT3874" s="37">
        <f t="shared" ca="1" si="1745"/>
        <v>2.355406993132908E-4</v>
      </c>
      <c r="AU3874" s="37">
        <f t="shared" ca="1" si="1745"/>
        <v>8.0083837766518873E-4</v>
      </c>
      <c r="AV3874" s="37">
        <f t="shared" ca="1" si="1745"/>
        <v>5.8885174828322698E-4</v>
      </c>
      <c r="AW3874" s="37">
        <f t="shared" ca="1" si="1745"/>
        <v>6.1240581821455612E-4</v>
      </c>
      <c r="AX3874" s="37">
        <f t="shared" ca="1" si="1745"/>
        <v>8.2439244759651786E-4</v>
      </c>
      <c r="AY3874" s="37">
        <f t="shared" ca="1" si="1745"/>
        <v>4.2397325876392344E-4</v>
      </c>
      <c r="AZ3874" s="37">
        <f t="shared" ca="1" si="1745"/>
        <v>8.4794651752784689E-4</v>
      </c>
      <c r="BA3874" s="37">
        <f t="shared" ca="1" si="1745"/>
        <v>1.4132441958797449E-4</v>
      </c>
      <c r="BB3874" s="37">
        <f t="shared" ca="1" si="1745"/>
        <v>3.5331104896993621E-4</v>
      </c>
      <c r="BC3874" s="37">
        <f t="shared" ca="1" si="1745"/>
        <v>0</v>
      </c>
      <c r="BD3874" s="37">
        <f t="shared" ca="1" si="1745"/>
        <v>0</v>
      </c>
    </row>
    <row r="3875" spans="1:56" x14ac:dyDescent="0.2">
      <c r="A3875" t="s">
        <v>24081</v>
      </c>
      <c r="B3875">
        <v>530</v>
      </c>
      <c r="C3875" s="38">
        <v>57585</v>
      </c>
      <c r="D3875" t="s">
        <v>39150</v>
      </c>
      <c r="E3875">
        <f t="shared" si="1746"/>
        <v>48</v>
      </c>
      <c r="F3875">
        <f t="shared" si="1746"/>
        <v>4</v>
      </c>
      <c r="G3875">
        <f t="shared" si="1746"/>
        <v>19</v>
      </c>
      <c r="H3875">
        <f t="shared" si="1746"/>
        <v>33</v>
      </c>
      <c r="I3875">
        <f t="shared" si="1746"/>
        <v>12</v>
      </c>
      <c r="J3875">
        <f t="shared" si="1746"/>
        <v>23</v>
      </c>
      <c r="K3875">
        <f t="shared" si="1746"/>
        <v>6</v>
      </c>
      <c r="L3875">
        <f t="shared" si="1746"/>
        <v>14</v>
      </c>
      <c r="M3875">
        <f t="shared" si="1746"/>
        <v>35</v>
      </c>
      <c r="N3875">
        <f t="shared" si="1746"/>
        <v>58</v>
      </c>
      <c r="O3875">
        <f t="shared" si="1747"/>
        <v>15</v>
      </c>
      <c r="P3875">
        <f t="shared" si="1747"/>
        <v>17</v>
      </c>
      <c r="Q3875">
        <f t="shared" si="1747"/>
        <v>61</v>
      </c>
      <c r="R3875">
        <f t="shared" si="1747"/>
        <v>25</v>
      </c>
      <c r="S3875">
        <f t="shared" si="1747"/>
        <v>26</v>
      </c>
      <c r="T3875">
        <f t="shared" si="1747"/>
        <v>43</v>
      </c>
      <c r="U3875">
        <f t="shared" si="1747"/>
        <v>52</v>
      </c>
      <c r="V3875">
        <f t="shared" si="1747"/>
        <v>28</v>
      </c>
      <c r="W3875">
        <f t="shared" si="1747"/>
        <v>4</v>
      </c>
      <c r="X3875">
        <f t="shared" si="1747"/>
        <v>7</v>
      </c>
      <c r="Y3875">
        <f t="shared" si="1747"/>
        <v>0</v>
      </c>
      <c r="Z3875">
        <f t="shared" si="1747"/>
        <v>0</v>
      </c>
      <c r="AA3875">
        <f t="shared" si="1735"/>
        <v>4070</v>
      </c>
      <c r="AC3875">
        <f t="shared" si="1736"/>
        <v>3684</v>
      </c>
      <c r="AD3875">
        <v>3872</v>
      </c>
      <c r="AE3875" t="s">
        <v>22998</v>
      </c>
      <c r="AF3875" s="21">
        <v>2.3544296458328528E-5</v>
      </c>
      <c r="AG3875" s="54">
        <f t="shared" ca="1" si="1737"/>
        <v>1.7022526339371527E-2</v>
      </c>
      <c r="AH3875" s="136">
        <f t="shared" ca="1" si="1737"/>
        <v>1.9235690206454408</v>
      </c>
      <c r="AI3875" s="37">
        <f t="shared" ref="AI3875:AR3884" ca="1" si="1748">$AF3875*INDIRECT(CONCATENATE(AI$1,$AC3875+3))</f>
        <v>1.5303792697913543E-3</v>
      </c>
      <c r="AJ3875" s="37">
        <f t="shared" ca="1" si="1748"/>
        <v>4.237973362499135E-4</v>
      </c>
      <c r="AK3875" s="37">
        <f t="shared" ca="1" si="1748"/>
        <v>7.298731902081844E-4</v>
      </c>
      <c r="AL3875" s="37">
        <f t="shared" ca="1" si="1748"/>
        <v>1.2243034158330834E-3</v>
      </c>
      <c r="AM3875" s="37">
        <f t="shared" ca="1" si="1748"/>
        <v>8.9468326541648411E-4</v>
      </c>
      <c r="AN3875" s="37">
        <f t="shared" ca="1" si="1748"/>
        <v>1.2007591193747549E-3</v>
      </c>
      <c r="AO3875" s="37">
        <f t="shared" ca="1" si="1748"/>
        <v>6.592403008331988E-4</v>
      </c>
      <c r="AP3875" s="37">
        <f t="shared" ca="1" si="1748"/>
        <v>4.00253039791585E-4</v>
      </c>
      <c r="AQ3875" s="37">
        <f t="shared" ca="1" si="1748"/>
        <v>5.415188185415561E-4</v>
      </c>
      <c r="AR3875" s="37">
        <f t="shared" ca="1" si="1748"/>
        <v>2.1660752741662244E-3</v>
      </c>
      <c r="AS3875" s="37">
        <f t="shared" ref="AS3875:BD3884" ca="1" si="1749">$AF3875*INDIRECT(CONCATENATE(AS$1,$AC3875+3))</f>
        <v>1.4126577874997118E-4</v>
      </c>
      <c r="AT3875" s="37">
        <f t="shared" ca="1" si="1749"/>
        <v>3.296201504165994E-4</v>
      </c>
      <c r="AU3875" s="37">
        <f t="shared" ca="1" si="1749"/>
        <v>1.0124047477081267E-3</v>
      </c>
      <c r="AV3875" s="37">
        <f t="shared" ca="1" si="1749"/>
        <v>9.6531615479146971E-4</v>
      </c>
      <c r="AW3875" s="37">
        <f t="shared" ca="1" si="1749"/>
        <v>1.4832906768746973E-3</v>
      </c>
      <c r="AX3875" s="37">
        <f t="shared" ca="1" si="1749"/>
        <v>9.182275618748126E-4</v>
      </c>
      <c r="AY3875" s="37">
        <f t="shared" ca="1" si="1749"/>
        <v>7.534174866665129E-4</v>
      </c>
      <c r="AZ3875" s="37">
        <f t="shared" ca="1" si="1749"/>
        <v>1.0124047477081267E-3</v>
      </c>
      <c r="BA3875" s="37">
        <f t="shared" ca="1" si="1749"/>
        <v>3.531644468749279E-4</v>
      </c>
      <c r="BB3875" s="37">
        <f t="shared" ca="1" si="1749"/>
        <v>2.8253155749994235E-4</v>
      </c>
      <c r="BC3875" s="37">
        <f t="shared" ca="1" si="1749"/>
        <v>0</v>
      </c>
      <c r="BD3875" s="37">
        <f t="shared" ca="1" si="1749"/>
        <v>0</v>
      </c>
    </row>
    <row r="3876" spans="1:56" x14ac:dyDescent="0.2">
      <c r="A3876" t="s">
        <v>24093</v>
      </c>
      <c r="B3876">
        <v>303</v>
      </c>
      <c r="C3876" s="38">
        <v>34465</v>
      </c>
      <c r="D3876" t="s">
        <v>39151</v>
      </c>
      <c r="E3876">
        <f t="shared" ref="E3876:N3884" si="1750">LEN($D3876)-LEN(SUBSTITUTE($D3876,E$3,""))</f>
        <v>32</v>
      </c>
      <c r="F3876">
        <f t="shared" si="1750"/>
        <v>2</v>
      </c>
      <c r="G3876">
        <f t="shared" si="1750"/>
        <v>15</v>
      </c>
      <c r="H3876">
        <f t="shared" si="1750"/>
        <v>37</v>
      </c>
      <c r="I3876">
        <f t="shared" si="1750"/>
        <v>3</v>
      </c>
      <c r="J3876">
        <f t="shared" si="1750"/>
        <v>16</v>
      </c>
      <c r="K3876">
        <f t="shared" si="1750"/>
        <v>3</v>
      </c>
      <c r="L3876">
        <f t="shared" si="1750"/>
        <v>6</v>
      </c>
      <c r="M3876">
        <f t="shared" si="1750"/>
        <v>26</v>
      </c>
      <c r="N3876">
        <f t="shared" si="1750"/>
        <v>35</v>
      </c>
      <c r="O3876">
        <f t="shared" ref="O3876:Z3884" si="1751">LEN($D3876)-LEN(SUBSTITUTE($D3876,O$3,""))</f>
        <v>6</v>
      </c>
      <c r="P3876">
        <f t="shared" si="1751"/>
        <v>8</v>
      </c>
      <c r="Q3876">
        <f t="shared" si="1751"/>
        <v>10</v>
      </c>
      <c r="R3876">
        <f t="shared" si="1751"/>
        <v>26</v>
      </c>
      <c r="S3876">
        <f t="shared" si="1751"/>
        <v>29</v>
      </c>
      <c r="T3876">
        <f t="shared" si="1751"/>
        <v>15</v>
      </c>
      <c r="U3876">
        <f t="shared" si="1751"/>
        <v>11</v>
      </c>
      <c r="V3876">
        <f t="shared" si="1751"/>
        <v>16</v>
      </c>
      <c r="W3876">
        <f t="shared" si="1751"/>
        <v>2</v>
      </c>
      <c r="X3876">
        <f t="shared" si="1751"/>
        <v>5</v>
      </c>
      <c r="Y3876">
        <f t="shared" si="1751"/>
        <v>0</v>
      </c>
      <c r="Z3876">
        <f t="shared" si="1751"/>
        <v>0</v>
      </c>
      <c r="AA3876">
        <f t="shared" si="1735"/>
        <v>4071</v>
      </c>
      <c r="AC3876">
        <f t="shared" si="1736"/>
        <v>3685</v>
      </c>
      <c r="AD3876">
        <v>3873</v>
      </c>
      <c r="AE3876" t="s">
        <v>23004</v>
      </c>
      <c r="AF3876" s="21">
        <v>2.3532578991610716E-5</v>
      </c>
      <c r="AG3876" s="54">
        <f t="shared" ca="1" si="1737"/>
        <v>1.2895853287402672E-2</v>
      </c>
      <c r="AH3876" s="136">
        <f t="shared" ca="1" si="1737"/>
        <v>1.4363344913319516</v>
      </c>
      <c r="AI3876" s="37">
        <f t="shared" ca="1" si="1748"/>
        <v>9.413031596644287E-4</v>
      </c>
      <c r="AJ3876" s="37">
        <f t="shared" ca="1" si="1748"/>
        <v>2.8239094789932857E-4</v>
      </c>
      <c r="AK3876" s="37">
        <f t="shared" ca="1" si="1748"/>
        <v>9.1777058067281792E-4</v>
      </c>
      <c r="AL3876" s="37">
        <f t="shared" ca="1" si="1748"/>
        <v>6.1184705378187858E-4</v>
      </c>
      <c r="AM3876" s="37">
        <f t="shared" ca="1" si="1748"/>
        <v>8.0010768571476436E-4</v>
      </c>
      <c r="AN3876" s="37">
        <f t="shared" ca="1" si="1748"/>
        <v>8.4717284369798581E-4</v>
      </c>
      <c r="AO3876" s="37">
        <f t="shared" ca="1" si="1748"/>
        <v>2.8239094789932857E-4</v>
      </c>
      <c r="AP3876" s="37">
        <f t="shared" ca="1" si="1748"/>
        <v>8.2364026470637503E-4</v>
      </c>
      <c r="AQ3876" s="37">
        <f t="shared" ca="1" si="1748"/>
        <v>8.0010768571476436E-4</v>
      </c>
      <c r="AR3876" s="37">
        <f t="shared" ca="1" si="1748"/>
        <v>1.1060312126057036E-3</v>
      </c>
      <c r="AS3876" s="37">
        <f t="shared" ca="1" si="1749"/>
        <v>2.8239094789932857E-4</v>
      </c>
      <c r="AT3876" s="37">
        <f t="shared" ca="1" si="1749"/>
        <v>5.8831447479026791E-4</v>
      </c>
      <c r="AU3876" s="37">
        <f t="shared" ca="1" si="1749"/>
        <v>7.5304252773154292E-4</v>
      </c>
      <c r="AV3876" s="37">
        <f t="shared" ca="1" si="1749"/>
        <v>6.1184705378187858E-4</v>
      </c>
      <c r="AW3876" s="37">
        <f t="shared" ca="1" si="1749"/>
        <v>4.7065157983221435E-4</v>
      </c>
      <c r="AX3876" s="37">
        <f t="shared" ca="1" si="1749"/>
        <v>8.7070542268959648E-4</v>
      </c>
      <c r="AY3876" s="37">
        <f t="shared" ca="1" si="1749"/>
        <v>5.8831447479026791E-4</v>
      </c>
      <c r="AZ3876" s="37">
        <f t="shared" ca="1" si="1749"/>
        <v>8.2364026470637503E-4</v>
      </c>
      <c r="BA3876" s="37">
        <f t="shared" ca="1" si="1749"/>
        <v>1.1766289495805359E-4</v>
      </c>
      <c r="BB3876" s="37">
        <f t="shared" ca="1" si="1749"/>
        <v>3.7652126386577146E-4</v>
      </c>
      <c r="BC3876" s="37">
        <f t="shared" ca="1" si="1749"/>
        <v>0</v>
      </c>
      <c r="BD3876" s="37">
        <f t="shared" ca="1" si="1749"/>
        <v>0</v>
      </c>
    </row>
    <row r="3877" spans="1:56" x14ac:dyDescent="0.2">
      <c r="A3877" t="s">
        <v>24087</v>
      </c>
      <c r="B3877">
        <v>202</v>
      </c>
      <c r="C3877" s="38">
        <v>22739</v>
      </c>
      <c r="D3877" t="s">
        <v>39152</v>
      </c>
      <c r="E3877">
        <f t="shared" si="1750"/>
        <v>23</v>
      </c>
      <c r="F3877">
        <f t="shared" si="1750"/>
        <v>4</v>
      </c>
      <c r="G3877">
        <f t="shared" si="1750"/>
        <v>4</v>
      </c>
      <c r="H3877">
        <f t="shared" si="1750"/>
        <v>4</v>
      </c>
      <c r="I3877">
        <f t="shared" si="1750"/>
        <v>10</v>
      </c>
      <c r="J3877">
        <f t="shared" si="1750"/>
        <v>8</v>
      </c>
      <c r="K3877">
        <f t="shared" si="1750"/>
        <v>3</v>
      </c>
      <c r="L3877">
        <f t="shared" si="1750"/>
        <v>15</v>
      </c>
      <c r="M3877">
        <f t="shared" si="1750"/>
        <v>7</v>
      </c>
      <c r="N3877">
        <f t="shared" si="1750"/>
        <v>35</v>
      </c>
      <c r="O3877">
        <f t="shared" si="1751"/>
        <v>5</v>
      </c>
      <c r="P3877">
        <f t="shared" si="1751"/>
        <v>7</v>
      </c>
      <c r="Q3877">
        <f t="shared" si="1751"/>
        <v>5</v>
      </c>
      <c r="R3877">
        <f t="shared" si="1751"/>
        <v>9</v>
      </c>
      <c r="S3877">
        <f t="shared" si="1751"/>
        <v>6</v>
      </c>
      <c r="T3877">
        <f t="shared" si="1751"/>
        <v>13</v>
      </c>
      <c r="U3877">
        <f t="shared" si="1751"/>
        <v>14</v>
      </c>
      <c r="V3877">
        <f t="shared" si="1751"/>
        <v>13</v>
      </c>
      <c r="W3877">
        <f t="shared" si="1751"/>
        <v>7</v>
      </c>
      <c r="X3877">
        <f t="shared" si="1751"/>
        <v>10</v>
      </c>
      <c r="Y3877">
        <f t="shared" si="1751"/>
        <v>0</v>
      </c>
      <c r="Z3877">
        <f t="shared" si="1751"/>
        <v>0</v>
      </c>
      <c r="AA3877">
        <f t="shared" si="1735"/>
        <v>4072</v>
      </c>
      <c r="AC3877">
        <f t="shared" si="1736"/>
        <v>3686</v>
      </c>
      <c r="AD3877">
        <v>3874</v>
      </c>
      <c r="AE3877" t="s">
        <v>826</v>
      </c>
      <c r="AF3877" s="21">
        <v>2.3523380589399011E-5</v>
      </c>
      <c r="AG3877" s="54">
        <f t="shared" ca="1" si="1737"/>
        <v>7.2216778409454965E-3</v>
      </c>
      <c r="AH3877" s="136">
        <f t="shared" ca="1" si="1737"/>
        <v>0.80377039135917483</v>
      </c>
      <c r="AI3877" s="37">
        <f t="shared" ca="1" si="1748"/>
        <v>4.939909923773792E-4</v>
      </c>
      <c r="AJ3877" s="37">
        <f t="shared" ca="1" si="1748"/>
        <v>1.6466366412579307E-4</v>
      </c>
      <c r="AK3877" s="37">
        <f t="shared" ca="1" si="1748"/>
        <v>1.8818704471519209E-4</v>
      </c>
      <c r="AL3877" s="37">
        <f t="shared" ca="1" si="1748"/>
        <v>5.1751437296677829E-4</v>
      </c>
      <c r="AM3877" s="37">
        <f t="shared" ca="1" si="1748"/>
        <v>2.5875718648338914E-4</v>
      </c>
      <c r="AN3877" s="37">
        <f t="shared" ca="1" si="1748"/>
        <v>5.8808451473497524E-4</v>
      </c>
      <c r="AO3877" s="37">
        <f t="shared" ca="1" si="1748"/>
        <v>3.5285070884098519E-4</v>
      </c>
      <c r="AP3877" s="37">
        <f t="shared" ca="1" si="1748"/>
        <v>2.3523380589399011E-4</v>
      </c>
      <c r="AQ3877" s="37">
        <f t="shared" ca="1" si="1748"/>
        <v>2.8228056707278813E-4</v>
      </c>
      <c r="AR3877" s="37">
        <f t="shared" ca="1" si="1748"/>
        <v>9.4093522357596043E-4</v>
      </c>
      <c r="AS3877" s="37">
        <f t="shared" ca="1" si="1749"/>
        <v>1.1761690294699505E-4</v>
      </c>
      <c r="AT3877" s="37">
        <f t="shared" ca="1" si="1749"/>
        <v>2.3523380589399011E-4</v>
      </c>
      <c r="AU3877" s="37">
        <f t="shared" ca="1" si="1749"/>
        <v>4.7046761178798021E-4</v>
      </c>
      <c r="AV3877" s="37">
        <f t="shared" ca="1" si="1749"/>
        <v>4.7046761178798021E-4</v>
      </c>
      <c r="AW3877" s="37">
        <f t="shared" ca="1" si="1749"/>
        <v>3.2932732825158615E-4</v>
      </c>
      <c r="AX3877" s="37">
        <f t="shared" ca="1" si="1749"/>
        <v>4.7046761178798021E-4</v>
      </c>
      <c r="AY3877" s="37">
        <f t="shared" ca="1" si="1749"/>
        <v>4.7046761178798021E-4</v>
      </c>
      <c r="AZ3877" s="37">
        <f t="shared" ca="1" si="1749"/>
        <v>3.2932732825158615E-4</v>
      </c>
      <c r="BA3877" s="37">
        <f t="shared" ca="1" si="1749"/>
        <v>1.1761690294699505E-4</v>
      </c>
      <c r="BB3877" s="37">
        <f t="shared" ca="1" si="1749"/>
        <v>1.8818704471519209E-4</v>
      </c>
      <c r="BC3877" s="37">
        <f t="shared" ca="1" si="1749"/>
        <v>0</v>
      </c>
      <c r="BD3877" s="37">
        <f t="shared" ca="1" si="1749"/>
        <v>0</v>
      </c>
    </row>
    <row r="3878" spans="1:56" x14ac:dyDescent="0.2">
      <c r="A3878" t="s">
        <v>24099</v>
      </c>
      <c r="B3878">
        <v>253</v>
      </c>
      <c r="C3878" s="38">
        <v>28049</v>
      </c>
      <c r="D3878" t="s">
        <v>39153</v>
      </c>
      <c r="E3878">
        <f t="shared" si="1750"/>
        <v>24</v>
      </c>
      <c r="F3878">
        <f t="shared" si="1750"/>
        <v>14</v>
      </c>
      <c r="G3878">
        <f t="shared" si="1750"/>
        <v>11</v>
      </c>
      <c r="H3878">
        <f t="shared" si="1750"/>
        <v>12</v>
      </c>
      <c r="I3878">
        <f t="shared" si="1750"/>
        <v>12</v>
      </c>
      <c r="J3878">
        <f t="shared" si="1750"/>
        <v>17</v>
      </c>
      <c r="K3878">
        <f t="shared" si="1750"/>
        <v>4</v>
      </c>
      <c r="L3878">
        <f t="shared" si="1750"/>
        <v>19</v>
      </c>
      <c r="M3878">
        <f t="shared" si="1750"/>
        <v>9</v>
      </c>
      <c r="N3878">
        <f t="shared" si="1750"/>
        <v>27</v>
      </c>
      <c r="O3878">
        <f t="shared" si="1751"/>
        <v>3</v>
      </c>
      <c r="P3878">
        <f t="shared" si="1751"/>
        <v>9</v>
      </c>
      <c r="Q3878">
        <f t="shared" si="1751"/>
        <v>4</v>
      </c>
      <c r="R3878">
        <f t="shared" si="1751"/>
        <v>7</v>
      </c>
      <c r="S3878">
        <f t="shared" si="1751"/>
        <v>10</v>
      </c>
      <c r="T3878">
        <f t="shared" si="1751"/>
        <v>13</v>
      </c>
      <c r="U3878">
        <f t="shared" si="1751"/>
        <v>14</v>
      </c>
      <c r="V3878">
        <f t="shared" si="1751"/>
        <v>26</v>
      </c>
      <c r="W3878">
        <f t="shared" si="1751"/>
        <v>4</v>
      </c>
      <c r="X3878">
        <f t="shared" si="1751"/>
        <v>14</v>
      </c>
      <c r="Y3878">
        <f t="shared" si="1751"/>
        <v>0</v>
      </c>
      <c r="Z3878">
        <f t="shared" si="1751"/>
        <v>0</v>
      </c>
      <c r="AA3878">
        <f t="shared" si="1735"/>
        <v>4073</v>
      </c>
      <c r="AC3878">
        <f t="shared" si="1736"/>
        <v>3687</v>
      </c>
      <c r="AD3878">
        <v>3875</v>
      </c>
      <c r="AE3878" t="s">
        <v>23010</v>
      </c>
      <c r="AF3878" s="21">
        <v>2.3475461081436904E-5</v>
      </c>
      <c r="AG3878" s="54">
        <f t="shared" ca="1" si="1737"/>
        <v>3.8687559862208017E-2</v>
      </c>
      <c r="AH3878" s="136">
        <f t="shared" ca="1" si="1737"/>
        <v>4.3779856879993311</v>
      </c>
      <c r="AI3878" s="37">
        <f t="shared" ca="1" si="1748"/>
        <v>2.417972491388001E-3</v>
      </c>
      <c r="AJ3878" s="37">
        <f t="shared" ca="1" si="1748"/>
        <v>5.6341106595448568E-4</v>
      </c>
      <c r="AK3878" s="37">
        <f t="shared" ca="1" si="1748"/>
        <v>1.5963313535377094E-3</v>
      </c>
      <c r="AL3878" s="37">
        <f t="shared" ca="1" si="1748"/>
        <v>3.5917455454598465E-3</v>
      </c>
      <c r="AM3878" s="37">
        <f t="shared" ca="1" si="1748"/>
        <v>1.2207239762347191E-3</v>
      </c>
      <c r="AN3878" s="37">
        <f t="shared" ca="1" si="1748"/>
        <v>1.6902331978634571E-3</v>
      </c>
      <c r="AO3878" s="37">
        <f t="shared" ca="1" si="1748"/>
        <v>1.0329202875832238E-3</v>
      </c>
      <c r="AP3878" s="37">
        <f t="shared" ca="1" si="1748"/>
        <v>2.230168802736506E-3</v>
      </c>
      <c r="AQ3878" s="37">
        <f t="shared" ca="1" si="1748"/>
        <v>3.216138168156856E-3</v>
      </c>
      <c r="AR3878" s="37">
        <f t="shared" ca="1" si="1748"/>
        <v>3.5682700843784093E-3</v>
      </c>
      <c r="AS3878" s="37">
        <f t="shared" ca="1" si="1749"/>
        <v>9.8596936542034996E-4</v>
      </c>
      <c r="AT3878" s="37">
        <f t="shared" ca="1" si="1749"/>
        <v>2.0423651140850105E-3</v>
      </c>
      <c r="AU3878" s="37">
        <f t="shared" ca="1" si="1749"/>
        <v>1.1972485151532822E-3</v>
      </c>
      <c r="AV3878" s="37">
        <f t="shared" ca="1" si="1749"/>
        <v>2.0188896530035738E-3</v>
      </c>
      <c r="AW3878" s="37">
        <f t="shared" ca="1" si="1749"/>
        <v>2.0893160362478844E-3</v>
      </c>
      <c r="AX3878" s="37">
        <f t="shared" ca="1" si="1749"/>
        <v>3.8734510784370893E-3</v>
      </c>
      <c r="AY3878" s="37">
        <f t="shared" ca="1" si="1749"/>
        <v>2.1832178805736321E-3</v>
      </c>
      <c r="AZ3878" s="37">
        <f t="shared" ca="1" si="1749"/>
        <v>2.0423651140850105E-3</v>
      </c>
      <c r="BA3878" s="37">
        <f t="shared" ca="1" si="1749"/>
        <v>2.5823007189580596E-4</v>
      </c>
      <c r="BB3878" s="37">
        <f t="shared" ca="1" si="1749"/>
        <v>8.6859206001316551E-4</v>
      </c>
      <c r="BC3878" s="37">
        <f t="shared" ca="1" si="1749"/>
        <v>0</v>
      </c>
      <c r="BD3878" s="37">
        <f t="shared" ca="1" si="1749"/>
        <v>0</v>
      </c>
    </row>
    <row r="3879" spans="1:56" x14ac:dyDescent="0.2">
      <c r="A3879" t="s">
        <v>24105</v>
      </c>
      <c r="B3879">
        <v>329</v>
      </c>
      <c r="C3879" s="38">
        <v>38014</v>
      </c>
      <c r="D3879" t="s">
        <v>39154</v>
      </c>
      <c r="E3879">
        <f t="shared" si="1750"/>
        <v>21</v>
      </c>
      <c r="F3879">
        <f t="shared" si="1750"/>
        <v>7</v>
      </c>
      <c r="G3879">
        <f t="shared" si="1750"/>
        <v>15</v>
      </c>
      <c r="H3879">
        <f t="shared" si="1750"/>
        <v>28</v>
      </c>
      <c r="I3879">
        <f t="shared" si="1750"/>
        <v>9</v>
      </c>
      <c r="J3879">
        <f t="shared" si="1750"/>
        <v>14</v>
      </c>
      <c r="K3879">
        <f t="shared" si="1750"/>
        <v>9</v>
      </c>
      <c r="L3879">
        <f t="shared" si="1750"/>
        <v>22</v>
      </c>
      <c r="M3879">
        <f t="shared" si="1750"/>
        <v>26</v>
      </c>
      <c r="N3879">
        <f t="shared" si="1750"/>
        <v>31</v>
      </c>
      <c r="O3879">
        <f t="shared" si="1751"/>
        <v>13</v>
      </c>
      <c r="P3879">
        <f t="shared" si="1751"/>
        <v>11</v>
      </c>
      <c r="Q3879">
        <f t="shared" si="1751"/>
        <v>18</v>
      </c>
      <c r="R3879">
        <f t="shared" si="1751"/>
        <v>12</v>
      </c>
      <c r="S3879">
        <f t="shared" si="1751"/>
        <v>21</v>
      </c>
      <c r="T3879">
        <f t="shared" si="1751"/>
        <v>18</v>
      </c>
      <c r="U3879">
        <f t="shared" si="1751"/>
        <v>19</v>
      </c>
      <c r="V3879">
        <f t="shared" si="1751"/>
        <v>17</v>
      </c>
      <c r="W3879">
        <f t="shared" si="1751"/>
        <v>5</v>
      </c>
      <c r="X3879">
        <f t="shared" si="1751"/>
        <v>13</v>
      </c>
      <c r="Y3879">
        <f t="shared" si="1751"/>
        <v>0</v>
      </c>
      <c r="Z3879">
        <f t="shared" si="1751"/>
        <v>0</v>
      </c>
      <c r="AA3879">
        <f t="shared" si="1735"/>
        <v>4074</v>
      </c>
      <c r="AC3879">
        <f t="shared" si="1736"/>
        <v>3688</v>
      </c>
      <c r="AD3879">
        <v>3876</v>
      </c>
      <c r="AE3879" t="s">
        <v>23028</v>
      </c>
      <c r="AF3879" s="21">
        <v>2.3447005977095769E-5</v>
      </c>
      <c r="AG3879" s="54">
        <f t="shared" ca="1" si="1737"/>
        <v>1.49591898133871E-2</v>
      </c>
      <c r="AH3879" s="136">
        <f t="shared" ca="1" si="1737"/>
        <v>1.6375623444463456</v>
      </c>
      <c r="AI3879" s="37">
        <f t="shared" ca="1" si="1748"/>
        <v>1.1957973048318843E-3</v>
      </c>
      <c r="AJ3879" s="37">
        <f t="shared" ca="1" si="1748"/>
        <v>1.8757604781676615E-4</v>
      </c>
      <c r="AK3879" s="37">
        <f t="shared" ca="1" si="1748"/>
        <v>5.3928113747320271E-4</v>
      </c>
      <c r="AL3879" s="37">
        <f t="shared" ca="1" si="1748"/>
        <v>1.4537143705799377E-3</v>
      </c>
      <c r="AM3879" s="37">
        <f t="shared" ca="1" si="1748"/>
        <v>2.5791706574805346E-4</v>
      </c>
      <c r="AN3879" s="37">
        <f t="shared" ca="1" si="1748"/>
        <v>6.7996317333577727E-4</v>
      </c>
      <c r="AO3879" s="37">
        <f t="shared" ca="1" si="1748"/>
        <v>2.8136407172514924E-4</v>
      </c>
      <c r="AP3879" s="37">
        <f t="shared" ca="1" si="1748"/>
        <v>3.2825808367934075E-4</v>
      </c>
      <c r="AQ3879" s="37">
        <f t="shared" ca="1" si="1748"/>
        <v>1.1020092809235012E-3</v>
      </c>
      <c r="AR3879" s="37">
        <f t="shared" ca="1" si="1748"/>
        <v>1.4537143705799377E-3</v>
      </c>
      <c r="AS3879" s="37">
        <f t="shared" ca="1" si="1749"/>
        <v>2.3447005977095768E-4</v>
      </c>
      <c r="AT3879" s="37">
        <f t="shared" ca="1" si="1749"/>
        <v>4.2204610758772386E-4</v>
      </c>
      <c r="AU3879" s="37">
        <f t="shared" ca="1" si="1749"/>
        <v>1.0785622749464054E-3</v>
      </c>
      <c r="AV3879" s="37">
        <f t="shared" ca="1" si="1749"/>
        <v>9.6132724506092651E-4</v>
      </c>
      <c r="AW3879" s="37">
        <f t="shared" ca="1" si="1749"/>
        <v>9.1443323310673496E-4</v>
      </c>
      <c r="AX3879" s="37">
        <f t="shared" ca="1" si="1749"/>
        <v>1.8757604781676615E-3</v>
      </c>
      <c r="AY3879" s="37">
        <f t="shared" ca="1" si="1749"/>
        <v>1.125456286900597E-3</v>
      </c>
      <c r="AZ3879" s="37">
        <f t="shared" ca="1" si="1749"/>
        <v>6.7996317333577727E-4</v>
      </c>
      <c r="BA3879" s="37">
        <f t="shared" ca="1" si="1749"/>
        <v>0</v>
      </c>
      <c r="BB3879" s="37">
        <f t="shared" ca="1" si="1749"/>
        <v>1.8757604781676615E-4</v>
      </c>
      <c r="BC3879" s="37">
        <f t="shared" ca="1" si="1749"/>
        <v>0</v>
      </c>
      <c r="BD3879" s="37">
        <f t="shared" ca="1" si="1749"/>
        <v>0</v>
      </c>
    </row>
    <row r="3880" spans="1:56" x14ac:dyDescent="0.2">
      <c r="A3880" t="s">
        <v>24111</v>
      </c>
      <c r="B3880">
        <v>380</v>
      </c>
      <c r="C3880" s="38">
        <v>45024</v>
      </c>
      <c r="D3880" t="s">
        <v>39155</v>
      </c>
      <c r="E3880">
        <f t="shared" si="1750"/>
        <v>31</v>
      </c>
      <c r="F3880">
        <f t="shared" si="1750"/>
        <v>3</v>
      </c>
      <c r="G3880">
        <f t="shared" si="1750"/>
        <v>16</v>
      </c>
      <c r="H3880">
        <f t="shared" si="1750"/>
        <v>21</v>
      </c>
      <c r="I3880">
        <f t="shared" si="1750"/>
        <v>28</v>
      </c>
      <c r="J3880">
        <f t="shared" si="1750"/>
        <v>14</v>
      </c>
      <c r="K3880">
        <f t="shared" si="1750"/>
        <v>9</v>
      </c>
      <c r="L3880">
        <f t="shared" si="1750"/>
        <v>25</v>
      </c>
      <c r="M3880">
        <f t="shared" si="1750"/>
        <v>19</v>
      </c>
      <c r="N3880">
        <f t="shared" si="1750"/>
        <v>46</v>
      </c>
      <c r="O3880">
        <f t="shared" si="1751"/>
        <v>11</v>
      </c>
      <c r="P3880">
        <f t="shared" si="1751"/>
        <v>15</v>
      </c>
      <c r="Q3880">
        <f t="shared" si="1751"/>
        <v>15</v>
      </c>
      <c r="R3880">
        <f t="shared" si="1751"/>
        <v>11</v>
      </c>
      <c r="S3880">
        <f t="shared" si="1751"/>
        <v>23</v>
      </c>
      <c r="T3880">
        <f t="shared" si="1751"/>
        <v>20</v>
      </c>
      <c r="U3880">
        <f t="shared" si="1751"/>
        <v>17</v>
      </c>
      <c r="V3880">
        <f t="shared" si="1751"/>
        <v>19</v>
      </c>
      <c r="W3880">
        <f t="shared" si="1751"/>
        <v>14</v>
      </c>
      <c r="X3880">
        <f t="shared" si="1751"/>
        <v>23</v>
      </c>
      <c r="Y3880">
        <f t="shared" si="1751"/>
        <v>0</v>
      </c>
      <c r="Z3880">
        <f t="shared" si="1751"/>
        <v>0</v>
      </c>
      <c r="AA3880">
        <f t="shared" si="1735"/>
        <v>4075</v>
      </c>
      <c r="AC3880">
        <f t="shared" si="1736"/>
        <v>3689</v>
      </c>
      <c r="AD3880">
        <v>3877</v>
      </c>
      <c r="AE3880" t="s">
        <v>23022</v>
      </c>
      <c r="AF3880" s="21">
        <v>2.3447005977095769E-5</v>
      </c>
      <c r="AG3880" s="54">
        <f t="shared" ca="1" si="1737"/>
        <v>9.8008484984260322E-3</v>
      </c>
      <c r="AH3880" s="136">
        <f t="shared" ca="1" si="1737"/>
        <v>1.111528765350202</v>
      </c>
      <c r="AI3880" s="37">
        <f t="shared" ca="1" si="1748"/>
        <v>7.2685718528996883E-4</v>
      </c>
      <c r="AJ3880" s="37">
        <f t="shared" ca="1" si="1748"/>
        <v>7.0341017931287311E-5</v>
      </c>
      <c r="AK3880" s="37">
        <f t="shared" ca="1" si="1748"/>
        <v>5.1583413149610693E-4</v>
      </c>
      <c r="AL3880" s="37">
        <f t="shared" ca="1" si="1748"/>
        <v>5.1583413149610693E-4</v>
      </c>
      <c r="AM3880" s="37">
        <f t="shared" ca="1" si="1748"/>
        <v>4.9238712551901115E-4</v>
      </c>
      <c r="AN3880" s="37">
        <f t="shared" ca="1" si="1748"/>
        <v>7.2685718528996883E-4</v>
      </c>
      <c r="AO3880" s="37">
        <f t="shared" ca="1" si="1748"/>
        <v>2.3447005977095768E-4</v>
      </c>
      <c r="AP3880" s="37">
        <f t="shared" ca="1" si="1748"/>
        <v>4.4549311356481959E-4</v>
      </c>
      <c r="AQ3880" s="37">
        <f t="shared" ca="1" si="1748"/>
        <v>3.0481107770224502E-4</v>
      </c>
      <c r="AR3880" s="37">
        <f t="shared" ca="1" si="1748"/>
        <v>1.1489032928776927E-3</v>
      </c>
      <c r="AS3880" s="37">
        <f t="shared" ca="1" si="1749"/>
        <v>2.3447005977095768E-4</v>
      </c>
      <c r="AT3880" s="37">
        <f t="shared" ca="1" si="1749"/>
        <v>2.8136407172514924E-4</v>
      </c>
      <c r="AU3880" s="37">
        <f t="shared" ca="1" si="1749"/>
        <v>4.6894011954191537E-4</v>
      </c>
      <c r="AV3880" s="37">
        <f t="shared" ca="1" si="1749"/>
        <v>4.4549311356481959E-4</v>
      </c>
      <c r="AW3880" s="37">
        <f t="shared" ca="1" si="1749"/>
        <v>7.5030419126706461E-4</v>
      </c>
      <c r="AX3880" s="37">
        <f t="shared" ca="1" si="1749"/>
        <v>6.7996317333577727E-4</v>
      </c>
      <c r="AY3880" s="37">
        <f t="shared" ca="1" si="1749"/>
        <v>5.3928113747320271E-4</v>
      </c>
      <c r="AZ3880" s="37">
        <f t="shared" ca="1" si="1749"/>
        <v>6.0962215540449004E-4</v>
      </c>
      <c r="BA3880" s="37">
        <f t="shared" ca="1" si="1749"/>
        <v>1.8757604781676615E-4</v>
      </c>
      <c r="BB3880" s="37">
        <f t="shared" ca="1" si="1749"/>
        <v>4.2204610758772386E-4</v>
      </c>
      <c r="BC3880" s="37">
        <f t="shared" ca="1" si="1749"/>
        <v>0</v>
      </c>
      <c r="BD3880" s="37">
        <f t="shared" ca="1" si="1749"/>
        <v>0</v>
      </c>
    </row>
    <row r="3881" spans="1:56" x14ac:dyDescent="0.2">
      <c r="A3881" t="s">
        <v>24117</v>
      </c>
      <c r="B3881">
        <v>862</v>
      </c>
      <c r="C3881" s="38">
        <v>96949</v>
      </c>
      <c r="D3881" t="s">
        <v>39156</v>
      </c>
      <c r="E3881">
        <f t="shared" si="1750"/>
        <v>55</v>
      </c>
      <c r="F3881">
        <f t="shared" si="1750"/>
        <v>33</v>
      </c>
      <c r="G3881">
        <f t="shared" si="1750"/>
        <v>43</v>
      </c>
      <c r="H3881">
        <f t="shared" si="1750"/>
        <v>54</v>
      </c>
      <c r="I3881">
        <f t="shared" si="1750"/>
        <v>34</v>
      </c>
      <c r="J3881">
        <f t="shared" si="1750"/>
        <v>59</v>
      </c>
      <c r="K3881">
        <f t="shared" si="1750"/>
        <v>34</v>
      </c>
      <c r="L3881">
        <f t="shared" si="1750"/>
        <v>34</v>
      </c>
      <c r="M3881">
        <f t="shared" si="1750"/>
        <v>59</v>
      </c>
      <c r="N3881">
        <f t="shared" si="1750"/>
        <v>74</v>
      </c>
      <c r="O3881">
        <f t="shared" si="1751"/>
        <v>26</v>
      </c>
      <c r="P3881">
        <f t="shared" si="1751"/>
        <v>32</v>
      </c>
      <c r="Q3881">
        <f t="shared" si="1751"/>
        <v>51</v>
      </c>
      <c r="R3881">
        <f t="shared" si="1751"/>
        <v>33</v>
      </c>
      <c r="S3881">
        <f t="shared" si="1751"/>
        <v>45</v>
      </c>
      <c r="T3881">
        <f t="shared" si="1751"/>
        <v>51</v>
      </c>
      <c r="U3881">
        <f t="shared" si="1751"/>
        <v>54</v>
      </c>
      <c r="V3881">
        <f t="shared" si="1751"/>
        <v>53</v>
      </c>
      <c r="W3881">
        <f t="shared" si="1751"/>
        <v>11</v>
      </c>
      <c r="X3881">
        <f t="shared" si="1751"/>
        <v>27</v>
      </c>
      <c r="Y3881">
        <f t="shared" si="1751"/>
        <v>0</v>
      </c>
      <c r="Z3881">
        <f t="shared" si="1751"/>
        <v>0</v>
      </c>
      <c r="AA3881">
        <f t="shared" si="1735"/>
        <v>4076</v>
      </c>
      <c r="AC3881">
        <f t="shared" si="1736"/>
        <v>3690</v>
      </c>
      <c r="AD3881">
        <v>3878</v>
      </c>
      <c r="AE3881" t="s">
        <v>23016</v>
      </c>
      <c r="AF3881" s="21">
        <v>2.3447005977095769E-5</v>
      </c>
      <c r="AG3881" s="54">
        <f t="shared" ca="1" si="1737"/>
        <v>3.6108389204727483E-3</v>
      </c>
      <c r="AH3881" s="136">
        <f t="shared" ca="1" si="1737"/>
        <v>0.39686402316832298</v>
      </c>
      <c r="AI3881" s="37">
        <f t="shared" ca="1" si="1748"/>
        <v>2.5791706574805346E-4</v>
      </c>
      <c r="AJ3881" s="37">
        <f t="shared" ca="1" si="1748"/>
        <v>1.4068203586257462E-4</v>
      </c>
      <c r="AK3881" s="37">
        <f t="shared" ca="1" si="1748"/>
        <v>4.6894011954191538E-5</v>
      </c>
      <c r="AL3881" s="37">
        <f t="shared" ca="1" si="1748"/>
        <v>2.1102305379386193E-4</v>
      </c>
      <c r="AM3881" s="37">
        <f t="shared" ca="1" si="1748"/>
        <v>1.8757604781676615E-4</v>
      </c>
      <c r="AN3881" s="37">
        <f t="shared" ca="1" si="1748"/>
        <v>3.2825808367934075E-4</v>
      </c>
      <c r="AO3881" s="37">
        <f t="shared" ca="1" si="1748"/>
        <v>1.8757604781676615E-4</v>
      </c>
      <c r="AP3881" s="37">
        <f t="shared" ca="1" si="1748"/>
        <v>1.4068203586257462E-4</v>
      </c>
      <c r="AQ3881" s="37">
        <f t="shared" ca="1" si="1748"/>
        <v>2.5791706574805346E-4</v>
      </c>
      <c r="AR3881" s="37">
        <f t="shared" ca="1" si="1748"/>
        <v>4.4549311356481959E-4</v>
      </c>
      <c r="AS3881" s="37">
        <f t="shared" ca="1" si="1749"/>
        <v>4.6894011954191538E-5</v>
      </c>
      <c r="AT3881" s="37">
        <f t="shared" ca="1" si="1749"/>
        <v>7.0341017931287311E-5</v>
      </c>
      <c r="AU3881" s="37">
        <f t="shared" ca="1" si="1749"/>
        <v>2.1102305379386193E-4</v>
      </c>
      <c r="AV3881" s="37">
        <f t="shared" ca="1" si="1749"/>
        <v>1.8757604781676615E-4</v>
      </c>
      <c r="AW3881" s="37">
        <f t="shared" ca="1" si="1749"/>
        <v>2.1102305379386193E-4</v>
      </c>
      <c r="AX3881" s="37">
        <f t="shared" ca="1" si="1749"/>
        <v>3.9859910161062808E-4</v>
      </c>
      <c r="AY3881" s="37">
        <f t="shared" ca="1" si="1749"/>
        <v>9.3788023908383076E-5</v>
      </c>
      <c r="AZ3881" s="37">
        <f t="shared" ca="1" si="1749"/>
        <v>1.1723502988547884E-4</v>
      </c>
      <c r="BA3881" s="37">
        <f t="shared" ca="1" si="1749"/>
        <v>2.3447005977095769E-5</v>
      </c>
      <c r="BB3881" s="37">
        <f t="shared" ca="1" si="1749"/>
        <v>4.6894011954191538E-5</v>
      </c>
      <c r="BC3881" s="37">
        <f t="shared" ca="1" si="1749"/>
        <v>0</v>
      </c>
      <c r="BD3881" s="37">
        <f t="shared" ca="1" si="1749"/>
        <v>0</v>
      </c>
    </row>
    <row r="3882" spans="1:56" x14ac:dyDescent="0.2">
      <c r="A3882" t="s">
        <v>24123</v>
      </c>
      <c r="B3882">
        <v>279</v>
      </c>
      <c r="C3882" s="38">
        <v>31648</v>
      </c>
      <c r="D3882" t="s">
        <v>39157</v>
      </c>
      <c r="E3882">
        <f t="shared" si="1750"/>
        <v>22</v>
      </c>
      <c r="F3882">
        <f t="shared" si="1750"/>
        <v>5</v>
      </c>
      <c r="G3882">
        <f t="shared" si="1750"/>
        <v>11</v>
      </c>
      <c r="H3882">
        <f t="shared" si="1750"/>
        <v>17</v>
      </c>
      <c r="I3882">
        <f t="shared" si="1750"/>
        <v>15</v>
      </c>
      <c r="J3882">
        <f t="shared" si="1750"/>
        <v>13</v>
      </c>
      <c r="K3882">
        <f t="shared" si="1750"/>
        <v>10</v>
      </c>
      <c r="L3882">
        <f t="shared" si="1750"/>
        <v>9</v>
      </c>
      <c r="M3882">
        <f t="shared" si="1750"/>
        <v>9</v>
      </c>
      <c r="N3882">
        <f t="shared" si="1750"/>
        <v>27</v>
      </c>
      <c r="O3882">
        <f t="shared" si="1751"/>
        <v>4</v>
      </c>
      <c r="P3882">
        <f t="shared" si="1751"/>
        <v>5</v>
      </c>
      <c r="Q3882">
        <f t="shared" si="1751"/>
        <v>35</v>
      </c>
      <c r="R3882">
        <f t="shared" si="1751"/>
        <v>12</v>
      </c>
      <c r="S3882">
        <f t="shared" si="1751"/>
        <v>19</v>
      </c>
      <c r="T3882">
        <f t="shared" si="1751"/>
        <v>16</v>
      </c>
      <c r="U3882">
        <f t="shared" si="1751"/>
        <v>15</v>
      </c>
      <c r="V3882">
        <f t="shared" si="1751"/>
        <v>19</v>
      </c>
      <c r="W3882">
        <f t="shared" si="1751"/>
        <v>6</v>
      </c>
      <c r="X3882">
        <f t="shared" si="1751"/>
        <v>10</v>
      </c>
      <c r="Y3882">
        <f t="shared" si="1751"/>
        <v>0</v>
      </c>
      <c r="Z3882">
        <f t="shared" si="1751"/>
        <v>0</v>
      </c>
      <c r="AA3882">
        <f t="shared" si="1735"/>
        <v>4077</v>
      </c>
      <c r="AC3882">
        <f t="shared" si="1736"/>
        <v>3691</v>
      </c>
      <c r="AD3882">
        <v>3879</v>
      </c>
      <c r="AE3882" t="s">
        <v>23034</v>
      </c>
      <c r="AF3882" s="21">
        <v>2.3440176088957959E-5</v>
      </c>
      <c r="AG3882" s="54">
        <f t="shared" ca="1" si="1737"/>
        <v>8.047012451339268E-2</v>
      </c>
      <c r="AH3882" s="136">
        <f t="shared" ca="1" si="1737"/>
        <v>9.246352501106891</v>
      </c>
      <c r="AI3882" s="37">
        <f t="shared" ca="1" si="1748"/>
        <v>4.6645950417026341E-3</v>
      </c>
      <c r="AJ3882" s="37">
        <f t="shared" ca="1" si="1748"/>
        <v>9.1416686746936034E-4</v>
      </c>
      <c r="AK3882" s="37">
        <f t="shared" ca="1" si="1748"/>
        <v>5.2271592678376248E-3</v>
      </c>
      <c r="AL3882" s="37">
        <f t="shared" ca="1" si="1748"/>
        <v>8.3212625115800746E-3</v>
      </c>
      <c r="AM3882" s="37">
        <f t="shared" ca="1" si="1748"/>
        <v>1.5704917979601832E-3</v>
      </c>
      <c r="AN3882" s="37">
        <f t="shared" ca="1" si="1748"/>
        <v>2.6721800741412072E-3</v>
      </c>
      <c r="AO3882" s="37">
        <f t="shared" ca="1" si="1748"/>
        <v>2.0158551436503845E-3</v>
      </c>
      <c r="AP3882" s="37">
        <f t="shared" ca="1" si="1748"/>
        <v>3.9848299351228529E-3</v>
      </c>
      <c r="AQ3882" s="37">
        <f t="shared" ca="1" si="1748"/>
        <v>6.1647663113959432E-3</v>
      </c>
      <c r="AR3882" s="37">
        <f t="shared" ca="1" si="1748"/>
        <v>9.8917543095402589E-3</v>
      </c>
      <c r="AS3882" s="37">
        <f t="shared" ca="1" si="1749"/>
        <v>1.9689747914724684E-3</v>
      </c>
      <c r="AT3882" s="37">
        <f t="shared" ca="1" si="1749"/>
        <v>3.3050648285430722E-3</v>
      </c>
      <c r="AU3882" s="37">
        <f t="shared" ca="1" si="1749"/>
        <v>2.6721800741412072E-3</v>
      </c>
      <c r="AV3882" s="37">
        <f t="shared" ca="1" si="1749"/>
        <v>5.9538047265953213E-3</v>
      </c>
      <c r="AW3882" s="37">
        <f t="shared" ca="1" si="1749"/>
        <v>4.0551504633897272E-3</v>
      </c>
      <c r="AX3882" s="37">
        <f t="shared" ca="1" si="1749"/>
        <v>5.6725226135278259E-3</v>
      </c>
      <c r="AY3882" s="37">
        <f t="shared" ca="1" si="1749"/>
        <v>4.2426718721013902E-3</v>
      </c>
      <c r="AZ3882" s="37">
        <f t="shared" ca="1" si="1749"/>
        <v>4.5708343373468017E-3</v>
      </c>
      <c r="BA3882" s="37">
        <f t="shared" ca="1" si="1749"/>
        <v>1.3829703892485196E-3</v>
      </c>
      <c r="BB3882" s="37">
        <f t="shared" ca="1" si="1749"/>
        <v>1.2188891566258138E-3</v>
      </c>
      <c r="BC3882" s="37">
        <f t="shared" ca="1" si="1749"/>
        <v>0</v>
      </c>
      <c r="BD3882" s="37">
        <f t="shared" ca="1" si="1749"/>
        <v>0</v>
      </c>
    </row>
    <row r="3883" spans="1:56" x14ac:dyDescent="0.2">
      <c r="A3883" t="s">
        <v>24129</v>
      </c>
      <c r="B3883">
        <v>533</v>
      </c>
      <c r="C3883" s="38">
        <v>60543</v>
      </c>
      <c r="D3883" t="s">
        <v>39158</v>
      </c>
      <c r="E3883">
        <f t="shared" si="1750"/>
        <v>37</v>
      </c>
      <c r="F3883">
        <f t="shared" si="1750"/>
        <v>7</v>
      </c>
      <c r="G3883">
        <f t="shared" si="1750"/>
        <v>28</v>
      </c>
      <c r="H3883">
        <f t="shared" si="1750"/>
        <v>44</v>
      </c>
      <c r="I3883">
        <f t="shared" si="1750"/>
        <v>15</v>
      </c>
      <c r="J3883">
        <f t="shared" si="1750"/>
        <v>22</v>
      </c>
      <c r="K3883">
        <f t="shared" si="1750"/>
        <v>14</v>
      </c>
      <c r="L3883">
        <f t="shared" si="1750"/>
        <v>32</v>
      </c>
      <c r="M3883">
        <f t="shared" si="1750"/>
        <v>35</v>
      </c>
      <c r="N3883">
        <f t="shared" si="1750"/>
        <v>56</v>
      </c>
      <c r="O3883">
        <f t="shared" si="1751"/>
        <v>19</v>
      </c>
      <c r="P3883">
        <f t="shared" si="1751"/>
        <v>17</v>
      </c>
      <c r="Q3883">
        <f t="shared" si="1751"/>
        <v>25</v>
      </c>
      <c r="R3883">
        <f t="shared" si="1751"/>
        <v>27</v>
      </c>
      <c r="S3883">
        <f t="shared" si="1751"/>
        <v>34</v>
      </c>
      <c r="T3883">
        <f t="shared" si="1751"/>
        <v>35</v>
      </c>
      <c r="U3883">
        <f t="shared" si="1751"/>
        <v>32</v>
      </c>
      <c r="V3883">
        <f t="shared" si="1751"/>
        <v>36</v>
      </c>
      <c r="W3883">
        <f t="shared" si="1751"/>
        <v>1</v>
      </c>
      <c r="X3883">
        <f t="shared" si="1751"/>
        <v>17</v>
      </c>
      <c r="Y3883">
        <f t="shared" si="1751"/>
        <v>0</v>
      </c>
      <c r="Z3883">
        <f t="shared" si="1751"/>
        <v>0</v>
      </c>
      <c r="AA3883">
        <f t="shared" si="1735"/>
        <v>4078</v>
      </c>
      <c r="AC3883">
        <f t="shared" si="1736"/>
        <v>3692</v>
      </c>
      <c r="AD3883">
        <v>3880</v>
      </c>
      <c r="AE3883" t="s">
        <v>23040</v>
      </c>
      <c r="AF3883" s="21">
        <v>2.3418236644608533E-5</v>
      </c>
      <c r="AG3883" s="54">
        <f t="shared" ca="1" si="1737"/>
        <v>1.9085862865355956E-2</v>
      </c>
      <c r="AH3883" s="136">
        <f t="shared" ca="1" si="1737"/>
        <v>2.150660598730914</v>
      </c>
      <c r="AI3883" s="37">
        <f t="shared" ca="1" si="1748"/>
        <v>1.1709118322304267E-3</v>
      </c>
      <c r="AJ3883" s="37">
        <f t="shared" ca="1" si="1748"/>
        <v>2.3418236644608532E-4</v>
      </c>
      <c r="AK3883" s="37">
        <f t="shared" ca="1" si="1748"/>
        <v>9.8356593907355833E-4</v>
      </c>
      <c r="AL3883" s="37">
        <f t="shared" ca="1" si="1748"/>
        <v>1.1474935955858182E-3</v>
      </c>
      <c r="AM3883" s="37">
        <f t="shared" ca="1" si="1748"/>
        <v>7.9622004591669009E-4</v>
      </c>
      <c r="AN3883" s="37">
        <f t="shared" ca="1" si="1748"/>
        <v>1.0304024123627754E-3</v>
      </c>
      <c r="AO3883" s="37">
        <f t="shared" ca="1" si="1748"/>
        <v>5.386194428259963E-4</v>
      </c>
      <c r="AP3883" s="37">
        <f t="shared" ca="1" si="1748"/>
        <v>9.8356593907355833E-4</v>
      </c>
      <c r="AQ3883" s="37">
        <f t="shared" ca="1" si="1748"/>
        <v>1.0304024123627754E-3</v>
      </c>
      <c r="AR3883" s="37">
        <f t="shared" ca="1" si="1748"/>
        <v>1.9905501147917254E-3</v>
      </c>
      <c r="AS3883" s="37">
        <f t="shared" ca="1" si="1749"/>
        <v>5.386194428259963E-4</v>
      </c>
      <c r="AT3883" s="37">
        <f t="shared" ca="1" si="1749"/>
        <v>8.4305651920590723E-4</v>
      </c>
      <c r="AU3883" s="37">
        <f t="shared" ca="1" si="1749"/>
        <v>1.0772388856519926E-3</v>
      </c>
      <c r="AV3883" s="37">
        <f t="shared" ca="1" si="1749"/>
        <v>1.709531275056423E-3</v>
      </c>
      <c r="AW3883" s="37">
        <f t="shared" ca="1" si="1749"/>
        <v>9.1331122913973278E-4</v>
      </c>
      <c r="AX3883" s="37">
        <f t="shared" ca="1" si="1749"/>
        <v>2.0139683514363337E-3</v>
      </c>
      <c r="AY3883" s="37">
        <f t="shared" ca="1" si="1749"/>
        <v>7.9622004591669009E-4</v>
      </c>
      <c r="AZ3883" s="37">
        <f t="shared" ca="1" si="1749"/>
        <v>6.3229238940443037E-4</v>
      </c>
      <c r="BA3883" s="37">
        <f t="shared" ca="1" si="1749"/>
        <v>1.8734589315686826E-4</v>
      </c>
      <c r="BB3883" s="37">
        <f t="shared" ca="1" si="1749"/>
        <v>4.6836473289217065E-4</v>
      </c>
      <c r="BC3883" s="37">
        <f t="shared" ca="1" si="1749"/>
        <v>0</v>
      </c>
      <c r="BD3883" s="37">
        <f t="shared" ca="1" si="1749"/>
        <v>0</v>
      </c>
    </row>
    <row r="3884" spans="1:56" x14ac:dyDescent="0.2">
      <c r="A3884" t="s">
        <v>24135</v>
      </c>
      <c r="B3884">
        <v>381</v>
      </c>
      <c r="C3884" s="38">
        <v>43835</v>
      </c>
      <c r="D3884" t="s">
        <v>39159</v>
      </c>
      <c r="E3884">
        <f t="shared" si="1750"/>
        <v>18</v>
      </c>
      <c r="F3884">
        <f t="shared" si="1750"/>
        <v>4</v>
      </c>
      <c r="G3884">
        <f t="shared" si="1750"/>
        <v>29</v>
      </c>
      <c r="H3884">
        <f t="shared" si="1750"/>
        <v>34</v>
      </c>
      <c r="I3884">
        <f t="shared" si="1750"/>
        <v>13</v>
      </c>
      <c r="J3884">
        <f t="shared" si="1750"/>
        <v>19</v>
      </c>
      <c r="K3884">
        <f t="shared" si="1750"/>
        <v>13</v>
      </c>
      <c r="L3884">
        <f t="shared" si="1750"/>
        <v>8</v>
      </c>
      <c r="M3884">
        <f t="shared" si="1750"/>
        <v>22</v>
      </c>
      <c r="N3884">
        <f t="shared" si="1750"/>
        <v>21</v>
      </c>
      <c r="O3884">
        <f t="shared" si="1751"/>
        <v>5</v>
      </c>
      <c r="P3884">
        <f t="shared" si="1751"/>
        <v>9</v>
      </c>
      <c r="Q3884">
        <f t="shared" si="1751"/>
        <v>25</v>
      </c>
      <c r="R3884">
        <f t="shared" si="1751"/>
        <v>11</v>
      </c>
      <c r="S3884">
        <f t="shared" si="1751"/>
        <v>45</v>
      </c>
      <c r="T3884">
        <f t="shared" si="1751"/>
        <v>57</v>
      </c>
      <c r="U3884">
        <f t="shared" si="1751"/>
        <v>12</v>
      </c>
      <c r="V3884">
        <f t="shared" si="1751"/>
        <v>18</v>
      </c>
      <c r="W3884">
        <f t="shared" si="1751"/>
        <v>3</v>
      </c>
      <c r="X3884">
        <f t="shared" si="1751"/>
        <v>15</v>
      </c>
      <c r="Y3884">
        <f t="shared" si="1751"/>
        <v>0</v>
      </c>
      <c r="Z3884">
        <f t="shared" si="1751"/>
        <v>0</v>
      </c>
      <c r="AA3884">
        <f t="shared" si="1735"/>
        <v>4079</v>
      </c>
      <c r="AC3884">
        <f t="shared" si="1736"/>
        <v>3693</v>
      </c>
      <c r="AD3884">
        <v>3881</v>
      </c>
      <c r="AE3884" t="s">
        <v>23046</v>
      </c>
      <c r="AF3884" s="21">
        <v>2.3387945508639605E-5</v>
      </c>
      <c r="AG3884" s="54">
        <f t="shared" ca="1" si="1737"/>
        <v>9.2850143669299234E-3</v>
      </c>
      <c r="AH3884" s="136">
        <f t="shared" ca="1" si="1737"/>
        <v>1.0671451776682079</v>
      </c>
      <c r="AI3884" s="37">
        <f t="shared" ca="1" si="1748"/>
        <v>4.6775891017279209E-4</v>
      </c>
      <c r="AJ3884" s="37">
        <f t="shared" ca="1" si="1748"/>
        <v>3.2743123712095448E-4</v>
      </c>
      <c r="AK3884" s="37">
        <f t="shared" ca="1" si="1748"/>
        <v>5.6131069220735055E-4</v>
      </c>
      <c r="AL3884" s="37">
        <f t="shared" ca="1" si="1748"/>
        <v>3.9759507364687331E-4</v>
      </c>
      <c r="AM3884" s="37">
        <f t="shared" ca="1" si="1748"/>
        <v>3.7420712813823368E-4</v>
      </c>
      <c r="AN3884" s="37">
        <f t="shared" ca="1" si="1748"/>
        <v>2.8065534610367528E-4</v>
      </c>
      <c r="AO3884" s="37">
        <f t="shared" ca="1" si="1748"/>
        <v>1.1693972754319802E-4</v>
      </c>
      <c r="AP3884" s="37">
        <f t="shared" ca="1" si="1748"/>
        <v>4.6775891017279209E-4</v>
      </c>
      <c r="AQ3884" s="37">
        <f t="shared" ca="1" si="1748"/>
        <v>8.1857809280238615E-4</v>
      </c>
      <c r="AR3884" s="37">
        <f t="shared" ca="1" si="1748"/>
        <v>1.2161731664492594E-3</v>
      </c>
      <c r="AS3884" s="37">
        <f t="shared" ca="1" si="1749"/>
        <v>2.3387945508639605E-4</v>
      </c>
      <c r="AT3884" s="37">
        <f t="shared" ca="1" si="1749"/>
        <v>5.6131069220735055E-4</v>
      </c>
      <c r="AU3884" s="37">
        <f t="shared" ca="1" si="1749"/>
        <v>4.9114685568143167E-4</v>
      </c>
      <c r="AV3884" s="37">
        <f t="shared" ca="1" si="1749"/>
        <v>3.9759507364687331E-4</v>
      </c>
      <c r="AW3884" s="37">
        <f t="shared" ca="1" si="1749"/>
        <v>4.6775891017279209E-4</v>
      </c>
      <c r="AX3884" s="37">
        <f t="shared" ca="1" si="1749"/>
        <v>7.4841425627646737E-4</v>
      </c>
      <c r="AY3884" s="37">
        <f t="shared" ca="1" si="1749"/>
        <v>4.2098301915551289E-4</v>
      </c>
      <c r="AZ3884" s="37">
        <f t="shared" ca="1" si="1749"/>
        <v>4.6775891017279209E-4</v>
      </c>
      <c r="BA3884" s="37">
        <f t="shared" ca="1" si="1749"/>
        <v>1.8710356406911684E-4</v>
      </c>
      <c r="BB3884" s="37">
        <f t="shared" ca="1" si="1749"/>
        <v>2.8065534610367528E-4</v>
      </c>
      <c r="BC3884" s="37">
        <f t="shared" ca="1" si="1749"/>
        <v>0</v>
      </c>
      <c r="BD3884" s="37">
        <f t="shared" ca="1" si="1749"/>
        <v>0</v>
      </c>
    </row>
    <row r="3885" spans="1:56" x14ac:dyDescent="0.2">
      <c r="A3885" t="s">
        <v>24141</v>
      </c>
      <c r="B3885">
        <v>1524</v>
      </c>
      <c r="C3885" s="38">
        <v>170544</v>
      </c>
      <c r="D3885" t="s">
        <v>39160</v>
      </c>
      <c r="E3885">
        <v>28</v>
      </c>
      <c r="F3885">
        <v>2</v>
      </c>
      <c r="G3885">
        <v>13</v>
      </c>
      <c r="H3885">
        <v>46</v>
      </c>
      <c r="I3885">
        <v>4</v>
      </c>
      <c r="J3885">
        <v>19</v>
      </c>
      <c r="K3885">
        <v>3</v>
      </c>
      <c r="L3885">
        <v>7</v>
      </c>
      <c r="M3885">
        <v>13</v>
      </c>
      <c r="N3885">
        <v>27</v>
      </c>
      <c r="O3885">
        <v>6</v>
      </c>
      <c r="P3885">
        <v>1</v>
      </c>
      <c r="Q3885">
        <v>23</v>
      </c>
      <c r="R3885">
        <v>22</v>
      </c>
      <c r="S3885">
        <v>36</v>
      </c>
      <c r="T3885">
        <v>17</v>
      </c>
      <c r="U3885">
        <v>12</v>
      </c>
      <c r="V3885">
        <v>14</v>
      </c>
      <c r="W3885">
        <v>1</v>
      </c>
      <c r="X3885">
        <v>3</v>
      </c>
      <c r="Y3885">
        <v>0</v>
      </c>
      <c r="Z3885">
        <v>0</v>
      </c>
      <c r="AA3885">
        <f t="shared" si="1735"/>
        <v>4080</v>
      </c>
      <c r="AC3885">
        <f t="shared" si="1736"/>
        <v>3694</v>
      </c>
      <c r="AD3885">
        <v>3882</v>
      </c>
      <c r="AE3885" t="s">
        <v>23052</v>
      </c>
      <c r="AF3885" s="21">
        <v>2.3358526709257669E-5</v>
      </c>
      <c r="AG3885" s="54">
        <f t="shared" ca="1" si="1737"/>
        <v>6.1900095779532822E-3</v>
      </c>
      <c r="AH3885" s="136">
        <f t="shared" ca="1" si="1737"/>
        <v>0.7042128632307002</v>
      </c>
      <c r="AI3885" s="37">
        <f t="shared" ref="AI3885:AR3894" ca="1" si="1752">$AF3885*INDIRECT(CONCATENATE(AI$1,$AC3885+3))</f>
        <v>3.9709495405738037E-4</v>
      </c>
      <c r="AJ3885" s="37">
        <f t="shared" ca="1" si="1752"/>
        <v>0</v>
      </c>
      <c r="AK3885" s="37">
        <f t="shared" ca="1" si="1752"/>
        <v>3.9709495405738037E-4</v>
      </c>
      <c r="AL3885" s="37">
        <f t="shared" ca="1" si="1752"/>
        <v>2.335852670925767E-4</v>
      </c>
      <c r="AM3885" s="37">
        <f t="shared" ca="1" si="1752"/>
        <v>3.2701937392960739E-4</v>
      </c>
      <c r="AN3885" s="37">
        <f t="shared" ca="1" si="1752"/>
        <v>4.2045348076663803E-4</v>
      </c>
      <c r="AO3885" s="37">
        <f t="shared" ca="1" si="1752"/>
        <v>3.5037790063886505E-4</v>
      </c>
      <c r="AP3885" s="37">
        <f t="shared" ca="1" si="1752"/>
        <v>1.1679263354628835E-4</v>
      </c>
      <c r="AQ3885" s="37">
        <f t="shared" ca="1" si="1752"/>
        <v>3.0366084722034968E-4</v>
      </c>
      <c r="AR3885" s="37">
        <f t="shared" ca="1" si="1752"/>
        <v>3.0366084722034968E-4</v>
      </c>
      <c r="AS3885" s="37">
        <f t="shared" ref="AS3885:BD3894" ca="1" si="1753">$AF3885*INDIRECT(CONCATENATE(AS$1,$AC3885+3))</f>
        <v>1.1679263354628835E-4</v>
      </c>
      <c r="AT3885" s="37">
        <f t="shared" ca="1" si="1753"/>
        <v>2.8030232051109202E-4</v>
      </c>
      <c r="AU3885" s="37">
        <f t="shared" ca="1" si="1753"/>
        <v>3.2701937392960739E-4</v>
      </c>
      <c r="AV3885" s="37">
        <f t="shared" ca="1" si="1753"/>
        <v>4.2045348076663803E-4</v>
      </c>
      <c r="AW3885" s="37">
        <f t="shared" ca="1" si="1753"/>
        <v>4.671705341851534E-4</v>
      </c>
      <c r="AX3885" s="37">
        <f t="shared" ca="1" si="1753"/>
        <v>8.4090696153327606E-4</v>
      </c>
      <c r="AY3885" s="37">
        <f t="shared" ca="1" si="1753"/>
        <v>1.8686821367406136E-4</v>
      </c>
      <c r="AZ3885" s="37">
        <f t="shared" ca="1" si="1753"/>
        <v>3.2701937392960739E-4</v>
      </c>
      <c r="BA3885" s="37">
        <f t="shared" ca="1" si="1753"/>
        <v>7.0075580127773005E-5</v>
      </c>
      <c r="BB3885" s="37">
        <f t="shared" ca="1" si="1753"/>
        <v>3.0366084722034968E-4</v>
      </c>
      <c r="BC3885" s="37">
        <f t="shared" ca="1" si="1753"/>
        <v>0</v>
      </c>
      <c r="BD3885" s="37">
        <f t="shared" ca="1" si="1753"/>
        <v>0</v>
      </c>
    </row>
    <row r="3886" spans="1:56" x14ac:dyDescent="0.2">
      <c r="A3886" t="s">
        <v>24147</v>
      </c>
      <c r="B3886">
        <v>483</v>
      </c>
      <c r="C3886" s="38">
        <v>57762</v>
      </c>
      <c r="D3886" t="s">
        <v>39161</v>
      </c>
      <c r="E3886">
        <f t="shared" ref="E3886:N3890" si="1754">LEN($D3886)-LEN(SUBSTITUTE($D3886,E$3,""))</f>
        <v>20</v>
      </c>
      <c r="F3886">
        <f t="shared" si="1754"/>
        <v>2</v>
      </c>
      <c r="G3886">
        <f t="shared" si="1754"/>
        <v>34</v>
      </c>
      <c r="H3886">
        <f t="shared" si="1754"/>
        <v>75</v>
      </c>
      <c r="I3886">
        <f t="shared" si="1754"/>
        <v>13</v>
      </c>
      <c r="J3886">
        <f t="shared" si="1754"/>
        <v>20</v>
      </c>
      <c r="K3886">
        <f t="shared" si="1754"/>
        <v>6</v>
      </c>
      <c r="L3886">
        <f t="shared" si="1754"/>
        <v>17</v>
      </c>
      <c r="M3886">
        <f t="shared" si="1754"/>
        <v>75</v>
      </c>
      <c r="N3886">
        <f t="shared" si="1754"/>
        <v>33</v>
      </c>
      <c r="O3886">
        <f t="shared" ref="O3886:Z3890" si="1755">LEN($D3886)-LEN(SUBSTITUTE($D3886,O$3,""))</f>
        <v>7</v>
      </c>
      <c r="P3886">
        <f t="shared" si="1755"/>
        <v>13</v>
      </c>
      <c r="Q3886">
        <f t="shared" si="1755"/>
        <v>22</v>
      </c>
      <c r="R3886">
        <f t="shared" si="1755"/>
        <v>18</v>
      </c>
      <c r="S3886">
        <f t="shared" si="1755"/>
        <v>57</v>
      </c>
      <c r="T3886">
        <f t="shared" si="1755"/>
        <v>26</v>
      </c>
      <c r="U3886">
        <f t="shared" si="1755"/>
        <v>22</v>
      </c>
      <c r="V3886">
        <f t="shared" si="1755"/>
        <v>10</v>
      </c>
      <c r="W3886">
        <f t="shared" si="1755"/>
        <v>1</v>
      </c>
      <c r="X3886">
        <f t="shared" si="1755"/>
        <v>12</v>
      </c>
      <c r="Y3886">
        <f t="shared" si="1755"/>
        <v>0</v>
      </c>
      <c r="Z3886">
        <f t="shared" si="1755"/>
        <v>0</v>
      </c>
      <c r="AA3886">
        <f t="shared" si="1735"/>
        <v>4081</v>
      </c>
      <c r="AC3886">
        <f t="shared" si="1736"/>
        <v>3695</v>
      </c>
      <c r="AD3886">
        <v>3883</v>
      </c>
      <c r="AE3886" t="s">
        <v>23058</v>
      </c>
      <c r="AF3886" s="21">
        <v>2.334091092742565E-5</v>
      </c>
      <c r="AG3886" s="54">
        <f t="shared" ca="1" si="1737"/>
        <v>5.1583413149610688E-3</v>
      </c>
      <c r="AH3886" s="136">
        <f t="shared" ca="1" si="1737"/>
        <v>0.59829756980270166</v>
      </c>
      <c r="AI3886" s="37">
        <f t="shared" ca="1" si="1752"/>
        <v>3.2677275298395911E-4</v>
      </c>
      <c r="AJ3886" s="37">
        <f t="shared" ca="1" si="1752"/>
        <v>9.33636437097026E-5</v>
      </c>
      <c r="AK3886" s="37">
        <f t="shared" ca="1" si="1752"/>
        <v>2.5675002020168216E-4</v>
      </c>
      <c r="AL3886" s="37">
        <f t="shared" ca="1" si="1752"/>
        <v>2.8009093112910783E-4</v>
      </c>
      <c r="AM3886" s="37">
        <f t="shared" ca="1" si="1752"/>
        <v>2.5675002020168216E-4</v>
      </c>
      <c r="AN3886" s="37">
        <f t="shared" ca="1" si="1752"/>
        <v>1.867272874194052E-4</v>
      </c>
      <c r="AO3886" s="37">
        <f t="shared" ca="1" si="1752"/>
        <v>2.1006819834683084E-4</v>
      </c>
      <c r="AP3886" s="37">
        <f t="shared" ca="1" si="1752"/>
        <v>3.734545748388104E-4</v>
      </c>
      <c r="AQ3886" s="37">
        <f t="shared" ca="1" si="1752"/>
        <v>6.768864168953439E-4</v>
      </c>
      <c r="AR3886" s="37">
        <f t="shared" ca="1" si="1752"/>
        <v>5.1350004040336432E-4</v>
      </c>
      <c r="AS3886" s="37">
        <f t="shared" ca="1" si="1753"/>
        <v>7.0022732782276957E-5</v>
      </c>
      <c r="AT3886" s="37">
        <f t="shared" ca="1" si="1753"/>
        <v>4.66818218548513E-5</v>
      </c>
      <c r="AU3886" s="37">
        <f t="shared" ca="1" si="1753"/>
        <v>2.3340910927425649E-4</v>
      </c>
      <c r="AV3886" s="37">
        <f t="shared" ca="1" si="1753"/>
        <v>3.734545748388104E-4</v>
      </c>
      <c r="AW3886" s="37">
        <f t="shared" ca="1" si="1753"/>
        <v>2.8009093112910783E-4</v>
      </c>
      <c r="AX3886" s="37">
        <f t="shared" ca="1" si="1753"/>
        <v>3.2677275298395911E-4</v>
      </c>
      <c r="AY3886" s="37">
        <f t="shared" ca="1" si="1753"/>
        <v>2.1006819834683084E-4</v>
      </c>
      <c r="AZ3886" s="37">
        <f t="shared" ca="1" si="1753"/>
        <v>2.5675002020168216E-4</v>
      </c>
      <c r="BA3886" s="37">
        <f t="shared" ca="1" si="1753"/>
        <v>2.334091092742565E-5</v>
      </c>
      <c r="BB3886" s="37">
        <f t="shared" ca="1" si="1753"/>
        <v>1.6338637649197956E-4</v>
      </c>
      <c r="BC3886" s="37">
        <f t="shared" ca="1" si="1753"/>
        <v>0</v>
      </c>
      <c r="BD3886" s="37">
        <f t="shared" ca="1" si="1753"/>
        <v>0</v>
      </c>
    </row>
    <row r="3887" spans="1:56" x14ac:dyDescent="0.2">
      <c r="A3887" t="s">
        <v>24153</v>
      </c>
      <c r="B3887">
        <v>178</v>
      </c>
      <c r="C3887" s="38">
        <v>20358</v>
      </c>
      <c r="D3887" t="s">
        <v>39162</v>
      </c>
      <c r="E3887">
        <f t="shared" si="1754"/>
        <v>10</v>
      </c>
      <c r="F3887">
        <f t="shared" si="1754"/>
        <v>3</v>
      </c>
      <c r="G3887">
        <f t="shared" si="1754"/>
        <v>11</v>
      </c>
      <c r="H3887">
        <f t="shared" si="1754"/>
        <v>10</v>
      </c>
      <c r="I3887">
        <f t="shared" si="1754"/>
        <v>4</v>
      </c>
      <c r="J3887">
        <f t="shared" si="1754"/>
        <v>11</v>
      </c>
      <c r="K3887">
        <f t="shared" si="1754"/>
        <v>2</v>
      </c>
      <c r="L3887">
        <f t="shared" si="1754"/>
        <v>10</v>
      </c>
      <c r="M3887">
        <f t="shared" si="1754"/>
        <v>9</v>
      </c>
      <c r="N3887">
        <f t="shared" si="1754"/>
        <v>18</v>
      </c>
      <c r="O3887">
        <f t="shared" si="1755"/>
        <v>8</v>
      </c>
      <c r="P3887">
        <f t="shared" si="1755"/>
        <v>11</v>
      </c>
      <c r="Q3887">
        <f t="shared" si="1755"/>
        <v>11</v>
      </c>
      <c r="R3887">
        <f t="shared" si="1755"/>
        <v>16</v>
      </c>
      <c r="S3887">
        <f t="shared" si="1755"/>
        <v>14</v>
      </c>
      <c r="T3887">
        <f t="shared" si="1755"/>
        <v>5</v>
      </c>
      <c r="U3887">
        <f t="shared" si="1755"/>
        <v>10</v>
      </c>
      <c r="V3887">
        <f t="shared" si="1755"/>
        <v>9</v>
      </c>
      <c r="W3887">
        <f t="shared" si="1755"/>
        <v>1</v>
      </c>
      <c r="X3887">
        <f t="shared" si="1755"/>
        <v>5</v>
      </c>
      <c r="Y3887">
        <f t="shared" si="1755"/>
        <v>0</v>
      </c>
      <c r="Z3887">
        <f t="shared" si="1755"/>
        <v>0</v>
      </c>
      <c r="AA3887">
        <f t="shared" si="1735"/>
        <v>4082</v>
      </c>
      <c r="AC3887">
        <f t="shared" si="1736"/>
        <v>3696</v>
      </c>
      <c r="AD3887">
        <v>3884</v>
      </c>
      <c r="AE3887" t="s">
        <v>1132</v>
      </c>
      <c r="AF3887" s="21">
        <v>2.3337269599667864E-5</v>
      </c>
      <c r="AG3887" s="54">
        <f t="shared" ca="1" si="1737"/>
        <v>1.49591898133871E-2</v>
      </c>
      <c r="AH3887" s="136">
        <f t="shared" ca="1" si="1737"/>
        <v>1.7006101729973968</v>
      </c>
      <c r="AI3887" s="37">
        <f t="shared" ca="1" si="1752"/>
        <v>1.1435262103837254E-3</v>
      </c>
      <c r="AJ3887" s="37">
        <f t="shared" ca="1" si="1752"/>
        <v>9.3349078398671456E-5</v>
      </c>
      <c r="AK3887" s="37">
        <f t="shared" ca="1" si="1752"/>
        <v>7.4679262718937165E-4</v>
      </c>
      <c r="AL3887" s="37">
        <f t="shared" ca="1" si="1752"/>
        <v>1.1435262103837254E-3</v>
      </c>
      <c r="AM3887" s="37">
        <f t="shared" ca="1" si="1752"/>
        <v>7.0011808799003595E-4</v>
      </c>
      <c r="AN3887" s="37">
        <f t="shared" ca="1" si="1752"/>
        <v>1.2368752887823968E-3</v>
      </c>
      <c r="AO3887" s="37">
        <f t="shared" ca="1" si="1752"/>
        <v>6.0676900959136444E-4</v>
      </c>
      <c r="AP3887" s="37">
        <f t="shared" ca="1" si="1752"/>
        <v>6.7678081839036804E-4</v>
      </c>
      <c r="AQ3887" s="37">
        <f t="shared" ca="1" si="1752"/>
        <v>1.0035025927857182E-3</v>
      </c>
      <c r="AR3887" s="37">
        <f t="shared" ca="1" si="1752"/>
        <v>1.6336088719767505E-3</v>
      </c>
      <c r="AS3887" s="37">
        <f t="shared" ca="1" si="1753"/>
        <v>3.7339631359468582E-4</v>
      </c>
      <c r="AT3887" s="37">
        <f t="shared" ca="1" si="1753"/>
        <v>4.9008266159302513E-4</v>
      </c>
      <c r="AU3887" s="37">
        <f t="shared" ca="1" si="1753"/>
        <v>7.4679262718937165E-4</v>
      </c>
      <c r="AV3887" s="37">
        <f t="shared" ca="1" si="1753"/>
        <v>2.8004723519601437E-4</v>
      </c>
      <c r="AW3887" s="37">
        <f t="shared" ca="1" si="1753"/>
        <v>9.5682805358638246E-4</v>
      </c>
      <c r="AX3887" s="37">
        <f t="shared" ca="1" si="1753"/>
        <v>7.9346716638870735E-4</v>
      </c>
      <c r="AY3887" s="37">
        <f t="shared" ca="1" si="1753"/>
        <v>6.5344354879070025E-4</v>
      </c>
      <c r="AZ3887" s="37">
        <f t="shared" ca="1" si="1753"/>
        <v>7.9346716638870735E-4</v>
      </c>
      <c r="BA3887" s="37">
        <f t="shared" ca="1" si="1753"/>
        <v>3.2672177439535012E-4</v>
      </c>
      <c r="BB3887" s="37">
        <f t="shared" ca="1" si="1753"/>
        <v>5.6009447039202874E-4</v>
      </c>
      <c r="BC3887" s="37">
        <f t="shared" ca="1" si="1753"/>
        <v>0</v>
      </c>
      <c r="BD3887" s="37">
        <f t="shared" ca="1" si="1753"/>
        <v>0</v>
      </c>
    </row>
    <row r="3888" spans="1:56" x14ac:dyDescent="0.2">
      <c r="A3888" t="s">
        <v>24159</v>
      </c>
      <c r="B3888">
        <v>840</v>
      </c>
      <c r="C3888" s="38">
        <v>93313</v>
      </c>
      <c r="D3888" t="s">
        <v>39163</v>
      </c>
      <c r="E3888">
        <f t="shared" si="1754"/>
        <v>58</v>
      </c>
      <c r="F3888">
        <f t="shared" si="1754"/>
        <v>17</v>
      </c>
      <c r="G3888">
        <f t="shared" si="1754"/>
        <v>45</v>
      </c>
      <c r="H3888">
        <f t="shared" si="1754"/>
        <v>65</v>
      </c>
      <c r="I3888">
        <f t="shared" si="1754"/>
        <v>28</v>
      </c>
      <c r="J3888">
        <f t="shared" si="1754"/>
        <v>42</v>
      </c>
      <c r="K3888">
        <f t="shared" si="1754"/>
        <v>12</v>
      </c>
      <c r="L3888">
        <f t="shared" si="1754"/>
        <v>18</v>
      </c>
      <c r="M3888">
        <f t="shared" si="1754"/>
        <v>31</v>
      </c>
      <c r="N3888">
        <f t="shared" si="1754"/>
        <v>132</v>
      </c>
      <c r="O3888">
        <f t="shared" si="1755"/>
        <v>17</v>
      </c>
      <c r="P3888">
        <f t="shared" si="1755"/>
        <v>10</v>
      </c>
      <c r="Q3888">
        <f t="shared" si="1755"/>
        <v>55</v>
      </c>
      <c r="R3888">
        <f t="shared" si="1755"/>
        <v>43</v>
      </c>
      <c r="S3888">
        <f t="shared" si="1755"/>
        <v>54</v>
      </c>
      <c r="T3888">
        <f t="shared" si="1755"/>
        <v>71</v>
      </c>
      <c r="U3888">
        <f t="shared" si="1755"/>
        <v>39</v>
      </c>
      <c r="V3888">
        <f t="shared" si="1755"/>
        <v>79</v>
      </c>
      <c r="W3888">
        <f t="shared" si="1755"/>
        <v>9</v>
      </c>
      <c r="X3888">
        <f t="shared" si="1755"/>
        <v>15</v>
      </c>
      <c r="Y3888">
        <f t="shared" si="1755"/>
        <v>0</v>
      </c>
      <c r="Z3888">
        <f t="shared" si="1755"/>
        <v>0</v>
      </c>
      <c r="AA3888">
        <f t="shared" si="1735"/>
        <v>4083</v>
      </c>
      <c r="AC3888">
        <f t="shared" si="1736"/>
        <v>3697</v>
      </c>
      <c r="AD3888">
        <v>3885</v>
      </c>
      <c r="AE3888" t="s">
        <v>23070</v>
      </c>
      <c r="AF3888" s="21">
        <v>2.327071269907249E-5</v>
      </c>
      <c r="AG3888" s="54">
        <f t="shared" ca="1" si="1737"/>
        <v>6.1900095779532822E-3</v>
      </c>
      <c r="AH3888" s="136">
        <f t="shared" ca="1" si="1737"/>
        <v>0.668055620164973</v>
      </c>
      <c r="AI3888" s="37">
        <f t="shared" ca="1" si="1752"/>
        <v>4.421435412823773E-4</v>
      </c>
      <c r="AJ3888" s="37">
        <f t="shared" ca="1" si="1752"/>
        <v>2.327071269907249E-5</v>
      </c>
      <c r="AK3888" s="37">
        <f t="shared" ca="1" si="1752"/>
        <v>3.7233140318515984E-4</v>
      </c>
      <c r="AL3888" s="37">
        <f t="shared" ca="1" si="1752"/>
        <v>4.6541425398144979E-4</v>
      </c>
      <c r="AM3888" s="37">
        <f t="shared" ca="1" si="1752"/>
        <v>9.3082850796289961E-5</v>
      </c>
      <c r="AN3888" s="37">
        <f t="shared" ca="1" si="1752"/>
        <v>3.7233140318515984E-4</v>
      </c>
      <c r="AO3888" s="37">
        <f t="shared" ca="1" si="1752"/>
        <v>4.654142539814498E-5</v>
      </c>
      <c r="AP3888" s="37">
        <f t="shared" ca="1" si="1752"/>
        <v>1.6289498889350743E-4</v>
      </c>
      <c r="AQ3888" s="37">
        <f t="shared" ca="1" si="1752"/>
        <v>3.7233140318515984E-4</v>
      </c>
      <c r="AR3888" s="37">
        <f t="shared" ca="1" si="1752"/>
        <v>6.5157995557402974E-4</v>
      </c>
      <c r="AS3888" s="37">
        <f t="shared" ca="1" si="1753"/>
        <v>4.654142539814498E-5</v>
      </c>
      <c r="AT3888" s="37">
        <f t="shared" ca="1" si="1753"/>
        <v>1.8616570159257992E-4</v>
      </c>
      <c r="AU3888" s="37">
        <f t="shared" ca="1" si="1753"/>
        <v>6.7485066827310217E-4</v>
      </c>
      <c r="AV3888" s="37">
        <f t="shared" ca="1" si="1753"/>
        <v>4.6541425398144979E-4</v>
      </c>
      <c r="AW3888" s="37">
        <f t="shared" ca="1" si="1753"/>
        <v>3.9560211588423233E-4</v>
      </c>
      <c r="AX3888" s="37">
        <f t="shared" ca="1" si="1753"/>
        <v>7.9120423176846466E-4</v>
      </c>
      <c r="AY3888" s="37">
        <f t="shared" ca="1" si="1753"/>
        <v>3.2578997778701487E-4</v>
      </c>
      <c r="AZ3888" s="37">
        <f t="shared" ca="1" si="1753"/>
        <v>2.5597783968979741E-4</v>
      </c>
      <c r="BA3888" s="37">
        <f t="shared" ca="1" si="1753"/>
        <v>2.327071269907249E-5</v>
      </c>
      <c r="BB3888" s="37">
        <f t="shared" ca="1" si="1753"/>
        <v>2.327071269907249E-5</v>
      </c>
      <c r="BC3888" s="37">
        <f t="shared" ca="1" si="1753"/>
        <v>0</v>
      </c>
      <c r="BD3888" s="37">
        <f t="shared" ca="1" si="1753"/>
        <v>0</v>
      </c>
    </row>
    <row r="3889" spans="1:56" x14ac:dyDescent="0.2">
      <c r="A3889" t="s">
        <v>24165</v>
      </c>
      <c r="B3889">
        <v>204</v>
      </c>
      <c r="C3889" s="38">
        <v>22948</v>
      </c>
      <c r="D3889" t="s">
        <v>39164</v>
      </c>
      <c r="E3889">
        <f t="shared" si="1754"/>
        <v>11</v>
      </c>
      <c r="F3889">
        <f t="shared" si="1754"/>
        <v>3</v>
      </c>
      <c r="G3889">
        <f t="shared" si="1754"/>
        <v>13</v>
      </c>
      <c r="H3889">
        <f t="shared" si="1754"/>
        <v>22</v>
      </c>
      <c r="I3889">
        <f t="shared" si="1754"/>
        <v>12</v>
      </c>
      <c r="J3889">
        <f t="shared" si="1754"/>
        <v>13</v>
      </c>
      <c r="K3889">
        <f t="shared" si="1754"/>
        <v>5</v>
      </c>
      <c r="L3889">
        <f t="shared" si="1754"/>
        <v>11</v>
      </c>
      <c r="M3889">
        <f t="shared" si="1754"/>
        <v>11</v>
      </c>
      <c r="N3889">
        <f t="shared" si="1754"/>
        <v>18</v>
      </c>
      <c r="O3889">
        <f t="shared" si="1755"/>
        <v>3</v>
      </c>
      <c r="P3889">
        <f t="shared" si="1755"/>
        <v>5</v>
      </c>
      <c r="Q3889">
        <f t="shared" si="1755"/>
        <v>13</v>
      </c>
      <c r="R3889">
        <f t="shared" si="1755"/>
        <v>4</v>
      </c>
      <c r="S3889">
        <f t="shared" si="1755"/>
        <v>5</v>
      </c>
      <c r="T3889">
        <f t="shared" si="1755"/>
        <v>16</v>
      </c>
      <c r="U3889">
        <f t="shared" si="1755"/>
        <v>9</v>
      </c>
      <c r="V3889">
        <f t="shared" si="1755"/>
        <v>19</v>
      </c>
      <c r="W3889">
        <f t="shared" si="1755"/>
        <v>5</v>
      </c>
      <c r="X3889">
        <f t="shared" si="1755"/>
        <v>6</v>
      </c>
      <c r="Y3889">
        <f t="shared" si="1755"/>
        <v>0</v>
      </c>
      <c r="Z3889">
        <f t="shared" si="1755"/>
        <v>0</v>
      </c>
      <c r="AA3889">
        <f t="shared" si="1735"/>
        <v>4084</v>
      </c>
      <c r="AC3889">
        <f t="shared" si="1736"/>
        <v>3698</v>
      </c>
      <c r="AD3889">
        <v>3886</v>
      </c>
      <c r="AE3889" t="s">
        <v>23064</v>
      </c>
      <c r="AF3889" s="21">
        <v>2.327071269907249E-5</v>
      </c>
      <c r="AG3889" s="54">
        <f t="shared" ca="1" si="1737"/>
        <v>6.1900095779532822E-3</v>
      </c>
      <c r="AH3889" s="136">
        <f t="shared" ca="1" si="1737"/>
        <v>0.71445742128692358</v>
      </c>
      <c r="AI3889" s="37">
        <f t="shared" ca="1" si="1752"/>
        <v>3.4906069048608736E-4</v>
      </c>
      <c r="AJ3889" s="37">
        <f t="shared" ca="1" si="1752"/>
        <v>1.8616570159257992E-4</v>
      </c>
      <c r="AK3889" s="37">
        <f t="shared" ca="1" si="1752"/>
        <v>3.2578997778701487E-4</v>
      </c>
      <c r="AL3889" s="37">
        <f t="shared" ca="1" si="1752"/>
        <v>5.8176781747681222E-4</v>
      </c>
      <c r="AM3889" s="37">
        <f t="shared" ca="1" si="1752"/>
        <v>2.3270712699072489E-4</v>
      </c>
      <c r="AN3889" s="37">
        <f t="shared" ca="1" si="1752"/>
        <v>2.792485523888699E-4</v>
      </c>
      <c r="AO3889" s="37">
        <f t="shared" ca="1" si="1752"/>
        <v>2.3270712699072489E-4</v>
      </c>
      <c r="AP3889" s="37">
        <f t="shared" ca="1" si="1752"/>
        <v>3.7233140318515984E-4</v>
      </c>
      <c r="AQ3889" s="37">
        <f t="shared" ca="1" si="1752"/>
        <v>4.421435412823773E-4</v>
      </c>
      <c r="AR3889" s="37">
        <f t="shared" ca="1" si="1752"/>
        <v>5.8176781747681222E-4</v>
      </c>
      <c r="AS3889" s="37">
        <f t="shared" ca="1" si="1753"/>
        <v>1.8616570159257992E-4</v>
      </c>
      <c r="AT3889" s="37">
        <f t="shared" ca="1" si="1753"/>
        <v>2.5597783968979741E-4</v>
      </c>
      <c r="AU3889" s="37">
        <f t="shared" ca="1" si="1753"/>
        <v>1.8616570159257992E-4</v>
      </c>
      <c r="AV3889" s="37">
        <f t="shared" ca="1" si="1753"/>
        <v>2.792485523888699E-4</v>
      </c>
      <c r="AW3889" s="37">
        <f t="shared" ca="1" si="1753"/>
        <v>4.1887282858330482E-4</v>
      </c>
      <c r="AX3889" s="37">
        <f t="shared" ca="1" si="1753"/>
        <v>3.9560211588423233E-4</v>
      </c>
      <c r="AY3889" s="37">
        <f t="shared" ca="1" si="1753"/>
        <v>3.2578997778701487E-4</v>
      </c>
      <c r="AZ3889" s="37">
        <f t="shared" ca="1" si="1753"/>
        <v>3.4906069048608736E-4</v>
      </c>
      <c r="BA3889" s="37">
        <f t="shared" ca="1" si="1753"/>
        <v>6.9812138097217474E-5</v>
      </c>
      <c r="BB3889" s="37">
        <f t="shared" ca="1" si="1753"/>
        <v>1.3962427619443495E-4</v>
      </c>
      <c r="BC3889" s="37">
        <f t="shared" ca="1" si="1753"/>
        <v>0</v>
      </c>
      <c r="BD3889" s="37">
        <f t="shared" ca="1" si="1753"/>
        <v>0</v>
      </c>
    </row>
    <row r="3890" spans="1:56" x14ac:dyDescent="0.2">
      <c r="A3890" t="s">
        <v>24177</v>
      </c>
      <c r="B3890">
        <v>306</v>
      </c>
      <c r="C3890" s="38">
        <v>35041</v>
      </c>
      <c r="D3890" t="s">
        <v>39165</v>
      </c>
      <c r="E3890">
        <f t="shared" si="1754"/>
        <v>22</v>
      </c>
      <c r="F3890">
        <f t="shared" si="1754"/>
        <v>5</v>
      </c>
      <c r="G3890">
        <f t="shared" si="1754"/>
        <v>27</v>
      </c>
      <c r="H3890">
        <f t="shared" si="1754"/>
        <v>43</v>
      </c>
      <c r="I3890">
        <f t="shared" si="1754"/>
        <v>3</v>
      </c>
      <c r="J3890">
        <f t="shared" si="1754"/>
        <v>11</v>
      </c>
      <c r="K3890">
        <f t="shared" si="1754"/>
        <v>5</v>
      </c>
      <c r="L3890">
        <f t="shared" si="1754"/>
        <v>8</v>
      </c>
      <c r="M3890">
        <f t="shared" si="1754"/>
        <v>8</v>
      </c>
      <c r="N3890">
        <f t="shared" si="1754"/>
        <v>20</v>
      </c>
      <c r="O3890">
        <f t="shared" si="1755"/>
        <v>5</v>
      </c>
      <c r="P3890">
        <f t="shared" si="1755"/>
        <v>14</v>
      </c>
      <c r="Q3890">
        <f t="shared" si="1755"/>
        <v>15</v>
      </c>
      <c r="R3890">
        <f t="shared" si="1755"/>
        <v>14</v>
      </c>
      <c r="S3890">
        <f t="shared" si="1755"/>
        <v>29</v>
      </c>
      <c r="T3890">
        <f t="shared" si="1755"/>
        <v>33</v>
      </c>
      <c r="U3890">
        <f t="shared" si="1755"/>
        <v>7</v>
      </c>
      <c r="V3890">
        <f t="shared" si="1755"/>
        <v>22</v>
      </c>
      <c r="W3890">
        <f t="shared" si="1755"/>
        <v>4</v>
      </c>
      <c r="X3890">
        <f t="shared" si="1755"/>
        <v>11</v>
      </c>
      <c r="Y3890">
        <f t="shared" si="1755"/>
        <v>0</v>
      </c>
      <c r="Z3890">
        <f t="shared" si="1755"/>
        <v>0</v>
      </c>
      <c r="AA3890">
        <f t="shared" si="1735"/>
        <v>4085</v>
      </c>
      <c r="AC3890">
        <f t="shared" si="1736"/>
        <v>3699</v>
      </c>
      <c r="AD3890">
        <v>3887</v>
      </c>
      <c r="AE3890" t="s">
        <v>23076</v>
      </c>
      <c r="AF3890" s="21">
        <v>2.3220829070564298E-5</v>
      </c>
      <c r="AG3890" s="54">
        <f t="shared" ca="1" si="1737"/>
        <v>1.4443355681890993E-2</v>
      </c>
      <c r="AH3890" s="136">
        <f t="shared" ca="1" si="1737"/>
        <v>1.605789992716733</v>
      </c>
      <c r="AI3890" s="37">
        <f t="shared" ca="1" si="1752"/>
        <v>1.1145997953870862E-3</v>
      </c>
      <c r="AJ3890" s="37">
        <f t="shared" ca="1" si="1752"/>
        <v>4.6441658141128597E-4</v>
      </c>
      <c r="AK3890" s="37">
        <f t="shared" ca="1" si="1752"/>
        <v>7.4306653025805753E-4</v>
      </c>
      <c r="AL3890" s="37">
        <f t="shared" ca="1" si="1752"/>
        <v>1.0681581372459577E-3</v>
      </c>
      <c r="AM3890" s="37">
        <f t="shared" ca="1" si="1752"/>
        <v>5.805207267641074E-4</v>
      </c>
      <c r="AN3890" s="37">
        <f t="shared" ca="1" si="1752"/>
        <v>7.8950818839918608E-4</v>
      </c>
      <c r="AO3890" s="37">
        <f t="shared" ca="1" si="1752"/>
        <v>4.4119575234072164E-4</v>
      </c>
      <c r="AP3890" s="37">
        <f t="shared" ca="1" si="1752"/>
        <v>5.5729989769354312E-4</v>
      </c>
      <c r="AQ3890" s="37">
        <f t="shared" ca="1" si="1752"/>
        <v>5.3407906862297885E-4</v>
      </c>
      <c r="AR3890" s="37">
        <f t="shared" ca="1" si="1752"/>
        <v>1.7415621802923224E-3</v>
      </c>
      <c r="AS3890" s="37">
        <f t="shared" ca="1" si="1753"/>
        <v>1.3932497442338578E-4</v>
      </c>
      <c r="AT3890" s="37">
        <f t="shared" ca="1" si="1753"/>
        <v>2.3220829070564299E-4</v>
      </c>
      <c r="AU3890" s="37">
        <f t="shared" ca="1" si="1753"/>
        <v>9.5205399189313622E-4</v>
      </c>
      <c r="AV3890" s="37">
        <f t="shared" ca="1" si="1753"/>
        <v>6.734040430463646E-4</v>
      </c>
      <c r="AW3890" s="37">
        <f t="shared" ca="1" si="1753"/>
        <v>8.1272901746975046E-4</v>
      </c>
      <c r="AX3890" s="37">
        <f t="shared" ca="1" si="1753"/>
        <v>9.0561233375200767E-4</v>
      </c>
      <c r="AY3890" s="37">
        <f t="shared" ca="1" si="1753"/>
        <v>1.0217164791048291E-3</v>
      </c>
      <c r="AZ3890" s="37">
        <f t="shared" ca="1" si="1753"/>
        <v>1.1378206244576506E-3</v>
      </c>
      <c r="BA3890" s="37">
        <f t="shared" ca="1" si="1753"/>
        <v>1.1610414535282149E-4</v>
      </c>
      <c r="BB3890" s="37">
        <f t="shared" ca="1" si="1753"/>
        <v>4.1797492327015737E-4</v>
      </c>
      <c r="BC3890" s="37">
        <f t="shared" ca="1" si="1753"/>
        <v>0</v>
      </c>
      <c r="BD3890" s="37">
        <f t="shared" ca="1" si="1753"/>
        <v>0</v>
      </c>
    </row>
    <row r="3891" spans="1:56" x14ac:dyDescent="0.2">
      <c r="A3891" t="s">
        <v>24171</v>
      </c>
      <c r="B3891">
        <v>306</v>
      </c>
      <c r="C3891" s="38">
        <v>33926</v>
      </c>
      <c r="D3891" t="s">
        <v>39166</v>
      </c>
      <c r="E3891">
        <v>58</v>
      </c>
      <c r="F3891">
        <v>21</v>
      </c>
      <c r="G3891">
        <v>32</v>
      </c>
      <c r="H3891">
        <v>40</v>
      </c>
      <c r="I3891">
        <v>29</v>
      </c>
      <c r="J3891">
        <v>32</v>
      </c>
      <c r="K3891">
        <v>19</v>
      </c>
      <c r="L3891">
        <v>24</v>
      </c>
      <c r="M3891">
        <v>31</v>
      </c>
      <c r="N3891">
        <v>67</v>
      </c>
      <c r="O3891">
        <v>12</v>
      </c>
      <c r="P3891">
        <v>22</v>
      </c>
      <c r="Q3891">
        <v>37</v>
      </c>
      <c r="R3891">
        <v>26</v>
      </c>
      <c r="S3891">
        <v>39</v>
      </c>
      <c r="T3891">
        <v>43</v>
      </c>
      <c r="U3891">
        <v>37</v>
      </c>
      <c r="V3891">
        <v>28</v>
      </c>
      <c r="W3891">
        <v>11</v>
      </c>
      <c r="X3891">
        <v>16</v>
      </c>
      <c r="Y3891">
        <v>0</v>
      </c>
      <c r="Z3891">
        <v>0</v>
      </c>
      <c r="AA3891">
        <f t="shared" si="1735"/>
        <v>4086</v>
      </c>
      <c r="AC3891">
        <f t="shared" si="1736"/>
        <v>3700</v>
      </c>
      <c r="AD3891">
        <v>3888</v>
      </c>
      <c r="AE3891" t="s">
        <v>23082</v>
      </c>
      <c r="AF3891" s="21">
        <v>2.3212535917324807E-5</v>
      </c>
      <c r="AG3891" s="54">
        <f t="shared" ca="1" si="1737"/>
        <v>4.6425071834649617E-3</v>
      </c>
      <c r="AH3891" s="136">
        <f t="shared" ca="1" si="1737"/>
        <v>0.53042965824678923</v>
      </c>
      <c r="AI3891" s="37">
        <f t="shared" ca="1" si="1752"/>
        <v>2.0891282325592327E-4</v>
      </c>
      <c r="AJ3891" s="37">
        <f t="shared" ca="1" si="1752"/>
        <v>2.3212535917324807E-5</v>
      </c>
      <c r="AK3891" s="37">
        <f t="shared" ca="1" si="1752"/>
        <v>4.8746325426382098E-4</v>
      </c>
      <c r="AL3891" s="37">
        <f t="shared" ca="1" si="1752"/>
        <v>3.7140057467719692E-4</v>
      </c>
      <c r="AM3891" s="37">
        <f t="shared" ca="1" si="1752"/>
        <v>1.3927521550394884E-4</v>
      </c>
      <c r="AN3891" s="37">
        <f t="shared" ca="1" si="1752"/>
        <v>2.3212535917324807E-4</v>
      </c>
      <c r="AO3891" s="37">
        <f t="shared" ca="1" si="1752"/>
        <v>6.9637607751974422E-5</v>
      </c>
      <c r="AP3891" s="37">
        <f t="shared" ca="1" si="1752"/>
        <v>1.1606267958662404E-4</v>
      </c>
      <c r="AQ3891" s="37">
        <f t="shared" ca="1" si="1752"/>
        <v>5.1067579018114571E-4</v>
      </c>
      <c r="AR3891" s="37">
        <f t="shared" ca="1" si="1752"/>
        <v>4.4103818242917131E-4</v>
      </c>
      <c r="AS3891" s="37">
        <f t="shared" ca="1" si="1753"/>
        <v>1.3927521550394884E-4</v>
      </c>
      <c r="AT3891" s="37">
        <f t="shared" ca="1" si="1753"/>
        <v>1.3927521550394884E-4</v>
      </c>
      <c r="AU3891" s="37">
        <f t="shared" ca="1" si="1753"/>
        <v>3.0176296692522252E-4</v>
      </c>
      <c r="AV3891" s="37">
        <f t="shared" ca="1" si="1753"/>
        <v>1.3927521550394884E-4</v>
      </c>
      <c r="AW3891" s="37">
        <f t="shared" ca="1" si="1753"/>
        <v>1.3927521550394884E-4</v>
      </c>
      <c r="AX3891" s="37">
        <f t="shared" ca="1" si="1753"/>
        <v>1.8570028733859846E-4</v>
      </c>
      <c r="AY3891" s="37">
        <f t="shared" ca="1" si="1753"/>
        <v>3.9461311059452175E-4</v>
      </c>
      <c r="AZ3891" s="37">
        <f t="shared" ca="1" si="1753"/>
        <v>3.4818803875987208E-4</v>
      </c>
      <c r="BA3891" s="37">
        <f t="shared" ca="1" si="1753"/>
        <v>6.9637607751974422E-5</v>
      </c>
      <c r="BB3891" s="37">
        <f t="shared" ca="1" si="1753"/>
        <v>1.8570028733859846E-4</v>
      </c>
      <c r="BC3891" s="37">
        <f t="shared" ca="1" si="1753"/>
        <v>0</v>
      </c>
      <c r="BD3891" s="37">
        <f t="shared" ca="1" si="1753"/>
        <v>0</v>
      </c>
    </row>
    <row r="3892" spans="1:56" x14ac:dyDescent="0.2">
      <c r="A3892" t="s">
        <v>1565</v>
      </c>
      <c r="B3892">
        <v>230</v>
      </c>
      <c r="C3892" s="38">
        <v>26738</v>
      </c>
      <c r="D3892" t="s">
        <v>39167</v>
      </c>
      <c r="E3892">
        <f t="shared" ref="E3892:N3901" si="1756">LEN($D3892)-LEN(SUBSTITUTE($D3892,E$3,""))</f>
        <v>8</v>
      </c>
      <c r="F3892">
        <f t="shared" si="1756"/>
        <v>4</v>
      </c>
      <c r="G3892">
        <f t="shared" si="1756"/>
        <v>9</v>
      </c>
      <c r="H3892">
        <f t="shared" si="1756"/>
        <v>7</v>
      </c>
      <c r="I3892">
        <f t="shared" si="1756"/>
        <v>18</v>
      </c>
      <c r="J3892">
        <f t="shared" si="1756"/>
        <v>14</v>
      </c>
      <c r="K3892">
        <f t="shared" si="1756"/>
        <v>10</v>
      </c>
      <c r="L3892">
        <f t="shared" si="1756"/>
        <v>16</v>
      </c>
      <c r="M3892">
        <f t="shared" si="1756"/>
        <v>7</v>
      </c>
      <c r="N3892">
        <f t="shared" si="1756"/>
        <v>34</v>
      </c>
      <c r="O3892">
        <f t="shared" ref="O3892:Z3901" si="1757">LEN($D3892)-LEN(SUBSTITUTE($D3892,O$3,""))</f>
        <v>6</v>
      </c>
      <c r="P3892">
        <f t="shared" si="1757"/>
        <v>7</v>
      </c>
      <c r="Q3892">
        <f t="shared" si="1757"/>
        <v>10</v>
      </c>
      <c r="R3892">
        <f t="shared" si="1757"/>
        <v>7</v>
      </c>
      <c r="S3892">
        <f t="shared" si="1757"/>
        <v>9</v>
      </c>
      <c r="T3892">
        <f t="shared" si="1757"/>
        <v>15</v>
      </c>
      <c r="U3892">
        <f t="shared" si="1757"/>
        <v>9</v>
      </c>
      <c r="V3892">
        <f t="shared" si="1757"/>
        <v>22</v>
      </c>
      <c r="W3892">
        <f t="shared" si="1757"/>
        <v>10</v>
      </c>
      <c r="X3892">
        <f t="shared" si="1757"/>
        <v>8</v>
      </c>
      <c r="Y3892">
        <f t="shared" si="1757"/>
        <v>0</v>
      </c>
      <c r="Z3892">
        <f t="shared" si="1757"/>
        <v>0</v>
      </c>
      <c r="AA3892">
        <f t="shared" si="1735"/>
        <v>4087</v>
      </c>
      <c r="AC3892">
        <f t="shared" si="1736"/>
        <v>3701</v>
      </c>
      <c r="AD3892">
        <v>3889</v>
      </c>
      <c r="AE3892" t="s">
        <v>23088</v>
      </c>
      <c r="AF3892" s="21">
        <v>2.320361145138197E-5</v>
      </c>
      <c r="AG3892" s="54">
        <f t="shared" ca="1" si="1737"/>
        <v>1.3411687418898779E-2</v>
      </c>
      <c r="AH3892" s="136">
        <f t="shared" ca="1" si="1737"/>
        <v>1.3850467711444412</v>
      </c>
      <c r="AI3892" s="37">
        <f t="shared" ca="1" si="1752"/>
        <v>7.6571917789560503E-4</v>
      </c>
      <c r="AJ3892" s="37">
        <f t="shared" ca="1" si="1752"/>
        <v>2.320361145138197E-5</v>
      </c>
      <c r="AK3892" s="37">
        <f t="shared" ca="1" si="1752"/>
        <v>3.0164694886796562E-4</v>
      </c>
      <c r="AL3892" s="37">
        <f t="shared" ca="1" si="1752"/>
        <v>7.8892278934698692E-4</v>
      </c>
      <c r="AM3892" s="37">
        <f t="shared" ca="1" si="1752"/>
        <v>1.6242528015967378E-4</v>
      </c>
      <c r="AN3892" s="37">
        <f t="shared" ca="1" si="1752"/>
        <v>2.7844333741658362E-4</v>
      </c>
      <c r="AO3892" s="37">
        <f t="shared" ca="1" si="1752"/>
        <v>6.9610834354145906E-5</v>
      </c>
      <c r="AP3892" s="37">
        <f t="shared" ca="1" si="1752"/>
        <v>1.3922166870829181E-4</v>
      </c>
      <c r="AQ3892" s="37">
        <f t="shared" ca="1" si="1752"/>
        <v>5.3368306338178535E-4</v>
      </c>
      <c r="AR3892" s="37">
        <f t="shared" ca="1" si="1752"/>
        <v>7.8892278934698692E-4</v>
      </c>
      <c r="AS3892" s="37">
        <f t="shared" ca="1" si="1753"/>
        <v>1.1601805725690985E-4</v>
      </c>
      <c r="AT3892" s="37">
        <f t="shared" ca="1" si="1753"/>
        <v>1.1601805725690985E-4</v>
      </c>
      <c r="AU3892" s="37">
        <f t="shared" ca="1" si="1753"/>
        <v>2.5523972596520168E-4</v>
      </c>
      <c r="AV3892" s="37">
        <f t="shared" ca="1" si="1753"/>
        <v>8.1212640079836892E-4</v>
      </c>
      <c r="AW3892" s="37">
        <f t="shared" ca="1" si="1753"/>
        <v>3.2485056031934757E-4</v>
      </c>
      <c r="AX3892" s="37">
        <f t="shared" ca="1" si="1753"/>
        <v>1.6242528015967378E-4</v>
      </c>
      <c r="AY3892" s="37">
        <f t="shared" ca="1" si="1753"/>
        <v>3.2485056031934757E-4</v>
      </c>
      <c r="AZ3892" s="37">
        <f t="shared" ca="1" si="1753"/>
        <v>3.4805417177072957E-4</v>
      </c>
      <c r="BA3892" s="37">
        <f t="shared" ca="1" si="1753"/>
        <v>4.6407222902763939E-5</v>
      </c>
      <c r="BB3892" s="37">
        <f t="shared" ca="1" si="1753"/>
        <v>6.9610834354145906E-5</v>
      </c>
      <c r="BC3892" s="37">
        <f t="shared" ca="1" si="1753"/>
        <v>0</v>
      </c>
      <c r="BD3892" s="37">
        <f t="shared" ca="1" si="1753"/>
        <v>0</v>
      </c>
    </row>
    <row r="3893" spans="1:56" x14ac:dyDescent="0.2">
      <c r="A3893" t="s">
        <v>24183</v>
      </c>
      <c r="B3893">
        <v>230</v>
      </c>
      <c r="C3893" s="38">
        <v>25394</v>
      </c>
      <c r="D3893" t="s">
        <v>39168</v>
      </c>
      <c r="E3893">
        <f t="shared" si="1756"/>
        <v>17</v>
      </c>
      <c r="F3893">
        <f t="shared" si="1756"/>
        <v>4</v>
      </c>
      <c r="G3893">
        <f t="shared" si="1756"/>
        <v>9</v>
      </c>
      <c r="H3893">
        <f t="shared" si="1756"/>
        <v>16</v>
      </c>
      <c r="I3893">
        <f t="shared" si="1756"/>
        <v>10</v>
      </c>
      <c r="J3893">
        <f t="shared" si="1756"/>
        <v>21</v>
      </c>
      <c r="K3893">
        <f t="shared" si="1756"/>
        <v>4</v>
      </c>
      <c r="L3893">
        <f t="shared" si="1756"/>
        <v>14</v>
      </c>
      <c r="M3893">
        <f t="shared" si="1756"/>
        <v>14</v>
      </c>
      <c r="N3893">
        <f t="shared" si="1756"/>
        <v>24</v>
      </c>
      <c r="O3893">
        <f t="shared" si="1757"/>
        <v>8</v>
      </c>
      <c r="P3893">
        <f t="shared" si="1757"/>
        <v>11</v>
      </c>
      <c r="Q3893">
        <f t="shared" si="1757"/>
        <v>14</v>
      </c>
      <c r="R3893">
        <f t="shared" si="1757"/>
        <v>5</v>
      </c>
      <c r="S3893">
        <f t="shared" si="1757"/>
        <v>14</v>
      </c>
      <c r="T3893">
        <f t="shared" si="1757"/>
        <v>14</v>
      </c>
      <c r="U3893">
        <f t="shared" si="1757"/>
        <v>8</v>
      </c>
      <c r="V3893">
        <f t="shared" si="1757"/>
        <v>16</v>
      </c>
      <c r="W3893">
        <f t="shared" si="1757"/>
        <v>4</v>
      </c>
      <c r="X3893">
        <f t="shared" si="1757"/>
        <v>3</v>
      </c>
      <c r="Y3893">
        <f t="shared" si="1757"/>
        <v>0</v>
      </c>
      <c r="Z3893">
        <f t="shared" si="1757"/>
        <v>0</v>
      </c>
      <c r="AA3893">
        <f t="shared" si="1735"/>
        <v>4088</v>
      </c>
      <c r="AC3893">
        <f t="shared" si="1736"/>
        <v>3702</v>
      </c>
      <c r="AD3893">
        <v>3890</v>
      </c>
      <c r="AE3893" t="s">
        <v>23094</v>
      </c>
      <c r="AF3893" s="21">
        <v>2.3198199951062916E-5</v>
      </c>
      <c r="AG3893" s="54">
        <f t="shared" ca="1" si="1737"/>
        <v>4.5909237703153513E-2</v>
      </c>
      <c r="AH3893" s="136">
        <f t="shared" ca="1" si="1737"/>
        <v>5.2795855340626048</v>
      </c>
      <c r="AI3893" s="37">
        <f t="shared" ca="1" si="1752"/>
        <v>2.3430181950573545E-3</v>
      </c>
      <c r="AJ3893" s="37">
        <f t="shared" ca="1" si="1752"/>
        <v>2.7837839941275501E-4</v>
      </c>
      <c r="AK3893" s="37">
        <f t="shared" ca="1" si="1752"/>
        <v>2.3198199951062915E-3</v>
      </c>
      <c r="AL3893" s="37">
        <f t="shared" ca="1" si="1752"/>
        <v>6.1011265871295474E-3</v>
      </c>
      <c r="AM3893" s="37">
        <f t="shared" ca="1" si="1752"/>
        <v>7.4234239843401332E-4</v>
      </c>
      <c r="AN3893" s="37">
        <f t="shared" ca="1" si="1752"/>
        <v>1.3454955971616491E-3</v>
      </c>
      <c r="AO3893" s="37">
        <f t="shared" ca="1" si="1752"/>
        <v>1.136711797602083E-3</v>
      </c>
      <c r="AP3893" s="37">
        <f t="shared" ca="1" si="1752"/>
        <v>2.3198199951062915E-3</v>
      </c>
      <c r="AQ3893" s="37">
        <f t="shared" ca="1" si="1752"/>
        <v>4.2916669909466394E-3</v>
      </c>
      <c r="AR3893" s="37">
        <f t="shared" ca="1" si="1752"/>
        <v>5.9619373874231696E-3</v>
      </c>
      <c r="AS3893" s="37">
        <f t="shared" ca="1" si="1753"/>
        <v>1.11351359765102E-3</v>
      </c>
      <c r="AT3893" s="37">
        <f t="shared" ca="1" si="1753"/>
        <v>2.5054055947147948E-3</v>
      </c>
      <c r="AU3893" s="37">
        <f t="shared" ca="1" si="1753"/>
        <v>7.1914419848295036E-4</v>
      </c>
      <c r="AV3893" s="37">
        <f t="shared" ca="1" si="1753"/>
        <v>4.2452705910445135E-3</v>
      </c>
      <c r="AW3893" s="37">
        <f t="shared" ca="1" si="1753"/>
        <v>2.0414415956935368E-3</v>
      </c>
      <c r="AX3893" s="37">
        <f t="shared" ca="1" si="1753"/>
        <v>3.8509011918764443E-3</v>
      </c>
      <c r="AY3893" s="37">
        <f t="shared" ca="1" si="1753"/>
        <v>1.9718469958403479E-3</v>
      </c>
      <c r="AZ3893" s="37">
        <f t="shared" ca="1" si="1753"/>
        <v>2.0414415956935368E-3</v>
      </c>
      <c r="BA3893" s="37">
        <f t="shared" ca="1" si="1753"/>
        <v>1.6238739965744042E-4</v>
      </c>
      <c r="BB3893" s="37">
        <f t="shared" ca="1" si="1753"/>
        <v>4.1756759911913249E-4</v>
      </c>
      <c r="BC3893" s="37">
        <f t="shared" ca="1" si="1753"/>
        <v>0</v>
      </c>
      <c r="BD3893" s="37">
        <f t="shared" ca="1" si="1753"/>
        <v>0</v>
      </c>
    </row>
    <row r="3894" spans="1:56" x14ac:dyDescent="0.2">
      <c r="A3894" t="s">
        <v>24189</v>
      </c>
      <c r="B3894">
        <v>409</v>
      </c>
      <c r="C3894" s="38">
        <v>44591</v>
      </c>
      <c r="D3894" t="s">
        <v>39169</v>
      </c>
      <c r="E3894">
        <f t="shared" si="1756"/>
        <v>30</v>
      </c>
      <c r="F3894">
        <f t="shared" si="1756"/>
        <v>8</v>
      </c>
      <c r="G3894">
        <f t="shared" si="1756"/>
        <v>27</v>
      </c>
      <c r="H3894">
        <f t="shared" si="1756"/>
        <v>18</v>
      </c>
      <c r="I3894">
        <f t="shared" si="1756"/>
        <v>17</v>
      </c>
      <c r="J3894">
        <f t="shared" si="1756"/>
        <v>38</v>
      </c>
      <c r="K3894">
        <f t="shared" si="1756"/>
        <v>8</v>
      </c>
      <c r="L3894">
        <f t="shared" si="1756"/>
        <v>19</v>
      </c>
      <c r="M3894">
        <f t="shared" si="1756"/>
        <v>14</v>
      </c>
      <c r="N3894">
        <f t="shared" si="1756"/>
        <v>35</v>
      </c>
      <c r="O3894">
        <f t="shared" si="1757"/>
        <v>6</v>
      </c>
      <c r="P3894">
        <f t="shared" si="1757"/>
        <v>14</v>
      </c>
      <c r="Q3894">
        <f t="shared" si="1757"/>
        <v>25</v>
      </c>
      <c r="R3894">
        <f t="shared" si="1757"/>
        <v>15</v>
      </c>
      <c r="S3894">
        <f t="shared" si="1757"/>
        <v>24</v>
      </c>
      <c r="T3894">
        <f t="shared" si="1757"/>
        <v>37</v>
      </c>
      <c r="U3894">
        <f t="shared" si="1757"/>
        <v>24</v>
      </c>
      <c r="V3894">
        <f t="shared" si="1757"/>
        <v>31</v>
      </c>
      <c r="W3894">
        <f t="shared" si="1757"/>
        <v>9</v>
      </c>
      <c r="X3894">
        <f t="shared" si="1757"/>
        <v>10</v>
      </c>
      <c r="Y3894">
        <f t="shared" si="1757"/>
        <v>0</v>
      </c>
      <c r="Z3894">
        <f t="shared" si="1757"/>
        <v>0</v>
      </c>
      <c r="AA3894">
        <f t="shared" si="1735"/>
        <v>4089</v>
      </c>
      <c r="AC3894">
        <f t="shared" si="1736"/>
        <v>3702</v>
      </c>
      <c r="AD3894">
        <v>3891</v>
      </c>
      <c r="AE3894" t="s">
        <v>23094</v>
      </c>
      <c r="AF3894" s="21">
        <v>2.3198199951062916E-5</v>
      </c>
      <c r="AG3894" s="54">
        <f t="shared" ca="1" si="1737"/>
        <v>4.5909237703153513E-2</v>
      </c>
      <c r="AH3894" s="136">
        <f t="shared" ca="1" si="1737"/>
        <v>5.2795855340626048</v>
      </c>
      <c r="AI3894" s="37">
        <f t="shared" ca="1" si="1752"/>
        <v>2.3430181950573545E-3</v>
      </c>
      <c r="AJ3894" s="37">
        <f t="shared" ca="1" si="1752"/>
        <v>2.7837839941275501E-4</v>
      </c>
      <c r="AK3894" s="37">
        <f t="shared" ca="1" si="1752"/>
        <v>2.3198199951062915E-3</v>
      </c>
      <c r="AL3894" s="37">
        <f t="shared" ca="1" si="1752"/>
        <v>6.1011265871295474E-3</v>
      </c>
      <c r="AM3894" s="37">
        <f t="shared" ca="1" si="1752"/>
        <v>7.4234239843401332E-4</v>
      </c>
      <c r="AN3894" s="37">
        <f t="shared" ca="1" si="1752"/>
        <v>1.3454955971616491E-3</v>
      </c>
      <c r="AO3894" s="37">
        <f t="shared" ca="1" si="1752"/>
        <v>1.136711797602083E-3</v>
      </c>
      <c r="AP3894" s="37">
        <f t="shared" ca="1" si="1752"/>
        <v>2.3198199951062915E-3</v>
      </c>
      <c r="AQ3894" s="37">
        <f t="shared" ca="1" si="1752"/>
        <v>4.2916669909466394E-3</v>
      </c>
      <c r="AR3894" s="37">
        <f t="shared" ca="1" si="1752"/>
        <v>5.9619373874231696E-3</v>
      </c>
      <c r="AS3894" s="37">
        <f t="shared" ca="1" si="1753"/>
        <v>1.11351359765102E-3</v>
      </c>
      <c r="AT3894" s="37">
        <f t="shared" ca="1" si="1753"/>
        <v>2.5054055947147948E-3</v>
      </c>
      <c r="AU3894" s="37">
        <f t="shared" ca="1" si="1753"/>
        <v>7.1914419848295036E-4</v>
      </c>
      <c r="AV3894" s="37">
        <f t="shared" ca="1" si="1753"/>
        <v>4.2452705910445135E-3</v>
      </c>
      <c r="AW3894" s="37">
        <f t="shared" ca="1" si="1753"/>
        <v>2.0414415956935368E-3</v>
      </c>
      <c r="AX3894" s="37">
        <f t="shared" ca="1" si="1753"/>
        <v>3.8509011918764443E-3</v>
      </c>
      <c r="AY3894" s="37">
        <f t="shared" ca="1" si="1753"/>
        <v>1.9718469958403479E-3</v>
      </c>
      <c r="AZ3894" s="37">
        <f t="shared" ca="1" si="1753"/>
        <v>2.0414415956935368E-3</v>
      </c>
      <c r="BA3894" s="37">
        <f t="shared" ca="1" si="1753"/>
        <v>1.6238739965744042E-4</v>
      </c>
      <c r="BB3894" s="37">
        <f t="shared" ca="1" si="1753"/>
        <v>4.1756759911913249E-4</v>
      </c>
      <c r="BC3894" s="37">
        <f t="shared" ca="1" si="1753"/>
        <v>0</v>
      </c>
      <c r="BD3894" s="37">
        <f t="shared" ca="1" si="1753"/>
        <v>0</v>
      </c>
    </row>
    <row r="3895" spans="1:56" x14ac:dyDescent="0.2">
      <c r="A3895" t="s">
        <v>24195</v>
      </c>
      <c r="B3895">
        <v>128</v>
      </c>
      <c r="C3895" s="38">
        <v>13509</v>
      </c>
      <c r="D3895" t="s">
        <v>39170</v>
      </c>
      <c r="E3895">
        <f t="shared" si="1756"/>
        <v>18</v>
      </c>
      <c r="F3895">
        <f t="shared" si="1756"/>
        <v>0</v>
      </c>
      <c r="G3895">
        <f t="shared" si="1756"/>
        <v>4</v>
      </c>
      <c r="H3895">
        <f t="shared" si="1756"/>
        <v>5</v>
      </c>
      <c r="I3895">
        <f t="shared" si="1756"/>
        <v>1</v>
      </c>
      <c r="J3895">
        <f t="shared" si="1756"/>
        <v>15</v>
      </c>
      <c r="K3895">
        <f t="shared" si="1756"/>
        <v>6</v>
      </c>
      <c r="L3895">
        <f t="shared" si="1756"/>
        <v>9</v>
      </c>
      <c r="M3895">
        <f t="shared" si="1756"/>
        <v>14</v>
      </c>
      <c r="N3895">
        <f t="shared" si="1756"/>
        <v>12</v>
      </c>
      <c r="O3895">
        <f t="shared" si="1757"/>
        <v>1</v>
      </c>
      <c r="P3895">
        <f t="shared" si="1757"/>
        <v>1</v>
      </c>
      <c r="Q3895">
        <f t="shared" si="1757"/>
        <v>3</v>
      </c>
      <c r="R3895">
        <f t="shared" si="1757"/>
        <v>5</v>
      </c>
      <c r="S3895">
        <f t="shared" si="1757"/>
        <v>9</v>
      </c>
      <c r="T3895">
        <f t="shared" si="1757"/>
        <v>8</v>
      </c>
      <c r="U3895">
        <f t="shared" si="1757"/>
        <v>8</v>
      </c>
      <c r="V3895">
        <f t="shared" si="1757"/>
        <v>7</v>
      </c>
      <c r="W3895">
        <f t="shared" si="1757"/>
        <v>0</v>
      </c>
      <c r="X3895">
        <f t="shared" si="1757"/>
        <v>2</v>
      </c>
      <c r="Y3895">
        <f t="shared" si="1757"/>
        <v>0</v>
      </c>
      <c r="Z3895">
        <f t="shared" si="1757"/>
        <v>0</v>
      </c>
      <c r="AA3895">
        <f t="shared" si="1735"/>
        <v>4090</v>
      </c>
      <c r="AC3895">
        <f t="shared" si="1736"/>
        <v>3703</v>
      </c>
      <c r="AD3895">
        <v>3892</v>
      </c>
      <c r="AE3895" t="s">
        <v>23102</v>
      </c>
      <c r="AF3895" s="21">
        <v>2.3183556471735141E-5</v>
      </c>
      <c r="AG3895" s="54">
        <f t="shared" ca="1" si="1737"/>
        <v>4.1266730519688554E-3</v>
      </c>
      <c r="AH3895" s="136">
        <f t="shared" ca="1" si="1737"/>
        <v>0.46754278336548261</v>
      </c>
      <c r="AI3895" s="37">
        <f t="shared" ref="AI3895:AR3904" ca="1" si="1758">$AF3895*INDIRECT(CONCATENATE(AI$1,$AC3895+3))</f>
        <v>1.6228489530214598E-4</v>
      </c>
      <c r="AJ3895" s="37">
        <f t="shared" ca="1" si="1758"/>
        <v>2.3183556471735141E-5</v>
      </c>
      <c r="AK3895" s="37">
        <f t="shared" ca="1" si="1758"/>
        <v>2.5501912118908654E-4</v>
      </c>
      <c r="AL3895" s="37">
        <f t="shared" ca="1" si="1758"/>
        <v>3.2456979060429197E-4</v>
      </c>
      <c r="AM3895" s="37">
        <f t="shared" ca="1" si="1758"/>
        <v>2.0865200824561627E-4</v>
      </c>
      <c r="AN3895" s="37">
        <f t="shared" ca="1" si="1758"/>
        <v>4.1730401649123255E-4</v>
      </c>
      <c r="AO3895" s="37">
        <f t="shared" ca="1" si="1758"/>
        <v>4.6367112943470282E-5</v>
      </c>
      <c r="AP3895" s="37">
        <f t="shared" ca="1" si="1758"/>
        <v>1.6228489530214598E-4</v>
      </c>
      <c r="AQ3895" s="37">
        <f t="shared" ca="1" si="1758"/>
        <v>3.0138623413255683E-4</v>
      </c>
      <c r="AR3895" s="37">
        <f t="shared" ca="1" si="1758"/>
        <v>3.7093690354776226E-4</v>
      </c>
      <c r="AS3895" s="37">
        <f t="shared" ref="AS3895:BD3904" ca="1" si="1759">$AF3895*INDIRECT(CONCATENATE(AS$1,$AC3895+3))</f>
        <v>2.3183556471735141E-5</v>
      </c>
      <c r="AT3895" s="37">
        <f t="shared" ca="1" si="1759"/>
        <v>1.1591778235867571E-4</v>
      </c>
      <c r="AU3895" s="37">
        <f t="shared" ca="1" si="1759"/>
        <v>2.7820267766082168E-4</v>
      </c>
      <c r="AV3895" s="37">
        <f t="shared" ca="1" si="1759"/>
        <v>6.955066941520542E-5</v>
      </c>
      <c r="AW3895" s="37">
        <f t="shared" ca="1" si="1759"/>
        <v>2.0865200824561627E-4</v>
      </c>
      <c r="AX3895" s="37">
        <f t="shared" ca="1" si="1759"/>
        <v>2.0865200824561627E-4</v>
      </c>
      <c r="AY3895" s="37">
        <f t="shared" ca="1" si="1759"/>
        <v>2.5501912118908654E-4</v>
      </c>
      <c r="AZ3895" s="37">
        <f t="shared" ca="1" si="1759"/>
        <v>3.4775334707602711E-4</v>
      </c>
      <c r="BA3895" s="37">
        <f t="shared" ca="1" si="1759"/>
        <v>9.2734225886940565E-5</v>
      </c>
      <c r="BB3895" s="37">
        <f t="shared" ca="1" si="1759"/>
        <v>2.5501912118908654E-4</v>
      </c>
      <c r="BC3895" s="37">
        <f t="shared" ca="1" si="1759"/>
        <v>0</v>
      </c>
      <c r="BD3895" s="37">
        <f t="shared" ca="1" si="1759"/>
        <v>0</v>
      </c>
    </row>
    <row r="3896" spans="1:56" x14ac:dyDescent="0.2">
      <c r="A3896" t="s">
        <v>24201</v>
      </c>
      <c r="B3896">
        <v>205</v>
      </c>
      <c r="C3896" s="38">
        <v>22660</v>
      </c>
      <c r="D3896" t="s">
        <v>39171</v>
      </c>
      <c r="E3896">
        <f t="shared" si="1756"/>
        <v>13</v>
      </c>
      <c r="F3896">
        <f t="shared" si="1756"/>
        <v>4</v>
      </c>
      <c r="G3896">
        <f t="shared" si="1756"/>
        <v>11</v>
      </c>
      <c r="H3896">
        <f t="shared" si="1756"/>
        <v>14</v>
      </c>
      <c r="I3896">
        <f t="shared" si="1756"/>
        <v>10</v>
      </c>
      <c r="J3896">
        <f t="shared" si="1756"/>
        <v>12</v>
      </c>
      <c r="K3896">
        <f t="shared" si="1756"/>
        <v>3</v>
      </c>
      <c r="L3896">
        <f t="shared" si="1756"/>
        <v>11</v>
      </c>
      <c r="M3896">
        <f t="shared" si="1756"/>
        <v>14</v>
      </c>
      <c r="N3896">
        <f t="shared" si="1756"/>
        <v>27</v>
      </c>
      <c r="O3896">
        <f t="shared" si="1757"/>
        <v>8</v>
      </c>
      <c r="P3896">
        <f t="shared" si="1757"/>
        <v>1</v>
      </c>
      <c r="Q3896">
        <f t="shared" si="1757"/>
        <v>11</v>
      </c>
      <c r="R3896">
        <f t="shared" si="1757"/>
        <v>9</v>
      </c>
      <c r="S3896">
        <f t="shared" si="1757"/>
        <v>11</v>
      </c>
      <c r="T3896">
        <f t="shared" si="1757"/>
        <v>20</v>
      </c>
      <c r="U3896">
        <f t="shared" si="1757"/>
        <v>10</v>
      </c>
      <c r="V3896">
        <f t="shared" si="1757"/>
        <v>14</v>
      </c>
      <c r="W3896">
        <f t="shared" si="1757"/>
        <v>0</v>
      </c>
      <c r="X3896">
        <f t="shared" si="1757"/>
        <v>2</v>
      </c>
      <c r="Y3896">
        <f t="shared" si="1757"/>
        <v>0</v>
      </c>
      <c r="Z3896">
        <f t="shared" si="1757"/>
        <v>0</v>
      </c>
      <c r="AA3896">
        <f t="shared" si="1735"/>
        <v>4091</v>
      </c>
      <c r="AC3896">
        <f t="shared" si="1736"/>
        <v>3704</v>
      </c>
      <c r="AD3896">
        <v>3893</v>
      </c>
      <c r="AE3896" t="s">
        <v>23108</v>
      </c>
      <c r="AF3896" s="21">
        <v>2.3183556471735141E-5</v>
      </c>
      <c r="AG3896" s="54">
        <f t="shared" ca="1" si="1737"/>
        <v>8.2533461039377108E-3</v>
      </c>
      <c r="AH3896" s="136">
        <f t="shared" ca="1" si="1737"/>
        <v>0.87691802354338166</v>
      </c>
      <c r="AI3896" s="37">
        <f t="shared" ca="1" si="1758"/>
        <v>8.114244765107299E-4</v>
      </c>
      <c r="AJ3896" s="37">
        <f t="shared" ca="1" si="1758"/>
        <v>2.0865200824561627E-4</v>
      </c>
      <c r="AK3896" s="37">
        <f t="shared" ca="1" si="1758"/>
        <v>5.7958891179337856E-4</v>
      </c>
      <c r="AL3896" s="37">
        <f t="shared" ca="1" si="1758"/>
        <v>9.0415870239767048E-4</v>
      </c>
      <c r="AM3896" s="37">
        <f t="shared" ca="1" si="1758"/>
        <v>6.955066941520542E-5</v>
      </c>
      <c r="AN3896" s="37">
        <f t="shared" ca="1" si="1758"/>
        <v>6.2595602473684885E-4</v>
      </c>
      <c r="AO3896" s="37">
        <f t="shared" ca="1" si="1758"/>
        <v>2.3183556471735141E-5</v>
      </c>
      <c r="AP3896" s="37">
        <f t="shared" ca="1" si="1758"/>
        <v>3.4775334707602711E-4</v>
      </c>
      <c r="AQ3896" s="37">
        <f t="shared" ca="1" si="1758"/>
        <v>6.7232313768031914E-4</v>
      </c>
      <c r="AR3896" s="37">
        <f t="shared" ca="1" si="1758"/>
        <v>8.5779158945420019E-4</v>
      </c>
      <c r="AS3896" s="37">
        <f t="shared" ca="1" si="1759"/>
        <v>1.3910133883041084E-4</v>
      </c>
      <c r="AT3896" s="37">
        <f t="shared" ca="1" si="1759"/>
        <v>1.6228489530214598E-4</v>
      </c>
      <c r="AU3896" s="37">
        <f t="shared" ca="1" si="1759"/>
        <v>3.7093690354776226E-4</v>
      </c>
      <c r="AV3896" s="37">
        <f t="shared" ca="1" si="1759"/>
        <v>4.1730401649123255E-4</v>
      </c>
      <c r="AW3896" s="37">
        <f t="shared" ca="1" si="1759"/>
        <v>3.0138623413255683E-4</v>
      </c>
      <c r="AX3896" s="37">
        <f t="shared" ca="1" si="1759"/>
        <v>9.0415870239767048E-4</v>
      </c>
      <c r="AY3896" s="37">
        <f t="shared" ca="1" si="1759"/>
        <v>3.0138623413255683E-4</v>
      </c>
      <c r="AZ3896" s="37">
        <f t="shared" ca="1" si="1759"/>
        <v>4.8685468590643798E-4</v>
      </c>
      <c r="BA3896" s="37">
        <f t="shared" ca="1" si="1759"/>
        <v>0</v>
      </c>
      <c r="BB3896" s="37">
        <f t="shared" ca="1" si="1759"/>
        <v>6.955066941520542E-5</v>
      </c>
      <c r="BC3896" s="37">
        <f t="shared" ca="1" si="1759"/>
        <v>0</v>
      </c>
      <c r="BD3896" s="37">
        <f t="shared" ca="1" si="1759"/>
        <v>0</v>
      </c>
    </row>
    <row r="3897" spans="1:56" x14ac:dyDescent="0.2">
      <c r="A3897" t="s">
        <v>24207</v>
      </c>
      <c r="B3897">
        <v>282</v>
      </c>
      <c r="C3897" s="38">
        <v>31280</v>
      </c>
      <c r="D3897" t="s">
        <v>39172</v>
      </c>
      <c r="E3897">
        <f t="shared" si="1756"/>
        <v>24</v>
      </c>
      <c r="F3897">
        <f t="shared" si="1756"/>
        <v>4</v>
      </c>
      <c r="G3897">
        <f t="shared" si="1756"/>
        <v>16</v>
      </c>
      <c r="H3897">
        <f t="shared" si="1756"/>
        <v>21</v>
      </c>
      <c r="I3897">
        <f t="shared" si="1756"/>
        <v>9</v>
      </c>
      <c r="J3897">
        <f t="shared" si="1756"/>
        <v>13</v>
      </c>
      <c r="K3897">
        <f t="shared" si="1756"/>
        <v>4</v>
      </c>
      <c r="L3897">
        <f t="shared" si="1756"/>
        <v>10</v>
      </c>
      <c r="M3897">
        <f t="shared" si="1756"/>
        <v>15</v>
      </c>
      <c r="N3897">
        <f t="shared" si="1756"/>
        <v>30</v>
      </c>
      <c r="O3897">
        <f t="shared" si="1757"/>
        <v>11</v>
      </c>
      <c r="P3897">
        <f t="shared" si="1757"/>
        <v>14</v>
      </c>
      <c r="Q3897">
        <f t="shared" si="1757"/>
        <v>13</v>
      </c>
      <c r="R3897">
        <f t="shared" si="1757"/>
        <v>14</v>
      </c>
      <c r="S3897">
        <f t="shared" si="1757"/>
        <v>17</v>
      </c>
      <c r="T3897">
        <f t="shared" si="1757"/>
        <v>27</v>
      </c>
      <c r="U3897">
        <f t="shared" si="1757"/>
        <v>14</v>
      </c>
      <c r="V3897">
        <f t="shared" si="1757"/>
        <v>20</v>
      </c>
      <c r="W3897">
        <f t="shared" si="1757"/>
        <v>2</v>
      </c>
      <c r="X3897">
        <f t="shared" si="1757"/>
        <v>4</v>
      </c>
      <c r="Y3897">
        <f t="shared" si="1757"/>
        <v>0</v>
      </c>
      <c r="Z3897">
        <f t="shared" si="1757"/>
        <v>0</v>
      </c>
      <c r="AA3897">
        <f t="shared" si="1735"/>
        <v>4092</v>
      </c>
      <c r="AC3897">
        <f t="shared" si="1736"/>
        <v>3705</v>
      </c>
      <c r="AD3897">
        <v>3894</v>
      </c>
      <c r="AE3897" t="s">
        <v>23114</v>
      </c>
      <c r="AF3897" s="21">
        <v>2.314640333636377E-5</v>
      </c>
      <c r="AG3897" s="54">
        <f t="shared" ca="1" si="1737"/>
        <v>7.2216778409454965E-3</v>
      </c>
      <c r="AH3897" s="136">
        <f t="shared" ca="1" si="1737"/>
        <v>0.84498260019729576</v>
      </c>
      <c r="AI3897" s="37">
        <f t="shared" ca="1" si="1758"/>
        <v>3.9348885671818408E-4</v>
      </c>
      <c r="AJ3897" s="37">
        <f t="shared" ca="1" si="1758"/>
        <v>6.9439210009091304E-5</v>
      </c>
      <c r="AK3897" s="37">
        <f t="shared" ca="1" si="1758"/>
        <v>2.0831763002727394E-4</v>
      </c>
      <c r="AL3897" s="37">
        <f t="shared" ca="1" si="1758"/>
        <v>2.3146403336363772E-4</v>
      </c>
      <c r="AM3897" s="37">
        <f t="shared" ca="1" si="1758"/>
        <v>5.3236727673636674E-4</v>
      </c>
      <c r="AN3897" s="37">
        <f t="shared" ca="1" si="1758"/>
        <v>4.8607447006363919E-4</v>
      </c>
      <c r="AO3897" s="37">
        <f t="shared" ca="1" si="1758"/>
        <v>1.6202482335454639E-4</v>
      </c>
      <c r="AP3897" s="37">
        <f t="shared" ca="1" si="1758"/>
        <v>4.3978166339091163E-4</v>
      </c>
      <c r="AQ3897" s="37">
        <f t="shared" ca="1" si="1758"/>
        <v>4.3978166339091163E-4</v>
      </c>
      <c r="AR3897" s="37">
        <f t="shared" ca="1" si="1758"/>
        <v>6.9439210009091315E-4</v>
      </c>
      <c r="AS3897" s="37">
        <f t="shared" ca="1" si="1759"/>
        <v>2.7775684003636522E-4</v>
      </c>
      <c r="AT3897" s="37">
        <f t="shared" ca="1" si="1759"/>
        <v>3.9348885671818408E-4</v>
      </c>
      <c r="AU3897" s="37">
        <f t="shared" ca="1" si="1759"/>
        <v>2.7775684003636522E-4</v>
      </c>
      <c r="AV3897" s="37">
        <f t="shared" ca="1" si="1759"/>
        <v>2.5461043670000147E-4</v>
      </c>
      <c r="AW3897" s="37">
        <f t="shared" ca="1" si="1759"/>
        <v>2.0831763002727394E-4</v>
      </c>
      <c r="AX3897" s="37">
        <f t="shared" ca="1" si="1759"/>
        <v>4.6292806672727544E-4</v>
      </c>
      <c r="AY3897" s="37">
        <f t="shared" ca="1" si="1759"/>
        <v>4.3978166339091163E-4</v>
      </c>
      <c r="AZ3897" s="37">
        <f t="shared" ca="1" si="1759"/>
        <v>4.3978166339091163E-4</v>
      </c>
      <c r="BA3897" s="37">
        <f t="shared" ca="1" si="1759"/>
        <v>3.7034245338182033E-4</v>
      </c>
      <c r="BB3897" s="37">
        <f t="shared" ca="1" si="1759"/>
        <v>4.3978166339091163E-4</v>
      </c>
      <c r="BC3897" s="37">
        <f t="shared" ca="1" si="1759"/>
        <v>0</v>
      </c>
      <c r="BD3897" s="37">
        <f t="shared" ca="1" si="1759"/>
        <v>0</v>
      </c>
    </row>
    <row r="3898" spans="1:56" x14ac:dyDescent="0.2">
      <c r="A3898" t="s">
        <v>24212</v>
      </c>
      <c r="B3898">
        <v>744</v>
      </c>
      <c r="C3898" s="38">
        <v>81818</v>
      </c>
      <c r="D3898" t="s">
        <v>39173</v>
      </c>
      <c r="E3898">
        <f t="shared" si="1756"/>
        <v>71</v>
      </c>
      <c r="F3898">
        <f t="shared" si="1756"/>
        <v>20</v>
      </c>
      <c r="G3898">
        <f t="shared" si="1756"/>
        <v>28</v>
      </c>
      <c r="H3898">
        <f t="shared" si="1756"/>
        <v>48</v>
      </c>
      <c r="I3898">
        <f t="shared" si="1756"/>
        <v>22</v>
      </c>
      <c r="J3898">
        <f t="shared" si="1756"/>
        <v>45</v>
      </c>
      <c r="K3898">
        <f t="shared" si="1756"/>
        <v>21</v>
      </c>
      <c r="L3898">
        <f t="shared" si="1756"/>
        <v>35</v>
      </c>
      <c r="M3898">
        <f t="shared" si="1756"/>
        <v>55</v>
      </c>
      <c r="N3898">
        <f t="shared" si="1756"/>
        <v>83</v>
      </c>
      <c r="O3898">
        <f t="shared" si="1757"/>
        <v>16</v>
      </c>
      <c r="P3898">
        <f t="shared" si="1757"/>
        <v>47</v>
      </c>
      <c r="Q3898">
        <f t="shared" si="1757"/>
        <v>29</v>
      </c>
      <c r="R3898">
        <f t="shared" si="1757"/>
        <v>48</v>
      </c>
      <c r="S3898">
        <f t="shared" si="1757"/>
        <v>23</v>
      </c>
      <c r="T3898">
        <f t="shared" si="1757"/>
        <v>64</v>
      </c>
      <c r="U3898">
        <f t="shared" si="1757"/>
        <v>28</v>
      </c>
      <c r="V3898">
        <f t="shared" si="1757"/>
        <v>35</v>
      </c>
      <c r="W3898">
        <f t="shared" si="1757"/>
        <v>2</v>
      </c>
      <c r="X3898">
        <f t="shared" si="1757"/>
        <v>24</v>
      </c>
      <c r="Y3898">
        <f t="shared" si="1757"/>
        <v>0</v>
      </c>
      <c r="Z3898">
        <f t="shared" si="1757"/>
        <v>0</v>
      </c>
      <c r="AA3898">
        <f t="shared" si="1735"/>
        <v>4093</v>
      </c>
      <c r="AC3898">
        <f t="shared" si="1736"/>
        <v>3706</v>
      </c>
      <c r="AD3898">
        <v>3895</v>
      </c>
      <c r="AE3898" t="s">
        <v>23120</v>
      </c>
      <c r="AF3898" s="21">
        <v>2.3123598998101342E-5</v>
      </c>
      <c r="AG3898" s="54">
        <f t="shared" ca="1" si="1737"/>
        <v>1.3411687418898779E-2</v>
      </c>
      <c r="AH3898" s="136">
        <f t="shared" ca="1" si="1737"/>
        <v>1.4941544728613163</v>
      </c>
      <c r="AI3898" s="37">
        <f t="shared" ca="1" si="1758"/>
        <v>9.4806755892215501E-4</v>
      </c>
      <c r="AJ3898" s="37">
        <f t="shared" ca="1" si="1758"/>
        <v>2.7748318797721612E-4</v>
      </c>
      <c r="AK3898" s="37">
        <f t="shared" ca="1" si="1758"/>
        <v>9.9431475691835768E-4</v>
      </c>
      <c r="AL3898" s="37">
        <f t="shared" ca="1" si="1758"/>
        <v>8.7869676192785099E-4</v>
      </c>
      <c r="AM3898" s="37">
        <f t="shared" ca="1" si="1758"/>
        <v>3.4685398497152014E-4</v>
      </c>
      <c r="AN3898" s="37">
        <f t="shared" ca="1" si="1758"/>
        <v>8.0932596493354697E-4</v>
      </c>
      <c r="AO3898" s="37">
        <f t="shared" ca="1" si="1758"/>
        <v>4.3934838096392549E-4</v>
      </c>
      <c r="AP3898" s="37">
        <f t="shared" ca="1" si="1758"/>
        <v>6.474607719468376E-4</v>
      </c>
      <c r="AQ3898" s="37">
        <f t="shared" ca="1" si="1758"/>
        <v>8.3244956393164831E-4</v>
      </c>
      <c r="AR3898" s="37">
        <f t="shared" ca="1" si="1758"/>
        <v>1.3874159398860806E-3</v>
      </c>
      <c r="AS3898" s="37">
        <f t="shared" ca="1" si="1759"/>
        <v>2.5435958897911478E-4</v>
      </c>
      <c r="AT3898" s="37">
        <f t="shared" ca="1" si="1759"/>
        <v>3.4685398497152014E-4</v>
      </c>
      <c r="AU3898" s="37">
        <f t="shared" ca="1" si="1759"/>
        <v>7.3995516793924296E-4</v>
      </c>
      <c r="AV3898" s="37">
        <f t="shared" ca="1" si="1759"/>
        <v>6.7058437094493894E-4</v>
      </c>
      <c r="AW3898" s="37">
        <f t="shared" ca="1" si="1759"/>
        <v>8.0932596493354697E-4</v>
      </c>
      <c r="AX3898" s="37">
        <f t="shared" ca="1" si="1759"/>
        <v>1.086809152910763E-3</v>
      </c>
      <c r="AY3898" s="37">
        <f t="shared" ca="1" si="1759"/>
        <v>8.3244956393164831E-4</v>
      </c>
      <c r="AZ3898" s="37">
        <f t="shared" ca="1" si="1759"/>
        <v>7.1683156894114162E-4</v>
      </c>
      <c r="BA3898" s="37">
        <f t="shared" ca="1" si="1759"/>
        <v>1.8498879198481074E-4</v>
      </c>
      <c r="BB3898" s="37">
        <f t="shared" ca="1" si="1759"/>
        <v>2.0811239098291208E-4</v>
      </c>
      <c r="BC3898" s="37">
        <f t="shared" ca="1" si="1759"/>
        <v>0</v>
      </c>
      <c r="BD3898" s="37">
        <f t="shared" ca="1" si="1759"/>
        <v>0</v>
      </c>
    </row>
    <row r="3899" spans="1:56" x14ac:dyDescent="0.2">
      <c r="A3899" t="s">
        <v>24218</v>
      </c>
      <c r="B3899">
        <v>308</v>
      </c>
      <c r="C3899" s="38">
        <v>33279</v>
      </c>
      <c r="D3899" t="s">
        <v>39174</v>
      </c>
      <c r="E3899">
        <f t="shared" si="1756"/>
        <v>31</v>
      </c>
      <c r="F3899">
        <f t="shared" si="1756"/>
        <v>5</v>
      </c>
      <c r="G3899">
        <f t="shared" si="1756"/>
        <v>20</v>
      </c>
      <c r="H3899">
        <f t="shared" si="1756"/>
        <v>20</v>
      </c>
      <c r="I3899">
        <f t="shared" si="1756"/>
        <v>7</v>
      </c>
      <c r="J3899">
        <f t="shared" si="1756"/>
        <v>36</v>
      </c>
      <c r="K3899">
        <f t="shared" si="1756"/>
        <v>6</v>
      </c>
      <c r="L3899">
        <f t="shared" si="1756"/>
        <v>11</v>
      </c>
      <c r="M3899">
        <f t="shared" si="1756"/>
        <v>13</v>
      </c>
      <c r="N3899">
        <f t="shared" si="1756"/>
        <v>25</v>
      </c>
      <c r="O3899">
        <f t="shared" si="1757"/>
        <v>5</v>
      </c>
      <c r="P3899">
        <f t="shared" si="1757"/>
        <v>5</v>
      </c>
      <c r="Q3899">
        <f t="shared" si="1757"/>
        <v>11</v>
      </c>
      <c r="R3899">
        <f t="shared" si="1757"/>
        <v>8</v>
      </c>
      <c r="S3899">
        <f t="shared" si="1757"/>
        <v>34</v>
      </c>
      <c r="T3899">
        <f t="shared" si="1757"/>
        <v>29</v>
      </c>
      <c r="U3899">
        <f t="shared" si="1757"/>
        <v>12</v>
      </c>
      <c r="V3899">
        <f t="shared" si="1757"/>
        <v>21</v>
      </c>
      <c r="W3899">
        <f t="shared" si="1757"/>
        <v>4</v>
      </c>
      <c r="X3899">
        <f t="shared" si="1757"/>
        <v>5</v>
      </c>
      <c r="Y3899">
        <f t="shared" si="1757"/>
        <v>0</v>
      </c>
      <c r="Z3899">
        <f t="shared" si="1757"/>
        <v>0</v>
      </c>
      <c r="AA3899">
        <f t="shared" si="1735"/>
        <v>4094</v>
      </c>
      <c r="AC3899">
        <f t="shared" si="1736"/>
        <v>3707</v>
      </c>
      <c r="AD3899">
        <v>3896</v>
      </c>
      <c r="AE3899" t="s">
        <v>23126</v>
      </c>
      <c r="AF3899" s="21">
        <v>2.3107194296268294E-5</v>
      </c>
      <c r="AG3899" s="54">
        <f t="shared" ca="1" si="1737"/>
        <v>1.7538360470867636E-2</v>
      </c>
      <c r="AH3899" s="136">
        <f t="shared" ca="1" si="1737"/>
        <v>1.9535515273894104</v>
      </c>
      <c r="AI3899" s="37">
        <f t="shared" ca="1" si="1758"/>
        <v>1.2708956862947562E-3</v>
      </c>
      <c r="AJ3899" s="37">
        <f t="shared" ca="1" si="1758"/>
        <v>2.5417913725895121E-4</v>
      </c>
      <c r="AK3899" s="37">
        <f t="shared" ca="1" si="1758"/>
        <v>1.1091453262208782E-3</v>
      </c>
      <c r="AL3899" s="37">
        <f t="shared" ca="1" si="1758"/>
        <v>1.0860381319246098E-3</v>
      </c>
      <c r="AM3899" s="37">
        <f t="shared" ca="1" si="1758"/>
        <v>3.4660791444402443E-4</v>
      </c>
      <c r="AN3899" s="37">
        <f t="shared" ca="1" si="1758"/>
        <v>7.625374117768537E-4</v>
      </c>
      <c r="AO3899" s="37">
        <f t="shared" ca="1" si="1758"/>
        <v>5.3146546881417081E-4</v>
      </c>
      <c r="AP3899" s="37">
        <f t="shared" ca="1" si="1758"/>
        <v>5.3146546881417081E-4</v>
      </c>
      <c r="AQ3899" s="37">
        <f t="shared" ca="1" si="1758"/>
        <v>1.0167165490358049E-3</v>
      </c>
      <c r="AR3899" s="37">
        <f t="shared" ca="1" si="1758"/>
        <v>1.6637179893313173E-3</v>
      </c>
      <c r="AS3899" s="37">
        <f t="shared" ca="1" si="1759"/>
        <v>4.1592949733282932E-4</v>
      </c>
      <c r="AT3899" s="37">
        <f t="shared" ca="1" si="1759"/>
        <v>8.3185899466565864E-4</v>
      </c>
      <c r="AU3899" s="37">
        <f t="shared" ca="1" si="1759"/>
        <v>1.0167165490358049E-3</v>
      </c>
      <c r="AV3899" s="37">
        <f t="shared" ca="1" si="1759"/>
        <v>1.0398237433320732E-3</v>
      </c>
      <c r="AW3899" s="37">
        <f t="shared" ca="1" si="1759"/>
        <v>1.1091453262208782E-3</v>
      </c>
      <c r="AX3899" s="37">
        <f t="shared" ca="1" si="1759"/>
        <v>1.8947899322940001E-3</v>
      </c>
      <c r="AY3899" s="37">
        <f t="shared" ca="1" si="1759"/>
        <v>1.1322525205171464E-3</v>
      </c>
      <c r="AZ3899" s="37">
        <f t="shared" ca="1" si="1759"/>
        <v>9.9360935473953669E-4</v>
      </c>
      <c r="BA3899" s="37">
        <f t="shared" ca="1" si="1759"/>
        <v>1.3864316577760977E-4</v>
      </c>
      <c r="BB3899" s="37">
        <f t="shared" ca="1" si="1759"/>
        <v>3.9282230303656099E-4</v>
      </c>
      <c r="BC3899" s="37">
        <f t="shared" ca="1" si="1759"/>
        <v>0</v>
      </c>
      <c r="BD3899" s="37">
        <f t="shared" ca="1" si="1759"/>
        <v>0</v>
      </c>
    </row>
    <row r="3900" spans="1:56" x14ac:dyDescent="0.2">
      <c r="A3900" t="s">
        <v>24224</v>
      </c>
      <c r="B3900">
        <v>822</v>
      </c>
      <c r="C3900" s="38">
        <v>91483</v>
      </c>
      <c r="D3900" t="s">
        <v>39175</v>
      </c>
      <c r="E3900">
        <f t="shared" si="1756"/>
        <v>59</v>
      </c>
      <c r="F3900">
        <f t="shared" si="1756"/>
        <v>15</v>
      </c>
      <c r="G3900">
        <f t="shared" si="1756"/>
        <v>34</v>
      </c>
      <c r="H3900">
        <f t="shared" si="1756"/>
        <v>59</v>
      </c>
      <c r="I3900">
        <f t="shared" si="1756"/>
        <v>31</v>
      </c>
      <c r="J3900">
        <f t="shared" si="1756"/>
        <v>45</v>
      </c>
      <c r="K3900">
        <f t="shared" si="1756"/>
        <v>23</v>
      </c>
      <c r="L3900">
        <f t="shared" si="1756"/>
        <v>37</v>
      </c>
      <c r="M3900">
        <f t="shared" si="1756"/>
        <v>49</v>
      </c>
      <c r="N3900">
        <f t="shared" si="1756"/>
        <v>94</v>
      </c>
      <c r="O3900">
        <f t="shared" si="1757"/>
        <v>19</v>
      </c>
      <c r="P3900">
        <f t="shared" si="1757"/>
        <v>32</v>
      </c>
      <c r="Q3900">
        <f t="shared" si="1757"/>
        <v>45</v>
      </c>
      <c r="R3900">
        <f t="shared" si="1757"/>
        <v>41</v>
      </c>
      <c r="S3900">
        <f t="shared" si="1757"/>
        <v>34</v>
      </c>
      <c r="T3900">
        <f t="shared" si="1757"/>
        <v>76</v>
      </c>
      <c r="U3900">
        <f t="shared" si="1757"/>
        <v>44</v>
      </c>
      <c r="V3900">
        <f t="shared" si="1757"/>
        <v>53</v>
      </c>
      <c r="W3900">
        <f t="shared" si="1757"/>
        <v>8</v>
      </c>
      <c r="X3900">
        <f t="shared" si="1757"/>
        <v>24</v>
      </c>
      <c r="Y3900">
        <f t="shared" si="1757"/>
        <v>0</v>
      </c>
      <c r="Z3900">
        <f t="shared" si="1757"/>
        <v>0</v>
      </c>
      <c r="AA3900">
        <f t="shared" si="1735"/>
        <v>4095</v>
      </c>
      <c r="AC3900">
        <f t="shared" si="1736"/>
        <v>3708</v>
      </c>
      <c r="AD3900">
        <v>3897</v>
      </c>
      <c r="AE3900" t="s">
        <v>23132</v>
      </c>
      <c r="AF3900" s="21">
        <v>2.3097050664004783E-5</v>
      </c>
      <c r="AG3900" s="54">
        <f t="shared" ca="1" si="1737"/>
        <v>2.9402545495278088E-2</v>
      </c>
      <c r="AH3900" s="136">
        <f t="shared" ca="1" si="1737"/>
        <v>3.2003273400045029</v>
      </c>
      <c r="AI3900" s="37">
        <f t="shared" ca="1" si="1758"/>
        <v>2.2173168637444592E-3</v>
      </c>
      <c r="AJ3900" s="37">
        <f t="shared" ca="1" si="1758"/>
        <v>4.6194101328009567E-4</v>
      </c>
      <c r="AK3900" s="37">
        <f t="shared" ca="1" si="1758"/>
        <v>1.6398905971443396E-3</v>
      </c>
      <c r="AL3900" s="37">
        <f t="shared" ca="1" si="1758"/>
        <v>2.2866080157364736E-3</v>
      </c>
      <c r="AM3900" s="37">
        <f t="shared" ca="1" si="1758"/>
        <v>6.6981446925613874E-4</v>
      </c>
      <c r="AN3900" s="37">
        <f t="shared" ca="1" si="1758"/>
        <v>1.5475023944883206E-3</v>
      </c>
      <c r="AO3900" s="37">
        <f t="shared" ca="1" si="1758"/>
        <v>4.6194101328009567E-4</v>
      </c>
      <c r="AP3900" s="37">
        <f t="shared" ca="1" si="1758"/>
        <v>1.0162702292162104E-3</v>
      </c>
      <c r="AQ3900" s="37">
        <f t="shared" ca="1" si="1758"/>
        <v>1.5013082931603109E-3</v>
      </c>
      <c r="AR3900" s="37">
        <f t="shared" ca="1" si="1758"/>
        <v>3.3721693969446984E-3</v>
      </c>
      <c r="AS3900" s="37">
        <f t="shared" ca="1" si="1759"/>
        <v>4.6194101328009567E-4</v>
      </c>
      <c r="AT3900" s="37">
        <f t="shared" ca="1" si="1759"/>
        <v>7.6220267191215788E-4</v>
      </c>
      <c r="AU3900" s="37">
        <f t="shared" ca="1" si="1759"/>
        <v>3.3952664476087032E-3</v>
      </c>
      <c r="AV3900" s="37">
        <f t="shared" ca="1" si="1759"/>
        <v>1.6860846984723492E-3</v>
      </c>
      <c r="AW3900" s="37">
        <f t="shared" ca="1" si="1759"/>
        <v>1.4551141918323013E-3</v>
      </c>
      <c r="AX3900" s="37">
        <f t="shared" ca="1" si="1759"/>
        <v>2.7023549276885598E-3</v>
      </c>
      <c r="AY3900" s="37">
        <f t="shared" ca="1" si="1759"/>
        <v>1.5013082931603109E-3</v>
      </c>
      <c r="AZ3900" s="37">
        <f t="shared" ca="1" si="1759"/>
        <v>1.7322787998003588E-3</v>
      </c>
      <c r="BA3900" s="37">
        <f t="shared" ca="1" si="1759"/>
        <v>2.3097050664004783E-4</v>
      </c>
      <c r="BB3900" s="37">
        <f t="shared" ca="1" si="1759"/>
        <v>3.0026165863206221E-4</v>
      </c>
      <c r="BC3900" s="37">
        <f t="shared" ca="1" si="1759"/>
        <v>0</v>
      </c>
      <c r="BD3900" s="37">
        <f t="shared" ca="1" si="1759"/>
        <v>0</v>
      </c>
    </row>
    <row r="3901" spans="1:56" x14ac:dyDescent="0.2">
      <c r="A3901" t="s">
        <v>24230</v>
      </c>
      <c r="B3901">
        <v>334</v>
      </c>
      <c r="C3901" s="38">
        <v>38668</v>
      </c>
      <c r="D3901" t="s">
        <v>39176</v>
      </c>
      <c r="E3901">
        <f t="shared" si="1756"/>
        <v>24</v>
      </c>
      <c r="F3901">
        <f t="shared" si="1756"/>
        <v>1</v>
      </c>
      <c r="G3901">
        <f t="shared" si="1756"/>
        <v>18</v>
      </c>
      <c r="H3901">
        <f t="shared" si="1756"/>
        <v>32</v>
      </c>
      <c r="I3901">
        <f t="shared" si="1756"/>
        <v>4</v>
      </c>
      <c r="J3901">
        <f t="shared" si="1756"/>
        <v>14</v>
      </c>
      <c r="K3901">
        <f t="shared" si="1756"/>
        <v>8</v>
      </c>
      <c r="L3901">
        <f t="shared" si="1756"/>
        <v>9</v>
      </c>
      <c r="M3901">
        <f t="shared" si="1756"/>
        <v>36</v>
      </c>
      <c r="N3901">
        <f t="shared" si="1756"/>
        <v>12</v>
      </c>
      <c r="O3901">
        <f t="shared" si="1757"/>
        <v>2</v>
      </c>
      <c r="P3901">
        <f t="shared" si="1757"/>
        <v>4</v>
      </c>
      <c r="Q3901">
        <f t="shared" si="1757"/>
        <v>15</v>
      </c>
      <c r="R3901">
        <f t="shared" si="1757"/>
        <v>10</v>
      </c>
      <c r="S3901">
        <f t="shared" si="1757"/>
        <v>61</v>
      </c>
      <c r="T3901">
        <f t="shared" si="1757"/>
        <v>55</v>
      </c>
      <c r="U3901">
        <f t="shared" si="1757"/>
        <v>10</v>
      </c>
      <c r="V3901">
        <f t="shared" si="1757"/>
        <v>12</v>
      </c>
      <c r="W3901">
        <f t="shared" si="1757"/>
        <v>2</v>
      </c>
      <c r="X3901">
        <f t="shared" si="1757"/>
        <v>5</v>
      </c>
      <c r="Y3901">
        <f t="shared" si="1757"/>
        <v>0</v>
      </c>
      <c r="Z3901">
        <f t="shared" si="1757"/>
        <v>0</v>
      </c>
      <c r="AA3901">
        <f t="shared" si="1735"/>
        <v>4096</v>
      </c>
      <c r="AC3901">
        <f t="shared" si="1736"/>
        <v>3709</v>
      </c>
      <c r="AD3901">
        <v>3898</v>
      </c>
      <c r="AE3901" t="s">
        <v>23138</v>
      </c>
      <c r="AF3901" s="21">
        <v>2.3049599096128039E-5</v>
      </c>
      <c r="AG3901" s="54">
        <f t="shared" ca="1" si="1737"/>
        <v>1.4959189813387097E-2</v>
      </c>
      <c r="AH3901" s="136">
        <f t="shared" ca="1" si="1737"/>
        <v>1.6638583603530985</v>
      </c>
      <c r="AI3901" s="37">
        <f t="shared" ca="1" si="1758"/>
        <v>8.528351665567374E-4</v>
      </c>
      <c r="AJ3901" s="37">
        <f t="shared" ca="1" si="1758"/>
        <v>1.3829759457676823E-4</v>
      </c>
      <c r="AK3901" s="37">
        <f t="shared" ca="1" si="1758"/>
        <v>7.8368636926835333E-4</v>
      </c>
      <c r="AL3901" s="37">
        <f t="shared" ca="1" si="1758"/>
        <v>9.9113276113350565E-4</v>
      </c>
      <c r="AM3901" s="37">
        <f t="shared" ca="1" si="1758"/>
        <v>5.76239977403201E-4</v>
      </c>
      <c r="AN3901" s="37">
        <f t="shared" ca="1" si="1758"/>
        <v>1.0141823602296336E-3</v>
      </c>
      <c r="AO3901" s="37">
        <f t="shared" ca="1" si="1758"/>
        <v>5.531903783070729E-4</v>
      </c>
      <c r="AP3901" s="37">
        <f t="shared" ca="1" si="1758"/>
        <v>5.531903783070729E-4</v>
      </c>
      <c r="AQ3901" s="37">
        <f t="shared" ca="1" si="1758"/>
        <v>7.6063677017222523E-4</v>
      </c>
      <c r="AR3901" s="37">
        <f t="shared" ca="1" si="1758"/>
        <v>1.6134719367289626E-3</v>
      </c>
      <c r="AS3901" s="37">
        <f t="shared" ca="1" si="1759"/>
        <v>2.9964478824966449E-4</v>
      </c>
      <c r="AT3901" s="37">
        <f t="shared" ca="1" si="1759"/>
        <v>5.9928957649932899E-4</v>
      </c>
      <c r="AU3901" s="37">
        <f t="shared" ca="1" si="1759"/>
        <v>9.6808316203737766E-4</v>
      </c>
      <c r="AV3901" s="37">
        <f t="shared" ca="1" si="1759"/>
        <v>7.6063677017222523E-4</v>
      </c>
      <c r="AW3901" s="37">
        <f t="shared" ca="1" si="1759"/>
        <v>5.9928957649932899E-4</v>
      </c>
      <c r="AX3901" s="37">
        <f t="shared" ca="1" si="1759"/>
        <v>1.3599263466715543E-3</v>
      </c>
      <c r="AY3901" s="37">
        <f t="shared" ca="1" si="1759"/>
        <v>8.0673596836448131E-4</v>
      </c>
      <c r="AZ3901" s="37">
        <f t="shared" ca="1" si="1759"/>
        <v>1.0833311575180178E-3</v>
      </c>
      <c r="BA3901" s="37">
        <f t="shared" ca="1" si="1759"/>
        <v>1.6134719367289627E-4</v>
      </c>
      <c r="BB3901" s="37">
        <f t="shared" ca="1" si="1759"/>
        <v>4.8404158101868883E-4</v>
      </c>
      <c r="BC3901" s="37">
        <f t="shared" ca="1" si="1759"/>
        <v>0</v>
      </c>
      <c r="BD3901" s="37">
        <f t="shared" ca="1" si="1759"/>
        <v>0</v>
      </c>
    </row>
    <row r="3902" spans="1:56" x14ac:dyDescent="0.2">
      <c r="A3902" t="s">
        <v>24236</v>
      </c>
      <c r="B3902">
        <v>334</v>
      </c>
      <c r="C3902" s="38">
        <v>36001</v>
      </c>
      <c r="D3902" t="s">
        <v>39177</v>
      </c>
      <c r="E3902">
        <f t="shared" ref="E3902:N3911" si="1760">LEN($D3902)-LEN(SUBSTITUTE($D3902,E$3,""))</f>
        <v>33</v>
      </c>
      <c r="F3902">
        <f t="shared" si="1760"/>
        <v>3</v>
      </c>
      <c r="G3902">
        <f t="shared" si="1760"/>
        <v>7</v>
      </c>
      <c r="H3902">
        <f t="shared" si="1760"/>
        <v>21</v>
      </c>
      <c r="I3902">
        <f t="shared" si="1760"/>
        <v>8</v>
      </c>
      <c r="J3902">
        <f t="shared" si="1760"/>
        <v>23</v>
      </c>
      <c r="K3902">
        <f t="shared" si="1760"/>
        <v>8</v>
      </c>
      <c r="L3902">
        <f t="shared" si="1760"/>
        <v>9</v>
      </c>
      <c r="M3902">
        <f t="shared" si="1760"/>
        <v>18</v>
      </c>
      <c r="N3902">
        <f t="shared" si="1760"/>
        <v>35</v>
      </c>
      <c r="O3902">
        <f t="shared" ref="O3902:Z3911" si="1761">LEN($D3902)-LEN(SUBSTITUTE($D3902,O$3,""))</f>
        <v>10</v>
      </c>
      <c r="P3902">
        <f t="shared" si="1761"/>
        <v>16</v>
      </c>
      <c r="Q3902">
        <f t="shared" si="1761"/>
        <v>30</v>
      </c>
      <c r="R3902">
        <f t="shared" si="1761"/>
        <v>28</v>
      </c>
      <c r="S3902">
        <f t="shared" si="1761"/>
        <v>14</v>
      </c>
      <c r="T3902">
        <f t="shared" si="1761"/>
        <v>29</v>
      </c>
      <c r="U3902">
        <f t="shared" si="1761"/>
        <v>20</v>
      </c>
      <c r="V3902">
        <f t="shared" si="1761"/>
        <v>16</v>
      </c>
      <c r="W3902">
        <f t="shared" si="1761"/>
        <v>0</v>
      </c>
      <c r="X3902">
        <f t="shared" si="1761"/>
        <v>6</v>
      </c>
      <c r="Y3902">
        <f t="shared" si="1761"/>
        <v>0</v>
      </c>
      <c r="Z3902">
        <f t="shared" si="1761"/>
        <v>0</v>
      </c>
      <c r="AA3902">
        <f t="shared" si="1735"/>
        <v>4097</v>
      </c>
      <c r="AC3902">
        <f t="shared" si="1736"/>
        <v>3710</v>
      </c>
      <c r="AD3902">
        <v>3899</v>
      </c>
      <c r="AE3902" t="s">
        <v>23144</v>
      </c>
      <c r="AF3902" s="21">
        <v>2.3028309441790487E-5</v>
      </c>
      <c r="AG3902" s="54">
        <f t="shared" ca="1" si="1737"/>
        <v>5.1583413149610688E-3</v>
      </c>
      <c r="AH3902" s="136">
        <f t="shared" ca="1" si="1737"/>
        <v>0.56905255461608473</v>
      </c>
      <c r="AI3902" s="37">
        <f t="shared" ca="1" si="1758"/>
        <v>5.9873604548655267E-4</v>
      </c>
      <c r="AJ3902" s="37">
        <f t="shared" ca="1" si="1758"/>
        <v>9.2113237767161947E-5</v>
      </c>
      <c r="AK3902" s="37">
        <f t="shared" ca="1" si="1758"/>
        <v>2.7633971330148581E-4</v>
      </c>
      <c r="AL3902" s="37">
        <f t="shared" ca="1" si="1758"/>
        <v>1.3816985665074291E-4</v>
      </c>
      <c r="AM3902" s="37">
        <f t="shared" ca="1" si="1758"/>
        <v>4.6056618883580976E-4</v>
      </c>
      <c r="AN3902" s="37">
        <f t="shared" ca="1" si="1758"/>
        <v>3.223963321850668E-4</v>
      </c>
      <c r="AO3902" s="37">
        <f t="shared" ca="1" si="1758"/>
        <v>4.6056618883580974E-5</v>
      </c>
      <c r="AP3902" s="37">
        <f t="shared" ca="1" si="1758"/>
        <v>2.0725478497611439E-4</v>
      </c>
      <c r="AQ3902" s="37">
        <f t="shared" ca="1" si="1758"/>
        <v>6.9084928325371454E-5</v>
      </c>
      <c r="AR3902" s="37">
        <f t="shared" ca="1" si="1758"/>
        <v>4.1450956995222878E-4</v>
      </c>
      <c r="AS3902" s="37">
        <f t="shared" ca="1" si="1759"/>
        <v>4.6056618883580974E-5</v>
      </c>
      <c r="AT3902" s="37">
        <f t="shared" ca="1" si="1759"/>
        <v>2.0725478497611439E-4</v>
      </c>
      <c r="AU3902" s="37">
        <f t="shared" ca="1" si="1759"/>
        <v>2.5331140385969535E-4</v>
      </c>
      <c r="AV3902" s="37">
        <f t="shared" ca="1" si="1759"/>
        <v>2.5331140385969535E-4</v>
      </c>
      <c r="AW3902" s="37">
        <f t="shared" ca="1" si="1759"/>
        <v>1.8422647553432389E-4</v>
      </c>
      <c r="AX3902" s="37">
        <f t="shared" ca="1" si="1759"/>
        <v>4.6056618883580976E-4</v>
      </c>
      <c r="AY3902" s="37">
        <f t="shared" ca="1" si="1759"/>
        <v>2.7633971330148581E-4</v>
      </c>
      <c r="AZ3902" s="37">
        <f t="shared" ca="1" si="1759"/>
        <v>4.6056618883580976E-4</v>
      </c>
      <c r="BA3902" s="37">
        <f t="shared" ca="1" si="1759"/>
        <v>9.2113237767161947E-5</v>
      </c>
      <c r="BB3902" s="37">
        <f t="shared" ca="1" si="1759"/>
        <v>2.9936802274327634E-4</v>
      </c>
      <c r="BC3902" s="37">
        <f t="shared" ca="1" si="1759"/>
        <v>0</v>
      </c>
      <c r="BD3902" s="37">
        <f t="shared" ca="1" si="1759"/>
        <v>0</v>
      </c>
    </row>
    <row r="3903" spans="1:56" x14ac:dyDescent="0.2">
      <c r="A3903" t="s">
        <v>24242</v>
      </c>
      <c r="B3903">
        <v>257</v>
      </c>
      <c r="C3903" s="38">
        <v>29691</v>
      </c>
      <c r="D3903" t="s">
        <v>39178</v>
      </c>
      <c r="E3903">
        <f t="shared" si="1760"/>
        <v>19</v>
      </c>
      <c r="F3903">
        <f t="shared" si="1760"/>
        <v>3</v>
      </c>
      <c r="G3903">
        <f t="shared" si="1760"/>
        <v>11</v>
      </c>
      <c r="H3903">
        <f t="shared" si="1760"/>
        <v>13</v>
      </c>
      <c r="I3903">
        <f t="shared" si="1760"/>
        <v>12</v>
      </c>
      <c r="J3903">
        <f t="shared" si="1760"/>
        <v>11</v>
      </c>
      <c r="K3903">
        <f t="shared" si="1760"/>
        <v>2</v>
      </c>
      <c r="L3903">
        <f t="shared" si="1760"/>
        <v>13</v>
      </c>
      <c r="M3903">
        <f t="shared" si="1760"/>
        <v>16</v>
      </c>
      <c r="N3903">
        <f t="shared" si="1760"/>
        <v>21</v>
      </c>
      <c r="O3903">
        <f t="shared" si="1761"/>
        <v>11</v>
      </c>
      <c r="P3903">
        <f t="shared" si="1761"/>
        <v>3</v>
      </c>
      <c r="Q3903">
        <f t="shared" si="1761"/>
        <v>19</v>
      </c>
      <c r="R3903">
        <f t="shared" si="1761"/>
        <v>9</v>
      </c>
      <c r="S3903">
        <f t="shared" si="1761"/>
        <v>23</v>
      </c>
      <c r="T3903">
        <f t="shared" si="1761"/>
        <v>24</v>
      </c>
      <c r="U3903">
        <f t="shared" si="1761"/>
        <v>11</v>
      </c>
      <c r="V3903">
        <f t="shared" si="1761"/>
        <v>17</v>
      </c>
      <c r="W3903">
        <f t="shared" si="1761"/>
        <v>6</v>
      </c>
      <c r="X3903">
        <f t="shared" si="1761"/>
        <v>13</v>
      </c>
      <c r="Y3903">
        <f t="shared" si="1761"/>
        <v>0</v>
      </c>
      <c r="Z3903">
        <f t="shared" si="1761"/>
        <v>0</v>
      </c>
      <c r="AA3903">
        <f t="shared" si="1735"/>
        <v>4098</v>
      </c>
      <c r="AC3903">
        <f t="shared" si="1736"/>
        <v>3711</v>
      </c>
      <c r="AD3903">
        <v>3900</v>
      </c>
      <c r="AE3903" t="s">
        <v>23150</v>
      </c>
      <c r="AF3903" s="21">
        <v>2.2998974015749985E-5</v>
      </c>
      <c r="AG3903" s="54">
        <f t="shared" ca="1" si="1737"/>
        <v>3.6108389204727474E-3</v>
      </c>
      <c r="AH3903" s="136">
        <f t="shared" ca="1" si="1737"/>
        <v>0.41533847175042898</v>
      </c>
      <c r="AI3903" s="37">
        <f t="shared" ca="1" si="1758"/>
        <v>1.8399179212599988E-4</v>
      </c>
      <c r="AJ3903" s="37">
        <f t="shared" ca="1" si="1758"/>
        <v>4.599794803149997E-5</v>
      </c>
      <c r="AK3903" s="37">
        <f t="shared" ca="1" si="1758"/>
        <v>1.3799384409449991E-4</v>
      </c>
      <c r="AL3903" s="37">
        <f t="shared" ca="1" si="1758"/>
        <v>3.6798358425199976E-4</v>
      </c>
      <c r="AM3903" s="37">
        <f t="shared" ca="1" si="1758"/>
        <v>9.1995896062999939E-5</v>
      </c>
      <c r="AN3903" s="37">
        <f t="shared" ca="1" si="1758"/>
        <v>2.2998974015749985E-4</v>
      </c>
      <c r="AO3903" s="37">
        <f t="shared" ca="1" si="1758"/>
        <v>6.8996922047249954E-5</v>
      </c>
      <c r="AP3903" s="37">
        <f t="shared" ca="1" si="1758"/>
        <v>2.7598768818899982E-4</v>
      </c>
      <c r="AQ3903" s="37">
        <f t="shared" ca="1" si="1758"/>
        <v>2.0699076614174986E-4</v>
      </c>
      <c r="AR3903" s="37">
        <f t="shared" ca="1" si="1758"/>
        <v>4.8297845433074968E-4</v>
      </c>
      <c r="AS3903" s="37">
        <f t="shared" ca="1" si="1759"/>
        <v>6.8996922047249954E-5</v>
      </c>
      <c r="AT3903" s="37">
        <f t="shared" ca="1" si="1759"/>
        <v>6.8996922047249954E-5</v>
      </c>
      <c r="AU3903" s="37">
        <f t="shared" ca="1" si="1759"/>
        <v>2.0699076614174986E-4</v>
      </c>
      <c r="AV3903" s="37">
        <f t="shared" ca="1" si="1759"/>
        <v>2.5298871417324983E-4</v>
      </c>
      <c r="AW3903" s="37">
        <f t="shared" ca="1" si="1759"/>
        <v>1.6099281811024989E-4</v>
      </c>
      <c r="AX3903" s="37">
        <f t="shared" ca="1" si="1759"/>
        <v>9.1995896062999939E-5</v>
      </c>
      <c r="AY3903" s="37">
        <f t="shared" ca="1" si="1759"/>
        <v>2.7598768818899982E-4</v>
      </c>
      <c r="AZ3903" s="37">
        <f t="shared" ca="1" si="1759"/>
        <v>1.8399179212599988E-4</v>
      </c>
      <c r="BA3903" s="37">
        <f t="shared" ca="1" si="1759"/>
        <v>1.1499487007874992E-4</v>
      </c>
      <c r="BB3903" s="37">
        <f t="shared" ca="1" si="1759"/>
        <v>9.1995896062999939E-5</v>
      </c>
      <c r="BC3903" s="37">
        <f t="shared" ca="1" si="1759"/>
        <v>0</v>
      </c>
      <c r="BD3903" s="37">
        <f t="shared" ca="1" si="1759"/>
        <v>0</v>
      </c>
    </row>
    <row r="3904" spans="1:56" x14ac:dyDescent="0.2">
      <c r="A3904" t="s">
        <v>24248</v>
      </c>
      <c r="B3904">
        <v>360</v>
      </c>
      <c r="C3904" s="38">
        <v>40153</v>
      </c>
      <c r="D3904" t="s">
        <v>39179</v>
      </c>
      <c r="E3904">
        <f t="shared" si="1760"/>
        <v>29</v>
      </c>
      <c r="F3904">
        <f t="shared" si="1760"/>
        <v>4</v>
      </c>
      <c r="G3904">
        <f t="shared" si="1760"/>
        <v>18</v>
      </c>
      <c r="H3904">
        <f t="shared" si="1760"/>
        <v>23</v>
      </c>
      <c r="I3904">
        <f t="shared" si="1760"/>
        <v>11</v>
      </c>
      <c r="J3904">
        <f t="shared" si="1760"/>
        <v>16</v>
      </c>
      <c r="K3904">
        <f t="shared" si="1760"/>
        <v>11</v>
      </c>
      <c r="L3904">
        <f t="shared" si="1760"/>
        <v>20</v>
      </c>
      <c r="M3904">
        <f t="shared" si="1760"/>
        <v>31</v>
      </c>
      <c r="N3904">
        <f t="shared" si="1760"/>
        <v>39</v>
      </c>
      <c r="O3904">
        <f t="shared" si="1761"/>
        <v>8</v>
      </c>
      <c r="P3904">
        <f t="shared" si="1761"/>
        <v>5</v>
      </c>
      <c r="Q3904">
        <f t="shared" si="1761"/>
        <v>17</v>
      </c>
      <c r="R3904">
        <f t="shared" si="1761"/>
        <v>18</v>
      </c>
      <c r="S3904">
        <f t="shared" si="1761"/>
        <v>16</v>
      </c>
      <c r="T3904">
        <f t="shared" si="1761"/>
        <v>30</v>
      </c>
      <c r="U3904">
        <f t="shared" si="1761"/>
        <v>18</v>
      </c>
      <c r="V3904">
        <f t="shared" si="1761"/>
        <v>34</v>
      </c>
      <c r="W3904">
        <f t="shared" si="1761"/>
        <v>4</v>
      </c>
      <c r="X3904">
        <f t="shared" si="1761"/>
        <v>8</v>
      </c>
      <c r="Y3904">
        <f t="shared" si="1761"/>
        <v>0</v>
      </c>
      <c r="Z3904">
        <f t="shared" si="1761"/>
        <v>0</v>
      </c>
      <c r="AA3904">
        <f t="shared" si="1735"/>
        <v>4099</v>
      </c>
      <c r="AC3904">
        <f t="shared" si="1736"/>
        <v>3712</v>
      </c>
      <c r="AD3904">
        <v>3901</v>
      </c>
      <c r="AE3904" t="s">
        <v>23156</v>
      </c>
      <c r="AF3904" s="21">
        <v>2.2980288322575379E-5</v>
      </c>
      <c r="AG3904" s="54">
        <f t="shared" ca="1" si="1737"/>
        <v>2.4244204180317024E-2</v>
      </c>
      <c r="AH3904" s="136">
        <f t="shared" ca="1" si="1737"/>
        <v>2.7902666081271024</v>
      </c>
      <c r="AI3904" s="37">
        <f t="shared" ca="1" si="1758"/>
        <v>6.8940864967726139E-4</v>
      </c>
      <c r="AJ3904" s="37">
        <f t="shared" ca="1" si="1758"/>
        <v>1.8384230658060303E-4</v>
      </c>
      <c r="AK3904" s="37">
        <f t="shared" ca="1" si="1758"/>
        <v>4.136451898063568E-4</v>
      </c>
      <c r="AL3904" s="37">
        <f t="shared" ca="1" si="1758"/>
        <v>5.0556634309665833E-4</v>
      </c>
      <c r="AM3904" s="37">
        <f t="shared" ca="1" si="1758"/>
        <v>3.447043248386307E-4</v>
      </c>
      <c r="AN3904" s="37">
        <f t="shared" ca="1" si="1758"/>
        <v>8.9623124458043982E-4</v>
      </c>
      <c r="AO3904" s="37">
        <f t="shared" ca="1" si="1758"/>
        <v>2.5278317154832917E-4</v>
      </c>
      <c r="AP3904" s="37">
        <f t="shared" ca="1" si="1758"/>
        <v>2.987437481934799E-4</v>
      </c>
      <c r="AQ3904" s="37">
        <f t="shared" ca="1" si="1758"/>
        <v>2.5278317154832917E-4</v>
      </c>
      <c r="AR3904" s="37">
        <f t="shared" ca="1" si="1758"/>
        <v>6.4344807303211066E-4</v>
      </c>
      <c r="AS3904" s="37">
        <f t="shared" ca="1" si="1759"/>
        <v>2.7576345987090454E-4</v>
      </c>
      <c r="AT3904" s="37">
        <f t="shared" ca="1" si="1759"/>
        <v>2.5278317154832917E-4</v>
      </c>
      <c r="AU3904" s="37">
        <f t="shared" ca="1" si="1759"/>
        <v>7.583495146449875E-4</v>
      </c>
      <c r="AV3904" s="37">
        <f t="shared" ca="1" si="1759"/>
        <v>2.068225949031784E-4</v>
      </c>
      <c r="AW3904" s="37">
        <f t="shared" ca="1" si="1759"/>
        <v>3.9066490148378143E-4</v>
      </c>
      <c r="AX3904" s="37">
        <f t="shared" ca="1" si="1759"/>
        <v>5.9748749638695981E-4</v>
      </c>
      <c r="AY3904" s="37">
        <f t="shared" ca="1" si="1759"/>
        <v>4.3662547812893223E-4</v>
      </c>
      <c r="AZ3904" s="37">
        <f t="shared" ca="1" si="1759"/>
        <v>4.3662547812893223E-4</v>
      </c>
      <c r="BA3904" s="37">
        <f t="shared" ca="1" si="1759"/>
        <v>1.149014416128769E-4</v>
      </c>
      <c r="BB3904" s="37">
        <f t="shared" ca="1" si="1759"/>
        <v>2.298028832257538E-4</v>
      </c>
      <c r="BC3904" s="37">
        <f t="shared" ca="1" si="1759"/>
        <v>0</v>
      </c>
      <c r="BD3904" s="37">
        <f t="shared" ca="1" si="1759"/>
        <v>0</v>
      </c>
    </row>
    <row r="3905" spans="1:56" x14ac:dyDescent="0.2">
      <c r="A3905" t="s">
        <v>24254</v>
      </c>
      <c r="B3905">
        <v>412</v>
      </c>
      <c r="C3905" s="38">
        <v>47307</v>
      </c>
      <c r="D3905" t="s">
        <v>39180</v>
      </c>
      <c r="E3905">
        <f t="shared" si="1760"/>
        <v>18</v>
      </c>
      <c r="F3905">
        <f t="shared" si="1760"/>
        <v>7</v>
      </c>
      <c r="G3905">
        <f t="shared" si="1760"/>
        <v>22</v>
      </c>
      <c r="H3905">
        <f t="shared" si="1760"/>
        <v>24</v>
      </c>
      <c r="I3905">
        <f t="shared" si="1760"/>
        <v>18</v>
      </c>
      <c r="J3905">
        <f t="shared" si="1760"/>
        <v>30</v>
      </c>
      <c r="K3905">
        <f t="shared" si="1760"/>
        <v>11</v>
      </c>
      <c r="L3905">
        <f t="shared" si="1760"/>
        <v>12</v>
      </c>
      <c r="M3905">
        <f t="shared" si="1760"/>
        <v>13</v>
      </c>
      <c r="N3905">
        <f t="shared" si="1760"/>
        <v>49</v>
      </c>
      <c r="O3905">
        <f t="shared" si="1761"/>
        <v>13</v>
      </c>
      <c r="P3905">
        <f t="shared" si="1761"/>
        <v>15</v>
      </c>
      <c r="Q3905">
        <f t="shared" si="1761"/>
        <v>28</v>
      </c>
      <c r="R3905">
        <f t="shared" si="1761"/>
        <v>16</v>
      </c>
      <c r="S3905">
        <f t="shared" si="1761"/>
        <v>27</v>
      </c>
      <c r="T3905">
        <f t="shared" si="1761"/>
        <v>21</v>
      </c>
      <c r="U3905">
        <f t="shared" si="1761"/>
        <v>24</v>
      </c>
      <c r="V3905">
        <f t="shared" si="1761"/>
        <v>33</v>
      </c>
      <c r="W3905">
        <f t="shared" si="1761"/>
        <v>10</v>
      </c>
      <c r="X3905">
        <f t="shared" si="1761"/>
        <v>21</v>
      </c>
      <c r="Y3905">
        <f t="shared" si="1761"/>
        <v>0</v>
      </c>
      <c r="Z3905">
        <f t="shared" si="1761"/>
        <v>0</v>
      </c>
      <c r="AA3905">
        <f t="shared" si="1735"/>
        <v>4100</v>
      </c>
      <c r="AC3905">
        <f t="shared" si="1736"/>
        <v>3713</v>
      </c>
      <c r="AD3905">
        <v>3902</v>
      </c>
      <c r="AE3905" t="s">
        <v>23162</v>
      </c>
      <c r="AF3905" s="21">
        <v>2.2968495651032588E-5</v>
      </c>
      <c r="AG3905" s="54">
        <f t="shared" ca="1" si="1737"/>
        <v>1.2380019155906564E-2</v>
      </c>
      <c r="AH3905" s="136">
        <f t="shared" ca="1" si="1737"/>
        <v>1.4282499650681595</v>
      </c>
      <c r="AI3905" s="37">
        <f t="shared" ref="AI3905:AR3914" ca="1" si="1762">$AF3905*INDIRECT(CONCATENATE(AI$1,$AC3905+3))</f>
        <v>6.6608637387994499E-4</v>
      </c>
      <c r="AJ3905" s="37">
        <f t="shared" ca="1" si="1762"/>
        <v>1.3781097390619553E-4</v>
      </c>
      <c r="AK3905" s="37">
        <f t="shared" ca="1" si="1762"/>
        <v>6.4311787822891246E-4</v>
      </c>
      <c r="AL3905" s="37">
        <f t="shared" ca="1" si="1762"/>
        <v>4.8233840867168435E-4</v>
      </c>
      <c r="AM3905" s="37">
        <f t="shared" ca="1" si="1762"/>
        <v>8.498343390882057E-4</v>
      </c>
      <c r="AN3905" s="37">
        <f t="shared" ca="1" si="1762"/>
        <v>5.5124389562478211E-4</v>
      </c>
      <c r="AO3905" s="37">
        <f t="shared" ca="1" si="1762"/>
        <v>2.9859044346342364E-4</v>
      </c>
      <c r="AP3905" s="37">
        <f t="shared" ca="1" si="1762"/>
        <v>5.9718088692684728E-4</v>
      </c>
      <c r="AQ3905" s="37">
        <f t="shared" ca="1" si="1762"/>
        <v>8.2686584343717316E-4</v>
      </c>
      <c r="AR3905" s="37">
        <f t="shared" ca="1" si="1762"/>
        <v>1.4240467303640206E-3</v>
      </c>
      <c r="AS3905" s="37">
        <f t="shared" ref="AS3905:BD3914" ca="1" si="1763">$AF3905*INDIRECT(CONCATENATE(AS$1,$AC3905+3))</f>
        <v>3.2155893911445623E-4</v>
      </c>
      <c r="AT3905" s="37">
        <f t="shared" ca="1" si="1763"/>
        <v>4.3640141736961917E-4</v>
      </c>
      <c r="AU3905" s="37">
        <f t="shared" ca="1" si="1763"/>
        <v>5.2827539997374958E-4</v>
      </c>
      <c r="AV3905" s="37">
        <f t="shared" ca="1" si="1763"/>
        <v>4.1343292171858658E-4</v>
      </c>
      <c r="AW3905" s="37">
        <f t="shared" ca="1" si="1763"/>
        <v>5.0530690432271693E-4</v>
      </c>
      <c r="AX3905" s="37">
        <f t="shared" ca="1" si="1763"/>
        <v>9.1873982604130352E-4</v>
      </c>
      <c r="AY3905" s="37">
        <f t="shared" ca="1" si="1763"/>
        <v>7.1202336518201028E-4</v>
      </c>
      <c r="AZ3905" s="37">
        <f t="shared" ca="1" si="1763"/>
        <v>1.1484247825516293E-3</v>
      </c>
      <c r="BA3905" s="37">
        <f t="shared" ca="1" si="1763"/>
        <v>2.9859044346342364E-4</v>
      </c>
      <c r="BB3905" s="37">
        <f t="shared" ca="1" si="1763"/>
        <v>6.2014938257787993E-4</v>
      </c>
      <c r="BC3905" s="37">
        <f t="shared" ca="1" si="1763"/>
        <v>0</v>
      </c>
      <c r="BD3905" s="37">
        <f t="shared" ca="1" si="1763"/>
        <v>0</v>
      </c>
    </row>
    <row r="3906" spans="1:56" x14ac:dyDescent="0.2">
      <c r="A3906" t="s">
        <v>24260</v>
      </c>
      <c r="B3906">
        <v>1469</v>
      </c>
      <c r="C3906" s="38">
        <v>156586</v>
      </c>
      <c r="D3906" t="s">
        <v>39181</v>
      </c>
      <c r="E3906">
        <f t="shared" si="1760"/>
        <v>94</v>
      </c>
      <c r="F3906">
        <f t="shared" si="1760"/>
        <v>9</v>
      </c>
      <c r="G3906">
        <f t="shared" si="1760"/>
        <v>59</v>
      </c>
      <c r="H3906">
        <f t="shared" si="1760"/>
        <v>91</v>
      </c>
      <c r="I3906">
        <f t="shared" si="1760"/>
        <v>57</v>
      </c>
      <c r="J3906">
        <f t="shared" si="1760"/>
        <v>103</v>
      </c>
      <c r="K3906">
        <f t="shared" si="1760"/>
        <v>34</v>
      </c>
      <c r="L3906">
        <f t="shared" si="1760"/>
        <v>42</v>
      </c>
      <c r="M3906">
        <f t="shared" si="1760"/>
        <v>88</v>
      </c>
      <c r="N3906">
        <f t="shared" si="1760"/>
        <v>115</v>
      </c>
      <c r="O3906">
        <f t="shared" si="1761"/>
        <v>23</v>
      </c>
      <c r="P3906">
        <f t="shared" si="1761"/>
        <v>56</v>
      </c>
      <c r="Q3906">
        <f t="shared" si="1761"/>
        <v>171</v>
      </c>
      <c r="R3906">
        <f t="shared" si="1761"/>
        <v>47</v>
      </c>
      <c r="S3906">
        <f t="shared" si="1761"/>
        <v>61</v>
      </c>
      <c r="T3906">
        <f t="shared" si="1761"/>
        <v>225</v>
      </c>
      <c r="U3906">
        <f t="shared" si="1761"/>
        <v>96</v>
      </c>
      <c r="V3906">
        <f t="shared" si="1761"/>
        <v>71</v>
      </c>
      <c r="W3906">
        <f t="shared" si="1761"/>
        <v>6</v>
      </c>
      <c r="X3906">
        <f t="shared" si="1761"/>
        <v>21</v>
      </c>
      <c r="Y3906">
        <f t="shared" si="1761"/>
        <v>0</v>
      </c>
      <c r="Z3906">
        <f t="shared" si="1761"/>
        <v>0</v>
      </c>
      <c r="AA3906">
        <f t="shared" si="1735"/>
        <v>4101</v>
      </c>
      <c r="AC3906">
        <f t="shared" si="1736"/>
        <v>3714</v>
      </c>
      <c r="AD3906">
        <v>3903</v>
      </c>
      <c r="AE3906" t="s">
        <v>23168</v>
      </c>
      <c r="AF3906" s="21">
        <v>2.2955969202706325E-5</v>
      </c>
      <c r="AG3906" s="54">
        <f t="shared" ca="1" si="1737"/>
        <v>1.7538360470867632E-2</v>
      </c>
      <c r="AH3906" s="136">
        <f t="shared" ca="1" si="1737"/>
        <v>1.97460360290919</v>
      </c>
      <c r="AI3906" s="37">
        <f t="shared" ca="1" si="1762"/>
        <v>1.0330186141217846E-3</v>
      </c>
      <c r="AJ3906" s="37">
        <f t="shared" ca="1" si="1762"/>
        <v>4.5911938405412652E-4</v>
      </c>
      <c r="AK3906" s="37">
        <f t="shared" ca="1" si="1762"/>
        <v>1.055974583324491E-3</v>
      </c>
      <c r="AL3906" s="37">
        <f t="shared" ca="1" si="1762"/>
        <v>1.4691820289732048E-3</v>
      </c>
      <c r="AM3906" s="37">
        <f t="shared" ca="1" si="1762"/>
        <v>5.7389923006765807E-4</v>
      </c>
      <c r="AN3906" s="37">
        <f t="shared" ca="1" si="1762"/>
        <v>7.8050295289201505E-4</v>
      </c>
      <c r="AO3906" s="37">
        <f t="shared" ca="1" si="1762"/>
        <v>6.4276713767577706E-4</v>
      </c>
      <c r="AP3906" s="37">
        <f t="shared" ca="1" si="1762"/>
        <v>8.9528279890554671E-4</v>
      </c>
      <c r="AQ3906" s="37">
        <f t="shared" ca="1" si="1762"/>
        <v>8.0345892209472138E-4</v>
      </c>
      <c r="AR3906" s="37">
        <f t="shared" ca="1" si="1762"/>
        <v>2.3185528894733389E-3</v>
      </c>
      <c r="AS3906" s="37">
        <f t="shared" ca="1" si="1763"/>
        <v>3.2138356883788853E-4</v>
      </c>
      <c r="AT3906" s="37">
        <f t="shared" ca="1" si="1763"/>
        <v>5.5094326086495174E-4</v>
      </c>
      <c r="AU3906" s="37">
        <f t="shared" ca="1" si="1763"/>
        <v>1.1477984601353161E-3</v>
      </c>
      <c r="AV3906" s="37">
        <f t="shared" ca="1" si="1763"/>
        <v>7.5754698368930872E-4</v>
      </c>
      <c r="AW3906" s="37">
        <f t="shared" ca="1" si="1763"/>
        <v>8.0345892209472138E-4</v>
      </c>
      <c r="AX3906" s="37">
        <f t="shared" ca="1" si="1763"/>
        <v>1.1937103985407288E-3</v>
      </c>
      <c r="AY3906" s="37">
        <f t="shared" ca="1" si="1763"/>
        <v>8.7232682970284038E-4</v>
      </c>
      <c r="AZ3906" s="37">
        <f t="shared" ca="1" si="1763"/>
        <v>1.2396223369461415E-3</v>
      </c>
      <c r="BA3906" s="37">
        <f t="shared" ca="1" si="1763"/>
        <v>1.3773581521623793E-4</v>
      </c>
      <c r="BB3906" s="37">
        <f t="shared" ca="1" si="1763"/>
        <v>4.820753532568328E-4</v>
      </c>
      <c r="BC3906" s="37">
        <f t="shared" ca="1" si="1763"/>
        <v>0</v>
      </c>
      <c r="BD3906" s="37">
        <f t="shared" ca="1" si="1763"/>
        <v>0</v>
      </c>
    </row>
    <row r="3907" spans="1:56" x14ac:dyDescent="0.2">
      <c r="A3907" t="s">
        <v>24272</v>
      </c>
      <c r="B3907">
        <v>774</v>
      </c>
      <c r="C3907" s="38">
        <v>83952</v>
      </c>
      <c r="D3907" t="s">
        <v>39182</v>
      </c>
      <c r="E3907">
        <f t="shared" si="1760"/>
        <v>69</v>
      </c>
      <c r="F3907">
        <f t="shared" si="1760"/>
        <v>17</v>
      </c>
      <c r="G3907">
        <f t="shared" si="1760"/>
        <v>45</v>
      </c>
      <c r="H3907">
        <f t="shared" si="1760"/>
        <v>88</v>
      </c>
      <c r="I3907">
        <f t="shared" si="1760"/>
        <v>13</v>
      </c>
      <c r="J3907">
        <f t="shared" si="1760"/>
        <v>46</v>
      </c>
      <c r="K3907">
        <f t="shared" si="1760"/>
        <v>11</v>
      </c>
      <c r="L3907">
        <f t="shared" si="1760"/>
        <v>27</v>
      </c>
      <c r="M3907">
        <f t="shared" si="1760"/>
        <v>65</v>
      </c>
      <c r="N3907">
        <f t="shared" si="1760"/>
        <v>61</v>
      </c>
      <c r="O3907">
        <f t="shared" si="1761"/>
        <v>14</v>
      </c>
      <c r="P3907">
        <f t="shared" si="1761"/>
        <v>23</v>
      </c>
      <c r="Q3907">
        <f t="shared" si="1761"/>
        <v>59</v>
      </c>
      <c r="R3907">
        <f t="shared" si="1761"/>
        <v>34</v>
      </c>
      <c r="S3907">
        <f t="shared" si="1761"/>
        <v>32</v>
      </c>
      <c r="T3907">
        <f t="shared" si="1761"/>
        <v>81</v>
      </c>
      <c r="U3907">
        <f t="shared" si="1761"/>
        <v>36</v>
      </c>
      <c r="V3907">
        <f t="shared" si="1761"/>
        <v>41</v>
      </c>
      <c r="W3907">
        <f t="shared" si="1761"/>
        <v>6</v>
      </c>
      <c r="X3907">
        <f t="shared" si="1761"/>
        <v>6</v>
      </c>
      <c r="Y3907">
        <f t="shared" si="1761"/>
        <v>0</v>
      </c>
      <c r="Z3907">
        <f t="shared" si="1761"/>
        <v>0</v>
      </c>
      <c r="AA3907">
        <f t="shared" si="1735"/>
        <v>4102</v>
      </c>
      <c r="AC3907">
        <f t="shared" si="1736"/>
        <v>3715</v>
      </c>
      <c r="AD3907">
        <v>3904</v>
      </c>
      <c r="AE3907" t="s">
        <v>23174</v>
      </c>
      <c r="AF3907" s="21">
        <v>2.2925961399826972E-5</v>
      </c>
      <c r="AG3907" s="54">
        <f t="shared" ca="1" si="1737"/>
        <v>3.0950047889766411E-3</v>
      </c>
      <c r="AH3907" s="136">
        <f t="shared" ca="1" si="1737"/>
        <v>0.35904348148269022</v>
      </c>
      <c r="AI3907" s="37">
        <f t="shared" ca="1" si="1762"/>
        <v>1.1462980699913485E-4</v>
      </c>
      <c r="AJ3907" s="37">
        <f t="shared" ca="1" si="1762"/>
        <v>4.5851922799653943E-5</v>
      </c>
      <c r="AK3907" s="37">
        <f t="shared" ca="1" si="1762"/>
        <v>2.0633365259844274E-4</v>
      </c>
      <c r="AL3907" s="37">
        <f t="shared" ca="1" si="1762"/>
        <v>2.9803749819775065E-4</v>
      </c>
      <c r="AM3907" s="37">
        <f t="shared" ca="1" si="1762"/>
        <v>1.6048172979878881E-4</v>
      </c>
      <c r="AN3907" s="37">
        <f t="shared" ca="1" si="1762"/>
        <v>1.3755576839896184E-4</v>
      </c>
      <c r="AO3907" s="37">
        <f t="shared" ca="1" si="1762"/>
        <v>9.1703845599307886E-5</v>
      </c>
      <c r="AP3907" s="37">
        <f t="shared" ca="1" si="1762"/>
        <v>2.292596139982697E-4</v>
      </c>
      <c r="AQ3907" s="37">
        <f t="shared" ca="1" si="1762"/>
        <v>2.9803749819775065E-4</v>
      </c>
      <c r="AR3907" s="37">
        <f t="shared" ca="1" si="1762"/>
        <v>3.2096345959757762E-4</v>
      </c>
      <c r="AS3907" s="37">
        <f t="shared" ca="1" si="1763"/>
        <v>6.8777884199480922E-5</v>
      </c>
      <c r="AT3907" s="37">
        <f t="shared" ca="1" si="1763"/>
        <v>9.1703845599307886E-5</v>
      </c>
      <c r="AU3907" s="37">
        <f t="shared" ca="1" si="1763"/>
        <v>1.3755576839896184E-4</v>
      </c>
      <c r="AV3907" s="37">
        <f t="shared" ca="1" si="1763"/>
        <v>2.5218557539809667E-4</v>
      </c>
      <c r="AW3907" s="37">
        <f t="shared" ca="1" si="1763"/>
        <v>1.3755576839896184E-4</v>
      </c>
      <c r="AX3907" s="37">
        <f t="shared" ca="1" si="1763"/>
        <v>1.8340769119861577E-4</v>
      </c>
      <c r="AY3907" s="37">
        <f t="shared" ca="1" si="1763"/>
        <v>9.1703845599307886E-5</v>
      </c>
      <c r="AZ3907" s="37">
        <f t="shared" ca="1" si="1763"/>
        <v>1.6048172979878881E-4</v>
      </c>
      <c r="BA3907" s="37">
        <f t="shared" ca="1" si="1763"/>
        <v>0</v>
      </c>
      <c r="BB3907" s="37">
        <f t="shared" ca="1" si="1763"/>
        <v>6.8777884199480922E-5</v>
      </c>
      <c r="BC3907" s="37">
        <f t="shared" ca="1" si="1763"/>
        <v>0</v>
      </c>
      <c r="BD3907" s="37">
        <f t="shared" ca="1" si="1763"/>
        <v>0</v>
      </c>
    </row>
    <row r="3908" spans="1:56" x14ac:dyDescent="0.2">
      <c r="A3908" t="s">
        <v>24266</v>
      </c>
      <c r="B3908">
        <v>258</v>
      </c>
      <c r="C3908" s="38">
        <v>26968</v>
      </c>
      <c r="D3908" t="s">
        <v>39183</v>
      </c>
      <c r="E3908">
        <f t="shared" si="1760"/>
        <v>27</v>
      </c>
      <c r="F3908">
        <f t="shared" si="1760"/>
        <v>4</v>
      </c>
      <c r="G3908">
        <f t="shared" si="1760"/>
        <v>10</v>
      </c>
      <c r="H3908">
        <f t="shared" si="1760"/>
        <v>18</v>
      </c>
      <c r="I3908">
        <f t="shared" si="1760"/>
        <v>8</v>
      </c>
      <c r="J3908">
        <f t="shared" si="1760"/>
        <v>37</v>
      </c>
      <c r="K3908">
        <f t="shared" si="1760"/>
        <v>6</v>
      </c>
      <c r="L3908">
        <f t="shared" si="1760"/>
        <v>4</v>
      </c>
      <c r="M3908">
        <f t="shared" si="1760"/>
        <v>5</v>
      </c>
      <c r="N3908">
        <f t="shared" si="1760"/>
        <v>26</v>
      </c>
      <c r="O3908">
        <f t="shared" si="1761"/>
        <v>6</v>
      </c>
      <c r="P3908">
        <f t="shared" si="1761"/>
        <v>6</v>
      </c>
      <c r="Q3908">
        <f t="shared" si="1761"/>
        <v>12</v>
      </c>
      <c r="R3908">
        <f t="shared" si="1761"/>
        <v>12</v>
      </c>
      <c r="S3908">
        <f t="shared" si="1761"/>
        <v>17</v>
      </c>
      <c r="T3908">
        <f t="shared" si="1761"/>
        <v>19</v>
      </c>
      <c r="U3908">
        <f t="shared" si="1761"/>
        <v>9</v>
      </c>
      <c r="V3908">
        <f t="shared" si="1761"/>
        <v>26</v>
      </c>
      <c r="W3908">
        <f t="shared" si="1761"/>
        <v>2</v>
      </c>
      <c r="X3908">
        <f t="shared" si="1761"/>
        <v>4</v>
      </c>
      <c r="Y3908">
        <f t="shared" si="1761"/>
        <v>0</v>
      </c>
      <c r="Z3908">
        <f t="shared" si="1761"/>
        <v>0</v>
      </c>
      <c r="AA3908">
        <f t="shared" ref="AA3908:AA3971" si="1764">MATCH(A3908,AE$4:AE$6135,0)</f>
        <v>4103</v>
      </c>
      <c r="AC3908">
        <f t="shared" ref="AC3908:AC3971" si="1765">MATCH(AE3908,A$4:A$5711,0)</f>
        <v>3716</v>
      </c>
      <c r="AD3908">
        <v>3905</v>
      </c>
      <c r="AE3908" t="s">
        <v>23180</v>
      </c>
      <c r="AF3908" s="21">
        <v>2.2914119477616316E-5</v>
      </c>
      <c r="AG3908" s="54">
        <f t="shared" ca="1" si="1737"/>
        <v>2.2180867654332595E-2</v>
      </c>
      <c r="AH3908" s="136">
        <f t="shared" ca="1" si="1737"/>
        <v>2.424336754851284</v>
      </c>
      <c r="AI3908" s="37">
        <f t="shared" ca="1" si="1762"/>
        <v>1.374847168656979E-3</v>
      </c>
      <c r="AJ3908" s="37">
        <f t="shared" ca="1" si="1762"/>
        <v>1.1227918544031994E-3</v>
      </c>
      <c r="AK3908" s="37">
        <f t="shared" ca="1" si="1762"/>
        <v>1.2602765712688973E-3</v>
      </c>
      <c r="AL3908" s="37">
        <f t="shared" ca="1" si="1762"/>
        <v>1.099877734925583E-3</v>
      </c>
      <c r="AM3908" s="37">
        <f t="shared" ca="1" si="1762"/>
        <v>8.0199418171657104E-4</v>
      </c>
      <c r="AN3908" s="37">
        <f t="shared" ca="1" si="1762"/>
        <v>2.0164425140302357E-3</v>
      </c>
      <c r="AO3908" s="37">
        <f t="shared" ca="1" si="1762"/>
        <v>7.332518232837221E-4</v>
      </c>
      <c r="AP3908" s="37">
        <f t="shared" ca="1" si="1762"/>
        <v>6.4159534537325681E-4</v>
      </c>
      <c r="AQ3908" s="37">
        <f t="shared" ca="1" si="1762"/>
        <v>1.3290189297017463E-3</v>
      </c>
      <c r="AR3908" s="37">
        <f t="shared" ca="1" si="1762"/>
        <v>1.6269024829107584E-3</v>
      </c>
      <c r="AS3908" s="37">
        <f t="shared" ca="1" si="1763"/>
        <v>4.1245415059709369E-4</v>
      </c>
      <c r="AT3908" s="37">
        <f t="shared" ca="1" si="1763"/>
        <v>6.8742358432848951E-4</v>
      </c>
      <c r="AU3908" s="37">
        <f t="shared" ca="1" si="1763"/>
        <v>1.4665036465674442E-3</v>
      </c>
      <c r="AV3908" s="37">
        <f t="shared" ca="1" si="1763"/>
        <v>8.4782242067180363E-4</v>
      </c>
      <c r="AW3908" s="37">
        <f t="shared" ca="1" si="1763"/>
        <v>1.2144483323136648E-3</v>
      </c>
      <c r="AX3908" s="37">
        <f t="shared" ca="1" si="1763"/>
        <v>1.9935283945526194E-3</v>
      </c>
      <c r="AY3908" s="37">
        <f t="shared" ca="1" si="1763"/>
        <v>1.4894177660450605E-3</v>
      </c>
      <c r="AZ3908" s="37">
        <f t="shared" ca="1" si="1763"/>
        <v>1.2373624517912811E-3</v>
      </c>
      <c r="BA3908" s="37">
        <f t="shared" ca="1" si="1763"/>
        <v>3.4371179216424475E-4</v>
      </c>
      <c r="BB3908" s="37">
        <f t="shared" ca="1" si="1763"/>
        <v>4.8119650902994263E-4</v>
      </c>
      <c r="BC3908" s="37">
        <f t="shared" ca="1" si="1763"/>
        <v>0</v>
      </c>
      <c r="BD3908" s="37">
        <f t="shared" ca="1" si="1763"/>
        <v>0</v>
      </c>
    </row>
    <row r="3909" spans="1:56" x14ac:dyDescent="0.2">
      <c r="A3909" t="s">
        <v>24278</v>
      </c>
      <c r="B3909">
        <v>284</v>
      </c>
      <c r="C3909" s="38">
        <v>31617</v>
      </c>
      <c r="D3909" t="s">
        <v>39184</v>
      </c>
      <c r="E3909">
        <f t="shared" si="1760"/>
        <v>21</v>
      </c>
      <c r="F3909">
        <f t="shared" si="1760"/>
        <v>5</v>
      </c>
      <c r="G3909">
        <f t="shared" si="1760"/>
        <v>14</v>
      </c>
      <c r="H3909">
        <f t="shared" si="1760"/>
        <v>23</v>
      </c>
      <c r="I3909">
        <f t="shared" si="1760"/>
        <v>11</v>
      </c>
      <c r="J3909">
        <f t="shared" si="1760"/>
        <v>26</v>
      </c>
      <c r="K3909">
        <f t="shared" si="1760"/>
        <v>8</v>
      </c>
      <c r="L3909">
        <f t="shared" si="1760"/>
        <v>18</v>
      </c>
      <c r="M3909">
        <f t="shared" si="1760"/>
        <v>23</v>
      </c>
      <c r="N3909">
        <f t="shared" si="1760"/>
        <v>23</v>
      </c>
      <c r="O3909">
        <f t="shared" si="1761"/>
        <v>6</v>
      </c>
      <c r="P3909">
        <f t="shared" si="1761"/>
        <v>3</v>
      </c>
      <c r="Q3909">
        <f t="shared" si="1761"/>
        <v>25</v>
      </c>
      <c r="R3909">
        <f t="shared" si="1761"/>
        <v>6</v>
      </c>
      <c r="S3909">
        <f t="shared" si="1761"/>
        <v>18</v>
      </c>
      <c r="T3909">
        <f t="shared" si="1761"/>
        <v>16</v>
      </c>
      <c r="U3909">
        <f t="shared" si="1761"/>
        <v>12</v>
      </c>
      <c r="V3909">
        <f t="shared" si="1761"/>
        <v>13</v>
      </c>
      <c r="W3909">
        <f t="shared" si="1761"/>
        <v>3</v>
      </c>
      <c r="X3909">
        <f t="shared" si="1761"/>
        <v>10</v>
      </c>
      <c r="Y3909">
        <f t="shared" si="1761"/>
        <v>0</v>
      </c>
      <c r="Z3909">
        <f t="shared" si="1761"/>
        <v>0</v>
      </c>
      <c r="AA3909">
        <f t="shared" si="1764"/>
        <v>4104</v>
      </c>
      <c r="AC3909">
        <f t="shared" si="1765"/>
        <v>3716</v>
      </c>
      <c r="AD3909">
        <v>3906</v>
      </c>
      <c r="AE3909" t="s">
        <v>23180</v>
      </c>
      <c r="AF3909" s="21">
        <v>2.2914119477616316E-5</v>
      </c>
      <c r="AG3909" s="54">
        <f t="shared" ref="AG3909:AH3972" ca="1" si="1766">$AF3909*INDIRECT(CONCATENATE(AG$1,$AC3909+3))</f>
        <v>2.2180867654332595E-2</v>
      </c>
      <c r="AH3909" s="136">
        <f t="shared" ca="1" si="1766"/>
        <v>2.424336754851284</v>
      </c>
      <c r="AI3909" s="37">
        <f t="shared" ca="1" si="1762"/>
        <v>1.374847168656979E-3</v>
      </c>
      <c r="AJ3909" s="37">
        <f t="shared" ca="1" si="1762"/>
        <v>1.1227918544031994E-3</v>
      </c>
      <c r="AK3909" s="37">
        <f t="shared" ca="1" si="1762"/>
        <v>1.2602765712688973E-3</v>
      </c>
      <c r="AL3909" s="37">
        <f t="shared" ca="1" si="1762"/>
        <v>1.099877734925583E-3</v>
      </c>
      <c r="AM3909" s="37">
        <f t="shared" ca="1" si="1762"/>
        <v>8.0199418171657104E-4</v>
      </c>
      <c r="AN3909" s="37">
        <f t="shared" ca="1" si="1762"/>
        <v>2.0164425140302357E-3</v>
      </c>
      <c r="AO3909" s="37">
        <f t="shared" ca="1" si="1762"/>
        <v>7.332518232837221E-4</v>
      </c>
      <c r="AP3909" s="37">
        <f t="shared" ca="1" si="1762"/>
        <v>6.4159534537325681E-4</v>
      </c>
      <c r="AQ3909" s="37">
        <f t="shared" ca="1" si="1762"/>
        <v>1.3290189297017463E-3</v>
      </c>
      <c r="AR3909" s="37">
        <f t="shared" ca="1" si="1762"/>
        <v>1.6269024829107584E-3</v>
      </c>
      <c r="AS3909" s="37">
        <f t="shared" ca="1" si="1763"/>
        <v>4.1245415059709369E-4</v>
      </c>
      <c r="AT3909" s="37">
        <f t="shared" ca="1" si="1763"/>
        <v>6.8742358432848951E-4</v>
      </c>
      <c r="AU3909" s="37">
        <f t="shared" ca="1" si="1763"/>
        <v>1.4665036465674442E-3</v>
      </c>
      <c r="AV3909" s="37">
        <f t="shared" ca="1" si="1763"/>
        <v>8.4782242067180363E-4</v>
      </c>
      <c r="AW3909" s="37">
        <f t="shared" ca="1" si="1763"/>
        <v>1.2144483323136648E-3</v>
      </c>
      <c r="AX3909" s="37">
        <f t="shared" ca="1" si="1763"/>
        <v>1.9935283945526194E-3</v>
      </c>
      <c r="AY3909" s="37">
        <f t="shared" ca="1" si="1763"/>
        <v>1.4894177660450605E-3</v>
      </c>
      <c r="AZ3909" s="37">
        <f t="shared" ca="1" si="1763"/>
        <v>1.2373624517912811E-3</v>
      </c>
      <c r="BA3909" s="37">
        <f t="shared" ca="1" si="1763"/>
        <v>3.4371179216424475E-4</v>
      </c>
      <c r="BB3909" s="37">
        <f t="shared" ca="1" si="1763"/>
        <v>4.8119650902994263E-4</v>
      </c>
      <c r="BC3909" s="37">
        <f t="shared" ca="1" si="1763"/>
        <v>0</v>
      </c>
      <c r="BD3909" s="37">
        <f t="shared" ca="1" si="1763"/>
        <v>0</v>
      </c>
    </row>
    <row r="3910" spans="1:56" x14ac:dyDescent="0.2">
      <c r="A3910" t="s">
        <v>24290</v>
      </c>
      <c r="B3910">
        <v>620</v>
      </c>
      <c r="C3910" s="38">
        <v>67188</v>
      </c>
      <c r="D3910" t="s">
        <v>39185</v>
      </c>
      <c r="E3910">
        <f t="shared" si="1760"/>
        <v>43</v>
      </c>
      <c r="F3910">
        <f t="shared" si="1760"/>
        <v>13</v>
      </c>
      <c r="G3910">
        <f t="shared" si="1760"/>
        <v>29</v>
      </c>
      <c r="H3910">
        <f t="shared" si="1760"/>
        <v>33</v>
      </c>
      <c r="I3910">
        <f t="shared" si="1760"/>
        <v>16</v>
      </c>
      <c r="J3910">
        <f t="shared" si="1760"/>
        <v>58</v>
      </c>
      <c r="K3910">
        <f t="shared" si="1760"/>
        <v>24</v>
      </c>
      <c r="L3910">
        <f t="shared" si="1760"/>
        <v>21</v>
      </c>
      <c r="M3910">
        <f t="shared" si="1760"/>
        <v>22</v>
      </c>
      <c r="N3910">
        <f t="shared" si="1760"/>
        <v>49</v>
      </c>
      <c r="O3910">
        <f t="shared" si="1761"/>
        <v>14</v>
      </c>
      <c r="P3910">
        <f t="shared" si="1761"/>
        <v>30</v>
      </c>
      <c r="Q3910">
        <f t="shared" si="1761"/>
        <v>40</v>
      </c>
      <c r="R3910">
        <f t="shared" si="1761"/>
        <v>34</v>
      </c>
      <c r="S3910">
        <f t="shared" si="1761"/>
        <v>29</v>
      </c>
      <c r="T3910">
        <f t="shared" si="1761"/>
        <v>78</v>
      </c>
      <c r="U3910">
        <f t="shared" si="1761"/>
        <v>30</v>
      </c>
      <c r="V3910">
        <f t="shared" si="1761"/>
        <v>28</v>
      </c>
      <c r="W3910">
        <f t="shared" si="1761"/>
        <v>5</v>
      </c>
      <c r="X3910">
        <f t="shared" si="1761"/>
        <v>24</v>
      </c>
      <c r="Y3910">
        <f t="shared" si="1761"/>
        <v>0</v>
      </c>
      <c r="Z3910">
        <f t="shared" si="1761"/>
        <v>0</v>
      </c>
      <c r="AA3910">
        <f t="shared" si="1764"/>
        <v>4105</v>
      </c>
      <c r="AC3910">
        <f t="shared" si="1765"/>
        <v>3717</v>
      </c>
      <c r="AD3910">
        <v>3907</v>
      </c>
      <c r="AE3910" t="s">
        <v>23188</v>
      </c>
      <c r="AF3910" s="21">
        <v>2.2899178734640256E-5</v>
      </c>
      <c r="AG3910" s="54">
        <f t="shared" ca="1" si="1766"/>
        <v>9.8008484984260305E-3</v>
      </c>
      <c r="AH3910" s="136">
        <f t="shared" ca="1" si="1766"/>
        <v>1.1249450545179371</v>
      </c>
      <c r="AI3910" s="37">
        <f t="shared" ca="1" si="1762"/>
        <v>6.1827782583528696E-4</v>
      </c>
      <c r="AJ3910" s="37">
        <f t="shared" ca="1" si="1762"/>
        <v>5.2668111089672592E-4</v>
      </c>
      <c r="AK3910" s="37">
        <f t="shared" ca="1" si="1762"/>
        <v>5.2668111089672592E-4</v>
      </c>
      <c r="AL3910" s="37">
        <f t="shared" ca="1" si="1762"/>
        <v>8.2437043444704924E-4</v>
      </c>
      <c r="AM3910" s="37">
        <f t="shared" ca="1" si="1762"/>
        <v>3.663868597542441E-4</v>
      </c>
      <c r="AN3910" s="37">
        <f t="shared" ca="1" si="1762"/>
        <v>4.3508439595816488E-4</v>
      </c>
      <c r="AO3910" s="37">
        <f t="shared" ca="1" si="1762"/>
        <v>2.0609260861176231E-4</v>
      </c>
      <c r="AP3910" s="37">
        <f t="shared" ca="1" si="1762"/>
        <v>5.0378193216208561E-4</v>
      </c>
      <c r="AQ3910" s="37">
        <f t="shared" ca="1" si="1762"/>
        <v>6.8697536203920768E-4</v>
      </c>
      <c r="AR3910" s="37">
        <f t="shared" ca="1" si="1762"/>
        <v>1.1449589367320129E-3</v>
      </c>
      <c r="AS3910" s="37">
        <f t="shared" ca="1" si="1763"/>
        <v>4.1218521722352462E-4</v>
      </c>
      <c r="AT3910" s="37">
        <f t="shared" ca="1" si="1763"/>
        <v>3.4348768101960384E-4</v>
      </c>
      <c r="AU3910" s="37">
        <f t="shared" ca="1" si="1763"/>
        <v>4.1218521722352462E-4</v>
      </c>
      <c r="AV3910" s="37">
        <f t="shared" ca="1" si="1763"/>
        <v>4.5798357469280514E-4</v>
      </c>
      <c r="AW3910" s="37">
        <f t="shared" ca="1" si="1763"/>
        <v>6.4117700456992716E-4</v>
      </c>
      <c r="AX3910" s="37">
        <f t="shared" ca="1" si="1763"/>
        <v>5.9537864710064664E-4</v>
      </c>
      <c r="AY3910" s="37">
        <f t="shared" ca="1" si="1763"/>
        <v>2.7479014481568306E-4</v>
      </c>
      <c r="AZ3910" s="37">
        <f t="shared" ca="1" si="1763"/>
        <v>4.808827534274454E-4</v>
      </c>
      <c r="BA3910" s="37">
        <f t="shared" ca="1" si="1763"/>
        <v>9.1596714938561025E-5</v>
      </c>
      <c r="BB3910" s="37">
        <f t="shared" ca="1" si="1763"/>
        <v>2.518909660810428E-4</v>
      </c>
      <c r="BC3910" s="37">
        <f t="shared" ca="1" si="1763"/>
        <v>0</v>
      </c>
      <c r="BD3910" s="37">
        <f t="shared" ca="1" si="1763"/>
        <v>0</v>
      </c>
    </row>
    <row r="3911" spans="1:56" x14ac:dyDescent="0.2">
      <c r="A3911" t="s">
        <v>24284</v>
      </c>
      <c r="B3911">
        <v>155</v>
      </c>
      <c r="C3911" s="38">
        <v>15808</v>
      </c>
      <c r="D3911" t="s">
        <v>39186</v>
      </c>
      <c r="E3911">
        <f t="shared" si="1760"/>
        <v>21</v>
      </c>
      <c r="F3911">
        <f t="shared" si="1760"/>
        <v>0</v>
      </c>
      <c r="G3911">
        <f t="shared" si="1760"/>
        <v>3</v>
      </c>
      <c r="H3911">
        <f t="shared" si="1760"/>
        <v>3</v>
      </c>
      <c r="I3911">
        <f t="shared" si="1760"/>
        <v>7</v>
      </c>
      <c r="J3911">
        <f t="shared" si="1760"/>
        <v>21</v>
      </c>
      <c r="K3911">
        <f t="shared" si="1760"/>
        <v>0</v>
      </c>
      <c r="L3911">
        <f t="shared" si="1760"/>
        <v>17</v>
      </c>
      <c r="M3911">
        <f t="shared" si="1760"/>
        <v>4</v>
      </c>
      <c r="N3911">
        <f t="shared" si="1760"/>
        <v>18</v>
      </c>
      <c r="O3911">
        <f t="shared" si="1761"/>
        <v>9</v>
      </c>
      <c r="P3911">
        <f t="shared" si="1761"/>
        <v>3</v>
      </c>
      <c r="Q3911">
        <f t="shared" si="1761"/>
        <v>4</v>
      </c>
      <c r="R3911">
        <f t="shared" si="1761"/>
        <v>3</v>
      </c>
      <c r="S3911">
        <f t="shared" si="1761"/>
        <v>4</v>
      </c>
      <c r="T3911">
        <f t="shared" si="1761"/>
        <v>13</v>
      </c>
      <c r="U3911">
        <f t="shared" si="1761"/>
        <v>6</v>
      </c>
      <c r="V3911">
        <f t="shared" si="1761"/>
        <v>14</v>
      </c>
      <c r="W3911">
        <f t="shared" si="1761"/>
        <v>0</v>
      </c>
      <c r="X3911">
        <f t="shared" si="1761"/>
        <v>5</v>
      </c>
      <c r="Y3911">
        <f t="shared" si="1761"/>
        <v>0</v>
      </c>
      <c r="Z3911">
        <f t="shared" si="1761"/>
        <v>0</v>
      </c>
      <c r="AA3911">
        <f t="shared" si="1764"/>
        <v>4106</v>
      </c>
      <c r="AC3911">
        <f t="shared" si="1765"/>
        <v>3718</v>
      </c>
      <c r="AD3911">
        <v>3908</v>
      </c>
      <c r="AE3911" t="s">
        <v>23194</v>
      </c>
      <c r="AF3911" s="21">
        <v>2.2869493514605725E-5</v>
      </c>
      <c r="AG3911" s="54">
        <f t="shared" ca="1" si="1766"/>
        <v>9.2850143669299251E-3</v>
      </c>
      <c r="AH3911" s="136">
        <f t="shared" ca="1" si="1766"/>
        <v>1.0822530415916867</v>
      </c>
      <c r="AI3911" s="37">
        <f t="shared" ca="1" si="1762"/>
        <v>5.2599835083593166E-4</v>
      </c>
      <c r="AJ3911" s="37">
        <f t="shared" ca="1" si="1762"/>
        <v>2.2869493514605725E-5</v>
      </c>
      <c r="AK3911" s="37">
        <f t="shared" ca="1" si="1762"/>
        <v>5.2599835083593166E-4</v>
      </c>
      <c r="AL3911" s="37">
        <f t="shared" ca="1" si="1762"/>
        <v>1.4407780914201607E-3</v>
      </c>
      <c r="AM3911" s="37">
        <f t="shared" ca="1" si="1762"/>
        <v>2.0582544163145152E-4</v>
      </c>
      <c r="AN3911" s="37">
        <f t="shared" ca="1" si="1762"/>
        <v>3.8878138974829732E-4</v>
      </c>
      <c r="AO3911" s="37">
        <f t="shared" ca="1" si="1762"/>
        <v>3.2017290920448017E-4</v>
      </c>
      <c r="AP3911" s="37">
        <f t="shared" ca="1" si="1762"/>
        <v>3.659118962336916E-4</v>
      </c>
      <c r="AQ3911" s="37">
        <f t="shared" ca="1" si="1762"/>
        <v>5.9460683137974881E-4</v>
      </c>
      <c r="AR3911" s="37">
        <f t="shared" ca="1" si="1762"/>
        <v>1.0977356887010748E-3</v>
      </c>
      <c r="AS3911" s="37">
        <f t="shared" ca="1" si="1763"/>
        <v>2.0582544163145152E-4</v>
      </c>
      <c r="AT3911" s="37">
        <f t="shared" ca="1" si="1763"/>
        <v>2.5156442866066297E-4</v>
      </c>
      <c r="AU3911" s="37">
        <f t="shared" ca="1" si="1763"/>
        <v>3.8878138974829732E-4</v>
      </c>
      <c r="AV3911" s="37">
        <f t="shared" ca="1" si="1763"/>
        <v>7.5469328598198892E-4</v>
      </c>
      <c r="AW3911" s="37">
        <f t="shared" ca="1" si="1763"/>
        <v>7.7756277949659464E-4</v>
      </c>
      <c r="AX3911" s="37">
        <f t="shared" ca="1" si="1763"/>
        <v>4.345203767775088E-4</v>
      </c>
      <c r="AY3911" s="37">
        <f t="shared" ca="1" si="1763"/>
        <v>2.7443392217526869E-4</v>
      </c>
      <c r="AZ3911" s="37">
        <f t="shared" ca="1" si="1763"/>
        <v>5.7173733786514309E-4</v>
      </c>
      <c r="BA3911" s="37">
        <f t="shared" ca="1" si="1763"/>
        <v>4.5738987029211451E-5</v>
      </c>
      <c r="BB3911" s="37">
        <f t="shared" ca="1" si="1763"/>
        <v>9.1477974058422901E-5</v>
      </c>
      <c r="BC3911" s="37">
        <f t="shared" ca="1" si="1763"/>
        <v>0</v>
      </c>
      <c r="BD3911" s="37">
        <f t="shared" ca="1" si="1763"/>
        <v>0</v>
      </c>
    </row>
    <row r="3912" spans="1:56" x14ac:dyDescent="0.2">
      <c r="A3912" t="s">
        <v>24296</v>
      </c>
      <c r="B3912">
        <v>699</v>
      </c>
      <c r="C3912" s="38">
        <v>79577</v>
      </c>
      <c r="D3912" t="s">
        <v>39187</v>
      </c>
      <c r="E3912">
        <f t="shared" ref="E3912:N3921" si="1767">LEN($D3912)-LEN(SUBSTITUTE($D3912,E$3,""))</f>
        <v>27</v>
      </c>
      <c r="F3912">
        <f t="shared" si="1767"/>
        <v>11</v>
      </c>
      <c r="G3912">
        <f t="shared" si="1767"/>
        <v>42</v>
      </c>
      <c r="H3912">
        <f t="shared" si="1767"/>
        <v>60</v>
      </c>
      <c r="I3912">
        <f t="shared" si="1767"/>
        <v>32</v>
      </c>
      <c r="J3912">
        <f t="shared" si="1767"/>
        <v>41</v>
      </c>
      <c r="K3912">
        <f t="shared" si="1767"/>
        <v>19</v>
      </c>
      <c r="L3912">
        <f t="shared" si="1767"/>
        <v>40</v>
      </c>
      <c r="M3912">
        <f t="shared" si="1767"/>
        <v>36</v>
      </c>
      <c r="N3912">
        <f t="shared" si="1767"/>
        <v>63</v>
      </c>
      <c r="O3912">
        <f t="shared" ref="O3912:Z3921" si="1768">LEN($D3912)-LEN(SUBSTITUTE($D3912,O$3,""))</f>
        <v>16</v>
      </c>
      <c r="P3912">
        <f t="shared" si="1768"/>
        <v>32</v>
      </c>
      <c r="Q3912">
        <f t="shared" si="1768"/>
        <v>43</v>
      </c>
      <c r="R3912">
        <f t="shared" si="1768"/>
        <v>28</v>
      </c>
      <c r="S3912">
        <f t="shared" si="1768"/>
        <v>37</v>
      </c>
      <c r="T3912">
        <f t="shared" si="1768"/>
        <v>65</v>
      </c>
      <c r="U3912">
        <f t="shared" si="1768"/>
        <v>28</v>
      </c>
      <c r="V3912">
        <f t="shared" si="1768"/>
        <v>45</v>
      </c>
      <c r="W3912">
        <f t="shared" si="1768"/>
        <v>9</v>
      </c>
      <c r="X3912">
        <f t="shared" si="1768"/>
        <v>25</v>
      </c>
      <c r="Y3912">
        <f t="shared" si="1768"/>
        <v>0</v>
      </c>
      <c r="Z3912">
        <f t="shared" si="1768"/>
        <v>0</v>
      </c>
      <c r="AA3912">
        <f t="shared" si="1764"/>
        <v>4107</v>
      </c>
      <c r="AC3912">
        <f t="shared" si="1765"/>
        <v>3719</v>
      </c>
      <c r="AD3912">
        <v>3909</v>
      </c>
      <c r="AE3912" t="s">
        <v>23200</v>
      </c>
      <c r="AF3912" s="21">
        <v>2.2853410889068026E-5</v>
      </c>
      <c r="AG3912" s="54">
        <f t="shared" ca="1" si="1766"/>
        <v>7.2216778409454965E-3</v>
      </c>
      <c r="AH3912" s="136">
        <f t="shared" ca="1" si="1766"/>
        <v>0.77872997604499294</v>
      </c>
      <c r="AI3912" s="37">
        <f t="shared" ca="1" si="1762"/>
        <v>5.2562845044856461E-4</v>
      </c>
      <c r="AJ3912" s="37">
        <f t="shared" ca="1" si="1762"/>
        <v>2.0568069800161223E-4</v>
      </c>
      <c r="AK3912" s="37">
        <f t="shared" ca="1" si="1762"/>
        <v>4.342148068922925E-4</v>
      </c>
      <c r="AL3912" s="37">
        <f t="shared" ca="1" si="1762"/>
        <v>4.1136139600322447E-4</v>
      </c>
      <c r="AM3912" s="37">
        <f t="shared" ca="1" si="1762"/>
        <v>2.2853410889068026E-4</v>
      </c>
      <c r="AN3912" s="37">
        <f t="shared" ca="1" si="1762"/>
        <v>6.398955048939047E-4</v>
      </c>
      <c r="AO3912" s="37">
        <f t="shared" ca="1" si="1762"/>
        <v>9.1413643556272103E-5</v>
      </c>
      <c r="AP3912" s="37">
        <f t="shared" ca="1" si="1762"/>
        <v>1.5997387622347618E-4</v>
      </c>
      <c r="AQ3912" s="37">
        <f t="shared" ca="1" si="1762"/>
        <v>2.0568069800161223E-4</v>
      </c>
      <c r="AR3912" s="37">
        <f t="shared" ca="1" si="1762"/>
        <v>7.9986938111738085E-4</v>
      </c>
      <c r="AS3912" s="37">
        <f t="shared" ca="1" si="1763"/>
        <v>1.3712046533440815E-4</v>
      </c>
      <c r="AT3912" s="37">
        <f t="shared" ca="1" si="1763"/>
        <v>2.2853410889068026E-4</v>
      </c>
      <c r="AU3912" s="37">
        <f t="shared" ca="1" si="1763"/>
        <v>3.6565457422508841E-4</v>
      </c>
      <c r="AV3912" s="37">
        <f t="shared" ca="1" si="1763"/>
        <v>4.1136139600322447E-4</v>
      </c>
      <c r="AW3912" s="37">
        <f t="shared" ca="1" si="1763"/>
        <v>3.1994775244695235E-4</v>
      </c>
      <c r="AX3912" s="37">
        <f t="shared" ca="1" si="1763"/>
        <v>5.7133527222670067E-4</v>
      </c>
      <c r="AY3912" s="37">
        <f t="shared" ca="1" si="1763"/>
        <v>5.0277503955949653E-4</v>
      </c>
      <c r="AZ3912" s="37">
        <f t="shared" ca="1" si="1763"/>
        <v>7.3130914845017682E-4</v>
      </c>
      <c r="BA3912" s="37">
        <f t="shared" ca="1" si="1763"/>
        <v>1.1426705444534013E-4</v>
      </c>
      <c r="BB3912" s="37">
        <f t="shared" ca="1" si="1763"/>
        <v>1.3712046533440815E-4</v>
      </c>
      <c r="BC3912" s="37">
        <f t="shared" ca="1" si="1763"/>
        <v>0</v>
      </c>
      <c r="BD3912" s="37">
        <f t="shared" ca="1" si="1763"/>
        <v>0</v>
      </c>
    </row>
    <row r="3913" spans="1:56" x14ac:dyDescent="0.2">
      <c r="A3913" t="s">
        <v>24302</v>
      </c>
      <c r="B3913">
        <v>337</v>
      </c>
      <c r="C3913" s="38">
        <v>37828</v>
      </c>
      <c r="D3913" t="s">
        <v>39188</v>
      </c>
      <c r="E3913">
        <f t="shared" si="1767"/>
        <v>22</v>
      </c>
      <c r="F3913">
        <f t="shared" si="1767"/>
        <v>3</v>
      </c>
      <c r="G3913">
        <f t="shared" si="1767"/>
        <v>16</v>
      </c>
      <c r="H3913">
        <f t="shared" si="1767"/>
        <v>16</v>
      </c>
      <c r="I3913">
        <f t="shared" si="1767"/>
        <v>11</v>
      </c>
      <c r="J3913">
        <f t="shared" si="1767"/>
        <v>22</v>
      </c>
      <c r="K3913">
        <f t="shared" si="1767"/>
        <v>8</v>
      </c>
      <c r="L3913">
        <f t="shared" si="1767"/>
        <v>22</v>
      </c>
      <c r="M3913">
        <f t="shared" si="1767"/>
        <v>21</v>
      </c>
      <c r="N3913">
        <f t="shared" si="1767"/>
        <v>38</v>
      </c>
      <c r="O3913">
        <f t="shared" si="1768"/>
        <v>13</v>
      </c>
      <c r="P3913">
        <f t="shared" si="1768"/>
        <v>17</v>
      </c>
      <c r="Q3913">
        <f t="shared" si="1768"/>
        <v>16</v>
      </c>
      <c r="R3913">
        <f t="shared" si="1768"/>
        <v>17</v>
      </c>
      <c r="S3913">
        <f t="shared" si="1768"/>
        <v>17</v>
      </c>
      <c r="T3913">
        <f t="shared" si="1768"/>
        <v>29</v>
      </c>
      <c r="U3913">
        <f t="shared" si="1768"/>
        <v>11</v>
      </c>
      <c r="V3913">
        <f t="shared" si="1768"/>
        <v>22</v>
      </c>
      <c r="W3913">
        <f t="shared" si="1768"/>
        <v>5</v>
      </c>
      <c r="X3913">
        <f t="shared" si="1768"/>
        <v>11</v>
      </c>
      <c r="Y3913">
        <f t="shared" si="1768"/>
        <v>0</v>
      </c>
      <c r="Z3913">
        <f t="shared" si="1768"/>
        <v>0</v>
      </c>
      <c r="AA3913">
        <f t="shared" si="1764"/>
        <v>4108</v>
      </c>
      <c r="AC3913">
        <f t="shared" si="1765"/>
        <v>3720</v>
      </c>
      <c r="AD3913">
        <v>3910</v>
      </c>
      <c r="AE3913" t="s">
        <v>23206</v>
      </c>
      <c r="AF3913" s="21">
        <v>2.2849028643451713E-5</v>
      </c>
      <c r="AG3913" s="54">
        <f t="shared" ca="1" si="1766"/>
        <v>1.7022526339371527E-2</v>
      </c>
      <c r="AH3913" s="136">
        <f t="shared" ca="1" si="1766"/>
        <v>1.9625944663006414</v>
      </c>
      <c r="AI3913" s="37">
        <f t="shared" ca="1" si="1762"/>
        <v>1.7822242341892335E-3</v>
      </c>
      <c r="AJ3913" s="37">
        <f t="shared" ca="1" si="1762"/>
        <v>2.9703737236487228E-4</v>
      </c>
      <c r="AK3913" s="37">
        <f t="shared" ca="1" si="1762"/>
        <v>2.307751892988623E-3</v>
      </c>
      <c r="AL3913" s="37">
        <f t="shared" ca="1" si="1762"/>
        <v>2.719034408570754E-3</v>
      </c>
      <c r="AM3913" s="37">
        <f t="shared" ca="1" si="1762"/>
        <v>1.2566965753898441E-3</v>
      </c>
      <c r="AN3913" s="37">
        <f t="shared" ca="1" si="1762"/>
        <v>1.9878654919802991E-3</v>
      </c>
      <c r="AO3913" s="37">
        <f t="shared" ca="1" si="1762"/>
        <v>5.4837668744284109E-4</v>
      </c>
      <c r="AP3913" s="37">
        <f t="shared" ca="1" si="1762"/>
        <v>1.9193184060499438E-3</v>
      </c>
      <c r="AQ3913" s="37">
        <f t="shared" ca="1" si="1762"/>
        <v>4.1356741844647601E-3</v>
      </c>
      <c r="AR3913" s="37">
        <f t="shared" ca="1" si="1762"/>
        <v>2.8789776090749159E-3</v>
      </c>
      <c r="AS3913" s="37">
        <f t="shared" ca="1" si="1763"/>
        <v>9.5965920302497191E-4</v>
      </c>
      <c r="AT3913" s="37">
        <f t="shared" ca="1" si="1763"/>
        <v>1.8279222914761371E-3</v>
      </c>
      <c r="AU3913" s="37">
        <f t="shared" ca="1" si="1763"/>
        <v>1.6908281196154268E-3</v>
      </c>
      <c r="AV3913" s="37">
        <f t="shared" ca="1" si="1763"/>
        <v>1.3709417186071027E-3</v>
      </c>
      <c r="AW3913" s="37">
        <f t="shared" ca="1" si="1763"/>
        <v>1.3709417186071027E-3</v>
      </c>
      <c r="AX3913" s="37">
        <f t="shared" ca="1" si="1763"/>
        <v>2.4219970362058816E-3</v>
      </c>
      <c r="AY3913" s="37">
        <f t="shared" ca="1" si="1763"/>
        <v>1.8736203487630405E-3</v>
      </c>
      <c r="AZ3913" s="37">
        <f t="shared" ca="1" si="1763"/>
        <v>2.1249596638410091E-3</v>
      </c>
      <c r="BA3913" s="37">
        <f t="shared" ca="1" si="1763"/>
        <v>4.1128251558213082E-4</v>
      </c>
      <c r="BB3913" s="37">
        <f t="shared" ca="1" si="1763"/>
        <v>9.8250823166842359E-4</v>
      </c>
      <c r="BC3913" s="37">
        <f t="shared" ca="1" si="1763"/>
        <v>0</v>
      </c>
      <c r="BD3913" s="37">
        <f t="shared" ca="1" si="1763"/>
        <v>0</v>
      </c>
    </row>
    <row r="3914" spans="1:56" x14ac:dyDescent="0.2">
      <c r="A3914" t="s">
        <v>24308</v>
      </c>
      <c r="B3914">
        <v>467</v>
      </c>
      <c r="C3914" s="38">
        <v>52306</v>
      </c>
      <c r="D3914" t="s">
        <v>39189</v>
      </c>
      <c r="E3914">
        <f t="shared" si="1767"/>
        <v>20</v>
      </c>
      <c r="F3914">
        <f t="shared" si="1767"/>
        <v>16</v>
      </c>
      <c r="G3914">
        <f t="shared" si="1767"/>
        <v>16</v>
      </c>
      <c r="H3914">
        <f t="shared" si="1767"/>
        <v>32</v>
      </c>
      <c r="I3914">
        <f t="shared" si="1767"/>
        <v>14</v>
      </c>
      <c r="J3914">
        <f t="shared" si="1767"/>
        <v>32</v>
      </c>
      <c r="K3914">
        <f t="shared" si="1767"/>
        <v>13</v>
      </c>
      <c r="L3914">
        <f t="shared" si="1767"/>
        <v>20</v>
      </c>
      <c r="M3914">
        <f t="shared" si="1767"/>
        <v>20</v>
      </c>
      <c r="N3914">
        <f t="shared" si="1767"/>
        <v>42</v>
      </c>
      <c r="O3914">
        <f t="shared" si="1768"/>
        <v>7</v>
      </c>
      <c r="P3914">
        <f t="shared" si="1768"/>
        <v>24</v>
      </c>
      <c r="Q3914">
        <f t="shared" si="1768"/>
        <v>35</v>
      </c>
      <c r="R3914">
        <f t="shared" si="1768"/>
        <v>23</v>
      </c>
      <c r="S3914">
        <f t="shared" si="1768"/>
        <v>22</v>
      </c>
      <c r="T3914">
        <f t="shared" si="1768"/>
        <v>40</v>
      </c>
      <c r="U3914">
        <f t="shared" si="1768"/>
        <v>35</v>
      </c>
      <c r="V3914">
        <f t="shared" si="1768"/>
        <v>29</v>
      </c>
      <c r="W3914">
        <f t="shared" si="1768"/>
        <v>11</v>
      </c>
      <c r="X3914">
        <f t="shared" si="1768"/>
        <v>16</v>
      </c>
      <c r="Y3914">
        <f t="shared" si="1768"/>
        <v>0</v>
      </c>
      <c r="Z3914">
        <f t="shared" si="1768"/>
        <v>0</v>
      </c>
      <c r="AA3914">
        <f t="shared" si="1764"/>
        <v>4109</v>
      </c>
      <c r="AC3914">
        <f t="shared" si="1765"/>
        <v>3721</v>
      </c>
      <c r="AD3914">
        <v>3911</v>
      </c>
      <c r="AE3914" t="s">
        <v>23212</v>
      </c>
      <c r="AF3914" s="21">
        <v>2.2830832929288272E-5</v>
      </c>
      <c r="AG3914" s="54">
        <f t="shared" ca="1" si="1766"/>
        <v>1.6506692207875422E-2</v>
      </c>
      <c r="AH3914" s="136">
        <f t="shared" ca="1" si="1766"/>
        <v>1.873132856850527</v>
      </c>
      <c r="AI3914" s="37">
        <f t="shared" ca="1" si="1762"/>
        <v>1.5524966391916024E-3</v>
      </c>
      <c r="AJ3914" s="37">
        <f t="shared" ca="1" si="1762"/>
        <v>1.3698499757572964E-4</v>
      </c>
      <c r="AK3914" s="37">
        <f t="shared" ca="1" si="1762"/>
        <v>6.8492498787864819E-4</v>
      </c>
      <c r="AL3914" s="37">
        <f t="shared" ca="1" si="1762"/>
        <v>1.5524966391916024E-3</v>
      </c>
      <c r="AM3914" s="37">
        <f t="shared" ca="1" si="1762"/>
        <v>7.5341748666651301E-4</v>
      </c>
      <c r="AN3914" s="37">
        <f t="shared" ca="1" si="1762"/>
        <v>8.2190998545437783E-4</v>
      </c>
      <c r="AO3914" s="37">
        <f t="shared" ca="1" si="1762"/>
        <v>3.424624939393241E-4</v>
      </c>
      <c r="AP3914" s="37">
        <f t="shared" ca="1" si="1762"/>
        <v>9.1323331717153085E-4</v>
      </c>
      <c r="AQ3914" s="37">
        <f t="shared" ca="1" si="1762"/>
        <v>6.1643248909078337E-4</v>
      </c>
      <c r="AR3914" s="37">
        <f t="shared" ca="1" si="1762"/>
        <v>2.0547749636359446E-3</v>
      </c>
      <c r="AS3914" s="37">
        <f t="shared" ca="1" si="1763"/>
        <v>3.8812415979790061E-4</v>
      </c>
      <c r="AT3914" s="37">
        <f t="shared" ca="1" si="1763"/>
        <v>4.7944749151505373E-4</v>
      </c>
      <c r="AU3914" s="37">
        <f t="shared" ca="1" si="1763"/>
        <v>5.2510915737363024E-4</v>
      </c>
      <c r="AV3914" s="37">
        <f t="shared" ca="1" si="1763"/>
        <v>1.0045566488886839E-3</v>
      </c>
      <c r="AW3914" s="37">
        <f t="shared" ca="1" si="1763"/>
        <v>1.2785266440401431E-3</v>
      </c>
      <c r="AX3914" s="37">
        <f t="shared" ca="1" si="1763"/>
        <v>1.0273874818179723E-3</v>
      </c>
      <c r="AY3914" s="37">
        <f t="shared" ca="1" si="1763"/>
        <v>6.8492498787864819E-4</v>
      </c>
      <c r="AZ3914" s="37">
        <f t="shared" ca="1" si="1763"/>
        <v>1.1187108135351253E-3</v>
      </c>
      <c r="BA3914" s="37">
        <f t="shared" ca="1" si="1763"/>
        <v>6.8492498787864819E-5</v>
      </c>
      <c r="BB3914" s="37">
        <f t="shared" ca="1" si="1763"/>
        <v>5.0227832444434193E-4</v>
      </c>
      <c r="BC3914" s="37">
        <f t="shared" ca="1" si="1763"/>
        <v>0</v>
      </c>
      <c r="BD3914" s="37">
        <f t="shared" ca="1" si="1763"/>
        <v>0</v>
      </c>
    </row>
    <row r="3915" spans="1:56" x14ac:dyDescent="0.2">
      <c r="A3915" t="s">
        <v>1829</v>
      </c>
      <c r="B3915">
        <v>5430</v>
      </c>
      <c r="C3915" s="38">
        <v>619600</v>
      </c>
      <c r="D3915" t="s">
        <v>39190</v>
      </c>
      <c r="E3915">
        <f t="shared" si="1767"/>
        <v>390</v>
      </c>
      <c r="F3915">
        <f t="shared" si="1767"/>
        <v>70</v>
      </c>
      <c r="G3915">
        <f t="shared" si="1767"/>
        <v>309</v>
      </c>
      <c r="H3915">
        <f t="shared" si="1767"/>
        <v>587</v>
      </c>
      <c r="I3915">
        <f t="shared" si="1767"/>
        <v>130</v>
      </c>
      <c r="J3915">
        <f t="shared" si="1767"/>
        <v>207</v>
      </c>
      <c r="K3915">
        <f t="shared" si="1767"/>
        <v>125</v>
      </c>
      <c r="L3915">
        <f t="shared" si="1767"/>
        <v>232</v>
      </c>
      <c r="M3915">
        <f t="shared" si="1767"/>
        <v>397</v>
      </c>
      <c r="N3915">
        <f t="shared" si="1767"/>
        <v>646</v>
      </c>
      <c r="O3915">
        <f t="shared" si="1768"/>
        <v>109</v>
      </c>
      <c r="P3915">
        <f t="shared" si="1768"/>
        <v>171</v>
      </c>
      <c r="Q3915">
        <f t="shared" si="1768"/>
        <v>149</v>
      </c>
      <c r="R3915">
        <f t="shared" si="1768"/>
        <v>455</v>
      </c>
      <c r="S3915">
        <f t="shared" si="1768"/>
        <v>302</v>
      </c>
      <c r="T3915">
        <f t="shared" si="1768"/>
        <v>426</v>
      </c>
      <c r="U3915">
        <f t="shared" si="1768"/>
        <v>289</v>
      </c>
      <c r="V3915">
        <f t="shared" si="1768"/>
        <v>281</v>
      </c>
      <c r="W3915">
        <f t="shared" si="1768"/>
        <v>76</v>
      </c>
      <c r="X3915">
        <f t="shared" si="1768"/>
        <v>79</v>
      </c>
      <c r="Y3915">
        <f t="shared" si="1768"/>
        <v>0</v>
      </c>
      <c r="Z3915">
        <f t="shared" si="1768"/>
        <v>0</v>
      </c>
      <c r="AA3915">
        <f t="shared" si="1764"/>
        <v>4110</v>
      </c>
      <c r="AC3915">
        <f t="shared" si="1765"/>
        <v>3722</v>
      </c>
      <c r="AD3915">
        <v>3912</v>
      </c>
      <c r="AE3915" t="s">
        <v>1781</v>
      </c>
      <c r="AF3915" s="21">
        <v>2.2824519092748092E-5</v>
      </c>
      <c r="AG3915" s="54">
        <f t="shared" ca="1" si="1766"/>
        <v>2.5791706574805343E-2</v>
      </c>
      <c r="AH3915" s="136">
        <f t="shared" ca="1" si="1766"/>
        <v>2.7192903801909147</v>
      </c>
      <c r="AI3915" s="37">
        <f t="shared" ref="AI3915:AR3924" ca="1" si="1769">$AF3915*INDIRECT(CONCATENATE(AI$1,$AC3915+3))</f>
        <v>1.9857331610690838E-3</v>
      </c>
      <c r="AJ3915" s="37">
        <f t="shared" ca="1" si="1769"/>
        <v>5.2496393913320613E-4</v>
      </c>
      <c r="AK3915" s="37">
        <f t="shared" ca="1" si="1769"/>
        <v>1.004278840080916E-3</v>
      </c>
      <c r="AL3915" s="37">
        <f t="shared" ca="1" si="1769"/>
        <v>3.0356610393354961E-3</v>
      </c>
      <c r="AM3915" s="37">
        <f t="shared" ca="1" si="1769"/>
        <v>5.4778845822595415E-4</v>
      </c>
      <c r="AN3915" s="37">
        <f t="shared" ca="1" si="1769"/>
        <v>2.2596273901820613E-3</v>
      </c>
      <c r="AO3915" s="37">
        <f t="shared" ca="1" si="1769"/>
        <v>4.3366586276221374E-4</v>
      </c>
      <c r="AP3915" s="37">
        <f t="shared" ca="1" si="1769"/>
        <v>5.934374964114504E-4</v>
      </c>
      <c r="AQ3915" s="37">
        <f t="shared" ca="1" si="1769"/>
        <v>4.7931490094770994E-4</v>
      </c>
      <c r="AR3915" s="37">
        <f t="shared" ca="1" si="1769"/>
        <v>3.5378004593759542E-3</v>
      </c>
      <c r="AS3915" s="37">
        <f t="shared" ref="AS3915:BD3924" ca="1" si="1770">$AF3915*INDIRECT(CONCATENATE(AS$1,$AC3915+3))</f>
        <v>3.423677863912214E-4</v>
      </c>
      <c r="AT3915" s="37">
        <f t="shared" ca="1" si="1770"/>
        <v>3.6519230548396947E-4</v>
      </c>
      <c r="AU3915" s="37">
        <f t="shared" ca="1" si="1770"/>
        <v>3.4921514211904581E-3</v>
      </c>
      <c r="AV3915" s="37">
        <f t="shared" ca="1" si="1770"/>
        <v>8.6733172552442748E-4</v>
      </c>
      <c r="AW3915" s="37">
        <f t="shared" ca="1" si="1770"/>
        <v>9.3580528280267175E-4</v>
      </c>
      <c r="AX3915" s="37">
        <f t="shared" ca="1" si="1770"/>
        <v>2.4650480620167941E-3</v>
      </c>
      <c r="AY3915" s="37">
        <f t="shared" ca="1" si="1770"/>
        <v>1.1640504737301528E-3</v>
      </c>
      <c r="AZ3915" s="37">
        <f t="shared" ca="1" si="1770"/>
        <v>1.3694711455648856E-3</v>
      </c>
      <c r="BA3915" s="37">
        <f t="shared" ca="1" si="1770"/>
        <v>1.5977163364923664E-4</v>
      </c>
      <c r="BB3915" s="37">
        <f t="shared" ca="1" si="1770"/>
        <v>2.2824519092748093E-4</v>
      </c>
      <c r="BC3915" s="37">
        <f t="shared" ca="1" si="1770"/>
        <v>0</v>
      </c>
      <c r="BD3915" s="37">
        <f t="shared" ca="1" si="1770"/>
        <v>0</v>
      </c>
    </row>
    <row r="3916" spans="1:56" x14ac:dyDescent="0.2">
      <c r="A3916" t="s">
        <v>24314</v>
      </c>
      <c r="B3916">
        <v>520</v>
      </c>
      <c r="C3916" s="38">
        <v>56382</v>
      </c>
      <c r="D3916" t="s">
        <v>39191</v>
      </c>
      <c r="E3916">
        <f t="shared" si="1767"/>
        <v>48</v>
      </c>
      <c r="F3916">
        <f t="shared" si="1767"/>
        <v>8</v>
      </c>
      <c r="G3916">
        <f t="shared" si="1767"/>
        <v>22</v>
      </c>
      <c r="H3916">
        <f t="shared" si="1767"/>
        <v>30</v>
      </c>
      <c r="I3916">
        <f t="shared" si="1767"/>
        <v>14</v>
      </c>
      <c r="J3916">
        <f t="shared" si="1767"/>
        <v>46</v>
      </c>
      <c r="K3916">
        <f t="shared" si="1767"/>
        <v>15</v>
      </c>
      <c r="L3916">
        <f t="shared" si="1767"/>
        <v>21</v>
      </c>
      <c r="M3916">
        <f t="shared" si="1767"/>
        <v>22</v>
      </c>
      <c r="N3916">
        <f t="shared" si="1767"/>
        <v>60</v>
      </c>
      <c r="O3916">
        <f t="shared" si="1768"/>
        <v>12</v>
      </c>
      <c r="P3916">
        <f t="shared" si="1768"/>
        <v>13</v>
      </c>
      <c r="Q3916">
        <f t="shared" si="1768"/>
        <v>36</v>
      </c>
      <c r="R3916">
        <f t="shared" si="1768"/>
        <v>14</v>
      </c>
      <c r="S3916">
        <f t="shared" si="1768"/>
        <v>37</v>
      </c>
      <c r="T3916">
        <f t="shared" si="1768"/>
        <v>43</v>
      </c>
      <c r="U3916">
        <f t="shared" si="1768"/>
        <v>30</v>
      </c>
      <c r="V3916">
        <f t="shared" si="1768"/>
        <v>33</v>
      </c>
      <c r="W3916">
        <f t="shared" si="1768"/>
        <v>9</v>
      </c>
      <c r="X3916">
        <f t="shared" si="1768"/>
        <v>7</v>
      </c>
      <c r="Y3916">
        <f t="shared" si="1768"/>
        <v>0</v>
      </c>
      <c r="Z3916">
        <f t="shared" si="1768"/>
        <v>0</v>
      </c>
      <c r="AA3916">
        <f t="shared" si="1764"/>
        <v>4111</v>
      </c>
      <c r="AC3916">
        <f t="shared" si="1765"/>
        <v>3723</v>
      </c>
      <c r="AD3916">
        <v>3913</v>
      </c>
      <c r="AE3916" t="s">
        <v>23218</v>
      </c>
      <c r="AF3916" s="21">
        <v>2.2815740431558576E-5</v>
      </c>
      <c r="AG3916" s="54">
        <f t="shared" ca="1" si="1766"/>
        <v>2.3728370048820918E-2</v>
      </c>
      <c r="AH3916" s="136">
        <f t="shared" ca="1" si="1766"/>
        <v>2.6909568737193132</v>
      </c>
      <c r="AI3916" s="37">
        <f t="shared" ca="1" si="1769"/>
        <v>1.5742860897775418E-3</v>
      </c>
      <c r="AJ3916" s="37">
        <f t="shared" ca="1" si="1769"/>
        <v>4.791305490627301E-4</v>
      </c>
      <c r="AK3916" s="37">
        <f t="shared" ca="1" si="1769"/>
        <v>1.5514703493459832E-3</v>
      </c>
      <c r="AL3916" s="37">
        <f t="shared" ca="1" si="1769"/>
        <v>1.8480749749562445E-3</v>
      </c>
      <c r="AM3916" s="37">
        <f t="shared" ca="1" si="1769"/>
        <v>8.8981387683078445E-4</v>
      </c>
      <c r="AN3916" s="37">
        <f t="shared" ca="1" si="1769"/>
        <v>7.9855091510455016E-4</v>
      </c>
      <c r="AO3916" s="37">
        <f t="shared" ca="1" si="1769"/>
        <v>5.7039351078896439E-4</v>
      </c>
      <c r="AP3916" s="37">
        <f t="shared" ca="1" si="1769"/>
        <v>1.3461286854619559E-3</v>
      </c>
      <c r="AQ3916" s="37">
        <f t="shared" ca="1" si="1769"/>
        <v>1.6427333110722174E-3</v>
      </c>
      <c r="AR3916" s="37">
        <f t="shared" ca="1" si="1769"/>
        <v>2.3272055240189746E-3</v>
      </c>
      <c r="AS3916" s="37">
        <f t="shared" ca="1" si="1770"/>
        <v>4.1068332776805435E-4</v>
      </c>
      <c r="AT3916" s="37">
        <f t="shared" ca="1" si="1770"/>
        <v>8.4418239596766725E-4</v>
      </c>
      <c r="AU3916" s="37">
        <f t="shared" ca="1" si="1770"/>
        <v>1.4373916471881903E-3</v>
      </c>
      <c r="AV3916" s="37">
        <f t="shared" ca="1" si="1770"/>
        <v>1.0723398002832531E-3</v>
      </c>
      <c r="AW3916" s="37">
        <f t="shared" ca="1" si="1770"/>
        <v>1.5971018302091003E-3</v>
      </c>
      <c r="AX3916" s="37">
        <f t="shared" ca="1" si="1770"/>
        <v>2.0762323792718304E-3</v>
      </c>
      <c r="AY3916" s="37">
        <f t="shared" ca="1" si="1770"/>
        <v>1.1636027620094873E-3</v>
      </c>
      <c r="AZ3916" s="37">
        <f t="shared" ca="1" si="1770"/>
        <v>1.3917601663250732E-3</v>
      </c>
      <c r="BA3916" s="37">
        <f t="shared" ca="1" si="1770"/>
        <v>1.1407870215779287E-4</v>
      </c>
      <c r="BB3916" s="37">
        <f t="shared" ca="1" si="1770"/>
        <v>5.9320925122052293E-4</v>
      </c>
      <c r="BC3916" s="37">
        <f t="shared" ca="1" si="1770"/>
        <v>0</v>
      </c>
      <c r="BD3916" s="37">
        <f t="shared" ca="1" si="1770"/>
        <v>0</v>
      </c>
    </row>
    <row r="3917" spans="1:56" x14ac:dyDescent="0.2">
      <c r="A3917" t="s">
        <v>24320</v>
      </c>
      <c r="B3917">
        <v>156</v>
      </c>
      <c r="C3917" s="38">
        <v>17537</v>
      </c>
      <c r="D3917" t="s">
        <v>39192</v>
      </c>
      <c r="E3917">
        <f t="shared" si="1767"/>
        <v>14</v>
      </c>
      <c r="F3917">
        <f t="shared" si="1767"/>
        <v>1</v>
      </c>
      <c r="G3917">
        <f t="shared" si="1767"/>
        <v>3</v>
      </c>
      <c r="H3917">
        <f t="shared" si="1767"/>
        <v>16</v>
      </c>
      <c r="I3917">
        <f t="shared" si="1767"/>
        <v>2</v>
      </c>
      <c r="J3917">
        <f t="shared" si="1767"/>
        <v>4</v>
      </c>
      <c r="K3917">
        <f t="shared" si="1767"/>
        <v>1</v>
      </c>
      <c r="L3917">
        <f t="shared" si="1767"/>
        <v>3</v>
      </c>
      <c r="M3917">
        <f t="shared" si="1767"/>
        <v>14</v>
      </c>
      <c r="N3917">
        <f t="shared" si="1767"/>
        <v>16</v>
      </c>
      <c r="O3917">
        <f t="shared" si="1768"/>
        <v>3</v>
      </c>
      <c r="P3917">
        <f t="shared" si="1768"/>
        <v>6</v>
      </c>
      <c r="Q3917">
        <f t="shared" si="1768"/>
        <v>6</v>
      </c>
      <c r="R3917">
        <f t="shared" si="1768"/>
        <v>7</v>
      </c>
      <c r="S3917">
        <f t="shared" si="1768"/>
        <v>16</v>
      </c>
      <c r="T3917">
        <f t="shared" si="1768"/>
        <v>14</v>
      </c>
      <c r="U3917">
        <f t="shared" si="1768"/>
        <v>14</v>
      </c>
      <c r="V3917">
        <f t="shared" si="1768"/>
        <v>14</v>
      </c>
      <c r="W3917">
        <f t="shared" si="1768"/>
        <v>0</v>
      </c>
      <c r="X3917">
        <f t="shared" si="1768"/>
        <v>2</v>
      </c>
      <c r="Y3917">
        <f t="shared" si="1768"/>
        <v>0</v>
      </c>
      <c r="Z3917">
        <f t="shared" si="1768"/>
        <v>0</v>
      </c>
      <c r="AA3917">
        <f t="shared" si="1764"/>
        <v>4112</v>
      </c>
      <c r="AC3917">
        <f t="shared" si="1765"/>
        <v>3724</v>
      </c>
      <c r="AD3917">
        <v>3914</v>
      </c>
      <c r="AE3917" t="s">
        <v>23224</v>
      </c>
      <c r="AF3917" s="21">
        <v>2.2813303112849934E-5</v>
      </c>
      <c r="AG3917" s="54">
        <f t="shared" ca="1" si="1766"/>
        <v>9.2850143669299234E-3</v>
      </c>
      <c r="AH3917" s="136">
        <f t="shared" ca="1" si="1766"/>
        <v>1.0503472886187237</v>
      </c>
      <c r="AI3917" s="37">
        <f t="shared" ca="1" si="1769"/>
        <v>5.4751927470839839E-4</v>
      </c>
      <c r="AJ3917" s="37">
        <f t="shared" ca="1" si="1769"/>
        <v>9.1253212451399736E-5</v>
      </c>
      <c r="AK3917" s="37">
        <f t="shared" ca="1" si="1769"/>
        <v>5.7033257782124831E-4</v>
      </c>
      <c r="AL3917" s="37">
        <f t="shared" ca="1" si="1769"/>
        <v>4.3345275914414877E-4</v>
      </c>
      <c r="AM3917" s="37">
        <f t="shared" ca="1" si="1769"/>
        <v>4.1063945603129879E-4</v>
      </c>
      <c r="AN3917" s="37">
        <f t="shared" ca="1" si="1769"/>
        <v>4.7907936536984862E-4</v>
      </c>
      <c r="AO3917" s="37">
        <f t="shared" ca="1" si="1769"/>
        <v>2.5094633424134927E-4</v>
      </c>
      <c r="AP3917" s="37">
        <f t="shared" ca="1" si="1769"/>
        <v>4.7907936536984862E-4</v>
      </c>
      <c r="AQ3917" s="37">
        <f t="shared" ca="1" si="1769"/>
        <v>4.5626606225699869E-4</v>
      </c>
      <c r="AR3917" s="37">
        <f t="shared" ca="1" si="1769"/>
        <v>9.5815873073969724E-4</v>
      </c>
      <c r="AS3917" s="37">
        <f t="shared" ca="1" si="1770"/>
        <v>3.4219954669274902E-4</v>
      </c>
      <c r="AT3917" s="37">
        <f t="shared" ca="1" si="1770"/>
        <v>3.8782615291844887E-4</v>
      </c>
      <c r="AU3917" s="37">
        <f t="shared" ca="1" si="1770"/>
        <v>5.9314588093409824E-4</v>
      </c>
      <c r="AV3917" s="37">
        <f t="shared" ca="1" si="1770"/>
        <v>3.8782615291844887E-4</v>
      </c>
      <c r="AW3917" s="37">
        <f t="shared" ca="1" si="1770"/>
        <v>4.3345275914414877E-4</v>
      </c>
      <c r="AX3917" s="37">
        <f t="shared" ca="1" si="1770"/>
        <v>8.2127891206259759E-4</v>
      </c>
      <c r="AY3917" s="37">
        <f t="shared" ca="1" si="1770"/>
        <v>5.2470597159554847E-4</v>
      </c>
      <c r="AZ3917" s="37">
        <f t="shared" ca="1" si="1770"/>
        <v>5.7033257782124831E-4</v>
      </c>
      <c r="BA3917" s="37">
        <f t="shared" ca="1" si="1770"/>
        <v>9.1253212451399736E-5</v>
      </c>
      <c r="BB3917" s="37">
        <f t="shared" ca="1" si="1770"/>
        <v>4.5626606225699869E-4</v>
      </c>
      <c r="BC3917" s="37">
        <f t="shared" ca="1" si="1770"/>
        <v>0</v>
      </c>
      <c r="BD3917" s="37">
        <f t="shared" ca="1" si="1770"/>
        <v>0</v>
      </c>
    </row>
    <row r="3918" spans="1:56" x14ac:dyDescent="0.2">
      <c r="A3918" t="s">
        <v>24326</v>
      </c>
      <c r="B3918">
        <v>1249</v>
      </c>
      <c r="C3918" s="38">
        <v>141486</v>
      </c>
      <c r="D3918" t="s">
        <v>39193</v>
      </c>
      <c r="E3918">
        <f t="shared" si="1767"/>
        <v>70</v>
      </c>
      <c r="F3918">
        <f t="shared" si="1767"/>
        <v>15</v>
      </c>
      <c r="G3918">
        <f t="shared" si="1767"/>
        <v>65</v>
      </c>
      <c r="H3918">
        <f t="shared" si="1767"/>
        <v>117</v>
      </c>
      <c r="I3918">
        <f t="shared" si="1767"/>
        <v>31</v>
      </c>
      <c r="J3918">
        <f t="shared" si="1767"/>
        <v>58</v>
      </c>
      <c r="K3918">
        <f t="shared" si="1767"/>
        <v>30</v>
      </c>
      <c r="L3918">
        <f t="shared" si="1767"/>
        <v>41</v>
      </c>
      <c r="M3918">
        <f t="shared" si="1767"/>
        <v>89</v>
      </c>
      <c r="N3918">
        <f t="shared" si="1767"/>
        <v>127</v>
      </c>
      <c r="O3918">
        <f t="shared" si="1768"/>
        <v>34</v>
      </c>
      <c r="P3918">
        <f t="shared" si="1768"/>
        <v>49</v>
      </c>
      <c r="Q3918">
        <f t="shared" si="1768"/>
        <v>59</v>
      </c>
      <c r="R3918">
        <f t="shared" si="1768"/>
        <v>60</v>
      </c>
      <c r="S3918">
        <f t="shared" si="1768"/>
        <v>94</v>
      </c>
      <c r="T3918">
        <f t="shared" si="1768"/>
        <v>162</v>
      </c>
      <c r="U3918">
        <f t="shared" si="1768"/>
        <v>58</v>
      </c>
      <c r="V3918">
        <f t="shared" si="1768"/>
        <v>46</v>
      </c>
      <c r="W3918">
        <f t="shared" si="1768"/>
        <v>4</v>
      </c>
      <c r="X3918">
        <f t="shared" si="1768"/>
        <v>40</v>
      </c>
      <c r="Y3918">
        <f t="shared" si="1768"/>
        <v>0</v>
      </c>
      <c r="Z3918">
        <f t="shared" si="1768"/>
        <v>0</v>
      </c>
      <c r="AA3918">
        <f t="shared" si="1764"/>
        <v>4113</v>
      </c>
      <c r="AC3918">
        <f t="shared" si="1765"/>
        <v>3724</v>
      </c>
      <c r="AD3918">
        <v>3915</v>
      </c>
      <c r="AE3918" t="s">
        <v>23224</v>
      </c>
      <c r="AF3918" s="21">
        <v>2.2813303112849934E-5</v>
      </c>
      <c r="AG3918" s="54">
        <f t="shared" ca="1" si="1766"/>
        <v>9.2850143669299234E-3</v>
      </c>
      <c r="AH3918" s="136">
        <f t="shared" ca="1" si="1766"/>
        <v>1.0503472886187237</v>
      </c>
      <c r="AI3918" s="37">
        <f t="shared" ca="1" si="1769"/>
        <v>5.4751927470839839E-4</v>
      </c>
      <c r="AJ3918" s="37">
        <f t="shared" ca="1" si="1769"/>
        <v>9.1253212451399736E-5</v>
      </c>
      <c r="AK3918" s="37">
        <f t="shared" ca="1" si="1769"/>
        <v>5.7033257782124831E-4</v>
      </c>
      <c r="AL3918" s="37">
        <f t="shared" ca="1" si="1769"/>
        <v>4.3345275914414877E-4</v>
      </c>
      <c r="AM3918" s="37">
        <f t="shared" ca="1" si="1769"/>
        <v>4.1063945603129879E-4</v>
      </c>
      <c r="AN3918" s="37">
        <f t="shared" ca="1" si="1769"/>
        <v>4.7907936536984862E-4</v>
      </c>
      <c r="AO3918" s="37">
        <f t="shared" ca="1" si="1769"/>
        <v>2.5094633424134927E-4</v>
      </c>
      <c r="AP3918" s="37">
        <f t="shared" ca="1" si="1769"/>
        <v>4.7907936536984862E-4</v>
      </c>
      <c r="AQ3918" s="37">
        <f t="shared" ca="1" si="1769"/>
        <v>4.5626606225699869E-4</v>
      </c>
      <c r="AR3918" s="37">
        <f t="shared" ca="1" si="1769"/>
        <v>9.5815873073969724E-4</v>
      </c>
      <c r="AS3918" s="37">
        <f t="shared" ca="1" si="1770"/>
        <v>3.4219954669274902E-4</v>
      </c>
      <c r="AT3918" s="37">
        <f t="shared" ca="1" si="1770"/>
        <v>3.8782615291844887E-4</v>
      </c>
      <c r="AU3918" s="37">
        <f t="shared" ca="1" si="1770"/>
        <v>5.9314588093409824E-4</v>
      </c>
      <c r="AV3918" s="37">
        <f t="shared" ca="1" si="1770"/>
        <v>3.8782615291844887E-4</v>
      </c>
      <c r="AW3918" s="37">
        <f t="shared" ca="1" si="1770"/>
        <v>4.3345275914414877E-4</v>
      </c>
      <c r="AX3918" s="37">
        <f t="shared" ca="1" si="1770"/>
        <v>8.2127891206259759E-4</v>
      </c>
      <c r="AY3918" s="37">
        <f t="shared" ca="1" si="1770"/>
        <v>5.2470597159554847E-4</v>
      </c>
      <c r="AZ3918" s="37">
        <f t="shared" ca="1" si="1770"/>
        <v>5.7033257782124831E-4</v>
      </c>
      <c r="BA3918" s="37">
        <f t="shared" ca="1" si="1770"/>
        <v>9.1253212451399736E-5</v>
      </c>
      <c r="BB3918" s="37">
        <f t="shared" ca="1" si="1770"/>
        <v>4.5626606225699869E-4</v>
      </c>
      <c r="BC3918" s="37">
        <f t="shared" ca="1" si="1770"/>
        <v>0</v>
      </c>
      <c r="BD3918" s="37">
        <f t="shared" ca="1" si="1770"/>
        <v>0</v>
      </c>
    </row>
    <row r="3919" spans="1:56" x14ac:dyDescent="0.2">
      <c r="A3919" t="s">
        <v>24332</v>
      </c>
      <c r="B3919">
        <v>807</v>
      </c>
      <c r="C3919" s="38">
        <v>88180</v>
      </c>
      <c r="D3919" t="s">
        <v>39194</v>
      </c>
      <c r="E3919">
        <f t="shared" si="1767"/>
        <v>85</v>
      </c>
      <c r="F3919">
        <f t="shared" si="1767"/>
        <v>20</v>
      </c>
      <c r="G3919">
        <f t="shared" si="1767"/>
        <v>31</v>
      </c>
      <c r="H3919">
        <f t="shared" si="1767"/>
        <v>50</v>
      </c>
      <c r="I3919">
        <f t="shared" si="1767"/>
        <v>31</v>
      </c>
      <c r="J3919">
        <f t="shared" si="1767"/>
        <v>49</v>
      </c>
      <c r="K3919">
        <f t="shared" si="1767"/>
        <v>17</v>
      </c>
      <c r="L3919">
        <f t="shared" si="1767"/>
        <v>24</v>
      </c>
      <c r="M3919">
        <f t="shared" si="1767"/>
        <v>27</v>
      </c>
      <c r="N3919">
        <f t="shared" si="1767"/>
        <v>114</v>
      </c>
      <c r="O3919">
        <f t="shared" si="1768"/>
        <v>15</v>
      </c>
      <c r="P3919">
        <f t="shared" si="1768"/>
        <v>16</v>
      </c>
      <c r="Q3919">
        <f t="shared" si="1768"/>
        <v>48</v>
      </c>
      <c r="R3919">
        <f t="shared" si="1768"/>
        <v>32</v>
      </c>
      <c r="S3919">
        <f t="shared" si="1768"/>
        <v>63</v>
      </c>
      <c r="T3919">
        <f t="shared" si="1768"/>
        <v>91</v>
      </c>
      <c r="U3919">
        <f t="shared" si="1768"/>
        <v>37</v>
      </c>
      <c r="V3919">
        <f t="shared" si="1768"/>
        <v>37</v>
      </c>
      <c r="W3919">
        <f t="shared" si="1768"/>
        <v>12</v>
      </c>
      <c r="X3919">
        <f t="shared" si="1768"/>
        <v>8</v>
      </c>
      <c r="Y3919">
        <f t="shared" si="1768"/>
        <v>0</v>
      </c>
      <c r="Z3919">
        <f t="shared" si="1768"/>
        <v>0</v>
      </c>
      <c r="AA3919">
        <f t="shared" si="1764"/>
        <v>4114</v>
      </c>
      <c r="AC3919">
        <f t="shared" si="1765"/>
        <v>3725</v>
      </c>
      <c r="AD3919">
        <v>3916</v>
      </c>
      <c r="AE3919" t="s">
        <v>23232</v>
      </c>
      <c r="AF3919" s="21">
        <v>2.2808992209011529E-5</v>
      </c>
      <c r="AG3919" s="54">
        <f t="shared" ca="1" si="1766"/>
        <v>6.7058437094493894E-3</v>
      </c>
      <c r="AH3919" s="136">
        <f t="shared" ca="1" si="1766"/>
        <v>0.73704977424199858</v>
      </c>
      <c r="AI3919" s="37">
        <f t="shared" ca="1" si="1769"/>
        <v>6.3865178185232275E-4</v>
      </c>
      <c r="AJ3919" s="37">
        <f t="shared" ca="1" si="1769"/>
        <v>1.8247193767209223E-4</v>
      </c>
      <c r="AK3919" s="37">
        <f t="shared" ca="1" si="1769"/>
        <v>2.2808992209011529E-4</v>
      </c>
      <c r="AL3919" s="37">
        <f t="shared" ca="1" si="1769"/>
        <v>5.9303379743429977E-4</v>
      </c>
      <c r="AM3919" s="37">
        <f t="shared" ca="1" si="1769"/>
        <v>1.8247193767209223E-4</v>
      </c>
      <c r="AN3919" s="37">
        <f t="shared" ca="1" si="1769"/>
        <v>5.017978285982536E-4</v>
      </c>
      <c r="AO3919" s="37">
        <f t="shared" ca="1" si="1769"/>
        <v>2.508989142991268E-4</v>
      </c>
      <c r="AP3919" s="37">
        <f t="shared" ca="1" si="1769"/>
        <v>3.4213488313517292E-4</v>
      </c>
      <c r="AQ3919" s="37">
        <f t="shared" ca="1" si="1769"/>
        <v>5.4741581301627669E-4</v>
      </c>
      <c r="AR3919" s="37">
        <f t="shared" ca="1" si="1769"/>
        <v>6.6146077406133434E-4</v>
      </c>
      <c r="AS3919" s="37">
        <f t="shared" ca="1" si="1770"/>
        <v>1.8247193767209223E-4</v>
      </c>
      <c r="AT3919" s="37">
        <f t="shared" ca="1" si="1770"/>
        <v>3.6494387534418446E-4</v>
      </c>
      <c r="AU3919" s="37">
        <f t="shared" ca="1" si="1770"/>
        <v>2.9651689871714989E-4</v>
      </c>
      <c r="AV3919" s="37">
        <f t="shared" ca="1" si="1770"/>
        <v>1.1404496104505764E-4</v>
      </c>
      <c r="AW3919" s="37">
        <f t="shared" ca="1" si="1770"/>
        <v>3.4213488313517292E-4</v>
      </c>
      <c r="AX3919" s="37">
        <f t="shared" ca="1" si="1770"/>
        <v>5.4741581301627669E-4</v>
      </c>
      <c r="AY3919" s="37">
        <f t="shared" ca="1" si="1770"/>
        <v>1.3685395325406917E-4</v>
      </c>
      <c r="AZ3919" s="37">
        <f t="shared" ca="1" si="1770"/>
        <v>4.1056185976220754E-4</v>
      </c>
      <c r="BA3919" s="37">
        <f t="shared" ca="1" si="1770"/>
        <v>6.8426976627034586E-5</v>
      </c>
      <c r="BB3919" s="37">
        <f t="shared" ca="1" si="1770"/>
        <v>1.1404496104505764E-4</v>
      </c>
      <c r="BC3919" s="37">
        <f t="shared" ca="1" si="1770"/>
        <v>0</v>
      </c>
      <c r="BD3919" s="37">
        <f t="shared" ca="1" si="1770"/>
        <v>0</v>
      </c>
    </row>
    <row r="3920" spans="1:56" x14ac:dyDescent="0.2">
      <c r="A3920" t="s">
        <v>24338</v>
      </c>
      <c r="B3920">
        <v>729</v>
      </c>
      <c r="C3920" s="38">
        <v>79131</v>
      </c>
      <c r="D3920" t="s">
        <v>39195</v>
      </c>
      <c r="E3920">
        <f t="shared" si="1767"/>
        <v>44</v>
      </c>
      <c r="F3920">
        <f t="shared" si="1767"/>
        <v>26</v>
      </c>
      <c r="G3920">
        <f t="shared" si="1767"/>
        <v>30</v>
      </c>
      <c r="H3920">
        <f t="shared" si="1767"/>
        <v>33</v>
      </c>
      <c r="I3920">
        <f t="shared" si="1767"/>
        <v>23</v>
      </c>
      <c r="J3920">
        <f t="shared" si="1767"/>
        <v>44</v>
      </c>
      <c r="K3920">
        <f t="shared" si="1767"/>
        <v>11</v>
      </c>
      <c r="L3920">
        <f t="shared" si="1767"/>
        <v>21</v>
      </c>
      <c r="M3920">
        <f t="shared" si="1767"/>
        <v>53</v>
      </c>
      <c r="N3920">
        <f t="shared" si="1767"/>
        <v>50</v>
      </c>
      <c r="O3920">
        <f t="shared" si="1768"/>
        <v>11</v>
      </c>
      <c r="P3920">
        <f t="shared" si="1768"/>
        <v>28</v>
      </c>
      <c r="Q3920">
        <f t="shared" si="1768"/>
        <v>57</v>
      </c>
      <c r="R3920">
        <f t="shared" si="1768"/>
        <v>30</v>
      </c>
      <c r="S3920">
        <f t="shared" si="1768"/>
        <v>32</v>
      </c>
      <c r="T3920">
        <f t="shared" si="1768"/>
        <v>106</v>
      </c>
      <c r="U3920">
        <f t="shared" si="1768"/>
        <v>56</v>
      </c>
      <c r="V3920">
        <f t="shared" si="1768"/>
        <v>46</v>
      </c>
      <c r="W3920">
        <f t="shared" si="1768"/>
        <v>14</v>
      </c>
      <c r="X3920">
        <f t="shared" si="1768"/>
        <v>14</v>
      </c>
      <c r="Y3920">
        <f t="shared" si="1768"/>
        <v>0</v>
      </c>
      <c r="Z3920">
        <f t="shared" si="1768"/>
        <v>0</v>
      </c>
      <c r="AA3920">
        <f t="shared" si="1764"/>
        <v>4115</v>
      </c>
      <c r="AC3920">
        <f t="shared" si="1765"/>
        <v>3726</v>
      </c>
      <c r="AD3920">
        <v>3917</v>
      </c>
      <c r="AE3920" t="s">
        <v>23238</v>
      </c>
      <c r="AF3920" s="21">
        <v>2.279929862966218E-5</v>
      </c>
      <c r="AG3920" s="54">
        <f t="shared" ca="1" si="1766"/>
        <v>8.2533461039377091E-3</v>
      </c>
      <c r="AH3920" s="136">
        <f t="shared" ca="1" si="1766"/>
        <v>0.9833565491959595</v>
      </c>
      <c r="AI3920" s="37">
        <f t="shared" ca="1" si="1769"/>
        <v>3.8758807670425706E-4</v>
      </c>
      <c r="AJ3920" s="37">
        <f t="shared" ca="1" si="1769"/>
        <v>6.8397895888986548E-5</v>
      </c>
      <c r="AK3920" s="37">
        <f t="shared" ca="1" si="1769"/>
        <v>2.7359158355594619E-4</v>
      </c>
      <c r="AL3920" s="37">
        <f t="shared" ca="1" si="1769"/>
        <v>5.4718316711189238E-4</v>
      </c>
      <c r="AM3920" s="37">
        <f t="shared" ca="1" si="1769"/>
        <v>6.8397895888986542E-4</v>
      </c>
      <c r="AN3920" s="37">
        <f t="shared" ca="1" si="1769"/>
        <v>3.4198947944493271E-4</v>
      </c>
      <c r="AO3920" s="37">
        <f t="shared" ca="1" si="1769"/>
        <v>2.0519368766695962E-4</v>
      </c>
      <c r="AP3920" s="37">
        <f t="shared" ca="1" si="1769"/>
        <v>3.4198947944493271E-4</v>
      </c>
      <c r="AQ3920" s="37">
        <f t="shared" ca="1" si="1769"/>
        <v>4.7878527122290581E-4</v>
      </c>
      <c r="AR3920" s="37">
        <f t="shared" ca="1" si="1769"/>
        <v>1.0715670355941225E-3</v>
      </c>
      <c r="AS3920" s="37">
        <f t="shared" ca="1" si="1770"/>
        <v>2.9639088218560836E-4</v>
      </c>
      <c r="AT3920" s="37">
        <f t="shared" ca="1" si="1770"/>
        <v>3.1919018081527054E-4</v>
      </c>
      <c r="AU3920" s="37">
        <f t="shared" ca="1" si="1770"/>
        <v>3.4198947944493271E-4</v>
      </c>
      <c r="AV3920" s="37">
        <f t="shared" ca="1" si="1770"/>
        <v>3.6478877807459488E-4</v>
      </c>
      <c r="AW3920" s="37">
        <f t="shared" ca="1" si="1770"/>
        <v>5.2438386848223015E-4</v>
      </c>
      <c r="AX3920" s="37">
        <f t="shared" ca="1" si="1770"/>
        <v>3.6478877807459488E-4</v>
      </c>
      <c r="AY3920" s="37">
        <f t="shared" ca="1" si="1770"/>
        <v>3.8758807670425706E-4</v>
      </c>
      <c r="AZ3920" s="37">
        <f t="shared" ca="1" si="1770"/>
        <v>6.3838036163054107E-4</v>
      </c>
      <c r="BA3920" s="37">
        <f t="shared" ca="1" si="1770"/>
        <v>2.0519368766695962E-4</v>
      </c>
      <c r="BB3920" s="37">
        <f t="shared" ca="1" si="1770"/>
        <v>4.1038737533391923E-4</v>
      </c>
      <c r="BC3920" s="37">
        <f t="shared" ca="1" si="1770"/>
        <v>0</v>
      </c>
      <c r="BD3920" s="37">
        <f t="shared" ca="1" si="1770"/>
        <v>0</v>
      </c>
    </row>
    <row r="3921" spans="1:56" x14ac:dyDescent="0.2">
      <c r="A3921" t="s">
        <v>24350</v>
      </c>
      <c r="B3921">
        <v>522</v>
      </c>
      <c r="C3921" s="38">
        <v>57223</v>
      </c>
      <c r="D3921" t="s">
        <v>39196</v>
      </c>
      <c r="E3921">
        <f t="shared" si="1767"/>
        <v>38</v>
      </c>
      <c r="F3921">
        <f t="shared" si="1767"/>
        <v>8</v>
      </c>
      <c r="G3921">
        <f t="shared" si="1767"/>
        <v>24</v>
      </c>
      <c r="H3921">
        <f t="shared" si="1767"/>
        <v>33</v>
      </c>
      <c r="I3921">
        <f t="shared" si="1767"/>
        <v>25</v>
      </c>
      <c r="J3921">
        <f t="shared" si="1767"/>
        <v>44</v>
      </c>
      <c r="K3921">
        <f t="shared" si="1767"/>
        <v>8</v>
      </c>
      <c r="L3921">
        <f t="shared" si="1767"/>
        <v>16</v>
      </c>
      <c r="M3921">
        <f t="shared" si="1767"/>
        <v>27</v>
      </c>
      <c r="N3921">
        <f t="shared" si="1767"/>
        <v>55</v>
      </c>
      <c r="O3921">
        <f t="shared" si="1768"/>
        <v>6</v>
      </c>
      <c r="P3921">
        <f t="shared" si="1768"/>
        <v>15</v>
      </c>
      <c r="Q3921">
        <f t="shared" si="1768"/>
        <v>45</v>
      </c>
      <c r="R3921">
        <f t="shared" si="1768"/>
        <v>24</v>
      </c>
      <c r="S3921">
        <f t="shared" si="1768"/>
        <v>32</v>
      </c>
      <c r="T3921">
        <f t="shared" si="1768"/>
        <v>40</v>
      </c>
      <c r="U3921">
        <f t="shared" si="1768"/>
        <v>24</v>
      </c>
      <c r="V3921">
        <f t="shared" si="1768"/>
        <v>41</v>
      </c>
      <c r="W3921">
        <f t="shared" si="1768"/>
        <v>8</v>
      </c>
      <c r="X3921">
        <f t="shared" si="1768"/>
        <v>9</v>
      </c>
      <c r="Y3921">
        <f t="shared" si="1768"/>
        <v>0</v>
      </c>
      <c r="Z3921">
        <f t="shared" si="1768"/>
        <v>0</v>
      </c>
      <c r="AA3921">
        <f t="shared" si="1764"/>
        <v>4116</v>
      </c>
      <c r="AC3921">
        <f t="shared" si="1765"/>
        <v>3727</v>
      </c>
      <c r="AD3921">
        <v>3918</v>
      </c>
      <c r="AE3921" t="s">
        <v>23244</v>
      </c>
      <c r="AF3921" s="21">
        <v>2.2792670926572164E-5</v>
      </c>
      <c r="AG3921" s="54">
        <f t="shared" ca="1" si="1766"/>
        <v>9.8008484984260305E-3</v>
      </c>
      <c r="AH3921" s="136">
        <f t="shared" ca="1" si="1766"/>
        <v>1.0829709664051499</v>
      </c>
      <c r="AI3921" s="37">
        <f t="shared" ca="1" si="1769"/>
        <v>6.6098745687059271E-4</v>
      </c>
      <c r="AJ3921" s="37">
        <f t="shared" ca="1" si="1769"/>
        <v>3.4189006389858246E-4</v>
      </c>
      <c r="AK3921" s="37">
        <f t="shared" ca="1" si="1769"/>
        <v>5.0143876038458764E-4</v>
      </c>
      <c r="AL3921" s="37">
        <f t="shared" ca="1" si="1769"/>
        <v>7.0657279872373704E-4</v>
      </c>
      <c r="AM3921" s="37">
        <f t="shared" ca="1" si="1769"/>
        <v>4.3306074760487111E-4</v>
      </c>
      <c r="AN3921" s="37">
        <f t="shared" ca="1" si="1769"/>
        <v>7.0657279872373704E-4</v>
      </c>
      <c r="AO3921" s="37">
        <f t="shared" ca="1" si="1769"/>
        <v>3.4189006389858246E-4</v>
      </c>
      <c r="AP3921" s="37">
        <f t="shared" ca="1" si="1769"/>
        <v>6.3819478594402061E-4</v>
      </c>
      <c r="AQ3921" s="37">
        <f t="shared" ca="1" si="1769"/>
        <v>5.9260944409087629E-4</v>
      </c>
      <c r="AR3921" s="37">
        <f t="shared" ca="1" si="1769"/>
        <v>1.0028775207691753E-3</v>
      </c>
      <c r="AS3921" s="37">
        <f t="shared" ca="1" si="1770"/>
        <v>1.1396335463286082E-4</v>
      </c>
      <c r="AT3921" s="37">
        <f t="shared" ca="1" si="1770"/>
        <v>3.4189006389858246E-4</v>
      </c>
      <c r="AU3921" s="37">
        <f t="shared" ca="1" si="1770"/>
        <v>4.3306074760487111E-4</v>
      </c>
      <c r="AV3921" s="37">
        <f t="shared" ca="1" si="1770"/>
        <v>2.9630472204543814E-4</v>
      </c>
      <c r="AW3921" s="37">
        <f t="shared" ca="1" si="1770"/>
        <v>4.3306074760487111E-4</v>
      </c>
      <c r="AX3921" s="37">
        <f t="shared" ca="1" si="1770"/>
        <v>6.8378012779716493E-4</v>
      </c>
      <c r="AY3921" s="37">
        <f t="shared" ca="1" si="1770"/>
        <v>5.9260944409087629E-4</v>
      </c>
      <c r="AZ3921" s="37">
        <f t="shared" ca="1" si="1770"/>
        <v>6.8378012779716493E-4</v>
      </c>
      <c r="BA3921" s="37">
        <f t="shared" ca="1" si="1770"/>
        <v>6.8378012779716496E-5</v>
      </c>
      <c r="BB3921" s="37">
        <f t="shared" ca="1" si="1770"/>
        <v>2.2792670926572163E-4</v>
      </c>
      <c r="BC3921" s="37">
        <f t="shared" ca="1" si="1770"/>
        <v>0</v>
      </c>
      <c r="BD3921" s="37">
        <f t="shared" ca="1" si="1770"/>
        <v>0</v>
      </c>
    </row>
    <row r="3922" spans="1:56" x14ac:dyDescent="0.2">
      <c r="A3922" t="s">
        <v>24344</v>
      </c>
      <c r="B3922">
        <v>261</v>
      </c>
      <c r="C3922" s="38">
        <v>29821</v>
      </c>
      <c r="D3922" t="s">
        <v>39197</v>
      </c>
      <c r="E3922">
        <f t="shared" ref="E3922:N3931" si="1771">LEN($D3922)-LEN(SUBSTITUTE($D3922,E$3,""))</f>
        <v>15</v>
      </c>
      <c r="F3922">
        <f t="shared" si="1771"/>
        <v>3</v>
      </c>
      <c r="G3922">
        <f t="shared" si="1771"/>
        <v>14</v>
      </c>
      <c r="H3922">
        <f t="shared" si="1771"/>
        <v>23</v>
      </c>
      <c r="I3922">
        <f t="shared" si="1771"/>
        <v>7</v>
      </c>
      <c r="J3922">
        <f t="shared" si="1771"/>
        <v>11</v>
      </c>
      <c r="K3922">
        <f t="shared" si="1771"/>
        <v>3</v>
      </c>
      <c r="L3922">
        <f t="shared" si="1771"/>
        <v>24</v>
      </c>
      <c r="M3922">
        <f t="shared" si="1771"/>
        <v>15</v>
      </c>
      <c r="N3922">
        <f t="shared" si="1771"/>
        <v>20</v>
      </c>
      <c r="O3922">
        <f t="shared" ref="O3922:Z3931" si="1772">LEN($D3922)-LEN(SUBSTITUTE($D3922,O$3,""))</f>
        <v>5</v>
      </c>
      <c r="P3922">
        <f t="shared" si="1772"/>
        <v>8</v>
      </c>
      <c r="Q3922">
        <f t="shared" si="1772"/>
        <v>7</v>
      </c>
      <c r="R3922">
        <f t="shared" si="1772"/>
        <v>31</v>
      </c>
      <c r="S3922">
        <f t="shared" si="1772"/>
        <v>18</v>
      </c>
      <c r="T3922">
        <f t="shared" si="1772"/>
        <v>22</v>
      </c>
      <c r="U3922">
        <f t="shared" si="1772"/>
        <v>14</v>
      </c>
      <c r="V3922">
        <f t="shared" si="1772"/>
        <v>15</v>
      </c>
      <c r="W3922">
        <f t="shared" si="1772"/>
        <v>2</v>
      </c>
      <c r="X3922">
        <f t="shared" si="1772"/>
        <v>4</v>
      </c>
      <c r="Y3922">
        <f t="shared" si="1772"/>
        <v>0</v>
      </c>
      <c r="Z3922">
        <f t="shared" si="1772"/>
        <v>0</v>
      </c>
      <c r="AA3922">
        <f t="shared" si="1764"/>
        <v>4117</v>
      </c>
      <c r="AC3922">
        <f t="shared" si="1765"/>
        <v>3728</v>
      </c>
      <c r="AD3922">
        <v>3919</v>
      </c>
      <c r="AE3922" t="s">
        <v>23250</v>
      </c>
      <c r="AF3922" s="21">
        <v>2.2787853198623196E-5</v>
      </c>
      <c r="AG3922" s="54">
        <f t="shared" ca="1" si="1766"/>
        <v>1.1348350892914352E-2</v>
      </c>
      <c r="AH3922" s="136">
        <f t="shared" ca="1" si="1766"/>
        <v>1.2644979739916011</v>
      </c>
      <c r="AI3922" s="37">
        <f t="shared" ca="1" si="1769"/>
        <v>9.1151412794492786E-4</v>
      </c>
      <c r="AJ3922" s="37">
        <f t="shared" ca="1" si="1769"/>
        <v>2.9624209158210155E-4</v>
      </c>
      <c r="AK3922" s="37">
        <f t="shared" ca="1" si="1769"/>
        <v>6.6084774276007263E-4</v>
      </c>
      <c r="AL3922" s="37">
        <f t="shared" ca="1" si="1769"/>
        <v>9.5708983434217418E-4</v>
      </c>
      <c r="AM3922" s="37">
        <f t="shared" ca="1" si="1769"/>
        <v>5.2412062356833346E-4</v>
      </c>
      <c r="AN3922" s="37">
        <f t="shared" ca="1" si="1769"/>
        <v>8.6593842154768143E-4</v>
      </c>
      <c r="AO3922" s="37">
        <f t="shared" ca="1" si="1769"/>
        <v>2.7345423838347834E-4</v>
      </c>
      <c r="AP3922" s="37">
        <f t="shared" ca="1" si="1769"/>
        <v>6.6084774276007263E-4</v>
      </c>
      <c r="AQ3922" s="37">
        <f t="shared" ca="1" si="1769"/>
        <v>8.6593842154768143E-4</v>
      </c>
      <c r="AR3922" s="37">
        <f t="shared" ca="1" si="1769"/>
        <v>9.5708983434217418E-4</v>
      </c>
      <c r="AS3922" s="37">
        <f t="shared" ca="1" si="1770"/>
        <v>3.6460565117797113E-4</v>
      </c>
      <c r="AT3922" s="37">
        <f t="shared" ca="1" si="1770"/>
        <v>3.6460565117797113E-4</v>
      </c>
      <c r="AU3922" s="37">
        <f t="shared" ca="1" si="1770"/>
        <v>4.101813575752175E-4</v>
      </c>
      <c r="AV3922" s="37">
        <f t="shared" ca="1" si="1770"/>
        <v>3.8739350437659435E-4</v>
      </c>
      <c r="AW3922" s="37">
        <f t="shared" ca="1" si="1770"/>
        <v>3.4181779797934792E-4</v>
      </c>
      <c r="AX3922" s="37">
        <f t="shared" ca="1" si="1770"/>
        <v>5.2412062356833346E-4</v>
      </c>
      <c r="AY3922" s="37">
        <f t="shared" ca="1" si="1770"/>
        <v>6.3805988956144952E-4</v>
      </c>
      <c r="AZ3922" s="37">
        <f t="shared" ca="1" si="1770"/>
        <v>8.4315056834905822E-4</v>
      </c>
      <c r="BA3922" s="37">
        <f t="shared" ca="1" si="1770"/>
        <v>1.3672711919173917E-4</v>
      </c>
      <c r="BB3922" s="37">
        <f t="shared" ca="1" si="1770"/>
        <v>3.6460565117797113E-4</v>
      </c>
      <c r="BC3922" s="37">
        <f t="shared" ca="1" si="1770"/>
        <v>0</v>
      </c>
      <c r="BD3922" s="37">
        <f t="shared" ca="1" si="1770"/>
        <v>0</v>
      </c>
    </row>
    <row r="3923" spans="1:56" x14ac:dyDescent="0.2">
      <c r="A3923" t="s">
        <v>24356</v>
      </c>
      <c r="B3923">
        <v>444</v>
      </c>
      <c r="C3923" s="38">
        <v>51314</v>
      </c>
      <c r="D3923" t="s">
        <v>39198</v>
      </c>
      <c r="E3923">
        <f t="shared" si="1771"/>
        <v>20</v>
      </c>
      <c r="F3923">
        <f t="shared" si="1771"/>
        <v>10</v>
      </c>
      <c r="G3923">
        <f t="shared" si="1771"/>
        <v>18</v>
      </c>
      <c r="H3923">
        <f t="shared" si="1771"/>
        <v>21</v>
      </c>
      <c r="I3923">
        <f t="shared" si="1771"/>
        <v>42</v>
      </c>
      <c r="J3923">
        <f t="shared" si="1771"/>
        <v>26</v>
      </c>
      <c r="K3923">
        <f t="shared" si="1771"/>
        <v>11</v>
      </c>
      <c r="L3923">
        <f t="shared" si="1771"/>
        <v>35</v>
      </c>
      <c r="M3923">
        <f t="shared" si="1771"/>
        <v>17</v>
      </c>
      <c r="N3923">
        <f t="shared" si="1771"/>
        <v>44</v>
      </c>
      <c r="O3923">
        <f t="shared" si="1772"/>
        <v>15</v>
      </c>
      <c r="P3923">
        <f t="shared" si="1772"/>
        <v>15</v>
      </c>
      <c r="Q3923">
        <f t="shared" si="1772"/>
        <v>20</v>
      </c>
      <c r="R3923">
        <f t="shared" si="1772"/>
        <v>13</v>
      </c>
      <c r="S3923">
        <f t="shared" si="1772"/>
        <v>20</v>
      </c>
      <c r="T3923">
        <f t="shared" si="1772"/>
        <v>30</v>
      </c>
      <c r="U3923">
        <f t="shared" si="1772"/>
        <v>28</v>
      </c>
      <c r="V3923">
        <f t="shared" si="1772"/>
        <v>30</v>
      </c>
      <c r="W3923">
        <f t="shared" si="1772"/>
        <v>9</v>
      </c>
      <c r="X3923">
        <f t="shared" si="1772"/>
        <v>20</v>
      </c>
      <c r="Y3923">
        <f t="shared" si="1772"/>
        <v>0</v>
      </c>
      <c r="Z3923">
        <f t="shared" si="1772"/>
        <v>0</v>
      </c>
      <c r="AA3923">
        <f t="shared" si="1764"/>
        <v>4118</v>
      </c>
      <c r="AC3923">
        <f t="shared" si="1765"/>
        <v>3729</v>
      </c>
      <c r="AD3923">
        <v>3920</v>
      </c>
      <c r="AE3923" t="s">
        <v>23255</v>
      </c>
      <c r="AF3923" s="21">
        <v>2.2771948223436577E-5</v>
      </c>
      <c r="AG3923" s="54">
        <f t="shared" ca="1" si="1766"/>
        <v>1.1864185024410457E-2</v>
      </c>
      <c r="AH3923" s="136">
        <f t="shared" ca="1" si="1766"/>
        <v>1.3354381316152146</v>
      </c>
      <c r="AI3923" s="37">
        <f t="shared" ca="1" si="1769"/>
        <v>8.197901360437168E-4</v>
      </c>
      <c r="AJ3923" s="37">
        <f t="shared" ca="1" si="1769"/>
        <v>2.7326337868123892E-4</v>
      </c>
      <c r="AK3923" s="37">
        <f t="shared" ca="1" si="1769"/>
        <v>7.5147429137340709E-4</v>
      </c>
      <c r="AL3923" s="37">
        <f t="shared" ca="1" si="1769"/>
        <v>8.197901360437168E-4</v>
      </c>
      <c r="AM3923" s="37">
        <f t="shared" ca="1" si="1769"/>
        <v>6.1484260203278755E-4</v>
      </c>
      <c r="AN3923" s="37">
        <f t="shared" ca="1" si="1769"/>
        <v>7.0593039492653387E-4</v>
      </c>
      <c r="AO3923" s="37">
        <f t="shared" ca="1" si="1769"/>
        <v>2.7326337868123892E-4</v>
      </c>
      <c r="AP3923" s="37">
        <f t="shared" ca="1" si="1769"/>
        <v>6.1484260203278755E-4</v>
      </c>
      <c r="AQ3923" s="37">
        <f t="shared" ca="1" si="1769"/>
        <v>6.8315844670309737E-4</v>
      </c>
      <c r="AR3923" s="37">
        <f t="shared" ca="1" si="1769"/>
        <v>1.1841413076187021E-3</v>
      </c>
      <c r="AS3923" s="37">
        <f t="shared" ca="1" si="1770"/>
        <v>3.1880727512811208E-4</v>
      </c>
      <c r="AT3923" s="37">
        <f t="shared" ca="1" si="1770"/>
        <v>6.6038649847966076E-4</v>
      </c>
      <c r="AU3923" s="37">
        <f t="shared" ca="1" si="1770"/>
        <v>6.3761455025622416E-4</v>
      </c>
      <c r="AV3923" s="37">
        <f t="shared" ca="1" si="1770"/>
        <v>3.1880727512811208E-4</v>
      </c>
      <c r="AW3923" s="37">
        <f t="shared" ca="1" si="1770"/>
        <v>6.1484260203278755E-4</v>
      </c>
      <c r="AX3923" s="37">
        <f t="shared" ca="1" si="1770"/>
        <v>7.9701818782028019E-4</v>
      </c>
      <c r="AY3923" s="37">
        <f t="shared" ca="1" si="1770"/>
        <v>6.1484260203278755E-4</v>
      </c>
      <c r="AZ3923" s="37">
        <f t="shared" ca="1" si="1770"/>
        <v>6.6038649847966076E-4</v>
      </c>
      <c r="BA3923" s="37">
        <f t="shared" ca="1" si="1770"/>
        <v>9.108779289374631E-5</v>
      </c>
      <c r="BB3923" s="37">
        <f t="shared" ca="1" si="1770"/>
        <v>4.098950680218584E-4</v>
      </c>
      <c r="BC3923" s="37">
        <f t="shared" ca="1" si="1770"/>
        <v>0</v>
      </c>
      <c r="BD3923" s="37">
        <f t="shared" ca="1" si="1770"/>
        <v>0</v>
      </c>
    </row>
    <row r="3924" spans="1:56" x14ac:dyDescent="0.2">
      <c r="A3924" t="s">
        <v>24362</v>
      </c>
      <c r="B3924">
        <v>209</v>
      </c>
      <c r="C3924" s="38">
        <v>23384</v>
      </c>
      <c r="D3924" t="s">
        <v>39199</v>
      </c>
      <c r="E3924">
        <f t="shared" si="1771"/>
        <v>13</v>
      </c>
      <c r="F3924">
        <f t="shared" si="1771"/>
        <v>3</v>
      </c>
      <c r="G3924">
        <f t="shared" si="1771"/>
        <v>9</v>
      </c>
      <c r="H3924">
        <f t="shared" si="1771"/>
        <v>22</v>
      </c>
      <c r="I3924">
        <f t="shared" si="1771"/>
        <v>6</v>
      </c>
      <c r="J3924">
        <f t="shared" si="1771"/>
        <v>14</v>
      </c>
      <c r="K3924">
        <f t="shared" si="1771"/>
        <v>4</v>
      </c>
      <c r="L3924">
        <f t="shared" si="1771"/>
        <v>8</v>
      </c>
      <c r="M3924">
        <f t="shared" si="1771"/>
        <v>18</v>
      </c>
      <c r="N3924">
        <f t="shared" si="1771"/>
        <v>15</v>
      </c>
      <c r="O3924">
        <f t="shared" si="1772"/>
        <v>6</v>
      </c>
      <c r="P3924">
        <f t="shared" si="1772"/>
        <v>5</v>
      </c>
      <c r="Q3924">
        <f t="shared" si="1772"/>
        <v>10</v>
      </c>
      <c r="R3924">
        <f t="shared" si="1772"/>
        <v>13</v>
      </c>
      <c r="S3924">
        <f t="shared" si="1772"/>
        <v>14</v>
      </c>
      <c r="T3924">
        <f t="shared" si="1772"/>
        <v>23</v>
      </c>
      <c r="U3924">
        <f t="shared" si="1772"/>
        <v>6</v>
      </c>
      <c r="V3924">
        <f t="shared" si="1772"/>
        <v>15</v>
      </c>
      <c r="W3924">
        <f t="shared" si="1772"/>
        <v>1</v>
      </c>
      <c r="X3924">
        <f t="shared" si="1772"/>
        <v>4</v>
      </c>
      <c r="Y3924">
        <f t="shared" si="1772"/>
        <v>0</v>
      </c>
      <c r="Z3924">
        <f t="shared" si="1772"/>
        <v>0</v>
      </c>
      <c r="AA3924">
        <f t="shared" si="1764"/>
        <v>4119</v>
      </c>
      <c r="AC3924">
        <f t="shared" si="1765"/>
        <v>3730</v>
      </c>
      <c r="AD3924">
        <v>3921</v>
      </c>
      <c r="AE3924" t="s">
        <v>23260</v>
      </c>
      <c r="AF3924" s="21">
        <v>2.2757388154240011E-5</v>
      </c>
      <c r="AG3924" s="54">
        <f t="shared" ca="1" si="1766"/>
        <v>1.0832516761418245E-2</v>
      </c>
      <c r="AH3924" s="136">
        <f t="shared" ca="1" si="1766"/>
        <v>1.2386391224589752</v>
      </c>
      <c r="AI3924" s="37">
        <f t="shared" ca="1" si="1769"/>
        <v>4.3239037493056023E-4</v>
      </c>
      <c r="AJ3924" s="37">
        <f t="shared" ca="1" si="1769"/>
        <v>2.0481649338816011E-4</v>
      </c>
      <c r="AK3924" s="37">
        <f t="shared" ca="1" si="1769"/>
        <v>6.5996425647296035E-4</v>
      </c>
      <c r="AL3924" s="37">
        <f t="shared" ca="1" si="1769"/>
        <v>7.2823642093568035E-4</v>
      </c>
      <c r="AM3924" s="37">
        <f t="shared" ca="1" si="1769"/>
        <v>4.7790515123904021E-4</v>
      </c>
      <c r="AN3924" s="37">
        <f t="shared" ca="1" si="1769"/>
        <v>6.5996425647296035E-4</v>
      </c>
      <c r="AO3924" s="37">
        <f t="shared" ca="1" si="1769"/>
        <v>2.7308865785088011E-4</v>
      </c>
      <c r="AP3924" s="37">
        <f t="shared" ca="1" si="1769"/>
        <v>6.1444948016448032E-4</v>
      </c>
      <c r="AQ3924" s="37">
        <f t="shared" ca="1" si="1769"/>
        <v>9.102955261696005E-4</v>
      </c>
      <c r="AR3924" s="37">
        <f t="shared" ca="1" si="1769"/>
        <v>1.0468398550950405E-3</v>
      </c>
      <c r="AS3924" s="37">
        <f t="shared" ca="1" si="1770"/>
        <v>2.9584604600512012E-4</v>
      </c>
      <c r="AT3924" s="37">
        <f t="shared" ca="1" si="1770"/>
        <v>5.6893470385600028E-4</v>
      </c>
      <c r="AU3924" s="37">
        <f t="shared" ca="1" si="1770"/>
        <v>5.6893470385600028E-4</v>
      </c>
      <c r="AV3924" s="37">
        <f t="shared" ca="1" si="1770"/>
        <v>4.0963298677632021E-4</v>
      </c>
      <c r="AW3924" s="37">
        <f t="shared" ca="1" si="1770"/>
        <v>5.6893470385600028E-4</v>
      </c>
      <c r="AX3924" s="37">
        <f t="shared" ca="1" si="1770"/>
        <v>8.1926597355264042E-4</v>
      </c>
      <c r="AY3924" s="37">
        <f t="shared" ca="1" si="1770"/>
        <v>4.3239037493056023E-4</v>
      </c>
      <c r="AZ3924" s="37">
        <f t="shared" ca="1" si="1770"/>
        <v>6.8272164462720032E-4</v>
      </c>
      <c r="BA3924" s="37">
        <f t="shared" ca="1" si="1770"/>
        <v>2.2757388154240012E-4</v>
      </c>
      <c r="BB3924" s="37">
        <f t="shared" ca="1" si="1770"/>
        <v>2.5033126969664014E-4</v>
      </c>
      <c r="BC3924" s="37">
        <f t="shared" ca="1" si="1770"/>
        <v>0</v>
      </c>
      <c r="BD3924" s="37">
        <f t="shared" ca="1" si="1770"/>
        <v>0</v>
      </c>
    </row>
    <row r="3925" spans="1:56" x14ac:dyDescent="0.2">
      <c r="A3925" t="s">
        <v>24368</v>
      </c>
      <c r="B3925">
        <v>209</v>
      </c>
      <c r="C3925" s="38">
        <v>23662</v>
      </c>
      <c r="D3925" t="s">
        <v>39200</v>
      </c>
      <c r="E3925">
        <f t="shared" si="1771"/>
        <v>16</v>
      </c>
      <c r="F3925">
        <f t="shared" si="1771"/>
        <v>5</v>
      </c>
      <c r="G3925">
        <f t="shared" si="1771"/>
        <v>14</v>
      </c>
      <c r="H3925">
        <f t="shared" si="1771"/>
        <v>16</v>
      </c>
      <c r="I3925">
        <f t="shared" si="1771"/>
        <v>10</v>
      </c>
      <c r="J3925">
        <f t="shared" si="1771"/>
        <v>11</v>
      </c>
      <c r="K3925">
        <f t="shared" si="1771"/>
        <v>5</v>
      </c>
      <c r="L3925">
        <f t="shared" si="1771"/>
        <v>14</v>
      </c>
      <c r="M3925">
        <f t="shared" si="1771"/>
        <v>20</v>
      </c>
      <c r="N3925">
        <f t="shared" si="1771"/>
        <v>23</v>
      </c>
      <c r="O3925">
        <f t="shared" si="1772"/>
        <v>8</v>
      </c>
      <c r="P3925">
        <f t="shared" si="1772"/>
        <v>10</v>
      </c>
      <c r="Q3925">
        <f t="shared" si="1772"/>
        <v>6</v>
      </c>
      <c r="R3925">
        <f t="shared" si="1772"/>
        <v>4</v>
      </c>
      <c r="S3925">
        <f t="shared" si="1772"/>
        <v>7</v>
      </c>
      <c r="T3925">
        <f t="shared" si="1772"/>
        <v>10</v>
      </c>
      <c r="U3925">
        <f t="shared" si="1772"/>
        <v>10</v>
      </c>
      <c r="V3925">
        <f t="shared" si="1772"/>
        <v>12</v>
      </c>
      <c r="W3925">
        <f t="shared" si="1772"/>
        <v>1</v>
      </c>
      <c r="X3925">
        <f t="shared" si="1772"/>
        <v>7</v>
      </c>
      <c r="Y3925">
        <f t="shared" si="1772"/>
        <v>0</v>
      </c>
      <c r="Z3925">
        <f t="shared" si="1772"/>
        <v>0</v>
      </c>
      <c r="AA3925">
        <f t="shared" si="1764"/>
        <v>4120</v>
      </c>
      <c r="AC3925">
        <f t="shared" si="1765"/>
        <v>3731</v>
      </c>
      <c r="AD3925">
        <v>3922</v>
      </c>
      <c r="AE3925" t="s">
        <v>23266</v>
      </c>
      <c r="AF3925" s="21">
        <v>2.274400932522517E-5</v>
      </c>
      <c r="AG3925" s="54">
        <f t="shared" ca="1" si="1766"/>
        <v>1.2895853287402672E-2</v>
      </c>
      <c r="AH3925" s="136">
        <f t="shared" ca="1" si="1766"/>
        <v>1.4763136453003658</v>
      </c>
      <c r="AI3925" s="37">
        <f t="shared" ref="AI3925:AR3934" ca="1" si="1773">$AF3925*INDIRECT(CONCATENATE(AI$1,$AC3925+3))</f>
        <v>8.6427235435855652E-4</v>
      </c>
      <c r="AJ3925" s="37">
        <f t="shared" ca="1" si="1773"/>
        <v>2.2744009325225171E-4</v>
      </c>
      <c r="AK3925" s="37">
        <f t="shared" ca="1" si="1773"/>
        <v>1.2054324942369339E-3</v>
      </c>
      <c r="AL3925" s="37">
        <f t="shared" ca="1" si="1773"/>
        <v>1.0462244289603578E-3</v>
      </c>
      <c r="AM3925" s="37">
        <f t="shared" ca="1" si="1773"/>
        <v>3.4116013987837756E-4</v>
      </c>
      <c r="AN3925" s="37">
        <f t="shared" ca="1" si="1773"/>
        <v>5.6860023313062922E-4</v>
      </c>
      <c r="AO3925" s="37">
        <f t="shared" ca="1" si="1773"/>
        <v>3.184161305531524E-4</v>
      </c>
      <c r="AP3925" s="37">
        <f t="shared" ca="1" si="1773"/>
        <v>5.6860023313062922E-4</v>
      </c>
      <c r="AQ3925" s="37">
        <f t="shared" ca="1" si="1773"/>
        <v>1.3418965501882851E-3</v>
      </c>
      <c r="AR3925" s="37">
        <f t="shared" ca="1" si="1773"/>
        <v>9.32504382334232E-4</v>
      </c>
      <c r="AS3925" s="37">
        <f t="shared" ref="AS3925:BD3934" ca="1" si="1774">$AF3925*INDIRECT(CONCATENATE(AS$1,$AC3925+3))</f>
        <v>4.5488018650450342E-4</v>
      </c>
      <c r="AT3925" s="37">
        <f t="shared" ca="1" si="1774"/>
        <v>6.1408825178107965E-4</v>
      </c>
      <c r="AU3925" s="37">
        <f t="shared" ca="1" si="1774"/>
        <v>3.8664815852882788E-4</v>
      </c>
      <c r="AV3925" s="37">
        <f t="shared" ca="1" si="1774"/>
        <v>5.0036820515495374E-4</v>
      </c>
      <c r="AW3925" s="37">
        <f t="shared" ca="1" si="1774"/>
        <v>7.5055230773243061E-4</v>
      </c>
      <c r="AX3925" s="37">
        <f t="shared" ca="1" si="1774"/>
        <v>7.9604032638288093E-4</v>
      </c>
      <c r="AY3925" s="37">
        <f t="shared" ca="1" si="1774"/>
        <v>6.5957627043152997E-4</v>
      </c>
      <c r="AZ3925" s="37">
        <f t="shared" ca="1" si="1774"/>
        <v>8.1878433570810609E-4</v>
      </c>
      <c r="BA3925" s="37">
        <f t="shared" ca="1" si="1774"/>
        <v>6.8232027975675507E-5</v>
      </c>
      <c r="BB3925" s="37">
        <f t="shared" ca="1" si="1774"/>
        <v>4.3213617717927826E-4</v>
      </c>
      <c r="BC3925" s="37">
        <f t="shared" ca="1" si="1774"/>
        <v>0</v>
      </c>
      <c r="BD3925" s="37">
        <f t="shared" ca="1" si="1774"/>
        <v>0</v>
      </c>
    </row>
    <row r="3926" spans="1:56" x14ac:dyDescent="0.2">
      <c r="A3926" t="s">
        <v>24380</v>
      </c>
      <c r="B3926">
        <v>630</v>
      </c>
      <c r="C3926" s="38">
        <v>73454</v>
      </c>
      <c r="D3926" t="s">
        <v>39201</v>
      </c>
      <c r="E3926">
        <f t="shared" si="1771"/>
        <v>48</v>
      </c>
      <c r="F3926">
        <f t="shared" si="1771"/>
        <v>9</v>
      </c>
      <c r="G3926">
        <f t="shared" si="1771"/>
        <v>26</v>
      </c>
      <c r="H3926">
        <f t="shared" si="1771"/>
        <v>81</v>
      </c>
      <c r="I3926">
        <f t="shared" si="1771"/>
        <v>14</v>
      </c>
      <c r="J3926">
        <f t="shared" si="1771"/>
        <v>27</v>
      </c>
      <c r="K3926">
        <f t="shared" si="1771"/>
        <v>12</v>
      </c>
      <c r="L3926">
        <f t="shared" si="1771"/>
        <v>14</v>
      </c>
      <c r="M3926">
        <f t="shared" si="1771"/>
        <v>41</v>
      </c>
      <c r="N3926">
        <f t="shared" si="1771"/>
        <v>82</v>
      </c>
      <c r="O3926">
        <f t="shared" si="1772"/>
        <v>14</v>
      </c>
      <c r="P3926">
        <f t="shared" si="1772"/>
        <v>16</v>
      </c>
      <c r="Q3926">
        <f t="shared" si="1772"/>
        <v>19</v>
      </c>
      <c r="R3926">
        <f t="shared" si="1772"/>
        <v>61</v>
      </c>
      <c r="S3926">
        <f t="shared" si="1772"/>
        <v>57</v>
      </c>
      <c r="T3926">
        <f t="shared" si="1772"/>
        <v>41</v>
      </c>
      <c r="U3926">
        <f t="shared" si="1772"/>
        <v>20</v>
      </c>
      <c r="V3926">
        <f t="shared" si="1772"/>
        <v>25</v>
      </c>
      <c r="W3926">
        <f t="shared" si="1772"/>
        <v>10</v>
      </c>
      <c r="X3926">
        <f t="shared" si="1772"/>
        <v>13</v>
      </c>
      <c r="Y3926">
        <f t="shared" si="1772"/>
        <v>0</v>
      </c>
      <c r="Z3926">
        <f t="shared" si="1772"/>
        <v>0</v>
      </c>
      <c r="AA3926">
        <f t="shared" si="1764"/>
        <v>4121</v>
      </c>
      <c r="AC3926">
        <f t="shared" si="1765"/>
        <v>3732</v>
      </c>
      <c r="AD3926">
        <v>3923</v>
      </c>
      <c r="AE3926" t="s">
        <v>23272</v>
      </c>
      <c r="AF3926" s="21">
        <v>2.2726726084509153E-5</v>
      </c>
      <c r="AG3926" s="54">
        <f t="shared" ca="1" si="1766"/>
        <v>5.6225920333075642E-2</v>
      </c>
      <c r="AH3926" s="136">
        <f t="shared" ca="1" si="1766"/>
        <v>6.5117751913639852</v>
      </c>
      <c r="AI3926" s="37">
        <f t="shared" ca="1" si="1773"/>
        <v>3.0453812953242267E-3</v>
      </c>
      <c r="AJ3926" s="37">
        <f t="shared" ca="1" si="1773"/>
        <v>5.9089487819723803E-4</v>
      </c>
      <c r="AK3926" s="37">
        <f t="shared" ca="1" si="1773"/>
        <v>2.5453933214650251E-3</v>
      </c>
      <c r="AL3926" s="37">
        <f t="shared" ca="1" si="1773"/>
        <v>8.2725282947613311E-3</v>
      </c>
      <c r="AM3926" s="37">
        <f t="shared" ca="1" si="1773"/>
        <v>7.9543541295782033E-4</v>
      </c>
      <c r="AN3926" s="37">
        <f t="shared" ca="1" si="1773"/>
        <v>1.5908708259156407E-3</v>
      </c>
      <c r="AO3926" s="37">
        <f t="shared" ca="1" si="1773"/>
        <v>1.0908828520564393E-3</v>
      </c>
      <c r="AP3926" s="37">
        <f t="shared" ca="1" si="1773"/>
        <v>2.3408527867044429E-3</v>
      </c>
      <c r="AQ3926" s="37">
        <f t="shared" ca="1" si="1773"/>
        <v>5.2271469994371053E-3</v>
      </c>
      <c r="AR3926" s="37">
        <f t="shared" ca="1" si="1773"/>
        <v>7.0680118122823463E-3</v>
      </c>
      <c r="AS3926" s="37">
        <f t="shared" ca="1" si="1774"/>
        <v>1.5681440998311315E-3</v>
      </c>
      <c r="AT3926" s="37">
        <f t="shared" ca="1" si="1774"/>
        <v>2.6817536779720802E-3</v>
      </c>
      <c r="AU3926" s="37">
        <f t="shared" ca="1" si="1774"/>
        <v>7.272552347042929E-4</v>
      </c>
      <c r="AV3926" s="37">
        <f t="shared" ca="1" si="1774"/>
        <v>4.1817175995496839E-3</v>
      </c>
      <c r="AW3926" s="37">
        <f t="shared" ca="1" si="1774"/>
        <v>3.3862821865918639E-3</v>
      </c>
      <c r="AX3926" s="37">
        <f t="shared" ca="1" si="1774"/>
        <v>4.2271710517187023E-3</v>
      </c>
      <c r="AY3926" s="37">
        <f t="shared" ca="1" si="1774"/>
        <v>3.5226425430989186E-3</v>
      </c>
      <c r="AZ3926" s="37">
        <f t="shared" ca="1" si="1774"/>
        <v>2.2499458823664062E-3</v>
      </c>
      <c r="BA3926" s="37">
        <f t="shared" ca="1" si="1774"/>
        <v>2.0454053476058238E-4</v>
      </c>
      <c r="BB3926" s="37">
        <f t="shared" ca="1" si="1774"/>
        <v>9.0906904338036612E-4</v>
      </c>
      <c r="BC3926" s="37">
        <f t="shared" ca="1" si="1774"/>
        <v>0</v>
      </c>
      <c r="BD3926" s="37">
        <f t="shared" ca="1" si="1774"/>
        <v>0</v>
      </c>
    </row>
    <row r="3927" spans="1:56" x14ac:dyDescent="0.2">
      <c r="A3927" t="s">
        <v>24374</v>
      </c>
      <c r="B3927">
        <v>210</v>
      </c>
      <c r="C3927" s="38">
        <v>23771</v>
      </c>
      <c r="D3927" t="s">
        <v>39202</v>
      </c>
      <c r="E3927">
        <f t="shared" si="1771"/>
        <v>10</v>
      </c>
      <c r="F3927">
        <f t="shared" si="1771"/>
        <v>10</v>
      </c>
      <c r="G3927">
        <f t="shared" si="1771"/>
        <v>18</v>
      </c>
      <c r="H3927">
        <f t="shared" si="1771"/>
        <v>15</v>
      </c>
      <c r="I3927">
        <f t="shared" si="1771"/>
        <v>10</v>
      </c>
      <c r="J3927">
        <f t="shared" si="1771"/>
        <v>15</v>
      </c>
      <c r="K3927">
        <f t="shared" si="1771"/>
        <v>4</v>
      </c>
      <c r="L3927">
        <f t="shared" si="1771"/>
        <v>7</v>
      </c>
      <c r="M3927">
        <f t="shared" si="1771"/>
        <v>19</v>
      </c>
      <c r="N3927">
        <f t="shared" si="1771"/>
        <v>19</v>
      </c>
      <c r="O3927">
        <f t="shared" si="1772"/>
        <v>3</v>
      </c>
      <c r="P3927">
        <f t="shared" si="1772"/>
        <v>8</v>
      </c>
      <c r="Q3927">
        <f t="shared" si="1772"/>
        <v>7</v>
      </c>
      <c r="R3927">
        <f t="shared" si="1772"/>
        <v>7</v>
      </c>
      <c r="S3927">
        <f t="shared" si="1772"/>
        <v>13</v>
      </c>
      <c r="T3927">
        <f t="shared" si="1772"/>
        <v>19</v>
      </c>
      <c r="U3927">
        <f t="shared" si="1772"/>
        <v>11</v>
      </c>
      <c r="V3927">
        <f t="shared" si="1772"/>
        <v>7</v>
      </c>
      <c r="W3927">
        <f t="shared" si="1772"/>
        <v>3</v>
      </c>
      <c r="X3927">
        <f t="shared" si="1772"/>
        <v>5</v>
      </c>
      <c r="Y3927">
        <f t="shared" si="1772"/>
        <v>0</v>
      </c>
      <c r="Z3927">
        <f t="shared" si="1772"/>
        <v>0</v>
      </c>
      <c r="AA3927">
        <f t="shared" si="1764"/>
        <v>4122</v>
      </c>
      <c r="AC3927">
        <f t="shared" si="1765"/>
        <v>3733</v>
      </c>
      <c r="AD3927">
        <v>3924</v>
      </c>
      <c r="AE3927" t="s">
        <v>23278</v>
      </c>
      <c r="AF3927" s="21">
        <v>2.2703967055286394E-5</v>
      </c>
      <c r="AG3927" s="54">
        <f t="shared" ca="1" si="1766"/>
        <v>1.2895853287402672E-2</v>
      </c>
      <c r="AH3927" s="136">
        <f t="shared" ca="1" si="1766"/>
        <v>1.4622035902616097</v>
      </c>
      <c r="AI3927" s="37">
        <f t="shared" ca="1" si="1773"/>
        <v>5.903031434374462E-4</v>
      </c>
      <c r="AJ3927" s="37">
        <f t="shared" ca="1" si="1773"/>
        <v>2.4974363760815033E-4</v>
      </c>
      <c r="AK3927" s="37">
        <f t="shared" ca="1" si="1773"/>
        <v>6.8111901165859184E-4</v>
      </c>
      <c r="AL3927" s="37">
        <f t="shared" ca="1" si="1773"/>
        <v>8.4004678104559658E-4</v>
      </c>
      <c r="AM3927" s="37">
        <f t="shared" ca="1" si="1773"/>
        <v>4.9948727521630066E-4</v>
      </c>
      <c r="AN3927" s="37">
        <f t="shared" ca="1" si="1773"/>
        <v>1.0216785174878876E-3</v>
      </c>
      <c r="AO3927" s="37">
        <f t="shared" ca="1" si="1773"/>
        <v>3.632634728845823E-4</v>
      </c>
      <c r="AP3927" s="37">
        <f t="shared" ca="1" si="1773"/>
        <v>3.632634728845823E-4</v>
      </c>
      <c r="AQ3927" s="37">
        <f t="shared" ca="1" si="1773"/>
        <v>6.3571107754801907E-4</v>
      </c>
      <c r="AR3927" s="37">
        <f t="shared" ca="1" si="1773"/>
        <v>1.2941261221513245E-3</v>
      </c>
      <c r="AS3927" s="37">
        <f t="shared" ca="1" si="1774"/>
        <v>3.1785553877400954E-4</v>
      </c>
      <c r="AT3927" s="37">
        <f t="shared" ca="1" si="1774"/>
        <v>3.632634728845823E-4</v>
      </c>
      <c r="AU3927" s="37">
        <f t="shared" ca="1" si="1774"/>
        <v>1.0897904186537469E-3</v>
      </c>
      <c r="AV3927" s="37">
        <f t="shared" ca="1" si="1774"/>
        <v>6.3571107754801907E-4</v>
      </c>
      <c r="AW3927" s="37">
        <f t="shared" ca="1" si="1774"/>
        <v>1.1124943857090334E-3</v>
      </c>
      <c r="AX3927" s="37">
        <f t="shared" ca="1" si="1774"/>
        <v>1.0216785174878876E-3</v>
      </c>
      <c r="AY3927" s="37">
        <f t="shared" ca="1" si="1774"/>
        <v>6.3571107754801907E-4</v>
      </c>
      <c r="AZ3927" s="37">
        <f t="shared" ca="1" si="1774"/>
        <v>6.1300711049273263E-4</v>
      </c>
      <c r="BA3927" s="37">
        <f t="shared" ca="1" si="1774"/>
        <v>2.4974363760815033E-4</v>
      </c>
      <c r="BB3927" s="37">
        <f t="shared" ca="1" si="1774"/>
        <v>3.1785553877400954E-4</v>
      </c>
      <c r="BC3927" s="37">
        <f t="shared" ca="1" si="1774"/>
        <v>0</v>
      </c>
      <c r="BD3927" s="37">
        <f t="shared" ca="1" si="1774"/>
        <v>0</v>
      </c>
    </row>
    <row r="3928" spans="1:56" x14ac:dyDescent="0.2">
      <c r="A3928" t="s">
        <v>24386</v>
      </c>
      <c r="B3928">
        <v>395</v>
      </c>
      <c r="C3928" s="38">
        <v>43691</v>
      </c>
      <c r="D3928" t="s">
        <v>39203</v>
      </c>
      <c r="E3928">
        <f t="shared" si="1771"/>
        <v>26</v>
      </c>
      <c r="F3928">
        <f t="shared" si="1771"/>
        <v>2</v>
      </c>
      <c r="G3928">
        <f t="shared" si="1771"/>
        <v>31</v>
      </c>
      <c r="H3928">
        <f t="shared" si="1771"/>
        <v>38</v>
      </c>
      <c r="I3928">
        <f t="shared" si="1771"/>
        <v>14</v>
      </c>
      <c r="J3928">
        <f t="shared" si="1771"/>
        <v>22</v>
      </c>
      <c r="K3928">
        <f t="shared" si="1771"/>
        <v>6</v>
      </c>
      <c r="L3928">
        <f t="shared" si="1771"/>
        <v>10</v>
      </c>
      <c r="M3928">
        <f t="shared" si="1771"/>
        <v>26</v>
      </c>
      <c r="N3928">
        <f t="shared" si="1771"/>
        <v>43</v>
      </c>
      <c r="O3928">
        <f t="shared" si="1772"/>
        <v>7</v>
      </c>
      <c r="P3928">
        <f t="shared" si="1772"/>
        <v>2</v>
      </c>
      <c r="Q3928">
        <f t="shared" si="1772"/>
        <v>40</v>
      </c>
      <c r="R3928">
        <f t="shared" si="1772"/>
        <v>22</v>
      </c>
      <c r="S3928">
        <f t="shared" si="1772"/>
        <v>23</v>
      </c>
      <c r="T3928">
        <f t="shared" si="1772"/>
        <v>34</v>
      </c>
      <c r="U3928">
        <f t="shared" si="1772"/>
        <v>16</v>
      </c>
      <c r="V3928">
        <f t="shared" si="1772"/>
        <v>27</v>
      </c>
      <c r="W3928">
        <f t="shared" si="1772"/>
        <v>0</v>
      </c>
      <c r="X3928">
        <f t="shared" si="1772"/>
        <v>6</v>
      </c>
      <c r="Y3928">
        <f t="shared" si="1772"/>
        <v>0</v>
      </c>
      <c r="Z3928">
        <f t="shared" si="1772"/>
        <v>0</v>
      </c>
      <c r="AA3928">
        <f t="shared" si="1764"/>
        <v>4123</v>
      </c>
      <c r="AC3928">
        <f t="shared" si="1765"/>
        <v>3734</v>
      </c>
      <c r="AD3928">
        <v>3925</v>
      </c>
      <c r="AE3928" t="s">
        <v>23284</v>
      </c>
      <c r="AF3928" s="21">
        <v>2.26967017858287E-5</v>
      </c>
      <c r="AG3928" s="54">
        <f t="shared" ca="1" si="1766"/>
        <v>1.134835089291435E-2</v>
      </c>
      <c r="AH3928" s="136">
        <f t="shared" ca="1" si="1766"/>
        <v>1.2756000337671445</v>
      </c>
      <c r="AI3928" s="37">
        <f t="shared" ca="1" si="1773"/>
        <v>9.3056477321897674E-4</v>
      </c>
      <c r="AJ3928" s="37">
        <f t="shared" ca="1" si="1773"/>
        <v>2.2696701785828699E-4</v>
      </c>
      <c r="AK3928" s="37">
        <f t="shared" ca="1" si="1773"/>
        <v>4.9932743928823137E-4</v>
      </c>
      <c r="AL3928" s="37">
        <f t="shared" ca="1" si="1773"/>
        <v>9.0786807143314796E-4</v>
      </c>
      <c r="AM3928" s="37">
        <f t="shared" ca="1" si="1773"/>
        <v>3.6314722857325919E-4</v>
      </c>
      <c r="AN3928" s="37">
        <f t="shared" ca="1" si="1773"/>
        <v>7.4899115893234706E-4</v>
      </c>
      <c r="AO3928" s="37">
        <f t="shared" ca="1" si="1773"/>
        <v>2.9505712321577308E-4</v>
      </c>
      <c r="AP3928" s="37">
        <f t="shared" ca="1" si="1773"/>
        <v>4.0854063214491659E-4</v>
      </c>
      <c r="AQ3928" s="37">
        <f t="shared" ca="1" si="1773"/>
        <v>7.4899115893234706E-4</v>
      </c>
      <c r="AR3928" s="37">
        <f t="shared" ca="1" si="1773"/>
        <v>1.2710153000064072E-3</v>
      </c>
      <c r="AS3928" s="37">
        <f t="shared" ca="1" si="1774"/>
        <v>2.7236042142994441E-4</v>
      </c>
      <c r="AT3928" s="37">
        <f t="shared" ca="1" si="1774"/>
        <v>1.361802107149722E-4</v>
      </c>
      <c r="AU3928" s="37">
        <f t="shared" ca="1" si="1774"/>
        <v>8.3977796607566184E-4</v>
      </c>
      <c r="AV3928" s="37">
        <f t="shared" ca="1" si="1774"/>
        <v>8.1708126428983317E-4</v>
      </c>
      <c r="AW3928" s="37">
        <f t="shared" ca="1" si="1774"/>
        <v>7.0359775536068972E-4</v>
      </c>
      <c r="AX3928" s="37">
        <f t="shared" ca="1" si="1774"/>
        <v>8.3977796607566184E-4</v>
      </c>
      <c r="AY3928" s="37">
        <f t="shared" ca="1" si="1774"/>
        <v>3.4045052678743047E-4</v>
      </c>
      <c r="AZ3928" s="37">
        <f t="shared" ca="1" si="1774"/>
        <v>5.4472084285988882E-4</v>
      </c>
      <c r="BA3928" s="37">
        <f t="shared" ca="1" si="1774"/>
        <v>2.2696701785828699E-4</v>
      </c>
      <c r="BB3928" s="37">
        <f t="shared" ca="1" si="1774"/>
        <v>2.2696701785828699E-4</v>
      </c>
      <c r="BC3928" s="37">
        <f t="shared" ca="1" si="1774"/>
        <v>0</v>
      </c>
      <c r="BD3928" s="37">
        <f t="shared" ca="1" si="1774"/>
        <v>0</v>
      </c>
    </row>
    <row r="3929" spans="1:56" x14ac:dyDescent="0.2">
      <c r="A3929" t="s">
        <v>24392</v>
      </c>
      <c r="B3929">
        <v>448</v>
      </c>
      <c r="C3929" s="38">
        <v>49105</v>
      </c>
      <c r="D3929" t="s">
        <v>39204</v>
      </c>
      <c r="E3929">
        <f t="shared" si="1771"/>
        <v>44</v>
      </c>
      <c r="F3929">
        <f t="shared" si="1771"/>
        <v>10</v>
      </c>
      <c r="G3929">
        <f t="shared" si="1771"/>
        <v>22</v>
      </c>
      <c r="H3929">
        <f t="shared" si="1771"/>
        <v>45</v>
      </c>
      <c r="I3929">
        <f t="shared" si="1771"/>
        <v>8</v>
      </c>
      <c r="J3929">
        <f t="shared" si="1771"/>
        <v>34</v>
      </c>
      <c r="K3929">
        <f t="shared" si="1771"/>
        <v>9</v>
      </c>
      <c r="L3929">
        <f t="shared" si="1771"/>
        <v>17</v>
      </c>
      <c r="M3929">
        <f t="shared" si="1771"/>
        <v>22</v>
      </c>
      <c r="N3929">
        <f t="shared" si="1771"/>
        <v>52</v>
      </c>
      <c r="O3929">
        <f t="shared" si="1772"/>
        <v>9</v>
      </c>
      <c r="P3929">
        <f t="shared" si="1772"/>
        <v>25</v>
      </c>
      <c r="Q3929">
        <f t="shared" si="1772"/>
        <v>8</v>
      </c>
      <c r="R3929">
        <f t="shared" si="1772"/>
        <v>27</v>
      </c>
      <c r="S3929">
        <f t="shared" si="1772"/>
        <v>24</v>
      </c>
      <c r="T3929">
        <f t="shared" si="1772"/>
        <v>33</v>
      </c>
      <c r="U3929">
        <f t="shared" si="1772"/>
        <v>26</v>
      </c>
      <c r="V3929">
        <f t="shared" si="1772"/>
        <v>21</v>
      </c>
      <c r="W3929">
        <f t="shared" si="1772"/>
        <v>2</v>
      </c>
      <c r="X3929">
        <f t="shared" si="1772"/>
        <v>10</v>
      </c>
      <c r="Y3929">
        <f t="shared" si="1772"/>
        <v>0</v>
      </c>
      <c r="Z3929">
        <f t="shared" si="1772"/>
        <v>0</v>
      </c>
      <c r="AA3929">
        <f t="shared" si="1764"/>
        <v>4124</v>
      </c>
      <c r="AC3929">
        <f t="shared" si="1765"/>
        <v>3735</v>
      </c>
      <c r="AD3929">
        <v>3926</v>
      </c>
      <c r="AE3929" t="s">
        <v>23296</v>
      </c>
      <c r="AF3929" s="21">
        <v>2.269065094557655E-5</v>
      </c>
      <c r="AG3929" s="54">
        <f t="shared" ca="1" si="1766"/>
        <v>7.7375119724416037E-3</v>
      </c>
      <c r="AH3929" s="136">
        <f t="shared" ca="1" si="1766"/>
        <v>0.85709395816726297</v>
      </c>
      <c r="AI3929" s="37">
        <f t="shared" ca="1" si="1773"/>
        <v>5.2188497174826065E-4</v>
      </c>
      <c r="AJ3929" s="37">
        <f t="shared" ca="1" si="1773"/>
        <v>4.5381301891153099E-5</v>
      </c>
      <c r="AK3929" s="37">
        <f t="shared" ca="1" si="1773"/>
        <v>3.6305041512922479E-4</v>
      </c>
      <c r="AL3929" s="37">
        <f t="shared" ca="1" si="1773"/>
        <v>7.0341017931287305E-4</v>
      </c>
      <c r="AM3929" s="37">
        <f t="shared" ca="1" si="1773"/>
        <v>2.4959716040134206E-4</v>
      </c>
      <c r="AN3929" s="37">
        <f t="shared" ca="1" si="1773"/>
        <v>7.4879148120402612E-4</v>
      </c>
      <c r="AO3929" s="37">
        <f t="shared" ca="1" si="1773"/>
        <v>1.815252075646124E-4</v>
      </c>
      <c r="AP3929" s="37">
        <f t="shared" ca="1" si="1773"/>
        <v>2.9497846229249513E-4</v>
      </c>
      <c r="AQ3929" s="37">
        <f t="shared" ca="1" si="1773"/>
        <v>5.2188497174826065E-4</v>
      </c>
      <c r="AR3929" s="37">
        <f t="shared" ca="1" si="1773"/>
        <v>9.7569799065979159E-4</v>
      </c>
      <c r="AS3929" s="37">
        <f t="shared" ca="1" si="1774"/>
        <v>1.361439056734593E-4</v>
      </c>
      <c r="AT3929" s="37">
        <f t="shared" ca="1" si="1774"/>
        <v>2.722878113469186E-4</v>
      </c>
      <c r="AU3929" s="37">
        <f t="shared" ca="1" si="1774"/>
        <v>2.722878113469186E-4</v>
      </c>
      <c r="AV3929" s="37">
        <f t="shared" ca="1" si="1774"/>
        <v>4.9919432080268412E-4</v>
      </c>
      <c r="AW3929" s="37">
        <f t="shared" ca="1" si="1774"/>
        <v>3.6305041512922479E-4</v>
      </c>
      <c r="AX3929" s="37">
        <f t="shared" ca="1" si="1774"/>
        <v>4.7650366985710753E-4</v>
      </c>
      <c r="AY3929" s="37">
        <f t="shared" ca="1" si="1774"/>
        <v>5.2188497174826065E-4</v>
      </c>
      <c r="AZ3929" s="37">
        <f t="shared" ca="1" si="1774"/>
        <v>3.1766911323807172E-4</v>
      </c>
      <c r="BA3929" s="37">
        <f t="shared" ca="1" si="1774"/>
        <v>4.5381301891153099E-5</v>
      </c>
      <c r="BB3929" s="37">
        <f t="shared" ca="1" si="1774"/>
        <v>2.269065094557655E-4</v>
      </c>
      <c r="BC3929" s="37">
        <f t="shared" ca="1" si="1774"/>
        <v>0</v>
      </c>
      <c r="BD3929" s="37">
        <f t="shared" ca="1" si="1774"/>
        <v>0</v>
      </c>
    </row>
    <row r="3930" spans="1:56" x14ac:dyDescent="0.2">
      <c r="A3930" t="s">
        <v>24398</v>
      </c>
      <c r="B3930">
        <v>923</v>
      </c>
      <c r="C3930" s="38">
        <v>100289</v>
      </c>
      <c r="D3930" t="s">
        <v>39205</v>
      </c>
      <c r="E3930">
        <f t="shared" si="1771"/>
        <v>78</v>
      </c>
      <c r="F3930">
        <f t="shared" si="1771"/>
        <v>10</v>
      </c>
      <c r="G3930">
        <f t="shared" si="1771"/>
        <v>35</v>
      </c>
      <c r="H3930">
        <f t="shared" si="1771"/>
        <v>81</v>
      </c>
      <c r="I3930">
        <f t="shared" si="1771"/>
        <v>20</v>
      </c>
      <c r="J3930">
        <f t="shared" si="1771"/>
        <v>60</v>
      </c>
      <c r="K3930">
        <f t="shared" si="1771"/>
        <v>15</v>
      </c>
      <c r="L3930">
        <f t="shared" si="1771"/>
        <v>19</v>
      </c>
      <c r="M3930">
        <f t="shared" si="1771"/>
        <v>40</v>
      </c>
      <c r="N3930">
        <f t="shared" si="1771"/>
        <v>76</v>
      </c>
      <c r="O3930">
        <f t="shared" si="1772"/>
        <v>17</v>
      </c>
      <c r="P3930">
        <f t="shared" si="1772"/>
        <v>26</v>
      </c>
      <c r="Q3930">
        <f t="shared" si="1772"/>
        <v>79</v>
      </c>
      <c r="R3930">
        <f t="shared" si="1772"/>
        <v>43</v>
      </c>
      <c r="S3930">
        <f t="shared" si="1772"/>
        <v>88</v>
      </c>
      <c r="T3930">
        <f t="shared" si="1772"/>
        <v>111</v>
      </c>
      <c r="U3930">
        <f t="shared" si="1772"/>
        <v>74</v>
      </c>
      <c r="V3930">
        <f t="shared" si="1772"/>
        <v>43</v>
      </c>
      <c r="W3930">
        <f t="shared" si="1772"/>
        <v>3</v>
      </c>
      <c r="X3930">
        <f t="shared" si="1772"/>
        <v>5</v>
      </c>
      <c r="Y3930">
        <f t="shared" si="1772"/>
        <v>0</v>
      </c>
      <c r="Z3930">
        <f t="shared" si="1772"/>
        <v>0</v>
      </c>
      <c r="AA3930">
        <f t="shared" si="1764"/>
        <v>4125</v>
      </c>
      <c r="AC3930">
        <f t="shared" si="1765"/>
        <v>3736</v>
      </c>
      <c r="AD3930">
        <v>3927</v>
      </c>
      <c r="AE3930" t="s">
        <v>23290</v>
      </c>
      <c r="AF3930" s="21">
        <v>2.269065094557655E-5</v>
      </c>
      <c r="AG3930" s="54">
        <f t="shared" ca="1" si="1766"/>
        <v>7.7375119724416037E-3</v>
      </c>
      <c r="AH3930" s="136">
        <f t="shared" ca="1" si="1766"/>
        <v>0.83215693277807434</v>
      </c>
      <c r="AI3930" s="37">
        <f t="shared" ca="1" si="1773"/>
        <v>8.3955408498633238E-4</v>
      </c>
      <c r="AJ3930" s="37">
        <f t="shared" ca="1" si="1773"/>
        <v>9.0762603782306198E-5</v>
      </c>
      <c r="AK3930" s="37">
        <f t="shared" ca="1" si="1773"/>
        <v>2.9497846229249513E-4</v>
      </c>
      <c r="AL3930" s="37">
        <f t="shared" ca="1" si="1773"/>
        <v>5.2188497174826065E-4</v>
      </c>
      <c r="AM3930" s="37">
        <f t="shared" ca="1" si="1773"/>
        <v>2.269065094557655E-5</v>
      </c>
      <c r="AN3930" s="37">
        <f t="shared" ca="1" si="1773"/>
        <v>3.6305041512922479E-4</v>
      </c>
      <c r="AO3930" s="37">
        <f t="shared" ca="1" si="1773"/>
        <v>6.8071952836729649E-5</v>
      </c>
      <c r="AP3930" s="37">
        <f t="shared" ca="1" si="1773"/>
        <v>4.0843171702037787E-4</v>
      </c>
      <c r="AQ3930" s="37">
        <f t="shared" ca="1" si="1773"/>
        <v>3.4035976418364826E-4</v>
      </c>
      <c r="AR3930" s="37">
        <f t="shared" ca="1" si="1773"/>
        <v>4.7650366985710753E-4</v>
      </c>
      <c r="AS3930" s="37">
        <f t="shared" ca="1" si="1774"/>
        <v>1.5883455661903586E-4</v>
      </c>
      <c r="AT3930" s="37">
        <f t="shared" ca="1" si="1774"/>
        <v>2.722878113469186E-4</v>
      </c>
      <c r="AU3930" s="37">
        <f t="shared" ca="1" si="1774"/>
        <v>4.3112236796595446E-4</v>
      </c>
      <c r="AV3930" s="37">
        <f t="shared" ca="1" si="1774"/>
        <v>8.3955408498633238E-4</v>
      </c>
      <c r="AW3930" s="37">
        <f t="shared" ca="1" si="1774"/>
        <v>3.6305041512922479E-4</v>
      </c>
      <c r="AX3930" s="37">
        <f t="shared" ca="1" si="1774"/>
        <v>6.8071952836729652E-4</v>
      </c>
      <c r="AY3930" s="37">
        <f t="shared" ca="1" si="1774"/>
        <v>7.7148213214960266E-4</v>
      </c>
      <c r="AZ3930" s="37">
        <f t="shared" ca="1" si="1774"/>
        <v>6.3533822647614344E-4</v>
      </c>
      <c r="BA3930" s="37">
        <f t="shared" ca="1" si="1774"/>
        <v>0</v>
      </c>
      <c r="BB3930" s="37">
        <f t="shared" ca="1" si="1774"/>
        <v>1.5883455661903586E-4</v>
      </c>
      <c r="BC3930" s="37">
        <f t="shared" ca="1" si="1774"/>
        <v>0</v>
      </c>
      <c r="BD3930" s="37">
        <f t="shared" ca="1" si="1774"/>
        <v>0</v>
      </c>
    </row>
    <row r="3931" spans="1:56" x14ac:dyDescent="0.2">
      <c r="A3931" t="s">
        <v>24404</v>
      </c>
      <c r="B3931">
        <v>185</v>
      </c>
      <c r="C3931" s="38">
        <v>21236</v>
      </c>
      <c r="D3931" t="s">
        <v>39206</v>
      </c>
      <c r="E3931">
        <f t="shared" si="1771"/>
        <v>12</v>
      </c>
      <c r="F3931">
        <f t="shared" si="1771"/>
        <v>1</v>
      </c>
      <c r="G3931">
        <f t="shared" si="1771"/>
        <v>13</v>
      </c>
      <c r="H3931">
        <f t="shared" si="1771"/>
        <v>15</v>
      </c>
      <c r="I3931">
        <f t="shared" si="1771"/>
        <v>7</v>
      </c>
      <c r="J3931">
        <f t="shared" si="1771"/>
        <v>5</v>
      </c>
      <c r="K3931">
        <f t="shared" si="1771"/>
        <v>4</v>
      </c>
      <c r="L3931">
        <f t="shared" si="1771"/>
        <v>10</v>
      </c>
      <c r="M3931">
        <f t="shared" si="1771"/>
        <v>12</v>
      </c>
      <c r="N3931">
        <f t="shared" si="1771"/>
        <v>25</v>
      </c>
      <c r="O3931">
        <f t="shared" si="1772"/>
        <v>7</v>
      </c>
      <c r="P3931">
        <f t="shared" si="1772"/>
        <v>8</v>
      </c>
      <c r="Q3931">
        <f t="shared" si="1772"/>
        <v>12</v>
      </c>
      <c r="R3931">
        <f t="shared" si="1772"/>
        <v>9</v>
      </c>
      <c r="S3931">
        <f t="shared" si="1772"/>
        <v>9</v>
      </c>
      <c r="T3931">
        <f t="shared" si="1772"/>
        <v>11</v>
      </c>
      <c r="U3931">
        <f t="shared" si="1772"/>
        <v>11</v>
      </c>
      <c r="V3931">
        <f t="shared" si="1772"/>
        <v>8</v>
      </c>
      <c r="W3931">
        <f t="shared" si="1772"/>
        <v>3</v>
      </c>
      <c r="X3931">
        <f t="shared" si="1772"/>
        <v>3</v>
      </c>
      <c r="Y3931">
        <f t="shared" si="1772"/>
        <v>0</v>
      </c>
      <c r="Z3931">
        <f t="shared" si="1772"/>
        <v>0</v>
      </c>
      <c r="AA3931">
        <f t="shared" si="1764"/>
        <v>4126</v>
      </c>
      <c r="AC3931">
        <f t="shared" si="1765"/>
        <v>3737</v>
      </c>
      <c r="AD3931">
        <v>3928</v>
      </c>
      <c r="AE3931" t="s">
        <v>23302</v>
      </c>
      <c r="AF3931" s="21">
        <v>2.2667295564555766E-5</v>
      </c>
      <c r="AG3931" s="54">
        <f t="shared" ca="1" si="1766"/>
        <v>1.9085862865355956E-2</v>
      </c>
      <c r="AH3931" s="136">
        <f t="shared" ca="1" si="1766"/>
        <v>2.1255123050883942</v>
      </c>
      <c r="AI3931" s="37">
        <f t="shared" ca="1" si="1773"/>
        <v>1.4053723250024575E-3</v>
      </c>
      <c r="AJ3931" s="37">
        <f t="shared" ca="1" si="1773"/>
        <v>2.040056600810019E-4</v>
      </c>
      <c r="AK3931" s="37">
        <f t="shared" ca="1" si="1773"/>
        <v>6.8001886693667296E-4</v>
      </c>
      <c r="AL3931" s="37">
        <f t="shared" ca="1" si="1773"/>
        <v>9.7469370927589789E-4</v>
      </c>
      <c r="AM3931" s="37">
        <f t="shared" ca="1" si="1773"/>
        <v>8.6135723145311914E-4</v>
      </c>
      <c r="AN3931" s="37">
        <f t="shared" ca="1" si="1773"/>
        <v>1.654712576212571E-3</v>
      </c>
      <c r="AO3931" s="37">
        <f t="shared" ca="1" si="1773"/>
        <v>2.7200754677466916E-4</v>
      </c>
      <c r="AP3931" s="37">
        <f t="shared" ca="1" si="1773"/>
        <v>1.0200283004050095E-3</v>
      </c>
      <c r="AQ3931" s="37">
        <f t="shared" ca="1" si="1773"/>
        <v>4.3067861572655957E-4</v>
      </c>
      <c r="AR3931" s="37">
        <f t="shared" ca="1" si="1773"/>
        <v>2.6520735810530247E-3</v>
      </c>
      <c r="AS3931" s="37">
        <f t="shared" ca="1" si="1774"/>
        <v>3.1734213790378071E-4</v>
      </c>
      <c r="AT3931" s="37">
        <f t="shared" ca="1" si="1774"/>
        <v>5.4401509354933832E-4</v>
      </c>
      <c r="AU3931" s="37">
        <f t="shared" ca="1" si="1774"/>
        <v>6.5735157137211718E-4</v>
      </c>
      <c r="AV3931" s="37">
        <f t="shared" ca="1" si="1774"/>
        <v>9.5202641371134212E-4</v>
      </c>
      <c r="AW3931" s="37">
        <f t="shared" ca="1" si="1774"/>
        <v>1.2920358471796786E-3</v>
      </c>
      <c r="AX3931" s="37">
        <f t="shared" ca="1" si="1774"/>
        <v>1.246701256050567E-3</v>
      </c>
      <c r="AY3931" s="37">
        <f t="shared" ca="1" si="1774"/>
        <v>1.2693685516151228E-3</v>
      </c>
      <c r="AZ3931" s="37">
        <f t="shared" ca="1" si="1774"/>
        <v>1.5867106895189036E-3</v>
      </c>
      <c r="BA3931" s="37">
        <f t="shared" ca="1" si="1774"/>
        <v>4.9868050242022688E-4</v>
      </c>
      <c r="BB3931" s="37">
        <f t="shared" ca="1" si="1774"/>
        <v>5.6668238911389409E-4</v>
      </c>
      <c r="BC3931" s="37">
        <f t="shared" ca="1" si="1774"/>
        <v>0</v>
      </c>
      <c r="BD3931" s="37">
        <f t="shared" ca="1" si="1774"/>
        <v>0</v>
      </c>
    </row>
    <row r="3932" spans="1:56" x14ac:dyDescent="0.2">
      <c r="A3932" t="s">
        <v>24410</v>
      </c>
      <c r="B3932">
        <v>476</v>
      </c>
      <c r="C3932" s="38">
        <v>52279</v>
      </c>
      <c r="D3932" t="s">
        <v>39207</v>
      </c>
      <c r="E3932">
        <f t="shared" ref="E3932:N3941" si="1775">LEN($D3932)-LEN(SUBSTITUTE($D3932,E$3,""))</f>
        <v>31</v>
      </c>
      <c r="F3932">
        <f t="shared" si="1775"/>
        <v>10</v>
      </c>
      <c r="G3932">
        <f t="shared" si="1775"/>
        <v>21</v>
      </c>
      <c r="H3932">
        <f t="shared" si="1775"/>
        <v>29</v>
      </c>
      <c r="I3932">
        <f t="shared" si="1775"/>
        <v>19</v>
      </c>
      <c r="J3932">
        <f t="shared" si="1775"/>
        <v>37</v>
      </c>
      <c r="K3932">
        <f t="shared" si="1775"/>
        <v>9</v>
      </c>
      <c r="L3932">
        <f t="shared" si="1775"/>
        <v>26</v>
      </c>
      <c r="M3932">
        <f t="shared" si="1775"/>
        <v>33</v>
      </c>
      <c r="N3932">
        <f t="shared" si="1775"/>
        <v>56</v>
      </c>
      <c r="O3932">
        <f t="shared" ref="O3932:Z3941" si="1776">LEN($D3932)-LEN(SUBSTITUTE($D3932,O$3,""))</f>
        <v>12</v>
      </c>
      <c r="P3932">
        <f t="shared" si="1776"/>
        <v>16</v>
      </c>
      <c r="Q3932">
        <f t="shared" si="1776"/>
        <v>30</v>
      </c>
      <c r="R3932">
        <f t="shared" si="1776"/>
        <v>27</v>
      </c>
      <c r="S3932">
        <f t="shared" si="1776"/>
        <v>19</v>
      </c>
      <c r="T3932">
        <f t="shared" si="1776"/>
        <v>30</v>
      </c>
      <c r="U3932">
        <f t="shared" si="1776"/>
        <v>25</v>
      </c>
      <c r="V3932">
        <f t="shared" si="1776"/>
        <v>35</v>
      </c>
      <c r="W3932">
        <f t="shared" si="1776"/>
        <v>3</v>
      </c>
      <c r="X3932">
        <f t="shared" si="1776"/>
        <v>8</v>
      </c>
      <c r="Y3932">
        <f t="shared" si="1776"/>
        <v>0</v>
      </c>
      <c r="Z3932">
        <f t="shared" si="1776"/>
        <v>0</v>
      </c>
      <c r="AA3932">
        <f t="shared" si="1764"/>
        <v>4127</v>
      </c>
      <c r="AC3932">
        <f t="shared" si="1765"/>
        <v>3738</v>
      </c>
      <c r="AD3932">
        <v>3929</v>
      </c>
      <c r="AE3932" t="s">
        <v>23308</v>
      </c>
      <c r="AF3932" s="21">
        <v>2.2659380453317353E-5</v>
      </c>
      <c r="AG3932" s="54">
        <f t="shared" ca="1" si="1766"/>
        <v>8.7691802354338162E-3</v>
      </c>
      <c r="AH3932" s="136">
        <f t="shared" ca="1" si="1766"/>
        <v>0.90730425273128013</v>
      </c>
      <c r="AI3932" s="37">
        <f t="shared" ca="1" si="1773"/>
        <v>7.7041893541279001E-4</v>
      </c>
      <c r="AJ3932" s="37">
        <f t="shared" ca="1" si="1773"/>
        <v>2.2659380453317353E-5</v>
      </c>
      <c r="AK3932" s="37">
        <f t="shared" ca="1" si="1773"/>
        <v>4.0786884815971236E-4</v>
      </c>
      <c r="AL3932" s="37">
        <f t="shared" ca="1" si="1773"/>
        <v>4.9850636997298174E-4</v>
      </c>
      <c r="AM3932" s="37">
        <f t="shared" ca="1" si="1773"/>
        <v>1.5861566317322147E-4</v>
      </c>
      <c r="AN3932" s="37">
        <f t="shared" ca="1" si="1773"/>
        <v>1.0876502617592329E-3</v>
      </c>
      <c r="AO3932" s="37">
        <f t="shared" ca="1" si="1773"/>
        <v>6.7978141359952056E-5</v>
      </c>
      <c r="AP3932" s="37">
        <f t="shared" ca="1" si="1773"/>
        <v>2.2659380453317354E-4</v>
      </c>
      <c r="AQ3932" s="37">
        <f t="shared" ca="1" si="1773"/>
        <v>2.4925318498649087E-4</v>
      </c>
      <c r="AR3932" s="37">
        <f t="shared" ca="1" si="1773"/>
        <v>9.0637521813269415E-4</v>
      </c>
      <c r="AS3932" s="37">
        <f t="shared" ca="1" si="1774"/>
        <v>1.1329690226658677E-4</v>
      </c>
      <c r="AT3932" s="37">
        <f t="shared" ca="1" si="1774"/>
        <v>1.8127504362653883E-4</v>
      </c>
      <c r="AU3932" s="37">
        <f t="shared" ca="1" si="1774"/>
        <v>1.2689253053857717E-3</v>
      </c>
      <c r="AV3932" s="37">
        <f t="shared" ca="1" si="1774"/>
        <v>3.3989070679976029E-4</v>
      </c>
      <c r="AW3932" s="37">
        <f t="shared" ca="1" si="1774"/>
        <v>6.5712203314620323E-4</v>
      </c>
      <c r="AX3932" s="37">
        <f t="shared" ca="1" si="1774"/>
        <v>9.5169397903932887E-4</v>
      </c>
      <c r="AY3932" s="37">
        <f t="shared" ca="1" si="1774"/>
        <v>3.3989070679976029E-4</v>
      </c>
      <c r="AZ3932" s="37">
        <f t="shared" ca="1" si="1774"/>
        <v>3.8520946770639501E-4</v>
      </c>
      <c r="BA3932" s="37">
        <f t="shared" ca="1" si="1774"/>
        <v>4.5318760906634706E-5</v>
      </c>
      <c r="BB3932" s="37">
        <f t="shared" ca="1" si="1774"/>
        <v>9.0637521813269413E-5</v>
      </c>
      <c r="BC3932" s="37">
        <f t="shared" ca="1" si="1774"/>
        <v>0</v>
      </c>
      <c r="BD3932" s="37">
        <f t="shared" ca="1" si="1774"/>
        <v>0</v>
      </c>
    </row>
    <row r="3933" spans="1:56" x14ac:dyDescent="0.2">
      <c r="A3933" t="s">
        <v>24416</v>
      </c>
      <c r="B3933">
        <v>1296</v>
      </c>
      <c r="C3933" s="38">
        <v>141999</v>
      </c>
      <c r="D3933" t="s">
        <v>39208</v>
      </c>
      <c r="E3933">
        <f t="shared" si="1775"/>
        <v>116</v>
      </c>
      <c r="F3933">
        <f t="shared" si="1775"/>
        <v>50</v>
      </c>
      <c r="G3933">
        <f t="shared" si="1775"/>
        <v>90</v>
      </c>
      <c r="H3933">
        <f t="shared" si="1775"/>
        <v>99</v>
      </c>
      <c r="I3933">
        <f t="shared" si="1775"/>
        <v>29</v>
      </c>
      <c r="J3933">
        <f t="shared" si="1775"/>
        <v>83</v>
      </c>
      <c r="K3933">
        <f t="shared" si="1775"/>
        <v>37</v>
      </c>
      <c r="L3933">
        <f t="shared" si="1775"/>
        <v>39</v>
      </c>
      <c r="M3933">
        <f t="shared" si="1775"/>
        <v>77</v>
      </c>
      <c r="N3933">
        <f t="shared" si="1775"/>
        <v>104</v>
      </c>
      <c r="O3933">
        <f t="shared" si="1776"/>
        <v>33</v>
      </c>
      <c r="P3933">
        <f t="shared" si="1776"/>
        <v>48</v>
      </c>
      <c r="Q3933">
        <f t="shared" si="1776"/>
        <v>69</v>
      </c>
      <c r="R3933">
        <f t="shared" si="1776"/>
        <v>58</v>
      </c>
      <c r="S3933">
        <f t="shared" si="1776"/>
        <v>74</v>
      </c>
      <c r="T3933">
        <f t="shared" si="1776"/>
        <v>116</v>
      </c>
      <c r="U3933">
        <f t="shared" si="1776"/>
        <v>72</v>
      </c>
      <c r="V3933">
        <f t="shared" si="1776"/>
        <v>69</v>
      </c>
      <c r="W3933">
        <f t="shared" si="1776"/>
        <v>9</v>
      </c>
      <c r="X3933">
        <f t="shared" si="1776"/>
        <v>24</v>
      </c>
      <c r="Y3933">
        <f t="shared" si="1776"/>
        <v>0</v>
      </c>
      <c r="Z3933">
        <f t="shared" si="1776"/>
        <v>0</v>
      </c>
      <c r="AA3933">
        <f t="shared" si="1764"/>
        <v>4128</v>
      </c>
      <c r="AC3933">
        <f t="shared" si="1765"/>
        <v>3739</v>
      </c>
      <c r="AD3933">
        <v>3930</v>
      </c>
      <c r="AE3933" t="s">
        <v>23314</v>
      </c>
      <c r="AF3933" s="21">
        <v>2.2606276679112255E-5</v>
      </c>
      <c r="AG3933" s="54">
        <f t="shared" ca="1" si="1766"/>
        <v>1.7022526339371527E-2</v>
      </c>
      <c r="AH3933" s="136">
        <f t="shared" ca="1" si="1766"/>
        <v>1.946988185265222</v>
      </c>
      <c r="AI3933" s="37">
        <f t="shared" ca="1" si="1773"/>
        <v>9.0425106716449024E-4</v>
      </c>
      <c r="AJ3933" s="37">
        <f t="shared" ca="1" si="1773"/>
        <v>2.7127532014934705E-4</v>
      </c>
      <c r="AK3933" s="37">
        <f t="shared" ca="1" si="1773"/>
        <v>8.3643223712715343E-4</v>
      </c>
      <c r="AL3933" s="37">
        <f t="shared" ca="1" si="1773"/>
        <v>2.034564901120103E-3</v>
      </c>
      <c r="AM3933" s="37">
        <f t="shared" ca="1" si="1773"/>
        <v>7.460071304107044E-4</v>
      </c>
      <c r="AN3933" s="37">
        <f t="shared" ca="1" si="1773"/>
        <v>8.138259604480412E-4</v>
      </c>
      <c r="AO3933" s="37">
        <f t="shared" ca="1" si="1773"/>
        <v>4.2951925690313283E-4</v>
      </c>
      <c r="AP3933" s="37">
        <f t="shared" ca="1" si="1773"/>
        <v>5.425506402986941E-4</v>
      </c>
      <c r="AQ3933" s="37">
        <f t="shared" ca="1" si="1773"/>
        <v>1.333770324067623E-3</v>
      </c>
      <c r="AR3933" s="37">
        <f t="shared" ca="1" si="1773"/>
        <v>1.3111640473885107E-3</v>
      </c>
      <c r="AS3933" s="37">
        <f t="shared" ca="1" si="1774"/>
        <v>2.7127532014934705E-4</v>
      </c>
      <c r="AT3933" s="37">
        <f t="shared" ca="1" si="1774"/>
        <v>6.3297574701514313E-4</v>
      </c>
      <c r="AU3933" s="37">
        <f t="shared" ca="1" si="1774"/>
        <v>6.781883003733677E-4</v>
      </c>
      <c r="AV3933" s="37">
        <f t="shared" ca="1" si="1774"/>
        <v>1.0172824505600515E-3</v>
      </c>
      <c r="AW3933" s="37">
        <f t="shared" ca="1" si="1774"/>
        <v>1.0851012805973882E-3</v>
      </c>
      <c r="AX3933" s="37">
        <f t="shared" ca="1" si="1774"/>
        <v>1.8537146876872049E-3</v>
      </c>
      <c r="AY3933" s="37">
        <f t="shared" ca="1" si="1774"/>
        <v>8.5903851380626567E-4</v>
      </c>
      <c r="AZ3933" s="37">
        <f t="shared" ca="1" si="1774"/>
        <v>8.3643223712715343E-4</v>
      </c>
      <c r="BA3933" s="37">
        <f t="shared" ca="1" si="1774"/>
        <v>1.1303138339556128E-4</v>
      </c>
      <c r="BB3933" s="37">
        <f t="shared" ca="1" si="1774"/>
        <v>4.5212553358224512E-4</v>
      </c>
      <c r="BC3933" s="37">
        <f t="shared" ca="1" si="1774"/>
        <v>0</v>
      </c>
      <c r="BD3933" s="37">
        <f t="shared" ca="1" si="1774"/>
        <v>0</v>
      </c>
    </row>
    <row r="3934" spans="1:56" x14ac:dyDescent="0.2">
      <c r="A3934" t="s">
        <v>24422</v>
      </c>
      <c r="B3934">
        <v>291</v>
      </c>
      <c r="C3934" s="38">
        <v>33090</v>
      </c>
      <c r="D3934" t="s">
        <v>39209</v>
      </c>
      <c r="E3934">
        <f t="shared" si="1775"/>
        <v>27</v>
      </c>
      <c r="F3934">
        <f t="shared" si="1775"/>
        <v>6</v>
      </c>
      <c r="G3934">
        <f t="shared" si="1775"/>
        <v>10</v>
      </c>
      <c r="H3934">
        <f t="shared" si="1775"/>
        <v>19</v>
      </c>
      <c r="I3934">
        <f t="shared" si="1775"/>
        <v>13</v>
      </c>
      <c r="J3934">
        <f t="shared" si="1775"/>
        <v>11</v>
      </c>
      <c r="K3934">
        <f t="shared" si="1775"/>
        <v>3</v>
      </c>
      <c r="L3934">
        <f t="shared" si="1775"/>
        <v>16</v>
      </c>
      <c r="M3934">
        <f t="shared" si="1775"/>
        <v>15</v>
      </c>
      <c r="N3934">
        <f t="shared" si="1775"/>
        <v>36</v>
      </c>
      <c r="O3934">
        <f t="shared" si="1776"/>
        <v>4</v>
      </c>
      <c r="P3934">
        <f t="shared" si="1776"/>
        <v>8</v>
      </c>
      <c r="Q3934">
        <f t="shared" si="1776"/>
        <v>15</v>
      </c>
      <c r="R3934">
        <f t="shared" si="1776"/>
        <v>12</v>
      </c>
      <c r="S3934">
        <f t="shared" si="1776"/>
        <v>22</v>
      </c>
      <c r="T3934">
        <f t="shared" si="1776"/>
        <v>28</v>
      </c>
      <c r="U3934">
        <f t="shared" si="1776"/>
        <v>16</v>
      </c>
      <c r="V3934">
        <f t="shared" si="1776"/>
        <v>13</v>
      </c>
      <c r="W3934">
        <f t="shared" si="1776"/>
        <v>8</v>
      </c>
      <c r="X3934">
        <f t="shared" si="1776"/>
        <v>9</v>
      </c>
      <c r="Y3934">
        <f t="shared" si="1776"/>
        <v>0</v>
      </c>
      <c r="Z3934">
        <f t="shared" si="1776"/>
        <v>0</v>
      </c>
      <c r="AA3934">
        <f t="shared" si="1764"/>
        <v>4129</v>
      </c>
      <c r="AC3934">
        <f t="shared" si="1765"/>
        <v>3740</v>
      </c>
      <c r="AD3934">
        <v>3931</v>
      </c>
      <c r="AE3934" t="s">
        <v>23320</v>
      </c>
      <c r="AF3934" s="21">
        <v>2.2591275831946288E-5</v>
      </c>
      <c r="AG3934" s="54">
        <f t="shared" ca="1" si="1766"/>
        <v>3.0950047889766416E-3</v>
      </c>
      <c r="AH3934" s="136">
        <f t="shared" ca="1" si="1766"/>
        <v>0.36893812561151484</v>
      </c>
      <c r="AI3934" s="37">
        <f t="shared" ca="1" si="1773"/>
        <v>2.2591275831946288E-4</v>
      </c>
      <c r="AJ3934" s="37">
        <f t="shared" ca="1" si="1773"/>
        <v>9.036510332778515E-5</v>
      </c>
      <c r="AK3934" s="37">
        <f t="shared" ca="1" si="1773"/>
        <v>2.0332148248751659E-4</v>
      </c>
      <c r="AL3934" s="37">
        <f t="shared" ca="1" si="1773"/>
        <v>3.1627786164724803E-4</v>
      </c>
      <c r="AM3934" s="37">
        <f t="shared" ca="1" si="1773"/>
        <v>1.1295637915973144E-4</v>
      </c>
      <c r="AN3934" s="37">
        <f t="shared" ca="1" si="1773"/>
        <v>1.3554765499167773E-4</v>
      </c>
      <c r="AO3934" s="37">
        <f t="shared" ca="1" si="1773"/>
        <v>1.1295637915973144E-4</v>
      </c>
      <c r="AP3934" s="37">
        <f t="shared" ca="1" si="1773"/>
        <v>4.5182551663892575E-5</v>
      </c>
      <c r="AQ3934" s="37">
        <f t="shared" ca="1" si="1773"/>
        <v>2.2591275831946288E-4</v>
      </c>
      <c r="AR3934" s="37">
        <f t="shared" ca="1" si="1773"/>
        <v>3.1627786164724803E-4</v>
      </c>
      <c r="AS3934" s="37">
        <f t="shared" ca="1" si="1774"/>
        <v>1.1295637915973144E-4</v>
      </c>
      <c r="AT3934" s="37">
        <f t="shared" ca="1" si="1774"/>
        <v>2.2591275831946288E-5</v>
      </c>
      <c r="AU3934" s="37">
        <f t="shared" ca="1" si="1774"/>
        <v>1.807302066555703E-4</v>
      </c>
      <c r="AV3934" s="37">
        <f t="shared" ca="1" si="1774"/>
        <v>2.0332148248751659E-4</v>
      </c>
      <c r="AW3934" s="37">
        <f t="shared" ca="1" si="1774"/>
        <v>3.3886913747919431E-4</v>
      </c>
      <c r="AX3934" s="37">
        <f t="shared" ca="1" si="1774"/>
        <v>6.7773827495838863E-5</v>
      </c>
      <c r="AY3934" s="37">
        <f t="shared" ca="1" si="1774"/>
        <v>6.7773827495838863E-5</v>
      </c>
      <c r="AZ3934" s="37">
        <f t="shared" ca="1" si="1774"/>
        <v>1.5813893082362401E-4</v>
      </c>
      <c r="BA3934" s="37">
        <f t="shared" ca="1" si="1774"/>
        <v>4.5182551663892575E-5</v>
      </c>
      <c r="BB3934" s="37">
        <f t="shared" ca="1" si="1774"/>
        <v>1.1295637915973144E-4</v>
      </c>
      <c r="BC3934" s="37">
        <f t="shared" ca="1" si="1774"/>
        <v>0</v>
      </c>
      <c r="BD3934" s="37">
        <f t="shared" ca="1" si="1774"/>
        <v>0</v>
      </c>
    </row>
    <row r="3935" spans="1:56" x14ac:dyDescent="0.2">
      <c r="A3935" t="s">
        <v>24428</v>
      </c>
      <c r="B3935">
        <v>318</v>
      </c>
      <c r="C3935" s="38">
        <v>34990</v>
      </c>
      <c r="D3935" t="s">
        <v>39210</v>
      </c>
      <c r="E3935">
        <f t="shared" si="1775"/>
        <v>28</v>
      </c>
      <c r="F3935">
        <f t="shared" si="1775"/>
        <v>5</v>
      </c>
      <c r="G3935">
        <f t="shared" si="1775"/>
        <v>16</v>
      </c>
      <c r="H3935">
        <f t="shared" si="1775"/>
        <v>19</v>
      </c>
      <c r="I3935">
        <f t="shared" si="1775"/>
        <v>12</v>
      </c>
      <c r="J3935">
        <f t="shared" si="1775"/>
        <v>22</v>
      </c>
      <c r="K3935">
        <f t="shared" si="1775"/>
        <v>9</v>
      </c>
      <c r="L3935">
        <f t="shared" si="1775"/>
        <v>17</v>
      </c>
      <c r="M3935">
        <f t="shared" si="1775"/>
        <v>16</v>
      </c>
      <c r="N3935">
        <f t="shared" si="1775"/>
        <v>29</v>
      </c>
      <c r="O3935">
        <f t="shared" si="1776"/>
        <v>7</v>
      </c>
      <c r="P3935">
        <f t="shared" si="1776"/>
        <v>9</v>
      </c>
      <c r="Q3935">
        <f t="shared" si="1776"/>
        <v>27</v>
      </c>
      <c r="R3935">
        <f t="shared" si="1776"/>
        <v>19</v>
      </c>
      <c r="S3935">
        <f t="shared" si="1776"/>
        <v>17</v>
      </c>
      <c r="T3935">
        <f t="shared" si="1776"/>
        <v>29</v>
      </c>
      <c r="U3935">
        <f t="shared" si="1776"/>
        <v>18</v>
      </c>
      <c r="V3935">
        <f t="shared" si="1776"/>
        <v>8</v>
      </c>
      <c r="W3935">
        <f t="shared" si="1776"/>
        <v>3</v>
      </c>
      <c r="X3935">
        <f t="shared" si="1776"/>
        <v>8</v>
      </c>
      <c r="Y3935">
        <f t="shared" si="1776"/>
        <v>0</v>
      </c>
      <c r="Z3935">
        <f t="shared" si="1776"/>
        <v>0</v>
      </c>
      <c r="AA3935">
        <f t="shared" si="1764"/>
        <v>4130</v>
      </c>
      <c r="AC3935">
        <f t="shared" si="1765"/>
        <v>3741</v>
      </c>
      <c r="AD3935">
        <v>3932</v>
      </c>
      <c r="AE3935" t="s">
        <v>1787</v>
      </c>
      <c r="AF3935" s="21">
        <v>2.2591275831946288E-5</v>
      </c>
      <c r="AG3935" s="54">
        <f t="shared" ca="1" si="1766"/>
        <v>1.5475023944883207E-2</v>
      </c>
      <c r="AH3935" s="136">
        <f t="shared" ca="1" si="1766"/>
        <v>1.7523374924565778</v>
      </c>
      <c r="AI3935" s="37">
        <f t="shared" ref="AI3935:AR3944" ca="1" si="1777">$AF3935*INDIRECT(CONCATENATE(AI$1,$AC3935+3))</f>
        <v>1.0166074124375829E-3</v>
      </c>
      <c r="AJ3935" s="37">
        <f t="shared" ca="1" si="1777"/>
        <v>1.1295637915973144E-4</v>
      </c>
      <c r="AK3935" s="37">
        <f t="shared" ca="1" si="1777"/>
        <v>9.2624230910979773E-4</v>
      </c>
      <c r="AL3935" s="37">
        <f t="shared" ca="1" si="1777"/>
        <v>1.4232503774126162E-3</v>
      </c>
      <c r="AM3935" s="37">
        <f t="shared" ca="1" si="1777"/>
        <v>3.3886913747919431E-4</v>
      </c>
      <c r="AN3935" s="37">
        <f t="shared" ca="1" si="1777"/>
        <v>7.6810337828617378E-4</v>
      </c>
      <c r="AO3935" s="37">
        <f t="shared" ca="1" si="1777"/>
        <v>7.6810337828617378E-4</v>
      </c>
      <c r="AP3935" s="37">
        <f t="shared" ca="1" si="1777"/>
        <v>5.1959934413476467E-4</v>
      </c>
      <c r="AQ3935" s="37">
        <f t="shared" ca="1" si="1777"/>
        <v>1.1295637915973143E-3</v>
      </c>
      <c r="AR3935" s="37">
        <f t="shared" ca="1" si="1777"/>
        <v>1.7847107907237568E-3</v>
      </c>
      <c r="AS3935" s="37">
        <f t="shared" ref="AS3935:BD3944" ca="1" si="1778">$AF3935*INDIRECT(CONCATENATE(AS$1,$AC3935+3))</f>
        <v>4.2923424080697946E-4</v>
      </c>
      <c r="AT3935" s="37">
        <f t="shared" ca="1" si="1778"/>
        <v>5.421906199667109E-4</v>
      </c>
      <c r="AU3935" s="37">
        <f t="shared" ca="1" si="1778"/>
        <v>7.6810337828617378E-4</v>
      </c>
      <c r="AV3935" s="37">
        <f t="shared" ca="1" si="1778"/>
        <v>7.229208266222812E-4</v>
      </c>
      <c r="AW3935" s="37">
        <f t="shared" ca="1" si="1778"/>
        <v>8.3587720578201258E-4</v>
      </c>
      <c r="AX3935" s="37">
        <f t="shared" ca="1" si="1778"/>
        <v>1.3554765499167773E-3</v>
      </c>
      <c r="AY3935" s="37">
        <f t="shared" ca="1" si="1778"/>
        <v>7.229208266222812E-4</v>
      </c>
      <c r="AZ3935" s="37">
        <f t="shared" ca="1" si="1778"/>
        <v>8.3587720578201258E-4</v>
      </c>
      <c r="BA3935" s="37">
        <f t="shared" ca="1" si="1778"/>
        <v>2.4850403415140916E-4</v>
      </c>
      <c r="BB3935" s="37">
        <f t="shared" ca="1" si="1778"/>
        <v>2.2591275831946288E-4</v>
      </c>
      <c r="BC3935" s="37">
        <f t="shared" ca="1" si="1778"/>
        <v>0</v>
      </c>
      <c r="BD3935" s="37">
        <f t="shared" ca="1" si="1778"/>
        <v>0</v>
      </c>
    </row>
    <row r="3936" spans="1:56" x14ac:dyDescent="0.2">
      <c r="A3936" t="s">
        <v>24434</v>
      </c>
      <c r="B3936">
        <v>929</v>
      </c>
      <c r="C3936" s="38">
        <v>103338</v>
      </c>
      <c r="D3936" t="s">
        <v>39211</v>
      </c>
      <c r="E3936">
        <f t="shared" si="1775"/>
        <v>71</v>
      </c>
      <c r="F3936">
        <f t="shared" si="1775"/>
        <v>8</v>
      </c>
      <c r="G3936">
        <f t="shared" si="1775"/>
        <v>54</v>
      </c>
      <c r="H3936">
        <f t="shared" si="1775"/>
        <v>107</v>
      </c>
      <c r="I3936">
        <f t="shared" si="1775"/>
        <v>25</v>
      </c>
      <c r="J3936">
        <f t="shared" si="1775"/>
        <v>53</v>
      </c>
      <c r="K3936">
        <f t="shared" si="1775"/>
        <v>27</v>
      </c>
      <c r="L3936">
        <f t="shared" si="1775"/>
        <v>38</v>
      </c>
      <c r="M3936">
        <f t="shared" si="1775"/>
        <v>68</v>
      </c>
      <c r="N3936">
        <f t="shared" si="1775"/>
        <v>65</v>
      </c>
      <c r="O3936">
        <f t="shared" si="1776"/>
        <v>14</v>
      </c>
      <c r="P3936">
        <f t="shared" si="1776"/>
        <v>17</v>
      </c>
      <c r="Q3936">
        <f t="shared" si="1776"/>
        <v>47</v>
      </c>
      <c r="R3936">
        <f t="shared" si="1776"/>
        <v>45</v>
      </c>
      <c r="S3936">
        <f t="shared" si="1776"/>
        <v>50</v>
      </c>
      <c r="T3936">
        <f t="shared" si="1776"/>
        <v>85</v>
      </c>
      <c r="U3936">
        <f t="shared" si="1776"/>
        <v>78</v>
      </c>
      <c r="V3936">
        <f t="shared" si="1776"/>
        <v>51</v>
      </c>
      <c r="W3936">
        <f t="shared" si="1776"/>
        <v>6</v>
      </c>
      <c r="X3936">
        <f t="shared" si="1776"/>
        <v>20</v>
      </c>
      <c r="Y3936">
        <f t="shared" si="1776"/>
        <v>0</v>
      </c>
      <c r="Z3936">
        <f t="shared" si="1776"/>
        <v>0</v>
      </c>
      <c r="AA3936">
        <f t="shared" si="1764"/>
        <v>4131</v>
      </c>
      <c r="AC3936">
        <f t="shared" si="1765"/>
        <v>3742</v>
      </c>
      <c r="AD3936">
        <v>3933</v>
      </c>
      <c r="AE3936" t="s">
        <v>23326</v>
      </c>
      <c r="AF3936" s="21">
        <v>2.2567743252954675E-5</v>
      </c>
      <c r="AG3936" s="54">
        <f t="shared" ca="1" si="1766"/>
        <v>3.6108389204727483E-3</v>
      </c>
      <c r="AH3936" s="136">
        <f t="shared" ca="1" si="1766"/>
        <v>0.40199921056488164</v>
      </c>
      <c r="AI3936" s="37">
        <f t="shared" ca="1" si="1777"/>
        <v>2.4824517578250142E-4</v>
      </c>
      <c r="AJ3936" s="37">
        <f t="shared" ca="1" si="1777"/>
        <v>1.5797420277068272E-4</v>
      </c>
      <c r="AK3936" s="37">
        <f t="shared" ca="1" si="1777"/>
        <v>6.7703229758864019E-5</v>
      </c>
      <c r="AL3936" s="37">
        <f t="shared" ca="1" si="1777"/>
        <v>6.7703229758864019E-5</v>
      </c>
      <c r="AM3936" s="37">
        <f t="shared" ca="1" si="1777"/>
        <v>3.1594840554136544E-4</v>
      </c>
      <c r="AN3936" s="37">
        <f t="shared" ca="1" si="1777"/>
        <v>2.7081291903545608E-4</v>
      </c>
      <c r="AO3936" s="37">
        <f t="shared" ca="1" si="1777"/>
        <v>1.1283871626477338E-4</v>
      </c>
      <c r="AP3936" s="37">
        <f t="shared" ca="1" si="1777"/>
        <v>3.610838920472748E-4</v>
      </c>
      <c r="AQ3936" s="37">
        <f t="shared" ca="1" si="1777"/>
        <v>1.1283871626477338E-4</v>
      </c>
      <c r="AR3936" s="37">
        <f t="shared" ca="1" si="1777"/>
        <v>3.8365163530022946E-4</v>
      </c>
      <c r="AS3936" s="37">
        <f t="shared" ca="1" si="1778"/>
        <v>1.5797420277068272E-4</v>
      </c>
      <c r="AT3936" s="37">
        <f t="shared" ca="1" si="1778"/>
        <v>1.805419460236374E-4</v>
      </c>
      <c r="AU3936" s="37">
        <f t="shared" ca="1" si="1778"/>
        <v>0</v>
      </c>
      <c r="AV3936" s="37">
        <f t="shared" ca="1" si="1778"/>
        <v>6.7703229758864019E-5</v>
      </c>
      <c r="AW3936" s="37">
        <f t="shared" ca="1" si="1778"/>
        <v>4.5135486505909351E-5</v>
      </c>
      <c r="AX3936" s="37">
        <f t="shared" ca="1" si="1778"/>
        <v>3.3851614879432015E-4</v>
      </c>
      <c r="AY3936" s="37">
        <f t="shared" ca="1" si="1778"/>
        <v>1.5797420277068272E-4</v>
      </c>
      <c r="AZ3936" s="37">
        <f t="shared" ca="1" si="1778"/>
        <v>3.3851614879432015E-4</v>
      </c>
      <c r="BA3936" s="37">
        <f t="shared" ca="1" si="1778"/>
        <v>9.0270973011818701E-5</v>
      </c>
      <c r="BB3936" s="37">
        <f t="shared" ca="1" si="1778"/>
        <v>1.3540645951772804E-4</v>
      </c>
      <c r="BC3936" s="37">
        <f t="shared" ca="1" si="1778"/>
        <v>0</v>
      </c>
      <c r="BD3936" s="37">
        <f t="shared" ca="1" si="1778"/>
        <v>0</v>
      </c>
    </row>
    <row r="3937" spans="1:56" x14ac:dyDescent="0.2">
      <c r="A3937" t="s">
        <v>24440</v>
      </c>
      <c r="B3937">
        <v>478</v>
      </c>
      <c r="C3937" s="38">
        <v>54389</v>
      </c>
      <c r="D3937" t="s">
        <v>39212</v>
      </c>
      <c r="E3937">
        <f t="shared" si="1775"/>
        <v>47</v>
      </c>
      <c r="F3937">
        <f t="shared" si="1775"/>
        <v>2</v>
      </c>
      <c r="G3937">
        <f t="shared" si="1775"/>
        <v>21</v>
      </c>
      <c r="H3937">
        <f t="shared" si="1775"/>
        <v>46</v>
      </c>
      <c r="I3937">
        <f t="shared" si="1775"/>
        <v>14</v>
      </c>
      <c r="J3937">
        <f t="shared" si="1775"/>
        <v>29</v>
      </c>
      <c r="K3937">
        <f t="shared" si="1775"/>
        <v>6</v>
      </c>
      <c r="L3937">
        <f t="shared" si="1775"/>
        <v>6</v>
      </c>
      <c r="M3937">
        <f t="shared" si="1775"/>
        <v>43</v>
      </c>
      <c r="N3937">
        <f t="shared" si="1775"/>
        <v>57</v>
      </c>
      <c r="O3937">
        <f t="shared" si="1776"/>
        <v>2</v>
      </c>
      <c r="P3937">
        <f t="shared" si="1776"/>
        <v>9</v>
      </c>
      <c r="Q3937">
        <f t="shared" si="1776"/>
        <v>30</v>
      </c>
      <c r="R3937">
        <f t="shared" si="1776"/>
        <v>32</v>
      </c>
      <c r="S3937">
        <f t="shared" si="1776"/>
        <v>60</v>
      </c>
      <c r="T3937">
        <f t="shared" si="1776"/>
        <v>23</v>
      </c>
      <c r="U3937">
        <f t="shared" si="1776"/>
        <v>20</v>
      </c>
      <c r="V3937">
        <f t="shared" si="1776"/>
        <v>24</v>
      </c>
      <c r="W3937">
        <f t="shared" si="1776"/>
        <v>3</v>
      </c>
      <c r="X3937">
        <f t="shared" si="1776"/>
        <v>4</v>
      </c>
      <c r="Y3937">
        <f t="shared" si="1776"/>
        <v>0</v>
      </c>
      <c r="Z3937">
        <f t="shared" si="1776"/>
        <v>0</v>
      </c>
      <c r="AA3937">
        <f t="shared" si="1764"/>
        <v>4132</v>
      </c>
      <c r="AC3937">
        <f t="shared" si="1765"/>
        <v>3743</v>
      </c>
      <c r="AD3937">
        <v>3934</v>
      </c>
      <c r="AE3937" t="s">
        <v>23332</v>
      </c>
      <c r="AF3937" s="21">
        <v>2.2550125967042924E-5</v>
      </c>
      <c r="AG3937" s="54">
        <f t="shared" ca="1" si="1766"/>
        <v>8.2533461039377108E-3</v>
      </c>
      <c r="AH3937" s="136">
        <f t="shared" ca="1" si="1766"/>
        <v>0.90069713137562846</v>
      </c>
      <c r="AI3937" s="37">
        <f t="shared" ca="1" si="1777"/>
        <v>7.4415415691241645E-4</v>
      </c>
      <c r="AJ3937" s="37">
        <f t="shared" ca="1" si="1777"/>
        <v>6.765037790112877E-5</v>
      </c>
      <c r="AK3937" s="37">
        <f t="shared" ca="1" si="1777"/>
        <v>5.1865289724198729E-4</v>
      </c>
      <c r="AL3937" s="37">
        <f t="shared" ca="1" si="1777"/>
        <v>6.08853401110159E-4</v>
      </c>
      <c r="AM3937" s="37">
        <f t="shared" ca="1" si="1777"/>
        <v>2.2550125967042925E-4</v>
      </c>
      <c r="AN3937" s="37">
        <f t="shared" ca="1" si="1777"/>
        <v>5.4120302320903016E-4</v>
      </c>
      <c r="AO3937" s="37">
        <f t="shared" ca="1" si="1777"/>
        <v>6.765037790112877E-5</v>
      </c>
      <c r="AP3937" s="37">
        <f t="shared" ca="1" si="1777"/>
        <v>4.2845239337381557E-4</v>
      </c>
      <c r="AQ3937" s="37">
        <f t="shared" ca="1" si="1777"/>
        <v>5.6375314917607314E-4</v>
      </c>
      <c r="AR3937" s="37">
        <f t="shared" ca="1" si="1777"/>
        <v>7.8925440884650231E-4</v>
      </c>
      <c r="AS3937" s="37">
        <f t="shared" ca="1" si="1778"/>
        <v>2.4805138563747215E-4</v>
      </c>
      <c r="AT3937" s="37">
        <f t="shared" ca="1" si="1778"/>
        <v>2.7060151160451508E-4</v>
      </c>
      <c r="AU3937" s="37">
        <f t="shared" ca="1" si="1778"/>
        <v>8.5690478674763115E-4</v>
      </c>
      <c r="AV3937" s="37">
        <f t="shared" ca="1" si="1778"/>
        <v>1.804010077363434E-4</v>
      </c>
      <c r="AW3937" s="37">
        <f t="shared" ca="1" si="1778"/>
        <v>4.0590226740677265E-4</v>
      </c>
      <c r="AX3937" s="37">
        <f t="shared" ca="1" si="1778"/>
        <v>5.4120302320903016E-4</v>
      </c>
      <c r="AY3937" s="37">
        <f t="shared" ca="1" si="1778"/>
        <v>3.3825188950564386E-4</v>
      </c>
      <c r="AZ3937" s="37">
        <f t="shared" ca="1" si="1778"/>
        <v>5.6375314917607314E-4</v>
      </c>
      <c r="BA3937" s="37">
        <f t="shared" ca="1" si="1778"/>
        <v>2.2550125967042924E-5</v>
      </c>
      <c r="BB3937" s="37">
        <f t="shared" ca="1" si="1778"/>
        <v>2.7060151160451508E-4</v>
      </c>
      <c r="BC3937" s="37">
        <f t="shared" ca="1" si="1778"/>
        <v>0</v>
      </c>
      <c r="BD3937" s="37">
        <f t="shared" ca="1" si="1778"/>
        <v>0</v>
      </c>
    </row>
    <row r="3938" spans="1:56" x14ac:dyDescent="0.2">
      <c r="A3938" t="s">
        <v>24446</v>
      </c>
      <c r="B3938">
        <v>213</v>
      </c>
      <c r="C3938" s="38">
        <v>23757</v>
      </c>
      <c r="D3938" t="s">
        <v>39213</v>
      </c>
      <c r="E3938">
        <f t="shared" si="1775"/>
        <v>15</v>
      </c>
      <c r="F3938">
        <f t="shared" si="1775"/>
        <v>1</v>
      </c>
      <c r="G3938">
        <f t="shared" si="1775"/>
        <v>11</v>
      </c>
      <c r="H3938">
        <f t="shared" si="1775"/>
        <v>31</v>
      </c>
      <c r="I3938">
        <f t="shared" si="1775"/>
        <v>7</v>
      </c>
      <c r="J3938">
        <f t="shared" si="1775"/>
        <v>15</v>
      </c>
      <c r="K3938">
        <f t="shared" si="1775"/>
        <v>1</v>
      </c>
      <c r="L3938">
        <f t="shared" si="1775"/>
        <v>8</v>
      </c>
      <c r="M3938">
        <f t="shared" si="1775"/>
        <v>14</v>
      </c>
      <c r="N3938">
        <f t="shared" si="1775"/>
        <v>10</v>
      </c>
      <c r="O3938">
        <f t="shared" si="1776"/>
        <v>8</v>
      </c>
      <c r="P3938">
        <f t="shared" si="1776"/>
        <v>7</v>
      </c>
      <c r="Q3938">
        <f t="shared" si="1776"/>
        <v>10</v>
      </c>
      <c r="R3938">
        <f t="shared" si="1776"/>
        <v>10</v>
      </c>
      <c r="S3938">
        <f t="shared" si="1776"/>
        <v>7</v>
      </c>
      <c r="T3938">
        <f t="shared" si="1776"/>
        <v>17</v>
      </c>
      <c r="U3938">
        <f t="shared" si="1776"/>
        <v>11</v>
      </c>
      <c r="V3938">
        <f t="shared" si="1776"/>
        <v>20</v>
      </c>
      <c r="W3938">
        <f t="shared" si="1776"/>
        <v>2</v>
      </c>
      <c r="X3938">
        <f t="shared" si="1776"/>
        <v>8</v>
      </c>
      <c r="Y3938">
        <f t="shared" si="1776"/>
        <v>0</v>
      </c>
      <c r="Z3938">
        <f t="shared" si="1776"/>
        <v>0</v>
      </c>
      <c r="AA3938">
        <f t="shared" si="1764"/>
        <v>4133</v>
      </c>
      <c r="AC3938">
        <f t="shared" si="1765"/>
        <v>3744</v>
      </c>
      <c r="AD3938">
        <v>3935</v>
      </c>
      <c r="AE3938" t="s">
        <v>23338</v>
      </c>
      <c r="AF3938" s="21">
        <v>2.2542879782606215E-5</v>
      </c>
      <c r="AG3938" s="54">
        <f t="shared" ca="1" si="1766"/>
        <v>8.769180235433818E-3</v>
      </c>
      <c r="AH3938" s="136">
        <f t="shared" ca="1" si="1766"/>
        <v>0.93699479816402731</v>
      </c>
      <c r="AI3938" s="37">
        <f t="shared" ca="1" si="1777"/>
        <v>8.3408655195642994E-4</v>
      </c>
      <c r="AJ3938" s="37">
        <f t="shared" ca="1" si="1777"/>
        <v>1.352572786956373E-4</v>
      </c>
      <c r="AK3938" s="37">
        <f t="shared" ca="1" si="1777"/>
        <v>3.1560031695648702E-4</v>
      </c>
      <c r="AL3938" s="37">
        <f t="shared" ca="1" si="1777"/>
        <v>2.7051455739127459E-4</v>
      </c>
      <c r="AM3938" s="37">
        <f t="shared" ca="1" si="1777"/>
        <v>4.0577183608691186E-4</v>
      </c>
      <c r="AN3938" s="37">
        <f t="shared" ca="1" si="1777"/>
        <v>9.9188671043467353E-4</v>
      </c>
      <c r="AO3938" s="37">
        <f t="shared" ca="1" si="1777"/>
        <v>2.2542879782606214E-4</v>
      </c>
      <c r="AP3938" s="37">
        <f t="shared" ca="1" si="1777"/>
        <v>2.4797167760866838E-4</v>
      </c>
      <c r="AQ3938" s="37">
        <f t="shared" ca="1" si="1777"/>
        <v>3.8322895630430565E-4</v>
      </c>
      <c r="AR3938" s="37">
        <f t="shared" ca="1" si="1777"/>
        <v>9.2425807108685479E-4</v>
      </c>
      <c r="AS3938" s="37">
        <f t="shared" ca="1" si="1778"/>
        <v>3.8322895630430565E-4</v>
      </c>
      <c r="AT3938" s="37">
        <f t="shared" ca="1" si="1778"/>
        <v>2.2542879782606214E-4</v>
      </c>
      <c r="AU3938" s="37">
        <f t="shared" ca="1" si="1778"/>
        <v>6.7628639347818646E-4</v>
      </c>
      <c r="AV3938" s="37">
        <f t="shared" ca="1" si="1778"/>
        <v>2.4797167760866838E-4</v>
      </c>
      <c r="AW3938" s="37">
        <f t="shared" ca="1" si="1778"/>
        <v>4.5085759565212429E-4</v>
      </c>
      <c r="AX3938" s="37">
        <f t="shared" ca="1" si="1778"/>
        <v>6.9882927326079267E-4</v>
      </c>
      <c r="AY3938" s="37">
        <f t="shared" ca="1" si="1778"/>
        <v>2.9305743717388081E-4</v>
      </c>
      <c r="AZ3938" s="37">
        <f t="shared" ca="1" si="1778"/>
        <v>7.2137215304339888E-4</v>
      </c>
      <c r="BA3938" s="37">
        <f t="shared" ca="1" si="1778"/>
        <v>9.017151913042486E-5</v>
      </c>
      <c r="BB3938" s="37">
        <f t="shared" ca="1" si="1778"/>
        <v>2.4797167760866838E-4</v>
      </c>
      <c r="BC3938" s="37">
        <f t="shared" ca="1" si="1778"/>
        <v>0</v>
      </c>
      <c r="BD3938" s="37">
        <f t="shared" ca="1" si="1778"/>
        <v>0</v>
      </c>
    </row>
    <row r="3939" spans="1:56" x14ac:dyDescent="0.2">
      <c r="A3939" t="s">
        <v>24452</v>
      </c>
      <c r="B3939">
        <v>373</v>
      </c>
      <c r="C3939" s="38">
        <v>42293</v>
      </c>
      <c r="D3939" t="s">
        <v>39214</v>
      </c>
      <c r="E3939">
        <f t="shared" si="1775"/>
        <v>18</v>
      </c>
      <c r="F3939">
        <f t="shared" si="1775"/>
        <v>6</v>
      </c>
      <c r="G3939">
        <f t="shared" si="1775"/>
        <v>16</v>
      </c>
      <c r="H3939">
        <f t="shared" si="1775"/>
        <v>22</v>
      </c>
      <c r="I3939">
        <f t="shared" si="1775"/>
        <v>11</v>
      </c>
      <c r="J3939">
        <f t="shared" si="1775"/>
        <v>16</v>
      </c>
      <c r="K3939">
        <f t="shared" si="1775"/>
        <v>8</v>
      </c>
      <c r="L3939">
        <f t="shared" si="1775"/>
        <v>25</v>
      </c>
      <c r="M3939">
        <f t="shared" si="1775"/>
        <v>21</v>
      </c>
      <c r="N3939">
        <f t="shared" si="1775"/>
        <v>51</v>
      </c>
      <c r="O3939">
        <f t="shared" si="1776"/>
        <v>12</v>
      </c>
      <c r="P3939">
        <f t="shared" si="1776"/>
        <v>17</v>
      </c>
      <c r="Q3939">
        <f t="shared" si="1776"/>
        <v>14</v>
      </c>
      <c r="R3939">
        <f t="shared" si="1776"/>
        <v>25</v>
      </c>
      <c r="S3939">
        <f t="shared" si="1776"/>
        <v>19</v>
      </c>
      <c r="T3939">
        <f t="shared" si="1776"/>
        <v>33</v>
      </c>
      <c r="U3939">
        <f t="shared" si="1776"/>
        <v>21</v>
      </c>
      <c r="V3939">
        <f t="shared" si="1776"/>
        <v>24</v>
      </c>
      <c r="W3939">
        <f t="shared" si="1776"/>
        <v>3</v>
      </c>
      <c r="X3939">
        <f t="shared" si="1776"/>
        <v>11</v>
      </c>
      <c r="Y3939">
        <f t="shared" si="1776"/>
        <v>0</v>
      </c>
      <c r="Z3939">
        <f t="shared" si="1776"/>
        <v>0</v>
      </c>
      <c r="AA3939">
        <f t="shared" si="1764"/>
        <v>4134</v>
      </c>
      <c r="AC3939">
        <f t="shared" si="1765"/>
        <v>3745</v>
      </c>
      <c r="AD3939">
        <v>3936</v>
      </c>
      <c r="AE3939" t="s">
        <v>23343</v>
      </c>
      <c r="AF3939" s="21">
        <v>2.253068620327823E-5</v>
      </c>
      <c r="AG3939" s="54">
        <f t="shared" ca="1" si="1766"/>
        <v>9.8008484984260305E-3</v>
      </c>
      <c r="AH3939" s="136">
        <f t="shared" ca="1" si="1766"/>
        <v>1.1125427540316757</v>
      </c>
      <c r="AI3939" s="37">
        <f t="shared" ca="1" si="1777"/>
        <v>9.6881950674096386E-4</v>
      </c>
      <c r="AJ3939" s="37">
        <f t="shared" ca="1" si="1777"/>
        <v>9.0122744813112921E-5</v>
      </c>
      <c r="AK3939" s="37">
        <f t="shared" ca="1" si="1777"/>
        <v>3.830216654557299E-4</v>
      </c>
      <c r="AL3939" s="37">
        <f t="shared" ca="1" si="1777"/>
        <v>9.9135019294424218E-4</v>
      </c>
      <c r="AM3939" s="37">
        <f t="shared" ca="1" si="1777"/>
        <v>2.9289892064261698E-4</v>
      </c>
      <c r="AN3939" s="37">
        <f t="shared" ca="1" si="1777"/>
        <v>5.4073646887867752E-4</v>
      </c>
      <c r="AO3939" s="37">
        <f t="shared" ca="1" si="1777"/>
        <v>1.5771480342294762E-4</v>
      </c>
      <c r="AP3939" s="37">
        <f t="shared" ca="1" si="1777"/>
        <v>4.7314441026884282E-4</v>
      </c>
      <c r="AQ3939" s="37">
        <f t="shared" ca="1" si="1777"/>
        <v>5.1820578267539931E-4</v>
      </c>
      <c r="AR3939" s="37">
        <f t="shared" ca="1" si="1777"/>
        <v>1.1040036239606333E-3</v>
      </c>
      <c r="AS3939" s="37">
        <f t="shared" ca="1" si="1778"/>
        <v>2.4783754823606055E-4</v>
      </c>
      <c r="AT3939" s="37">
        <f t="shared" ca="1" si="1778"/>
        <v>1.5771480342294762E-4</v>
      </c>
      <c r="AU3939" s="37">
        <f t="shared" ca="1" si="1778"/>
        <v>6.5338989989506872E-4</v>
      </c>
      <c r="AV3939" s="37">
        <f t="shared" ca="1" si="1778"/>
        <v>4.9567509647212109E-4</v>
      </c>
      <c r="AW3939" s="37">
        <f t="shared" ca="1" si="1778"/>
        <v>8.5616607572457277E-4</v>
      </c>
      <c r="AX3939" s="37">
        <f t="shared" ca="1" si="1778"/>
        <v>3.830216654557299E-4</v>
      </c>
      <c r="AY3939" s="37">
        <f t="shared" ca="1" si="1778"/>
        <v>4.506137240655646E-4</v>
      </c>
      <c r="AZ3939" s="37">
        <f t="shared" ca="1" si="1778"/>
        <v>6.308592136917905E-4</v>
      </c>
      <c r="BA3939" s="37">
        <f t="shared" ca="1" si="1778"/>
        <v>1.1265343101639115E-4</v>
      </c>
      <c r="BB3939" s="37">
        <f t="shared" ca="1" si="1778"/>
        <v>2.9289892064261698E-4</v>
      </c>
      <c r="BC3939" s="37">
        <f t="shared" ca="1" si="1778"/>
        <v>0</v>
      </c>
      <c r="BD3939" s="37">
        <f t="shared" ca="1" si="1778"/>
        <v>0</v>
      </c>
    </row>
    <row r="3940" spans="1:56" x14ac:dyDescent="0.2">
      <c r="A3940" t="s">
        <v>24458</v>
      </c>
      <c r="B3940">
        <v>373</v>
      </c>
      <c r="C3940" s="38">
        <v>40343</v>
      </c>
      <c r="D3940" t="s">
        <v>39215</v>
      </c>
      <c r="E3940">
        <f t="shared" si="1775"/>
        <v>33</v>
      </c>
      <c r="F3940">
        <f t="shared" si="1775"/>
        <v>4</v>
      </c>
      <c r="G3940">
        <f t="shared" si="1775"/>
        <v>15</v>
      </c>
      <c r="H3940">
        <f t="shared" si="1775"/>
        <v>18</v>
      </c>
      <c r="I3940">
        <f t="shared" si="1775"/>
        <v>7</v>
      </c>
      <c r="J3940">
        <f t="shared" si="1775"/>
        <v>31</v>
      </c>
      <c r="K3940">
        <f t="shared" si="1775"/>
        <v>5</v>
      </c>
      <c r="L3940">
        <f t="shared" si="1775"/>
        <v>18</v>
      </c>
      <c r="M3940">
        <f t="shared" si="1775"/>
        <v>20</v>
      </c>
      <c r="N3940">
        <f t="shared" si="1775"/>
        <v>47</v>
      </c>
      <c r="O3940">
        <f t="shared" si="1776"/>
        <v>9</v>
      </c>
      <c r="P3940">
        <f t="shared" si="1776"/>
        <v>14</v>
      </c>
      <c r="Q3940">
        <f t="shared" si="1776"/>
        <v>23</v>
      </c>
      <c r="R3940">
        <f t="shared" si="1776"/>
        <v>18</v>
      </c>
      <c r="S3940">
        <f t="shared" si="1776"/>
        <v>20</v>
      </c>
      <c r="T3940">
        <f t="shared" si="1776"/>
        <v>28</v>
      </c>
      <c r="U3940">
        <f t="shared" si="1776"/>
        <v>20</v>
      </c>
      <c r="V3940">
        <f t="shared" si="1776"/>
        <v>30</v>
      </c>
      <c r="W3940">
        <f t="shared" si="1776"/>
        <v>5</v>
      </c>
      <c r="X3940">
        <f t="shared" si="1776"/>
        <v>8</v>
      </c>
      <c r="Y3940">
        <f t="shared" si="1776"/>
        <v>0</v>
      </c>
      <c r="Z3940">
        <f t="shared" si="1776"/>
        <v>0</v>
      </c>
      <c r="AA3940">
        <f t="shared" si="1764"/>
        <v>4136</v>
      </c>
      <c r="AC3940">
        <f t="shared" si="1765"/>
        <v>3746</v>
      </c>
      <c r="AD3940">
        <v>3937</v>
      </c>
      <c r="AE3940" t="s">
        <v>1793</v>
      </c>
      <c r="AF3940" s="21">
        <v>2.2525507925594185E-5</v>
      </c>
      <c r="AG3940" s="54">
        <f t="shared" ca="1" si="1766"/>
        <v>1.5475023944883206E-2</v>
      </c>
      <c r="AH3940" s="136">
        <f t="shared" ca="1" si="1766"/>
        <v>1.7402081147917787</v>
      </c>
      <c r="AI3940" s="37">
        <f t="shared" ca="1" si="1777"/>
        <v>9.6859684080054991E-4</v>
      </c>
      <c r="AJ3940" s="37">
        <f t="shared" ca="1" si="1777"/>
        <v>3.1535711095831859E-4</v>
      </c>
      <c r="AK3940" s="37">
        <f t="shared" ca="1" si="1777"/>
        <v>4.7303566643747786E-4</v>
      </c>
      <c r="AL3940" s="37">
        <f t="shared" ca="1" si="1777"/>
        <v>5.6313769813985464E-4</v>
      </c>
      <c r="AM3940" s="37">
        <f t="shared" ca="1" si="1777"/>
        <v>9.4607133287495572E-4</v>
      </c>
      <c r="AN3940" s="37">
        <f t="shared" ca="1" si="1777"/>
        <v>7.2081625361901391E-4</v>
      </c>
      <c r="AO3940" s="37">
        <f t="shared" ca="1" si="1777"/>
        <v>4.7303566643747786E-4</v>
      </c>
      <c r="AP3940" s="37">
        <f t="shared" ca="1" si="1777"/>
        <v>5.1808668228866628E-4</v>
      </c>
      <c r="AQ3940" s="37">
        <f t="shared" ca="1" si="1777"/>
        <v>4.955611743630721E-4</v>
      </c>
      <c r="AR3940" s="37">
        <f t="shared" ca="1" si="1777"/>
        <v>2.1399232529314477E-3</v>
      </c>
      <c r="AS3940" s="37">
        <f t="shared" ca="1" si="1778"/>
        <v>2.4778058718153605E-4</v>
      </c>
      <c r="AT3940" s="37">
        <f t="shared" ca="1" si="1778"/>
        <v>4.5051015851188368E-4</v>
      </c>
      <c r="AU3940" s="37">
        <f t="shared" ca="1" si="1778"/>
        <v>7.4334176154460809E-4</v>
      </c>
      <c r="AV3940" s="37">
        <f t="shared" ca="1" si="1778"/>
        <v>9.4607133287495572E-4</v>
      </c>
      <c r="AW3940" s="37">
        <f t="shared" ca="1" si="1778"/>
        <v>7.6586726947020227E-4</v>
      </c>
      <c r="AX3940" s="37">
        <f t="shared" ca="1" si="1778"/>
        <v>1.7344641102707522E-3</v>
      </c>
      <c r="AY3940" s="37">
        <f t="shared" ca="1" si="1778"/>
        <v>9.0102031702376736E-4</v>
      </c>
      <c r="AZ3940" s="37">
        <f t="shared" ca="1" si="1778"/>
        <v>1.2839539517588686E-3</v>
      </c>
      <c r="BA3940" s="37">
        <f t="shared" ca="1" si="1778"/>
        <v>2.9283160303272441E-4</v>
      </c>
      <c r="BB3940" s="37">
        <f t="shared" ca="1" si="1778"/>
        <v>4.955611743630721E-4</v>
      </c>
      <c r="BC3940" s="37">
        <f t="shared" ca="1" si="1778"/>
        <v>0</v>
      </c>
      <c r="BD3940" s="37">
        <f t="shared" ca="1" si="1778"/>
        <v>0</v>
      </c>
    </row>
    <row r="3941" spans="1:56" x14ac:dyDescent="0.2">
      <c r="A3941" t="s">
        <v>24466</v>
      </c>
      <c r="B3941">
        <v>773</v>
      </c>
      <c r="C3941" s="38">
        <v>88251</v>
      </c>
      <c r="D3941" t="s">
        <v>39216</v>
      </c>
      <c r="E3941">
        <f t="shared" si="1775"/>
        <v>52</v>
      </c>
      <c r="F3941">
        <f t="shared" si="1775"/>
        <v>13</v>
      </c>
      <c r="G3941">
        <f t="shared" si="1775"/>
        <v>40</v>
      </c>
      <c r="H3941">
        <f t="shared" si="1775"/>
        <v>41</v>
      </c>
      <c r="I3941">
        <f t="shared" si="1775"/>
        <v>41</v>
      </c>
      <c r="J3941">
        <f t="shared" si="1775"/>
        <v>47</v>
      </c>
      <c r="K3941">
        <f t="shared" si="1775"/>
        <v>25</v>
      </c>
      <c r="L3941">
        <f t="shared" si="1775"/>
        <v>43</v>
      </c>
      <c r="M3941">
        <f t="shared" si="1775"/>
        <v>47</v>
      </c>
      <c r="N3941">
        <f t="shared" si="1775"/>
        <v>69</v>
      </c>
      <c r="O3941">
        <f t="shared" si="1776"/>
        <v>25</v>
      </c>
      <c r="P3941">
        <f t="shared" si="1776"/>
        <v>18</v>
      </c>
      <c r="Q3941">
        <f t="shared" si="1776"/>
        <v>34</v>
      </c>
      <c r="R3941">
        <f t="shared" si="1776"/>
        <v>31</v>
      </c>
      <c r="S3941">
        <f t="shared" si="1776"/>
        <v>45</v>
      </c>
      <c r="T3941">
        <f t="shared" si="1776"/>
        <v>60</v>
      </c>
      <c r="U3941">
        <f t="shared" si="1776"/>
        <v>48</v>
      </c>
      <c r="V3941">
        <f t="shared" si="1776"/>
        <v>47</v>
      </c>
      <c r="W3941">
        <f t="shared" si="1776"/>
        <v>18</v>
      </c>
      <c r="X3941">
        <f t="shared" si="1776"/>
        <v>29</v>
      </c>
      <c r="Y3941">
        <f t="shared" si="1776"/>
        <v>0</v>
      </c>
      <c r="Z3941">
        <f t="shared" si="1776"/>
        <v>0</v>
      </c>
      <c r="AA3941">
        <f t="shared" si="1764"/>
        <v>4137</v>
      </c>
      <c r="AC3941">
        <f t="shared" si="1765"/>
        <v>3747</v>
      </c>
      <c r="AD3941">
        <v>3938</v>
      </c>
      <c r="AE3941" t="s">
        <v>23348</v>
      </c>
      <c r="AF3941" s="21">
        <v>2.2497438756839551E-5</v>
      </c>
      <c r="AG3941" s="54">
        <f t="shared" ca="1" si="1766"/>
        <v>2.8886711363781983E-2</v>
      </c>
      <c r="AH3941" s="136">
        <f t="shared" ca="1" si="1766"/>
        <v>3.2010255760781585</v>
      </c>
      <c r="AI3941" s="37">
        <f t="shared" ca="1" si="1777"/>
        <v>2.49721570200919E-3</v>
      </c>
      <c r="AJ3941" s="37">
        <f t="shared" ca="1" si="1777"/>
        <v>3.8245645886627238E-4</v>
      </c>
      <c r="AK3941" s="37">
        <f t="shared" ca="1" si="1777"/>
        <v>1.3723437641672126E-3</v>
      </c>
      <c r="AL3941" s="37">
        <f t="shared" ca="1" si="1777"/>
        <v>2.3622310694681528E-3</v>
      </c>
      <c r="AM3941" s="37">
        <f t="shared" ca="1" si="1777"/>
        <v>7.1991804021886562E-4</v>
      </c>
      <c r="AN3941" s="37">
        <f t="shared" ca="1" si="1777"/>
        <v>1.2598565703830149E-3</v>
      </c>
      <c r="AO3941" s="37">
        <f t="shared" ca="1" si="1777"/>
        <v>4.7244621389363057E-4</v>
      </c>
      <c r="AP3941" s="37">
        <f t="shared" ca="1" si="1777"/>
        <v>1.6423130292492873E-3</v>
      </c>
      <c r="AQ3941" s="37">
        <f t="shared" ca="1" si="1777"/>
        <v>1.8672874168176826E-3</v>
      </c>
      <c r="AR3941" s="37">
        <f t="shared" ca="1" si="1777"/>
        <v>3.6220876398511677E-3</v>
      </c>
      <c r="AS3941" s="37">
        <f t="shared" ca="1" si="1778"/>
        <v>7.6491291773254477E-4</v>
      </c>
      <c r="AT3941" s="37">
        <f t="shared" ca="1" si="1778"/>
        <v>8.0990779524622381E-4</v>
      </c>
      <c r="AU3941" s="37">
        <f t="shared" ca="1" si="1778"/>
        <v>2.0022720493587201E-3</v>
      </c>
      <c r="AV3941" s="37">
        <f t="shared" ca="1" si="1778"/>
        <v>1.5073283967082499E-3</v>
      </c>
      <c r="AW3941" s="37">
        <f t="shared" ca="1" si="1778"/>
        <v>1.4398360804377312E-3</v>
      </c>
      <c r="AX3941" s="37">
        <f t="shared" ca="1" si="1778"/>
        <v>2.0247694881155597E-3</v>
      </c>
      <c r="AY3941" s="37">
        <f t="shared" ca="1" si="1778"/>
        <v>1.4398360804377312E-3</v>
      </c>
      <c r="AZ3941" s="37">
        <f t="shared" ca="1" si="1778"/>
        <v>2.0022720493587201E-3</v>
      </c>
      <c r="BA3941" s="37">
        <f t="shared" ca="1" si="1778"/>
        <v>1.5748207129787686E-4</v>
      </c>
      <c r="BB3941" s="37">
        <f t="shared" ca="1" si="1778"/>
        <v>5.3993853016414924E-4</v>
      </c>
      <c r="BC3941" s="37">
        <f t="shared" ca="1" si="1778"/>
        <v>0</v>
      </c>
      <c r="BD3941" s="37">
        <f t="shared" ca="1" si="1778"/>
        <v>0</v>
      </c>
    </row>
    <row r="3942" spans="1:56" x14ac:dyDescent="0.2">
      <c r="A3942" t="s">
        <v>24477</v>
      </c>
      <c r="B3942">
        <v>160</v>
      </c>
      <c r="C3942" s="38">
        <v>18412</v>
      </c>
      <c r="D3942" t="s">
        <v>39217</v>
      </c>
      <c r="E3942">
        <f t="shared" ref="E3942:N3947" si="1779">LEN($D3942)-LEN(SUBSTITUTE($D3942,E$3,""))</f>
        <v>5</v>
      </c>
      <c r="F3942">
        <f t="shared" si="1779"/>
        <v>1</v>
      </c>
      <c r="G3942">
        <f t="shared" si="1779"/>
        <v>4</v>
      </c>
      <c r="H3942">
        <f t="shared" si="1779"/>
        <v>10</v>
      </c>
      <c r="I3942">
        <f t="shared" si="1779"/>
        <v>3</v>
      </c>
      <c r="J3942">
        <f t="shared" si="1779"/>
        <v>9</v>
      </c>
      <c r="K3942">
        <f t="shared" si="1779"/>
        <v>8</v>
      </c>
      <c r="L3942">
        <f t="shared" si="1779"/>
        <v>10</v>
      </c>
      <c r="M3942">
        <f t="shared" si="1779"/>
        <v>18</v>
      </c>
      <c r="N3942">
        <f t="shared" si="1779"/>
        <v>14</v>
      </c>
      <c r="O3942">
        <f t="shared" ref="O3942:Z3947" si="1780">LEN($D3942)-LEN(SUBSTITUTE($D3942,O$3,""))</f>
        <v>3</v>
      </c>
      <c r="P3942">
        <f t="shared" si="1780"/>
        <v>3</v>
      </c>
      <c r="Q3942">
        <f t="shared" si="1780"/>
        <v>14</v>
      </c>
      <c r="R3942">
        <f t="shared" si="1780"/>
        <v>10</v>
      </c>
      <c r="S3942">
        <f t="shared" si="1780"/>
        <v>12</v>
      </c>
      <c r="T3942">
        <f t="shared" si="1780"/>
        <v>10</v>
      </c>
      <c r="U3942">
        <f t="shared" si="1780"/>
        <v>10</v>
      </c>
      <c r="V3942">
        <f t="shared" si="1780"/>
        <v>11</v>
      </c>
      <c r="W3942">
        <f t="shared" si="1780"/>
        <v>3</v>
      </c>
      <c r="X3942">
        <f t="shared" si="1780"/>
        <v>2</v>
      </c>
      <c r="Y3942">
        <f t="shared" si="1780"/>
        <v>0</v>
      </c>
      <c r="Z3942">
        <f t="shared" si="1780"/>
        <v>0</v>
      </c>
      <c r="AA3942">
        <f t="shared" si="1764"/>
        <v>4138</v>
      </c>
      <c r="AC3942">
        <f t="shared" si="1765"/>
        <v>3748</v>
      </c>
      <c r="AD3942">
        <v>3939</v>
      </c>
      <c r="AE3942" t="s">
        <v>23354</v>
      </c>
      <c r="AF3942" s="21">
        <v>2.2485077526753374E-5</v>
      </c>
      <c r="AG3942" s="54">
        <f t="shared" ca="1" si="1766"/>
        <v>8.7691802354338162E-3</v>
      </c>
      <c r="AH3942" s="136">
        <f t="shared" ca="1" si="1766"/>
        <v>0.97949494722043051</v>
      </c>
      <c r="AI3942" s="37">
        <f t="shared" ca="1" si="1777"/>
        <v>6.7455232580260118E-4</v>
      </c>
      <c r="AJ3942" s="37">
        <f t="shared" ca="1" si="1777"/>
        <v>2.2485077526753373E-4</v>
      </c>
      <c r="AK3942" s="37">
        <f t="shared" ca="1" si="1777"/>
        <v>2.9230600784779386E-4</v>
      </c>
      <c r="AL3942" s="37">
        <f t="shared" ca="1" si="1777"/>
        <v>5.8461201569558771E-4</v>
      </c>
      <c r="AM3942" s="37">
        <f t="shared" ca="1" si="1777"/>
        <v>5.6212693816883432E-4</v>
      </c>
      <c r="AN3942" s="37">
        <f t="shared" ca="1" si="1777"/>
        <v>6.9703740332935458E-4</v>
      </c>
      <c r="AO3942" s="37">
        <f t="shared" ca="1" si="1777"/>
        <v>2.6982093032104052E-4</v>
      </c>
      <c r="AP3942" s="37">
        <f t="shared" ca="1" si="1777"/>
        <v>3.8224631795480738E-4</v>
      </c>
      <c r="AQ3942" s="37">
        <f t="shared" ca="1" si="1777"/>
        <v>3.8224631795480738E-4</v>
      </c>
      <c r="AR3942" s="37">
        <f t="shared" ca="1" si="1777"/>
        <v>7.8697771343636804E-4</v>
      </c>
      <c r="AS3942" s="37">
        <f t="shared" ca="1" si="1778"/>
        <v>2.0236569774078036E-4</v>
      </c>
      <c r="AT3942" s="37">
        <f t="shared" ca="1" si="1778"/>
        <v>2.2485077526753373E-4</v>
      </c>
      <c r="AU3942" s="37">
        <f t="shared" ca="1" si="1778"/>
        <v>4.4970155053506745E-4</v>
      </c>
      <c r="AV3942" s="37">
        <f t="shared" ca="1" si="1778"/>
        <v>4.2721647300831411E-4</v>
      </c>
      <c r="AW3942" s="37">
        <f t="shared" ca="1" si="1778"/>
        <v>4.9467170558857424E-4</v>
      </c>
      <c r="AX3942" s="37">
        <f t="shared" ca="1" si="1778"/>
        <v>7.4200755838286136E-4</v>
      </c>
      <c r="AY3942" s="37">
        <f t="shared" ca="1" si="1778"/>
        <v>2.6982093032104052E-4</v>
      </c>
      <c r="AZ3942" s="37">
        <f t="shared" ca="1" si="1778"/>
        <v>6.9703740332935458E-4</v>
      </c>
      <c r="BA3942" s="37">
        <f t="shared" ca="1" si="1778"/>
        <v>1.3491046516052026E-4</v>
      </c>
      <c r="BB3942" s="37">
        <f t="shared" ca="1" si="1778"/>
        <v>2.6982093032104052E-4</v>
      </c>
      <c r="BC3942" s="37">
        <f t="shared" ca="1" si="1778"/>
        <v>0</v>
      </c>
      <c r="BD3942" s="37">
        <f t="shared" ca="1" si="1778"/>
        <v>0</v>
      </c>
    </row>
    <row r="3943" spans="1:56" x14ac:dyDescent="0.2">
      <c r="A3943" t="s">
        <v>24483</v>
      </c>
      <c r="B3943">
        <v>320</v>
      </c>
      <c r="C3943" s="38">
        <v>36003</v>
      </c>
      <c r="D3943" t="s">
        <v>39218</v>
      </c>
      <c r="E3943">
        <f t="shared" si="1779"/>
        <v>26</v>
      </c>
      <c r="F3943">
        <f t="shared" si="1779"/>
        <v>6</v>
      </c>
      <c r="G3943">
        <f t="shared" si="1779"/>
        <v>18</v>
      </c>
      <c r="H3943">
        <f t="shared" si="1779"/>
        <v>17</v>
      </c>
      <c r="I3943">
        <f t="shared" si="1779"/>
        <v>11</v>
      </c>
      <c r="J3943">
        <f t="shared" si="1779"/>
        <v>22</v>
      </c>
      <c r="K3943">
        <f t="shared" si="1779"/>
        <v>15</v>
      </c>
      <c r="L3943">
        <f t="shared" si="1779"/>
        <v>11</v>
      </c>
      <c r="M3943">
        <f t="shared" si="1779"/>
        <v>13</v>
      </c>
      <c r="N3943">
        <f t="shared" si="1779"/>
        <v>32</v>
      </c>
      <c r="O3943">
        <f t="shared" si="1780"/>
        <v>8</v>
      </c>
      <c r="P3943">
        <f t="shared" si="1780"/>
        <v>7</v>
      </c>
      <c r="Q3943">
        <f t="shared" si="1780"/>
        <v>20</v>
      </c>
      <c r="R3943">
        <f t="shared" si="1780"/>
        <v>16</v>
      </c>
      <c r="S3943">
        <f t="shared" si="1780"/>
        <v>22</v>
      </c>
      <c r="T3943">
        <f t="shared" si="1780"/>
        <v>22</v>
      </c>
      <c r="U3943">
        <f t="shared" si="1780"/>
        <v>8</v>
      </c>
      <c r="V3943">
        <f t="shared" si="1780"/>
        <v>29</v>
      </c>
      <c r="W3943">
        <f t="shared" si="1780"/>
        <v>6</v>
      </c>
      <c r="X3943">
        <f t="shared" si="1780"/>
        <v>11</v>
      </c>
      <c r="Y3943">
        <f t="shared" si="1780"/>
        <v>0</v>
      </c>
      <c r="Z3943">
        <f t="shared" si="1780"/>
        <v>0</v>
      </c>
      <c r="AA3943">
        <f t="shared" si="1764"/>
        <v>4139</v>
      </c>
      <c r="AC3943">
        <f t="shared" si="1765"/>
        <v>3749</v>
      </c>
      <c r="AD3943">
        <v>3940</v>
      </c>
      <c r="AE3943" t="s">
        <v>23360</v>
      </c>
      <c r="AF3943" s="21">
        <v>2.2484124607719356E-5</v>
      </c>
      <c r="AG3943" s="54">
        <f t="shared" ca="1" si="1766"/>
        <v>6.2415929911028935E-2</v>
      </c>
      <c r="AH3943" s="136">
        <f t="shared" ca="1" si="1766"/>
        <v>6.748385159760887</v>
      </c>
      <c r="AI3943" s="37">
        <f t="shared" ca="1" si="1777"/>
        <v>5.351221656637207E-3</v>
      </c>
      <c r="AJ3943" s="37">
        <f t="shared" ca="1" si="1777"/>
        <v>5.396189905852646E-4</v>
      </c>
      <c r="AK3943" s="37">
        <f t="shared" ca="1" si="1777"/>
        <v>3.5075234388042193E-3</v>
      </c>
      <c r="AL3943" s="37">
        <f t="shared" ca="1" si="1777"/>
        <v>7.3298246221165098E-3</v>
      </c>
      <c r="AM3943" s="37">
        <f t="shared" ca="1" si="1777"/>
        <v>1.3265633518554419E-3</v>
      </c>
      <c r="AN3943" s="37">
        <f t="shared" ca="1" si="1777"/>
        <v>4.5193090461515904E-3</v>
      </c>
      <c r="AO3943" s="37">
        <f t="shared" ca="1" si="1777"/>
        <v>1.2141427288168453E-3</v>
      </c>
      <c r="AP3943" s="37">
        <f t="shared" ca="1" si="1777"/>
        <v>1.1466903549936871E-3</v>
      </c>
      <c r="AQ3943" s="37">
        <f t="shared" ca="1" si="1777"/>
        <v>4.3844042985052741E-3</v>
      </c>
      <c r="AR3943" s="37">
        <f t="shared" ca="1" si="1777"/>
        <v>4.9465074136982581E-3</v>
      </c>
      <c r="AS3943" s="37">
        <f t="shared" ca="1" si="1778"/>
        <v>5.6210311519298394E-4</v>
      </c>
      <c r="AT3943" s="37">
        <f t="shared" ca="1" si="1778"/>
        <v>9.4433323352421299E-4</v>
      </c>
      <c r="AU3943" s="37">
        <f t="shared" ca="1" si="1778"/>
        <v>7.0375310022161583E-3</v>
      </c>
      <c r="AV3943" s="37">
        <f t="shared" ca="1" si="1778"/>
        <v>2.5407060806722872E-3</v>
      </c>
      <c r="AW3943" s="37">
        <f t="shared" ca="1" si="1778"/>
        <v>3.0578409466498323E-3</v>
      </c>
      <c r="AX3943" s="37">
        <f t="shared" ca="1" si="1778"/>
        <v>6.340523139376858E-3</v>
      </c>
      <c r="AY3943" s="37">
        <f t="shared" ca="1" si="1778"/>
        <v>3.4400710649810616E-3</v>
      </c>
      <c r="AZ3943" s="37">
        <f t="shared" ca="1" si="1778"/>
        <v>2.8329997005726386E-3</v>
      </c>
      <c r="BA3943" s="37">
        <f t="shared" ca="1" si="1778"/>
        <v>6.2955548901614199E-4</v>
      </c>
      <c r="BB3943" s="37">
        <f t="shared" ca="1" si="1778"/>
        <v>7.6446023666245809E-4</v>
      </c>
      <c r="BC3943" s="37">
        <f t="shared" ca="1" si="1778"/>
        <v>0</v>
      </c>
      <c r="BD3943" s="37">
        <f t="shared" ca="1" si="1778"/>
        <v>0</v>
      </c>
    </row>
    <row r="3944" spans="1:56" x14ac:dyDescent="0.2">
      <c r="A3944" t="s">
        <v>24471</v>
      </c>
      <c r="B3944">
        <v>320</v>
      </c>
      <c r="C3944" s="38">
        <v>35161</v>
      </c>
      <c r="D3944" t="s">
        <v>39219</v>
      </c>
      <c r="E3944">
        <f t="shared" si="1779"/>
        <v>21</v>
      </c>
      <c r="F3944">
        <f t="shared" si="1779"/>
        <v>11</v>
      </c>
      <c r="G3944">
        <f t="shared" si="1779"/>
        <v>17</v>
      </c>
      <c r="H3944">
        <f t="shared" si="1779"/>
        <v>24</v>
      </c>
      <c r="I3944">
        <f t="shared" si="1779"/>
        <v>9</v>
      </c>
      <c r="J3944">
        <f t="shared" si="1779"/>
        <v>22</v>
      </c>
      <c r="K3944">
        <f t="shared" si="1779"/>
        <v>7</v>
      </c>
      <c r="L3944">
        <f t="shared" si="1779"/>
        <v>11</v>
      </c>
      <c r="M3944">
        <f t="shared" si="1779"/>
        <v>13</v>
      </c>
      <c r="N3944">
        <f t="shared" si="1779"/>
        <v>35</v>
      </c>
      <c r="O3944">
        <f t="shared" si="1780"/>
        <v>5</v>
      </c>
      <c r="P3944">
        <f t="shared" si="1780"/>
        <v>7</v>
      </c>
      <c r="Q3944">
        <f t="shared" si="1780"/>
        <v>23</v>
      </c>
      <c r="R3944">
        <f t="shared" si="1780"/>
        <v>18</v>
      </c>
      <c r="S3944">
        <f t="shared" si="1780"/>
        <v>23</v>
      </c>
      <c r="T3944">
        <f t="shared" si="1780"/>
        <v>32</v>
      </c>
      <c r="U3944">
        <f t="shared" si="1780"/>
        <v>18</v>
      </c>
      <c r="V3944">
        <f t="shared" si="1780"/>
        <v>18</v>
      </c>
      <c r="W3944">
        <f t="shared" si="1780"/>
        <v>4</v>
      </c>
      <c r="X3944">
        <f t="shared" si="1780"/>
        <v>2</v>
      </c>
      <c r="Y3944">
        <f t="shared" si="1780"/>
        <v>0</v>
      </c>
      <c r="Z3944">
        <f t="shared" si="1780"/>
        <v>0</v>
      </c>
      <c r="AA3944">
        <f t="shared" si="1764"/>
        <v>4140</v>
      </c>
      <c r="AC3944">
        <f t="shared" si="1765"/>
        <v>3750</v>
      </c>
      <c r="AD3944">
        <v>3941</v>
      </c>
      <c r="AE3944" t="s">
        <v>23366</v>
      </c>
      <c r="AF3944" s="21">
        <v>2.2475238460510504E-5</v>
      </c>
      <c r="AG3944" s="54">
        <f t="shared" ca="1" si="1766"/>
        <v>2.1149199391340384E-2</v>
      </c>
      <c r="AH3944" s="136">
        <f t="shared" ca="1" si="1766"/>
        <v>2.398602398982602</v>
      </c>
      <c r="AI3944" s="37">
        <f t="shared" ca="1" si="1777"/>
        <v>2.2250486075905398E-3</v>
      </c>
      <c r="AJ3944" s="37">
        <f t="shared" ca="1" si="1777"/>
        <v>3.1465333844714707E-4</v>
      </c>
      <c r="AK3944" s="37">
        <f t="shared" ca="1" si="1777"/>
        <v>1.0788114461045043E-3</v>
      </c>
      <c r="AL3944" s="37">
        <f t="shared" ca="1" si="1777"/>
        <v>2.0452466999064558E-3</v>
      </c>
      <c r="AM3944" s="37">
        <f t="shared" ca="1" si="1777"/>
        <v>4.4950476921021005E-4</v>
      </c>
      <c r="AN3944" s="37">
        <f t="shared" ca="1" si="1777"/>
        <v>1.1462371614860357E-3</v>
      </c>
      <c r="AO3944" s="37">
        <f t="shared" ca="1" si="1777"/>
        <v>4.4950476921021005E-4</v>
      </c>
      <c r="AP3944" s="37">
        <f t="shared" ca="1" si="1777"/>
        <v>9.2148477688093066E-4</v>
      </c>
      <c r="AQ3944" s="37">
        <f t="shared" ca="1" si="1777"/>
        <v>1.5732666922357353E-3</v>
      </c>
      <c r="AR3944" s="37">
        <f t="shared" ca="1" si="1777"/>
        <v>1.9778209845249242E-3</v>
      </c>
      <c r="AS3944" s="37">
        <f t="shared" ca="1" si="1778"/>
        <v>5.169304845917416E-4</v>
      </c>
      <c r="AT3944" s="37">
        <f t="shared" ca="1" si="1778"/>
        <v>8.990095384204201E-4</v>
      </c>
      <c r="AU3944" s="37">
        <f t="shared" ca="1" si="1778"/>
        <v>1.0563362076439937E-3</v>
      </c>
      <c r="AV3944" s="37">
        <f t="shared" ca="1" si="1778"/>
        <v>7.8663334611786767E-4</v>
      </c>
      <c r="AW3944" s="37">
        <f t="shared" ca="1" si="1778"/>
        <v>1.6631676460777773E-3</v>
      </c>
      <c r="AX3944" s="37">
        <f t="shared" ca="1" si="1778"/>
        <v>9.8891049226246209E-4</v>
      </c>
      <c r="AY3944" s="37">
        <f t="shared" ca="1" si="1778"/>
        <v>9.6643525380195165E-4</v>
      </c>
      <c r="AZ3944" s="37">
        <f t="shared" ca="1" si="1778"/>
        <v>1.1462371614860357E-3</v>
      </c>
      <c r="BA3944" s="37">
        <f t="shared" ca="1" si="1778"/>
        <v>4.9445524613123105E-4</v>
      </c>
      <c r="BB3944" s="37">
        <f t="shared" ca="1" si="1778"/>
        <v>4.4950476921021005E-4</v>
      </c>
      <c r="BC3944" s="37">
        <f t="shared" ca="1" si="1778"/>
        <v>0</v>
      </c>
      <c r="BD3944" s="37">
        <f t="shared" ca="1" si="1778"/>
        <v>0</v>
      </c>
    </row>
    <row r="3945" spans="1:56" x14ac:dyDescent="0.2">
      <c r="A3945" t="s">
        <v>24489</v>
      </c>
      <c r="B3945">
        <v>722</v>
      </c>
      <c r="C3945" s="38">
        <v>81266</v>
      </c>
      <c r="D3945" t="s">
        <v>39220</v>
      </c>
      <c r="E3945">
        <f t="shared" si="1779"/>
        <v>62</v>
      </c>
      <c r="F3945">
        <f t="shared" si="1779"/>
        <v>7</v>
      </c>
      <c r="G3945">
        <f t="shared" si="1779"/>
        <v>39</v>
      </c>
      <c r="H3945">
        <f t="shared" si="1779"/>
        <v>66</v>
      </c>
      <c r="I3945">
        <f t="shared" si="1779"/>
        <v>20</v>
      </c>
      <c r="J3945">
        <f t="shared" si="1779"/>
        <v>48</v>
      </c>
      <c r="K3945">
        <f t="shared" si="1779"/>
        <v>19</v>
      </c>
      <c r="L3945">
        <f t="shared" si="1779"/>
        <v>22</v>
      </c>
      <c r="M3945">
        <f t="shared" si="1779"/>
        <v>32</v>
      </c>
      <c r="N3945">
        <f t="shared" si="1779"/>
        <v>81</v>
      </c>
      <c r="O3945">
        <f t="shared" si="1780"/>
        <v>8</v>
      </c>
      <c r="P3945">
        <f t="shared" si="1780"/>
        <v>17</v>
      </c>
      <c r="Q3945">
        <f t="shared" si="1780"/>
        <v>56</v>
      </c>
      <c r="R3945">
        <f t="shared" si="1780"/>
        <v>38</v>
      </c>
      <c r="S3945">
        <f t="shared" si="1780"/>
        <v>57</v>
      </c>
      <c r="T3945">
        <f t="shared" si="1780"/>
        <v>41</v>
      </c>
      <c r="U3945">
        <f t="shared" si="1780"/>
        <v>32</v>
      </c>
      <c r="V3945">
        <f t="shared" si="1780"/>
        <v>42</v>
      </c>
      <c r="W3945">
        <f t="shared" si="1780"/>
        <v>8</v>
      </c>
      <c r="X3945">
        <f t="shared" si="1780"/>
        <v>27</v>
      </c>
      <c r="Y3945">
        <f t="shared" si="1780"/>
        <v>0</v>
      </c>
      <c r="Z3945">
        <f t="shared" si="1780"/>
        <v>0</v>
      </c>
      <c r="AA3945">
        <f t="shared" si="1764"/>
        <v>4141</v>
      </c>
      <c r="AC3945">
        <f t="shared" si="1765"/>
        <v>3751</v>
      </c>
      <c r="AD3945">
        <v>3942</v>
      </c>
      <c r="AE3945" t="s">
        <v>23371</v>
      </c>
      <c r="AF3945" s="21">
        <v>2.2471981966167029E-5</v>
      </c>
      <c r="AG3945" s="54">
        <f t="shared" ca="1" si="1766"/>
        <v>1.134835089291435E-2</v>
      </c>
      <c r="AH3945" s="136">
        <f t="shared" ca="1" si="1766"/>
        <v>1.2350376568785737</v>
      </c>
      <c r="AI3945" s="37">
        <f t="shared" ref="AI3945:AR3954" ca="1" si="1781">$AF3945*INDIRECT(CONCATENATE(AI$1,$AC3945+3))</f>
        <v>8.7640729668051409E-4</v>
      </c>
      <c r="AJ3945" s="37">
        <f t="shared" ca="1" si="1781"/>
        <v>1.3483189179700218E-4</v>
      </c>
      <c r="AK3945" s="37">
        <f t="shared" ca="1" si="1781"/>
        <v>4.2696765735717357E-4</v>
      </c>
      <c r="AL3945" s="37">
        <f t="shared" ca="1" si="1781"/>
        <v>7.4157540488351199E-4</v>
      </c>
      <c r="AM3945" s="37">
        <f t="shared" ca="1" si="1781"/>
        <v>5.1685558522184167E-4</v>
      </c>
      <c r="AN3945" s="37">
        <f t="shared" ca="1" si="1781"/>
        <v>8.0899135078201304E-4</v>
      </c>
      <c r="AO3945" s="37">
        <f t="shared" ca="1" si="1781"/>
        <v>2.2471981966167028E-4</v>
      </c>
      <c r="AP3945" s="37">
        <f t="shared" ca="1" si="1781"/>
        <v>6.2921549505267683E-4</v>
      </c>
      <c r="AQ3945" s="37">
        <f t="shared" ca="1" si="1781"/>
        <v>4.7191162128950762E-4</v>
      </c>
      <c r="AR3945" s="37">
        <f t="shared" ca="1" si="1781"/>
        <v>1.3932628819023558E-3</v>
      </c>
      <c r="AS3945" s="37">
        <f t="shared" ref="AS3945:BD3954" ca="1" si="1782">$AF3945*INDIRECT(CONCATENATE(AS$1,$AC3945+3))</f>
        <v>3.3707972949250541E-4</v>
      </c>
      <c r="AT3945" s="37">
        <f t="shared" ca="1" si="1782"/>
        <v>3.1460774752633841E-4</v>
      </c>
      <c r="AU3945" s="37">
        <f t="shared" ca="1" si="1782"/>
        <v>1.0561831524098504E-3</v>
      </c>
      <c r="AV3945" s="37">
        <f t="shared" ca="1" si="1782"/>
        <v>4.7191162128950762E-4</v>
      </c>
      <c r="AW3945" s="37">
        <f t="shared" ca="1" si="1782"/>
        <v>5.8427153112034272E-4</v>
      </c>
      <c r="AX3945" s="37">
        <f t="shared" ca="1" si="1782"/>
        <v>1.1685430622406854E-3</v>
      </c>
      <c r="AY3945" s="37">
        <f t="shared" ca="1" si="1782"/>
        <v>4.9438360325567462E-4</v>
      </c>
      <c r="AZ3945" s="37">
        <f t="shared" ca="1" si="1782"/>
        <v>4.7191162128950762E-4</v>
      </c>
      <c r="BA3945" s="37">
        <f t="shared" ca="1" si="1782"/>
        <v>6.7415945898501091E-5</v>
      </c>
      <c r="BB3945" s="37">
        <f t="shared" ca="1" si="1782"/>
        <v>1.5730387376316921E-4</v>
      </c>
      <c r="BC3945" s="37">
        <f t="shared" ca="1" si="1782"/>
        <v>0</v>
      </c>
      <c r="BD3945" s="37">
        <f t="shared" ca="1" si="1782"/>
        <v>0</v>
      </c>
    </row>
    <row r="3946" spans="1:56" x14ac:dyDescent="0.2">
      <c r="A3946" t="s">
        <v>24495</v>
      </c>
      <c r="B3946">
        <v>402</v>
      </c>
      <c r="C3946" s="38">
        <v>46572</v>
      </c>
      <c r="D3946" t="s">
        <v>39221</v>
      </c>
      <c r="E3946">
        <f t="shared" si="1779"/>
        <v>27</v>
      </c>
      <c r="F3946">
        <f t="shared" si="1779"/>
        <v>0</v>
      </c>
      <c r="G3946">
        <f t="shared" si="1779"/>
        <v>37</v>
      </c>
      <c r="H3946">
        <f t="shared" si="1779"/>
        <v>54</v>
      </c>
      <c r="I3946">
        <f t="shared" si="1779"/>
        <v>11</v>
      </c>
      <c r="J3946">
        <f t="shared" si="1779"/>
        <v>14</v>
      </c>
      <c r="K3946">
        <f t="shared" si="1779"/>
        <v>4</v>
      </c>
      <c r="L3946">
        <f t="shared" si="1779"/>
        <v>19</v>
      </c>
      <c r="M3946">
        <f t="shared" si="1779"/>
        <v>35</v>
      </c>
      <c r="N3946">
        <f t="shared" si="1779"/>
        <v>43</v>
      </c>
      <c r="O3946">
        <f t="shared" si="1780"/>
        <v>15</v>
      </c>
      <c r="P3946">
        <f t="shared" si="1780"/>
        <v>16</v>
      </c>
      <c r="Q3946">
        <f t="shared" si="1780"/>
        <v>12</v>
      </c>
      <c r="R3946">
        <f t="shared" si="1780"/>
        <v>18</v>
      </c>
      <c r="S3946">
        <f t="shared" si="1780"/>
        <v>28</v>
      </c>
      <c r="T3946">
        <f t="shared" si="1780"/>
        <v>25</v>
      </c>
      <c r="U3946">
        <f t="shared" si="1780"/>
        <v>16</v>
      </c>
      <c r="V3946">
        <f t="shared" si="1780"/>
        <v>17</v>
      </c>
      <c r="W3946">
        <f t="shared" si="1780"/>
        <v>1</v>
      </c>
      <c r="X3946">
        <f t="shared" si="1780"/>
        <v>10</v>
      </c>
      <c r="Y3946">
        <f t="shared" si="1780"/>
        <v>0</v>
      </c>
      <c r="Z3946">
        <f t="shared" si="1780"/>
        <v>0</v>
      </c>
      <c r="AA3946">
        <f t="shared" si="1764"/>
        <v>4142</v>
      </c>
      <c r="AC3946">
        <f t="shared" si="1765"/>
        <v>3752</v>
      </c>
      <c r="AD3946">
        <v>3943</v>
      </c>
      <c r="AE3946" t="s">
        <v>23377</v>
      </c>
      <c r="AF3946" s="21">
        <v>2.2460121835824681E-5</v>
      </c>
      <c r="AG3946" s="54">
        <f t="shared" ca="1" si="1766"/>
        <v>1.5475023944883206E-2</v>
      </c>
      <c r="AH3946" s="136">
        <f t="shared" ca="1" si="1766"/>
        <v>1.7731816986946869</v>
      </c>
      <c r="AI3946" s="37">
        <f t="shared" ca="1" si="1781"/>
        <v>7.6364414241803912E-4</v>
      </c>
      <c r="AJ3946" s="37">
        <f t="shared" ca="1" si="1781"/>
        <v>4.0428219304484427E-4</v>
      </c>
      <c r="AK3946" s="37">
        <f t="shared" ca="1" si="1781"/>
        <v>7.1872389874638981E-4</v>
      </c>
      <c r="AL3946" s="37">
        <f t="shared" ca="1" si="1781"/>
        <v>8.0856438608968855E-4</v>
      </c>
      <c r="AM3946" s="37">
        <f t="shared" ca="1" si="1781"/>
        <v>7.8610426425386383E-4</v>
      </c>
      <c r="AN3946" s="37">
        <f t="shared" ca="1" si="1781"/>
        <v>4.4920243671649364E-4</v>
      </c>
      <c r="AO3946" s="37">
        <f t="shared" ca="1" si="1781"/>
        <v>6.5134353323891578E-4</v>
      </c>
      <c r="AP3946" s="37">
        <f t="shared" ca="1" si="1781"/>
        <v>9.6578523894046131E-4</v>
      </c>
      <c r="AQ3946" s="37">
        <f t="shared" ca="1" si="1781"/>
        <v>1.0556257262837601E-3</v>
      </c>
      <c r="AR3946" s="37">
        <f t="shared" ca="1" si="1781"/>
        <v>1.9315704778809226E-3</v>
      </c>
      <c r="AS3946" s="37">
        <f t="shared" ca="1" si="1782"/>
        <v>5.1658280222396772E-4</v>
      </c>
      <c r="AT3946" s="37">
        <f t="shared" ca="1" si="1782"/>
        <v>8.5348462976133786E-4</v>
      </c>
      <c r="AU3946" s="37">
        <f t="shared" ca="1" si="1782"/>
        <v>6.7380365507474049E-4</v>
      </c>
      <c r="AV3946" s="37">
        <f t="shared" ca="1" si="1782"/>
        <v>5.1658280222396772E-4</v>
      </c>
      <c r="AW3946" s="37">
        <f t="shared" ca="1" si="1782"/>
        <v>8.7594475159716257E-4</v>
      </c>
      <c r="AX3946" s="37">
        <f t="shared" ca="1" si="1782"/>
        <v>1.2802269446420067E-3</v>
      </c>
      <c r="AY3946" s="37">
        <f t="shared" ca="1" si="1782"/>
        <v>6.9626377691056509E-4</v>
      </c>
      <c r="AZ3946" s="37">
        <f t="shared" ca="1" si="1782"/>
        <v>1.1230060917912341E-3</v>
      </c>
      <c r="BA3946" s="37">
        <f t="shared" ca="1" si="1782"/>
        <v>1.3476073101494808E-4</v>
      </c>
      <c r="BB3946" s="37">
        <f t="shared" ca="1" si="1782"/>
        <v>2.6952146202989616E-4</v>
      </c>
      <c r="BC3946" s="37">
        <f t="shared" ca="1" si="1782"/>
        <v>0</v>
      </c>
      <c r="BD3946" s="37">
        <f t="shared" ca="1" si="1782"/>
        <v>0</v>
      </c>
    </row>
    <row r="3947" spans="1:56" x14ac:dyDescent="0.2">
      <c r="A3947" t="s">
        <v>24501</v>
      </c>
      <c r="B3947">
        <v>269</v>
      </c>
      <c r="C3947" s="38">
        <v>30480</v>
      </c>
      <c r="D3947" t="s">
        <v>39222</v>
      </c>
      <c r="E3947">
        <f t="shared" si="1779"/>
        <v>22</v>
      </c>
      <c r="F3947">
        <f t="shared" si="1779"/>
        <v>6</v>
      </c>
      <c r="G3947">
        <f t="shared" si="1779"/>
        <v>11</v>
      </c>
      <c r="H3947">
        <f t="shared" si="1779"/>
        <v>19</v>
      </c>
      <c r="I3947">
        <f t="shared" si="1779"/>
        <v>12</v>
      </c>
      <c r="J3947">
        <f t="shared" si="1779"/>
        <v>18</v>
      </c>
      <c r="K3947">
        <f t="shared" si="1779"/>
        <v>7</v>
      </c>
      <c r="L3947">
        <f t="shared" si="1779"/>
        <v>17</v>
      </c>
      <c r="M3947">
        <f t="shared" si="1779"/>
        <v>12</v>
      </c>
      <c r="N3947">
        <f t="shared" si="1779"/>
        <v>24</v>
      </c>
      <c r="O3947">
        <f t="shared" si="1780"/>
        <v>6</v>
      </c>
      <c r="P3947">
        <f t="shared" si="1780"/>
        <v>11</v>
      </c>
      <c r="Q3947">
        <f t="shared" si="1780"/>
        <v>12</v>
      </c>
      <c r="R3947">
        <f t="shared" si="1780"/>
        <v>7</v>
      </c>
      <c r="S3947">
        <f t="shared" si="1780"/>
        <v>23</v>
      </c>
      <c r="T3947">
        <f t="shared" si="1780"/>
        <v>13</v>
      </c>
      <c r="U3947">
        <f t="shared" si="1780"/>
        <v>12</v>
      </c>
      <c r="V3947">
        <f t="shared" si="1780"/>
        <v>23</v>
      </c>
      <c r="W3947">
        <f t="shared" si="1780"/>
        <v>1</v>
      </c>
      <c r="X3947">
        <f t="shared" si="1780"/>
        <v>13</v>
      </c>
      <c r="Y3947">
        <f t="shared" si="1780"/>
        <v>0</v>
      </c>
      <c r="Z3947">
        <f t="shared" si="1780"/>
        <v>0</v>
      </c>
      <c r="AA3947">
        <f t="shared" si="1764"/>
        <v>4143</v>
      </c>
      <c r="AC3947">
        <f t="shared" si="1765"/>
        <v>3753</v>
      </c>
      <c r="AD3947">
        <v>3944</v>
      </c>
      <c r="AE3947" t="s">
        <v>23383</v>
      </c>
      <c r="AF3947" s="21">
        <v>2.2427570934613342E-5</v>
      </c>
      <c r="AG3947" s="54">
        <f t="shared" ca="1" si="1766"/>
        <v>6.1900095779532822E-3</v>
      </c>
      <c r="AH3947" s="136">
        <f t="shared" ca="1" si="1766"/>
        <v>0.69713861493152107</v>
      </c>
      <c r="AI3947" s="37">
        <f t="shared" ca="1" si="1781"/>
        <v>4.7097898962688016E-4</v>
      </c>
      <c r="AJ3947" s="37">
        <f t="shared" ca="1" si="1781"/>
        <v>8.9710283738453367E-5</v>
      </c>
      <c r="AK3947" s="37">
        <f t="shared" ca="1" si="1781"/>
        <v>4.0369627682304012E-4</v>
      </c>
      <c r="AL3947" s="37">
        <f t="shared" ca="1" si="1781"/>
        <v>3.3641356401920014E-4</v>
      </c>
      <c r="AM3947" s="37">
        <f t="shared" ca="1" si="1781"/>
        <v>3.1398599308458681E-4</v>
      </c>
      <c r="AN3947" s="37">
        <f t="shared" ca="1" si="1781"/>
        <v>4.7097898962688016E-4</v>
      </c>
      <c r="AO3947" s="37">
        <f t="shared" ca="1" si="1781"/>
        <v>2.4670328028074677E-4</v>
      </c>
      <c r="AP3947" s="37">
        <f t="shared" ca="1" si="1781"/>
        <v>3.5884113495381347E-4</v>
      </c>
      <c r="AQ3947" s="37">
        <f t="shared" ca="1" si="1781"/>
        <v>4.7097898962688016E-4</v>
      </c>
      <c r="AR3947" s="37">
        <f t="shared" ca="1" si="1781"/>
        <v>5.6068927336533358E-4</v>
      </c>
      <c r="AS3947" s="37">
        <f t="shared" ca="1" si="1782"/>
        <v>2.4670328028074677E-4</v>
      </c>
      <c r="AT3947" s="37">
        <f t="shared" ca="1" si="1782"/>
        <v>3.3641356401920014E-4</v>
      </c>
      <c r="AU3947" s="37">
        <f t="shared" ca="1" si="1782"/>
        <v>2.4670328028074677E-4</v>
      </c>
      <c r="AV3947" s="37">
        <f t="shared" ca="1" si="1782"/>
        <v>8.9710283738453367E-5</v>
      </c>
      <c r="AW3947" s="37">
        <f t="shared" ca="1" si="1782"/>
        <v>2.0184813841152006E-4</v>
      </c>
      <c r="AX3947" s="37">
        <f t="shared" ca="1" si="1782"/>
        <v>2.9155842214997343E-4</v>
      </c>
      <c r="AY3947" s="37">
        <f t="shared" ca="1" si="1782"/>
        <v>3.1398599308458681E-4</v>
      </c>
      <c r="AZ3947" s="37">
        <f t="shared" ca="1" si="1782"/>
        <v>3.8126870588842679E-4</v>
      </c>
      <c r="BA3947" s="37">
        <f t="shared" ca="1" si="1782"/>
        <v>6.7282712803840025E-5</v>
      </c>
      <c r="BB3947" s="37">
        <f t="shared" ca="1" si="1782"/>
        <v>2.9155842214997343E-4</v>
      </c>
      <c r="BC3947" s="37">
        <f t="shared" ca="1" si="1782"/>
        <v>0</v>
      </c>
      <c r="BD3947" s="37">
        <f t="shared" ca="1" si="1782"/>
        <v>0</v>
      </c>
    </row>
    <row r="3948" spans="1:56" x14ac:dyDescent="0.2">
      <c r="A3948" t="s">
        <v>24507</v>
      </c>
      <c r="B3948">
        <v>619</v>
      </c>
      <c r="C3948" s="38">
        <v>66010</v>
      </c>
      <c r="D3948" t="s">
        <v>39223</v>
      </c>
      <c r="E3948">
        <v>41</v>
      </c>
      <c r="F3948">
        <v>14</v>
      </c>
      <c r="G3948">
        <v>38</v>
      </c>
      <c r="H3948">
        <v>64</v>
      </c>
      <c r="I3948">
        <v>20</v>
      </c>
      <c r="J3948">
        <v>37</v>
      </c>
      <c r="K3948">
        <v>21</v>
      </c>
      <c r="L3948">
        <v>36</v>
      </c>
      <c r="M3948">
        <v>61</v>
      </c>
      <c r="N3948">
        <v>68</v>
      </c>
      <c r="O3948">
        <v>14</v>
      </c>
      <c r="P3948">
        <v>34</v>
      </c>
      <c r="Q3948">
        <v>31</v>
      </c>
      <c r="R3948">
        <v>45</v>
      </c>
      <c r="S3948">
        <v>48</v>
      </c>
      <c r="T3948">
        <v>57</v>
      </c>
      <c r="U3948">
        <v>33</v>
      </c>
      <c r="V3948">
        <v>28</v>
      </c>
      <c r="W3948">
        <v>4</v>
      </c>
      <c r="X3948">
        <v>24</v>
      </c>
      <c r="Y3948">
        <v>0</v>
      </c>
      <c r="Z3948">
        <v>0</v>
      </c>
      <c r="AA3948">
        <f t="shared" si="1764"/>
        <v>4144</v>
      </c>
      <c r="AC3948">
        <f t="shared" si="1765"/>
        <v>3754</v>
      </c>
      <c r="AD3948">
        <v>3945</v>
      </c>
      <c r="AE3948" t="s">
        <v>23389</v>
      </c>
      <c r="AF3948" s="21">
        <v>2.2403219608951438E-5</v>
      </c>
      <c r="AG3948" s="54">
        <f t="shared" ca="1" si="1766"/>
        <v>2.0633365259844275E-2</v>
      </c>
      <c r="AH3948" s="136">
        <f t="shared" ca="1" si="1766"/>
        <v>2.3609408952697382</v>
      </c>
      <c r="AI3948" s="37">
        <f t="shared" ca="1" si="1781"/>
        <v>3.8085473335217447E-4</v>
      </c>
      <c r="AJ3948" s="37">
        <f t="shared" ca="1" si="1781"/>
        <v>2.2403219608951438E-5</v>
      </c>
      <c r="AK3948" s="37">
        <f t="shared" ca="1" si="1781"/>
        <v>1.7922575687161151E-4</v>
      </c>
      <c r="AL3948" s="37">
        <f t="shared" ca="1" si="1781"/>
        <v>2.4643541569846581E-4</v>
      </c>
      <c r="AM3948" s="37">
        <f t="shared" ca="1" si="1781"/>
        <v>1.1201609804475719E-4</v>
      </c>
      <c r="AN3948" s="37">
        <f t="shared" ca="1" si="1781"/>
        <v>1.3441931765370864E-4</v>
      </c>
      <c r="AO3948" s="37">
        <f t="shared" ca="1" si="1781"/>
        <v>4.4806439217902877E-5</v>
      </c>
      <c r="AP3948" s="37">
        <f t="shared" ca="1" si="1781"/>
        <v>2.4643541569846581E-4</v>
      </c>
      <c r="AQ3948" s="37">
        <f t="shared" ca="1" si="1781"/>
        <v>2.0162897648056294E-4</v>
      </c>
      <c r="AR3948" s="37">
        <f t="shared" ca="1" si="1781"/>
        <v>3.5845151374322301E-4</v>
      </c>
      <c r="AS3948" s="37">
        <f t="shared" ca="1" si="1782"/>
        <v>8.9612878435805753E-5</v>
      </c>
      <c r="AT3948" s="37">
        <f t="shared" ca="1" si="1782"/>
        <v>1.5682253726266007E-4</v>
      </c>
      <c r="AU3948" s="37">
        <f t="shared" ca="1" si="1782"/>
        <v>3.1364507452532014E-4</v>
      </c>
      <c r="AV3948" s="37">
        <f t="shared" ca="1" si="1782"/>
        <v>1.3441931765370864E-4</v>
      </c>
      <c r="AW3948" s="37">
        <f t="shared" ca="1" si="1782"/>
        <v>2.0162897648056294E-4</v>
      </c>
      <c r="AX3948" s="37">
        <f t="shared" ca="1" si="1782"/>
        <v>1.1201609804475719E-4</v>
      </c>
      <c r="AY3948" s="37">
        <f t="shared" ca="1" si="1782"/>
        <v>1.5682253726266007E-4</v>
      </c>
      <c r="AZ3948" s="37">
        <f t="shared" ca="1" si="1782"/>
        <v>1.5682253726266007E-4</v>
      </c>
      <c r="BA3948" s="37">
        <f t="shared" ca="1" si="1782"/>
        <v>6.7209658826854318E-5</v>
      </c>
      <c r="BB3948" s="37">
        <f t="shared" ca="1" si="1782"/>
        <v>8.9612878435805753E-5</v>
      </c>
      <c r="BC3948" s="37">
        <f t="shared" ca="1" si="1782"/>
        <v>0</v>
      </c>
      <c r="BD3948" s="37">
        <f t="shared" ca="1" si="1782"/>
        <v>0</v>
      </c>
    </row>
    <row r="3949" spans="1:56" x14ac:dyDescent="0.2">
      <c r="A3949" t="s">
        <v>24512</v>
      </c>
      <c r="B3949">
        <v>323</v>
      </c>
      <c r="C3949" s="38">
        <v>37398</v>
      </c>
      <c r="D3949" t="s">
        <v>39224</v>
      </c>
      <c r="E3949">
        <f t="shared" ref="E3949:N3958" si="1783">LEN($D3949)-LEN(SUBSTITUTE($D3949,E$3,""))</f>
        <v>27</v>
      </c>
      <c r="F3949">
        <f t="shared" si="1783"/>
        <v>1</v>
      </c>
      <c r="G3949">
        <f t="shared" si="1783"/>
        <v>15</v>
      </c>
      <c r="H3949">
        <f t="shared" si="1783"/>
        <v>36</v>
      </c>
      <c r="I3949">
        <f t="shared" si="1783"/>
        <v>12</v>
      </c>
      <c r="J3949">
        <f t="shared" si="1783"/>
        <v>9</v>
      </c>
      <c r="K3949">
        <f t="shared" si="1783"/>
        <v>9</v>
      </c>
      <c r="L3949">
        <f t="shared" si="1783"/>
        <v>5</v>
      </c>
      <c r="M3949">
        <f t="shared" si="1783"/>
        <v>32</v>
      </c>
      <c r="N3949">
        <f t="shared" si="1783"/>
        <v>35</v>
      </c>
      <c r="O3949">
        <f t="shared" ref="O3949:Z3958" si="1784">LEN($D3949)-LEN(SUBSTITUTE($D3949,O$3,""))</f>
        <v>7</v>
      </c>
      <c r="P3949">
        <f t="shared" si="1784"/>
        <v>26</v>
      </c>
      <c r="Q3949">
        <f t="shared" si="1784"/>
        <v>9</v>
      </c>
      <c r="R3949">
        <f t="shared" si="1784"/>
        <v>12</v>
      </c>
      <c r="S3949">
        <f t="shared" si="1784"/>
        <v>27</v>
      </c>
      <c r="T3949">
        <f t="shared" si="1784"/>
        <v>24</v>
      </c>
      <c r="U3949">
        <f t="shared" si="1784"/>
        <v>15</v>
      </c>
      <c r="V3949">
        <f t="shared" si="1784"/>
        <v>15</v>
      </c>
      <c r="W3949">
        <f t="shared" si="1784"/>
        <v>4</v>
      </c>
      <c r="X3949">
        <f t="shared" si="1784"/>
        <v>3</v>
      </c>
      <c r="Y3949">
        <f t="shared" si="1784"/>
        <v>0</v>
      </c>
      <c r="Z3949">
        <f t="shared" si="1784"/>
        <v>0</v>
      </c>
      <c r="AA3949">
        <f t="shared" si="1764"/>
        <v>4145</v>
      </c>
      <c r="AC3949">
        <f t="shared" si="1765"/>
        <v>3755</v>
      </c>
      <c r="AD3949">
        <v>3946</v>
      </c>
      <c r="AE3949" t="s">
        <v>23395</v>
      </c>
      <c r="AF3949" s="21">
        <v>2.2402595911300855E-5</v>
      </c>
      <c r="AG3949" s="54">
        <f t="shared" ca="1" si="1766"/>
        <v>2.0117531128348166E-2</v>
      </c>
      <c r="AH3949" s="136">
        <f t="shared" ca="1" si="1766"/>
        <v>2.2379521237512217</v>
      </c>
      <c r="AI3949" s="37">
        <f t="shared" ca="1" si="1781"/>
        <v>1.7922076729040685E-3</v>
      </c>
      <c r="AJ3949" s="37">
        <f t="shared" ca="1" si="1781"/>
        <v>2.6883115093561023E-4</v>
      </c>
      <c r="AK3949" s="37">
        <f t="shared" ca="1" si="1781"/>
        <v>7.1688306916162735E-4</v>
      </c>
      <c r="AL3949" s="37">
        <f t="shared" ca="1" si="1781"/>
        <v>9.6331162418593678E-4</v>
      </c>
      <c r="AM3949" s="37">
        <f t="shared" ca="1" si="1781"/>
        <v>1.2321427751215471E-3</v>
      </c>
      <c r="AN3949" s="37">
        <f t="shared" ca="1" si="1781"/>
        <v>1.3665583505893522E-3</v>
      </c>
      <c r="AO3949" s="37">
        <f t="shared" ca="1" si="1781"/>
        <v>5.8246749369382218E-4</v>
      </c>
      <c r="AP3949" s="37">
        <f t="shared" ca="1" si="1781"/>
        <v>1.2545453710328478E-3</v>
      </c>
      <c r="AQ3949" s="37">
        <f t="shared" ca="1" si="1781"/>
        <v>6.2727268551642391E-4</v>
      </c>
      <c r="AR3949" s="37">
        <f t="shared" ca="1" si="1781"/>
        <v>2.0834414197509793E-3</v>
      </c>
      <c r="AS3949" s="37">
        <f t="shared" ca="1" si="1782"/>
        <v>3.5844153458081368E-4</v>
      </c>
      <c r="AT3949" s="37">
        <f t="shared" ca="1" si="1782"/>
        <v>6.4967528142772482E-4</v>
      </c>
      <c r="AU3949" s="37">
        <f t="shared" ca="1" si="1782"/>
        <v>8.7370124054073333E-4</v>
      </c>
      <c r="AV3949" s="37">
        <f t="shared" ca="1" si="1782"/>
        <v>6.4967528142772482E-4</v>
      </c>
      <c r="AW3949" s="37">
        <f t="shared" ca="1" si="1782"/>
        <v>9.8571422009723769E-4</v>
      </c>
      <c r="AX3949" s="37">
        <f t="shared" ca="1" si="1782"/>
        <v>1.8146102688153692E-3</v>
      </c>
      <c r="AY3949" s="37">
        <f t="shared" ca="1" si="1782"/>
        <v>1.0081168160085384E-3</v>
      </c>
      <c r="AZ3949" s="37">
        <f t="shared" ca="1" si="1782"/>
        <v>1.6353895015249623E-3</v>
      </c>
      <c r="BA3949" s="37">
        <f t="shared" ca="1" si="1782"/>
        <v>3.5844153458081368E-4</v>
      </c>
      <c r="BB3949" s="37">
        <f t="shared" ca="1" si="1782"/>
        <v>8.9610383645203425E-4</v>
      </c>
      <c r="BC3949" s="37">
        <f t="shared" ca="1" si="1782"/>
        <v>0</v>
      </c>
      <c r="BD3949" s="37">
        <f t="shared" ca="1" si="1782"/>
        <v>0</v>
      </c>
    </row>
    <row r="3950" spans="1:56" x14ac:dyDescent="0.2">
      <c r="A3950" t="s">
        <v>24536</v>
      </c>
      <c r="B3950">
        <v>459</v>
      </c>
      <c r="C3950" s="38">
        <v>51783</v>
      </c>
      <c r="D3950" t="s">
        <v>39225</v>
      </c>
      <c r="E3950">
        <f t="shared" si="1783"/>
        <v>28</v>
      </c>
      <c r="F3950">
        <f t="shared" si="1783"/>
        <v>3</v>
      </c>
      <c r="G3950">
        <f t="shared" si="1783"/>
        <v>4</v>
      </c>
      <c r="H3950">
        <f t="shared" si="1783"/>
        <v>9</v>
      </c>
      <c r="I3950">
        <f t="shared" si="1783"/>
        <v>17</v>
      </c>
      <c r="J3950">
        <f t="shared" si="1783"/>
        <v>17</v>
      </c>
      <c r="K3950">
        <f t="shared" si="1783"/>
        <v>11</v>
      </c>
      <c r="L3950">
        <f t="shared" si="1783"/>
        <v>55</v>
      </c>
      <c r="M3950">
        <f t="shared" si="1783"/>
        <v>13</v>
      </c>
      <c r="N3950">
        <f t="shared" si="1783"/>
        <v>84</v>
      </c>
      <c r="O3950">
        <f t="shared" si="1784"/>
        <v>38</v>
      </c>
      <c r="P3950">
        <f t="shared" si="1784"/>
        <v>21</v>
      </c>
      <c r="Q3950">
        <f t="shared" si="1784"/>
        <v>22</v>
      </c>
      <c r="R3950">
        <f t="shared" si="1784"/>
        <v>11</v>
      </c>
      <c r="S3950">
        <f t="shared" si="1784"/>
        <v>9</v>
      </c>
      <c r="T3950">
        <f t="shared" si="1784"/>
        <v>42</v>
      </c>
      <c r="U3950">
        <f t="shared" si="1784"/>
        <v>39</v>
      </c>
      <c r="V3950">
        <f t="shared" si="1784"/>
        <v>10</v>
      </c>
      <c r="W3950">
        <f t="shared" si="1784"/>
        <v>13</v>
      </c>
      <c r="X3950">
        <f t="shared" si="1784"/>
        <v>13</v>
      </c>
      <c r="Y3950">
        <f t="shared" si="1784"/>
        <v>0</v>
      </c>
      <c r="Z3950">
        <f t="shared" si="1784"/>
        <v>0</v>
      </c>
      <c r="AA3950">
        <f t="shared" si="1764"/>
        <v>4146</v>
      </c>
      <c r="AC3950">
        <f t="shared" si="1765"/>
        <v>3756</v>
      </c>
      <c r="AD3950">
        <v>3947</v>
      </c>
      <c r="AE3950" t="s">
        <v>23401</v>
      </c>
      <c r="AF3950" s="21">
        <v>2.2373528595011865E-5</v>
      </c>
      <c r="AG3950" s="54">
        <f t="shared" ca="1" si="1766"/>
        <v>1.8570028733859847E-2</v>
      </c>
      <c r="AH3950" s="136">
        <f t="shared" ca="1" si="1766"/>
        <v>2.0578500395834065</v>
      </c>
      <c r="AI3950" s="37">
        <f t="shared" ca="1" si="1781"/>
        <v>1.4319058300807594E-3</v>
      </c>
      <c r="AJ3950" s="37">
        <f t="shared" ca="1" si="1781"/>
        <v>3.8034998611520169E-4</v>
      </c>
      <c r="AK3950" s="37">
        <f t="shared" ca="1" si="1781"/>
        <v>9.1731467239548642E-4</v>
      </c>
      <c r="AL3950" s="37">
        <f t="shared" ca="1" si="1781"/>
        <v>1.2081705441306407E-3</v>
      </c>
      <c r="AM3950" s="37">
        <f t="shared" ca="1" si="1781"/>
        <v>6.2645880066033218E-4</v>
      </c>
      <c r="AN3950" s="37">
        <f t="shared" ca="1" si="1781"/>
        <v>1.3871587728907357E-3</v>
      </c>
      <c r="AO3950" s="37">
        <f t="shared" ca="1" si="1781"/>
        <v>4.4747057190023729E-4</v>
      </c>
      <c r="AP3950" s="37">
        <f t="shared" ca="1" si="1781"/>
        <v>1.1186764297505933E-3</v>
      </c>
      <c r="AQ3950" s="37">
        <f t="shared" ca="1" si="1781"/>
        <v>1.0963029011555813E-3</v>
      </c>
      <c r="AR3950" s="37">
        <f t="shared" ca="1" si="1781"/>
        <v>1.9017499305760085E-3</v>
      </c>
      <c r="AS3950" s="37">
        <f t="shared" ca="1" si="1782"/>
        <v>3.8034998611520169E-4</v>
      </c>
      <c r="AT3950" s="37">
        <f t="shared" ca="1" si="1782"/>
        <v>8.2782055801543903E-4</v>
      </c>
      <c r="AU3950" s="37">
        <f t="shared" ca="1" si="1782"/>
        <v>7.1595291504037968E-4</v>
      </c>
      <c r="AV3950" s="37">
        <f t="shared" ca="1" si="1782"/>
        <v>1.0068087867755339E-3</v>
      </c>
      <c r="AW3950" s="37">
        <f t="shared" ca="1" si="1782"/>
        <v>1.0963029011555813E-3</v>
      </c>
      <c r="AX3950" s="37">
        <f t="shared" ca="1" si="1782"/>
        <v>1.4542793586757713E-3</v>
      </c>
      <c r="AY3950" s="37">
        <f t="shared" ca="1" si="1782"/>
        <v>9.3968820099049838E-4</v>
      </c>
      <c r="AZ3950" s="37">
        <f t="shared" ca="1" si="1782"/>
        <v>1.0068087867755339E-3</v>
      </c>
      <c r="BA3950" s="37">
        <f t="shared" ca="1" si="1782"/>
        <v>8.949411438004746E-5</v>
      </c>
      <c r="BB3950" s="37">
        <f t="shared" ca="1" si="1782"/>
        <v>5.3696468628028479E-4</v>
      </c>
      <c r="BC3950" s="37">
        <f t="shared" ca="1" si="1782"/>
        <v>0</v>
      </c>
      <c r="BD3950" s="37">
        <f t="shared" ca="1" si="1782"/>
        <v>0</v>
      </c>
    </row>
    <row r="3951" spans="1:56" x14ac:dyDescent="0.2">
      <c r="A3951" t="s">
        <v>24524</v>
      </c>
      <c r="B3951">
        <v>378</v>
      </c>
      <c r="C3951" s="38">
        <v>43794</v>
      </c>
      <c r="D3951" t="s">
        <v>39226</v>
      </c>
      <c r="E3951">
        <f t="shared" si="1783"/>
        <v>20</v>
      </c>
      <c r="F3951">
        <f t="shared" si="1783"/>
        <v>14</v>
      </c>
      <c r="G3951">
        <f t="shared" si="1783"/>
        <v>15</v>
      </c>
      <c r="H3951">
        <f t="shared" si="1783"/>
        <v>20</v>
      </c>
      <c r="I3951">
        <f t="shared" si="1783"/>
        <v>19</v>
      </c>
      <c r="J3951">
        <f t="shared" si="1783"/>
        <v>19</v>
      </c>
      <c r="K3951">
        <f t="shared" si="1783"/>
        <v>10</v>
      </c>
      <c r="L3951">
        <f t="shared" si="1783"/>
        <v>23</v>
      </c>
      <c r="M3951">
        <f t="shared" si="1783"/>
        <v>26</v>
      </c>
      <c r="N3951">
        <f t="shared" si="1783"/>
        <v>45</v>
      </c>
      <c r="O3951">
        <f t="shared" si="1784"/>
        <v>10</v>
      </c>
      <c r="P3951">
        <f t="shared" si="1784"/>
        <v>14</v>
      </c>
      <c r="Q3951">
        <f t="shared" si="1784"/>
        <v>17</v>
      </c>
      <c r="R3951">
        <f t="shared" si="1784"/>
        <v>13</v>
      </c>
      <c r="S3951">
        <f t="shared" si="1784"/>
        <v>17</v>
      </c>
      <c r="T3951">
        <f t="shared" si="1784"/>
        <v>22</v>
      </c>
      <c r="U3951">
        <f t="shared" si="1784"/>
        <v>17</v>
      </c>
      <c r="V3951">
        <f t="shared" si="1784"/>
        <v>28</v>
      </c>
      <c r="W3951">
        <f t="shared" si="1784"/>
        <v>13</v>
      </c>
      <c r="X3951">
        <f t="shared" si="1784"/>
        <v>16</v>
      </c>
      <c r="Y3951">
        <f t="shared" si="1784"/>
        <v>0</v>
      </c>
      <c r="Z3951">
        <f t="shared" si="1784"/>
        <v>0</v>
      </c>
      <c r="AA3951">
        <f t="shared" si="1764"/>
        <v>4147</v>
      </c>
      <c r="AC3951">
        <f t="shared" si="1765"/>
        <v>3757</v>
      </c>
      <c r="AD3951">
        <v>3948</v>
      </c>
      <c r="AE3951" t="s">
        <v>23407</v>
      </c>
      <c r="AF3951" s="21">
        <v>2.2330481882948347E-5</v>
      </c>
      <c r="AG3951" s="54">
        <f t="shared" ca="1" si="1766"/>
        <v>5.158341314961068E-3</v>
      </c>
      <c r="AH3951" s="136">
        <f t="shared" ca="1" si="1766"/>
        <v>0.57203995439548783</v>
      </c>
      <c r="AI3951" s="37">
        <f t="shared" ca="1" si="1781"/>
        <v>4.9127060142486361E-4</v>
      </c>
      <c r="AJ3951" s="37">
        <f t="shared" ca="1" si="1781"/>
        <v>2.9029626447832851E-4</v>
      </c>
      <c r="AK3951" s="37">
        <f t="shared" ca="1" si="1781"/>
        <v>3.7961819201012191E-4</v>
      </c>
      <c r="AL3951" s="37">
        <f t="shared" ca="1" si="1781"/>
        <v>3.5728771012717356E-4</v>
      </c>
      <c r="AM3951" s="37">
        <f t="shared" ca="1" si="1781"/>
        <v>2.0097433694653513E-4</v>
      </c>
      <c r="AN3951" s="37">
        <f t="shared" ca="1" si="1781"/>
        <v>5.1360108330781196E-4</v>
      </c>
      <c r="AO3951" s="37">
        <f t="shared" ca="1" si="1781"/>
        <v>1.3398289129769008E-4</v>
      </c>
      <c r="AP3951" s="37">
        <f t="shared" ca="1" si="1781"/>
        <v>2.2330481882948347E-5</v>
      </c>
      <c r="AQ3951" s="37">
        <f t="shared" ca="1" si="1781"/>
        <v>4.9127060142486361E-4</v>
      </c>
      <c r="AR3951" s="37">
        <f t="shared" ca="1" si="1781"/>
        <v>4.4660963765896696E-4</v>
      </c>
      <c r="AS3951" s="37">
        <f t="shared" ca="1" si="1782"/>
        <v>1.5631337318063843E-4</v>
      </c>
      <c r="AT3951" s="37">
        <f t="shared" ca="1" si="1782"/>
        <v>2.0097433694653513E-4</v>
      </c>
      <c r="AU3951" s="37">
        <f t="shared" ca="1" si="1782"/>
        <v>1.3398289129769008E-4</v>
      </c>
      <c r="AV3951" s="37">
        <f t="shared" ca="1" si="1782"/>
        <v>2.6796578259538016E-4</v>
      </c>
      <c r="AW3951" s="37">
        <f t="shared" ca="1" si="1782"/>
        <v>1.5631337318063843E-4</v>
      </c>
      <c r="AX3951" s="37">
        <f t="shared" ca="1" si="1782"/>
        <v>2.456353007124318E-4</v>
      </c>
      <c r="AY3951" s="37">
        <f t="shared" ca="1" si="1782"/>
        <v>6.6991445648845039E-5</v>
      </c>
      <c r="AZ3951" s="37">
        <f t="shared" ca="1" si="1782"/>
        <v>2.9029626447832851E-4</v>
      </c>
      <c r="BA3951" s="37">
        <f t="shared" ca="1" si="1782"/>
        <v>2.2330481882948347E-5</v>
      </c>
      <c r="BB3951" s="37">
        <f t="shared" ca="1" si="1782"/>
        <v>2.9029626447832851E-4</v>
      </c>
      <c r="BC3951" s="37">
        <f t="shared" ca="1" si="1782"/>
        <v>0</v>
      </c>
      <c r="BD3951" s="37">
        <f t="shared" ca="1" si="1782"/>
        <v>0</v>
      </c>
    </row>
    <row r="3952" spans="1:56" x14ac:dyDescent="0.2">
      <c r="A3952" t="s">
        <v>24518</v>
      </c>
      <c r="B3952">
        <v>162</v>
      </c>
      <c r="C3952" s="38">
        <v>18227</v>
      </c>
      <c r="D3952" t="s">
        <v>39227</v>
      </c>
      <c r="E3952">
        <f t="shared" si="1783"/>
        <v>10</v>
      </c>
      <c r="F3952">
        <f t="shared" si="1783"/>
        <v>4</v>
      </c>
      <c r="G3952">
        <f t="shared" si="1783"/>
        <v>12</v>
      </c>
      <c r="H3952">
        <f t="shared" si="1783"/>
        <v>7</v>
      </c>
      <c r="I3952">
        <f t="shared" si="1783"/>
        <v>10</v>
      </c>
      <c r="J3952">
        <f t="shared" si="1783"/>
        <v>6</v>
      </c>
      <c r="K3952">
        <f t="shared" si="1783"/>
        <v>9</v>
      </c>
      <c r="L3952">
        <f t="shared" si="1783"/>
        <v>10</v>
      </c>
      <c r="M3952">
        <f t="shared" si="1783"/>
        <v>8</v>
      </c>
      <c r="N3952">
        <f t="shared" si="1783"/>
        <v>18</v>
      </c>
      <c r="O3952">
        <f t="shared" si="1784"/>
        <v>6</v>
      </c>
      <c r="P3952">
        <f t="shared" si="1784"/>
        <v>1</v>
      </c>
      <c r="Q3952">
        <f t="shared" si="1784"/>
        <v>7</v>
      </c>
      <c r="R3952">
        <f t="shared" si="1784"/>
        <v>4</v>
      </c>
      <c r="S3952">
        <f t="shared" si="1784"/>
        <v>2</v>
      </c>
      <c r="T3952">
        <f t="shared" si="1784"/>
        <v>17</v>
      </c>
      <c r="U3952">
        <f t="shared" si="1784"/>
        <v>9</v>
      </c>
      <c r="V3952">
        <f t="shared" si="1784"/>
        <v>14</v>
      </c>
      <c r="W3952">
        <f t="shared" si="1784"/>
        <v>3</v>
      </c>
      <c r="X3952">
        <f t="shared" si="1784"/>
        <v>5</v>
      </c>
      <c r="Y3952">
        <f t="shared" si="1784"/>
        <v>0</v>
      </c>
      <c r="Z3952">
        <f t="shared" si="1784"/>
        <v>0</v>
      </c>
      <c r="AA3952">
        <f t="shared" si="1764"/>
        <v>4148</v>
      </c>
      <c r="AC3952">
        <f t="shared" si="1765"/>
        <v>3758</v>
      </c>
      <c r="AD3952">
        <v>3949</v>
      </c>
      <c r="AE3952" t="s">
        <v>23413</v>
      </c>
      <c r="AF3952" s="21">
        <v>2.2319746074350778E-5</v>
      </c>
      <c r="AG3952" s="54">
        <f t="shared" ca="1" si="1766"/>
        <v>9.2850143669299234E-3</v>
      </c>
      <c r="AH3952" s="136">
        <f t="shared" ca="1" si="1766"/>
        <v>1.0390734587453261</v>
      </c>
      <c r="AI3952" s="37">
        <f t="shared" ca="1" si="1781"/>
        <v>5.8031339793312021E-4</v>
      </c>
      <c r="AJ3952" s="37">
        <f t="shared" ca="1" si="1781"/>
        <v>3.5711593718961245E-4</v>
      </c>
      <c r="AK3952" s="37">
        <f t="shared" ca="1" si="1781"/>
        <v>2.4551720681785858E-4</v>
      </c>
      <c r="AL3952" s="37">
        <f t="shared" ca="1" si="1781"/>
        <v>2.4551720681785858E-4</v>
      </c>
      <c r="AM3952" s="37">
        <f t="shared" ca="1" si="1781"/>
        <v>6.6959238223052338E-4</v>
      </c>
      <c r="AN3952" s="37">
        <f t="shared" ca="1" si="1781"/>
        <v>6.2495289008182185E-4</v>
      </c>
      <c r="AO3952" s="37">
        <f t="shared" ca="1" si="1781"/>
        <v>4.240751754126648E-4</v>
      </c>
      <c r="AP3952" s="37">
        <f t="shared" ca="1" si="1781"/>
        <v>8.2583060475097884E-4</v>
      </c>
      <c r="AQ3952" s="37">
        <f t="shared" ca="1" si="1781"/>
        <v>2.9015669896656011E-4</v>
      </c>
      <c r="AR3952" s="37">
        <f t="shared" ca="1" si="1781"/>
        <v>9.3742933512273266E-4</v>
      </c>
      <c r="AS3952" s="37">
        <f t="shared" ca="1" si="1782"/>
        <v>2.4551720681785858E-4</v>
      </c>
      <c r="AT3952" s="37">
        <f t="shared" ca="1" si="1782"/>
        <v>2.6783695289220934E-4</v>
      </c>
      <c r="AU3952" s="37">
        <f t="shared" ca="1" si="1782"/>
        <v>4.240751754126648E-4</v>
      </c>
      <c r="AV3952" s="37">
        <f t="shared" ca="1" si="1782"/>
        <v>3.3479619111526169E-4</v>
      </c>
      <c r="AW3952" s="37">
        <f t="shared" ca="1" si="1782"/>
        <v>3.3479619111526169E-4</v>
      </c>
      <c r="AX3952" s="37">
        <f t="shared" ca="1" si="1782"/>
        <v>7.1423187437922491E-4</v>
      </c>
      <c r="AY3952" s="37">
        <f t="shared" ca="1" si="1782"/>
        <v>6.4727263615617261E-4</v>
      </c>
      <c r="AZ3952" s="37">
        <f t="shared" ca="1" si="1782"/>
        <v>6.4727263615617261E-4</v>
      </c>
      <c r="BA3952" s="37">
        <f t="shared" ca="1" si="1782"/>
        <v>1.7855796859480623E-4</v>
      </c>
      <c r="BB3952" s="37">
        <f t="shared" ca="1" si="1782"/>
        <v>2.9015669896656011E-4</v>
      </c>
      <c r="BC3952" s="37">
        <f t="shared" ca="1" si="1782"/>
        <v>0</v>
      </c>
      <c r="BD3952" s="37">
        <f t="shared" ca="1" si="1782"/>
        <v>0</v>
      </c>
    </row>
    <row r="3953" spans="1:56" x14ac:dyDescent="0.2">
      <c r="A3953" t="s">
        <v>24542</v>
      </c>
      <c r="B3953">
        <v>648</v>
      </c>
      <c r="C3953" s="38">
        <v>75043</v>
      </c>
      <c r="D3953" t="s">
        <v>39228</v>
      </c>
      <c r="E3953">
        <f t="shared" si="1783"/>
        <v>31</v>
      </c>
      <c r="F3953">
        <f t="shared" si="1783"/>
        <v>8</v>
      </c>
      <c r="G3953">
        <f t="shared" si="1783"/>
        <v>28</v>
      </c>
      <c r="H3953">
        <f t="shared" si="1783"/>
        <v>100</v>
      </c>
      <c r="I3953">
        <f t="shared" si="1783"/>
        <v>15</v>
      </c>
      <c r="J3953">
        <f t="shared" si="1783"/>
        <v>24</v>
      </c>
      <c r="K3953">
        <f t="shared" si="1783"/>
        <v>18</v>
      </c>
      <c r="L3953">
        <f t="shared" si="1783"/>
        <v>31</v>
      </c>
      <c r="M3953">
        <f t="shared" si="1783"/>
        <v>69</v>
      </c>
      <c r="N3953">
        <f t="shared" si="1783"/>
        <v>60</v>
      </c>
      <c r="O3953">
        <f t="shared" si="1784"/>
        <v>14</v>
      </c>
      <c r="P3953">
        <f t="shared" si="1784"/>
        <v>17</v>
      </c>
      <c r="Q3953">
        <f t="shared" si="1784"/>
        <v>37</v>
      </c>
      <c r="R3953">
        <f t="shared" si="1784"/>
        <v>35</v>
      </c>
      <c r="S3953">
        <f t="shared" si="1784"/>
        <v>41</v>
      </c>
      <c r="T3953">
        <f t="shared" si="1784"/>
        <v>43</v>
      </c>
      <c r="U3953">
        <f t="shared" si="1784"/>
        <v>26</v>
      </c>
      <c r="V3953">
        <f t="shared" si="1784"/>
        <v>37</v>
      </c>
      <c r="W3953">
        <f t="shared" si="1784"/>
        <v>4</v>
      </c>
      <c r="X3953">
        <f t="shared" si="1784"/>
        <v>10</v>
      </c>
      <c r="Y3953">
        <f t="shared" si="1784"/>
        <v>0</v>
      </c>
      <c r="Z3953">
        <f t="shared" si="1784"/>
        <v>0</v>
      </c>
      <c r="AA3953">
        <f t="shared" si="1764"/>
        <v>4149</v>
      </c>
      <c r="AC3953">
        <f t="shared" si="1765"/>
        <v>3759</v>
      </c>
      <c r="AD3953">
        <v>3950</v>
      </c>
      <c r="AE3953" t="s">
        <v>1379</v>
      </c>
      <c r="AF3953" s="21">
        <v>2.2298305396085312E-5</v>
      </c>
      <c r="AG3953" s="54">
        <f t="shared" ca="1" si="1766"/>
        <v>7.7375119724416028E-3</v>
      </c>
      <c r="AH3953" s="136">
        <f t="shared" ca="1" si="1766"/>
        <v>0.84729100844044969</v>
      </c>
      <c r="AI3953" s="37">
        <f t="shared" ca="1" si="1781"/>
        <v>8.0273899425907123E-4</v>
      </c>
      <c r="AJ3953" s="37">
        <f t="shared" ca="1" si="1781"/>
        <v>8.9193221584341246E-5</v>
      </c>
      <c r="AK3953" s="37">
        <f t="shared" ca="1" si="1781"/>
        <v>2.8987797014910907E-4</v>
      </c>
      <c r="AL3953" s="37">
        <f t="shared" ca="1" si="1781"/>
        <v>4.236678025256209E-4</v>
      </c>
      <c r="AM3953" s="37">
        <f t="shared" ca="1" si="1781"/>
        <v>3.7907119173345027E-4</v>
      </c>
      <c r="AN3953" s="37">
        <f t="shared" ca="1" si="1781"/>
        <v>7.1354577267472997E-4</v>
      </c>
      <c r="AO3953" s="37">
        <f t="shared" ca="1" si="1781"/>
        <v>2.0068474856476781E-4</v>
      </c>
      <c r="AP3953" s="37">
        <f t="shared" ca="1" si="1781"/>
        <v>4.4596610792170625E-4</v>
      </c>
      <c r="AQ3953" s="37">
        <f t="shared" ca="1" si="1781"/>
        <v>1.7838644316868249E-4</v>
      </c>
      <c r="AR3953" s="37">
        <f t="shared" ca="1" si="1781"/>
        <v>1.0257220482199243E-3</v>
      </c>
      <c r="AS3953" s="37">
        <f t="shared" ca="1" si="1782"/>
        <v>3.5677288633736499E-4</v>
      </c>
      <c r="AT3953" s="37">
        <f t="shared" ca="1" si="1782"/>
        <v>2.0068474856476781E-4</v>
      </c>
      <c r="AU3953" s="37">
        <f t="shared" ca="1" si="1782"/>
        <v>3.5677288633736499E-4</v>
      </c>
      <c r="AV3953" s="37">
        <f t="shared" ca="1" si="1782"/>
        <v>3.1217627554519436E-4</v>
      </c>
      <c r="AW3953" s="37">
        <f t="shared" ca="1" si="1782"/>
        <v>3.5677288633736499E-4</v>
      </c>
      <c r="AX3953" s="37">
        <f t="shared" ca="1" si="1782"/>
        <v>3.5677288633736499E-4</v>
      </c>
      <c r="AY3953" s="37">
        <f t="shared" ca="1" si="1782"/>
        <v>3.7907119173345027E-4</v>
      </c>
      <c r="AZ3953" s="37">
        <f t="shared" ca="1" si="1782"/>
        <v>5.3515932950604745E-4</v>
      </c>
      <c r="BA3953" s="37">
        <f t="shared" ca="1" si="1782"/>
        <v>8.9193221584341246E-5</v>
      </c>
      <c r="BB3953" s="37">
        <f t="shared" ca="1" si="1782"/>
        <v>2.4528135935693844E-4</v>
      </c>
      <c r="BC3953" s="37">
        <f t="shared" ca="1" si="1782"/>
        <v>0</v>
      </c>
      <c r="BD3953" s="37">
        <f t="shared" ca="1" si="1782"/>
        <v>0</v>
      </c>
    </row>
    <row r="3954" spans="1:56" x14ac:dyDescent="0.2">
      <c r="A3954" t="s">
        <v>24530</v>
      </c>
      <c r="B3954">
        <v>432</v>
      </c>
      <c r="C3954" s="38">
        <v>47174</v>
      </c>
      <c r="D3954" t="s">
        <v>39229</v>
      </c>
      <c r="E3954">
        <f t="shared" si="1783"/>
        <v>37</v>
      </c>
      <c r="F3954">
        <f t="shared" si="1783"/>
        <v>8</v>
      </c>
      <c r="G3954">
        <f t="shared" si="1783"/>
        <v>20</v>
      </c>
      <c r="H3954">
        <f t="shared" si="1783"/>
        <v>30</v>
      </c>
      <c r="I3954">
        <f t="shared" si="1783"/>
        <v>11</v>
      </c>
      <c r="J3954">
        <f t="shared" si="1783"/>
        <v>35</v>
      </c>
      <c r="K3954">
        <f t="shared" si="1783"/>
        <v>12</v>
      </c>
      <c r="L3954">
        <f t="shared" si="1783"/>
        <v>23</v>
      </c>
      <c r="M3954">
        <f t="shared" si="1783"/>
        <v>15</v>
      </c>
      <c r="N3954">
        <f t="shared" si="1783"/>
        <v>39</v>
      </c>
      <c r="O3954">
        <f t="shared" si="1784"/>
        <v>12</v>
      </c>
      <c r="P3954">
        <f t="shared" si="1784"/>
        <v>20</v>
      </c>
      <c r="Q3954">
        <f t="shared" si="1784"/>
        <v>22</v>
      </c>
      <c r="R3954">
        <f t="shared" si="1784"/>
        <v>17</v>
      </c>
      <c r="S3954">
        <f t="shared" si="1784"/>
        <v>31</v>
      </c>
      <c r="T3954">
        <f t="shared" si="1784"/>
        <v>26</v>
      </c>
      <c r="U3954">
        <f t="shared" si="1784"/>
        <v>25</v>
      </c>
      <c r="V3954">
        <f t="shared" si="1784"/>
        <v>39</v>
      </c>
      <c r="W3954">
        <f t="shared" si="1784"/>
        <v>1</v>
      </c>
      <c r="X3954">
        <f t="shared" si="1784"/>
        <v>9</v>
      </c>
      <c r="Y3954">
        <f t="shared" si="1784"/>
        <v>0</v>
      </c>
      <c r="Z3954">
        <f t="shared" si="1784"/>
        <v>0</v>
      </c>
      <c r="AA3954">
        <f t="shared" si="1764"/>
        <v>4150</v>
      </c>
      <c r="AC3954">
        <f t="shared" si="1765"/>
        <v>1577</v>
      </c>
      <c r="AD3954">
        <v>3951</v>
      </c>
      <c r="AE3954" t="s">
        <v>10959</v>
      </c>
      <c r="AF3954" s="21">
        <v>2.227855052973219E-5</v>
      </c>
      <c r="AG3954" s="54">
        <f t="shared" ca="1" si="1766"/>
        <v>6.7058437094493894E-3</v>
      </c>
      <c r="AH3954" s="136">
        <f t="shared" ca="1" si="1766"/>
        <v>0.745195236669012</v>
      </c>
      <c r="AI3954" s="37">
        <f t="shared" ca="1" si="1781"/>
        <v>4.4557101059464378E-4</v>
      </c>
      <c r="AJ3954" s="37">
        <f t="shared" ca="1" si="1781"/>
        <v>1.1139275264866095E-4</v>
      </c>
      <c r="AK3954" s="37">
        <f t="shared" ca="1" si="1781"/>
        <v>4.6784956112437597E-4</v>
      </c>
      <c r="AL3954" s="37">
        <f t="shared" ca="1" si="1781"/>
        <v>5.7924231377303695E-4</v>
      </c>
      <c r="AM3954" s="37">
        <f t="shared" ca="1" si="1781"/>
        <v>4.0101390953517941E-4</v>
      </c>
      <c r="AN3954" s="37">
        <f t="shared" ca="1" si="1781"/>
        <v>6.683565158919657E-4</v>
      </c>
      <c r="AO3954" s="37">
        <f t="shared" ca="1" si="1781"/>
        <v>1.5594985370812533E-4</v>
      </c>
      <c r="AP3954" s="37">
        <f t="shared" ca="1" si="1781"/>
        <v>3.5645680847571504E-4</v>
      </c>
      <c r="AQ3954" s="37">
        <f t="shared" ca="1" si="1781"/>
        <v>5.7924231377303695E-4</v>
      </c>
      <c r="AR3954" s="37">
        <f t="shared" ca="1" si="1781"/>
        <v>4.2329246006491159E-4</v>
      </c>
      <c r="AS3954" s="37">
        <f t="shared" ca="1" si="1782"/>
        <v>2.2278550529732189E-4</v>
      </c>
      <c r="AT3954" s="37">
        <f t="shared" ca="1" si="1782"/>
        <v>2.8962115688651848E-4</v>
      </c>
      <c r="AU3954" s="37">
        <f t="shared" ca="1" si="1782"/>
        <v>3.3417825794598285E-4</v>
      </c>
      <c r="AV3954" s="37">
        <f t="shared" ca="1" si="1782"/>
        <v>2.2278550529732189E-4</v>
      </c>
      <c r="AW3954" s="37">
        <f t="shared" ca="1" si="1782"/>
        <v>2.6734260635678629E-4</v>
      </c>
      <c r="AX3954" s="37">
        <f t="shared" ca="1" si="1782"/>
        <v>3.1189970741625066E-4</v>
      </c>
      <c r="AY3954" s="37">
        <f t="shared" ca="1" si="1782"/>
        <v>3.5645680847571504E-4</v>
      </c>
      <c r="AZ3954" s="37">
        <f t="shared" ca="1" si="1782"/>
        <v>3.3417825794598285E-4</v>
      </c>
      <c r="BA3954" s="37">
        <f t="shared" ca="1" si="1782"/>
        <v>6.6835651589196573E-5</v>
      </c>
      <c r="BB3954" s="37">
        <f t="shared" ca="1" si="1782"/>
        <v>1.1139275264866095E-4</v>
      </c>
      <c r="BC3954" s="37">
        <f t="shared" ca="1" si="1782"/>
        <v>0</v>
      </c>
      <c r="BD3954" s="37">
        <f t="shared" ca="1" si="1782"/>
        <v>0</v>
      </c>
    </row>
    <row r="3955" spans="1:56" x14ac:dyDescent="0.2">
      <c r="A3955" t="s">
        <v>24548</v>
      </c>
      <c r="B3955">
        <v>1216</v>
      </c>
      <c r="C3955" s="38">
        <v>132961</v>
      </c>
      <c r="D3955" t="s">
        <v>39230</v>
      </c>
      <c r="E3955">
        <f t="shared" si="1783"/>
        <v>111</v>
      </c>
      <c r="F3955">
        <f t="shared" si="1783"/>
        <v>10</v>
      </c>
      <c r="G3955">
        <f t="shared" si="1783"/>
        <v>63</v>
      </c>
      <c r="H3955">
        <f t="shared" si="1783"/>
        <v>117</v>
      </c>
      <c r="I3955">
        <f t="shared" si="1783"/>
        <v>23</v>
      </c>
      <c r="J3955">
        <f t="shared" si="1783"/>
        <v>72</v>
      </c>
      <c r="K3955">
        <f t="shared" si="1783"/>
        <v>26</v>
      </c>
      <c r="L3955">
        <f t="shared" si="1783"/>
        <v>33</v>
      </c>
      <c r="M3955">
        <f t="shared" si="1783"/>
        <v>69</v>
      </c>
      <c r="N3955">
        <f t="shared" si="1783"/>
        <v>124</v>
      </c>
      <c r="O3955">
        <f t="shared" si="1784"/>
        <v>33</v>
      </c>
      <c r="P3955">
        <f t="shared" si="1784"/>
        <v>37</v>
      </c>
      <c r="Q3955">
        <f t="shared" si="1784"/>
        <v>89</v>
      </c>
      <c r="R3955">
        <f t="shared" si="1784"/>
        <v>97</v>
      </c>
      <c r="S3955">
        <f t="shared" si="1784"/>
        <v>54</v>
      </c>
      <c r="T3955">
        <f t="shared" si="1784"/>
        <v>103</v>
      </c>
      <c r="U3955">
        <f t="shared" si="1784"/>
        <v>73</v>
      </c>
      <c r="V3955">
        <f t="shared" si="1784"/>
        <v>61</v>
      </c>
      <c r="W3955">
        <f t="shared" si="1784"/>
        <v>5</v>
      </c>
      <c r="X3955">
        <f t="shared" si="1784"/>
        <v>16</v>
      </c>
      <c r="Y3955">
        <f t="shared" si="1784"/>
        <v>0</v>
      </c>
      <c r="Z3955">
        <f t="shared" si="1784"/>
        <v>0</v>
      </c>
      <c r="AA3955">
        <f t="shared" si="1764"/>
        <v>4151</v>
      </c>
      <c r="AC3955">
        <f t="shared" si="1765"/>
        <v>3760</v>
      </c>
      <c r="AD3955">
        <v>3952</v>
      </c>
      <c r="AE3955" t="s">
        <v>23421</v>
      </c>
      <c r="AF3955" s="21">
        <v>2.2266221503429073E-5</v>
      </c>
      <c r="AG3955" s="54">
        <f t="shared" ca="1" si="1766"/>
        <v>9.2850143669299234E-3</v>
      </c>
      <c r="AH3955" s="136">
        <f t="shared" ca="1" si="1766"/>
        <v>1.0099290087310324</v>
      </c>
      <c r="AI3955" s="37">
        <f t="shared" ref="AI3955:AR3964" ca="1" si="1785">$AF3955*INDIRECT(CONCATENATE(AI$1,$AC3955+3))</f>
        <v>6.9025286660630129E-4</v>
      </c>
      <c r="AJ3955" s="37">
        <f t="shared" ca="1" si="1785"/>
        <v>2.2266221503429074E-4</v>
      </c>
      <c r="AK3955" s="37">
        <f t="shared" ca="1" si="1785"/>
        <v>3.3399332255143612E-4</v>
      </c>
      <c r="AL3955" s="37">
        <f t="shared" ca="1" si="1785"/>
        <v>4.6759065157201053E-4</v>
      </c>
      <c r="AM3955" s="37">
        <f t="shared" ca="1" si="1785"/>
        <v>3.5625954405486517E-4</v>
      </c>
      <c r="AN3955" s="37">
        <f t="shared" ca="1" si="1785"/>
        <v>9.12915081640592E-4</v>
      </c>
      <c r="AO3955" s="37">
        <f t="shared" ca="1" si="1785"/>
        <v>2.8946087954457797E-4</v>
      </c>
      <c r="AP3955" s="37">
        <f t="shared" ca="1" si="1785"/>
        <v>3.3399332255143612E-4</v>
      </c>
      <c r="AQ3955" s="37">
        <f t="shared" ca="1" si="1785"/>
        <v>5.1212309457886868E-4</v>
      </c>
      <c r="AR3955" s="37">
        <f t="shared" ca="1" si="1785"/>
        <v>1.224642182688599E-3</v>
      </c>
      <c r="AS3955" s="37">
        <f t="shared" ref="AS3955:BD3964" ca="1" si="1786">$AF3955*INDIRECT(CONCATENATE(AS$1,$AC3955+3))</f>
        <v>4.4532443006858146E-5</v>
      </c>
      <c r="AT3955" s="37">
        <f t="shared" ca="1" si="1786"/>
        <v>1.5586355052400351E-4</v>
      </c>
      <c r="AU3955" s="37">
        <f t="shared" ca="1" si="1786"/>
        <v>5.3438931608229773E-4</v>
      </c>
      <c r="AV3955" s="37">
        <f t="shared" ca="1" si="1786"/>
        <v>5.7892175908915594E-4</v>
      </c>
      <c r="AW3955" s="37">
        <f t="shared" ca="1" si="1786"/>
        <v>4.4532443006858148E-4</v>
      </c>
      <c r="AX3955" s="37">
        <f t="shared" ca="1" si="1786"/>
        <v>6.0118798059258498E-4</v>
      </c>
      <c r="AY3955" s="37">
        <f t="shared" ca="1" si="1786"/>
        <v>5.5665553758572678E-4</v>
      </c>
      <c r="AZ3955" s="37">
        <f t="shared" ca="1" si="1786"/>
        <v>7.1251908810973034E-4</v>
      </c>
      <c r="BA3955" s="37">
        <f t="shared" ca="1" si="1786"/>
        <v>1.3359732902057443E-4</v>
      </c>
      <c r="BB3955" s="37">
        <f t="shared" ca="1" si="1786"/>
        <v>1.7812977202743259E-4</v>
      </c>
      <c r="BC3955" s="37">
        <f t="shared" ca="1" si="1786"/>
        <v>0</v>
      </c>
      <c r="BD3955" s="37">
        <f t="shared" ca="1" si="1786"/>
        <v>0</v>
      </c>
    </row>
    <row r="3956" spans="1:56" x14ac:dyDescent="0.2">
      <c r="A3956" t="s">
        <v>24554</v>
      </c>
      <c r="B3956">
        <v>785</v>
      </c>
      <c r="C3956" s="38">
        <v>88661</v>
      </c>
      <c r="D3956" t="s">
        <v>39231</v>
      </c>
      <c r="E3956">
        <f t="shared" si="1783"/>
        <v>56</v>
      </c>
      <c r="F3956">
        <f t="shared" si="1783"/>
        <v>17</v>
      </c>
      <c r="G3956">
        <f t="shared" si="1783"/>
        <v>42</v>
      </c>
      <c r="H3956">
        <f t="shared" si="1783"/>
        <v>73</v>
      </c>
      <c r="I3956">
        <f t="shared" si="1783"/>
        <v>32</v>
      </c>
      <c r="J3956">
        <f t="shared" si="1783"/>
        <v>36</v>
      </c>
      <c r="K3956">
        <f t="shared" si="1783"/>
        <v>10</v>
      </c>
      <c r="L3956">
        <f t="shared" si="1783"/>
        <v>42</v>
      </c>
      <c r="M3956">
        <f t="shared" si="1783"/>
        <v>47</v>
      </c>
      <c r="N3956">
        <f t="shared" si="1783"/>
        <v>104</v>
      </c>
      <c r="O3956">
        <f t="shared" si="1784"/>
        <v>20</v>
      </c>
      <c r="P3956">
        <f t="shared" si="1784"/>
        <v>30</v>
      </c>
      <c r="Q3956">
        <f t="shared" si="1784"/>
        <v>19</v>
      </c>
      <c r="R3956">
        <f t="shared" si="1784"/>
        <v>43</v>
      </c>
      <c r="S3956">
        <f t="shared" si="1784"/>
        <v>41</v>
      </c>
      <c r="T3956">
        <f t="shared" si="1784"/>
        <v>55</v>
      </c>
      <c r="U3956">
        <f t="shared" si="1784"/>
        <v>45</v>
      </c>
      <c r="V3956">
        <f t="shared" si="1784"/>
        <v>50</v>
      </c>
      <c r="W3956">
        <f t="shared" si="1784"/>
        <v>5</v>
      </c>
      <c r="X3956">
        <f t="shared" si="1784"/>
        <v>18</v>
      </c>
      <c r="Y3956">
        <f t="shared" si="1784"/>
        <v>0</v>
      </c>
      <c r="Z3956">
        <f t="shared" si="1784"/>
        <v>0</v>
      </c>
      <c r="AA3956">
        <f t="shared" si="1764"/>
        <v>4152</v>
      </c>
      <c r="AC3956">
        <f t="shared" si="1765"/>
        <v>3761</v>
      </c>
      <c r="AD3956">
        <v>3953</v>
      </c>
      <c r="AE3956" t="s">
        <v>23427</v>
      </c>
      <c r="AF3956" s="21">
        <v>2.2234229805866676E-5</v>
      </c>
      <c r="AG3956" s="54">
        <f t="shared" ca="1" si="1766"/>
        <v>7.7375119724416028E-3</v>
      </c>
      <c r="AH3956" s="136">
        <f t="shared" ca="1" si="1766"/>
        <v>0.87943049151144459</v>
      </c>
      <c r="AI3956" s="37">
        <f t="shared" ca="1" si="1785"/>
        <v>4.2245036631146683E-4</v>
      </c>
      <c r="AJ3956" s="37">
        <f t="shared" ca="1" si="1785"/>
        <v>8.8936919223466703E-5</v>
      </c>
      <c r="AK3956" s="37">
        <f t="shared" ca="1" si="1785"/>
        <v>3.7798190669973347E-4</v>
      </c>
      <c r="AL3956" s="37">
        <f t="shared" ca="1" si="1785"/>
        <v>7.3372958359360033E-4</v>
      </c>
      <c r="AM3956" s="37">
        <f t="shared" ca="1" si="1785"/>
        <v>2.6681075767040008E-4</v>
      </c>
      <c r="AN3956" s="37">
        <f t="shared" ca="1" si="1785"/>
        <v>2.6681075767040008E-4</v>
      </c>
      <c r="AO3956" s="37">
        <f t="shared" ca="1" si="1785"/>
        <v>1.1117114902933339E-4</v>
      </c>
      <c r="AP3956" s="37">
        <f t="shared" ca="1" si="1785"/>
        <v>1.3340537883520004E-4</v>
      </c>
      <c r="AQ3956" s="37">
        <f t="shared" ca="1" si="1785"/>
        <v>5.3362151534080016E-4</v>
      </c>
      <c r="AR3956" s="37">
        <f t="shared" ca="1" si="1785"/>
        <v>8.6713496242880037E-4</v>
      </c>
      <c r="AS3956" s="37">
        <f t="shared" ca="1" si="1786"/>
        <v>2.0010806825280009E-4</v>
      </c>
      <c r="AT3956" s="37">
        <f t="shared" ca="1" si="1786"/>
        <v>1.5563960864106672E-4</v>
      </c>
      <c r="AU3956" s="37">
        <f t="shared" ca="1" si="1786"/>
        <v>4.2245036631146683E-4</v>
      </c>
      <c r="AV3956" s="37">
        <f t="shared" ca="1" si="1786"/>
        <v>7.3372958359360033E-4</v>
      </c>
      <c r="AW3956" s="37">
        <f t="shared" ca="1" si="1786"/>
        <v>4.8915305572906685E-4</v>
      </c>
      <c r="AX3956" s="37">
        <f t="shared" ca="1" si="1786"/>
        <v>9.560718816522671E-4</v>
      </c>
      <c r="AY3956" s="37">
        <f t="shared" ca="1" si="1786"/>
        <v>3.5574767689386681E-4</v>
      </c>
      <c r="AZ3956" s="37">
        <f t="shared" ca="1" si="1786"/>
        <v>4.2245036631146683E-4</v>
      </c>
      <c r="BA3956" s="37">
        <f t="shared" ca="1" si="1786"/>
        <v>4.4468459611733351E-5</v>
      </c>
      <c r="BB3956" s="37">
        <f t="shared" ca="1" si="1786"/>
        <v>1.5563960864106672E-4</v>
      </c>
      <c r="BC3956" s="37">
        <f t="shared" ca="1" si="1786"/>
        <v>0</v>
      </c>
      <c r="BD3956" s="37">
        <f t="shared" ca="1" si="1786"/>
        <v>0</v>
      </c>
    </row>
    <row r="3957" spans="1:56" x14ac:dyDescent="0.2">
      <c r="A3957" t="s">
        <v>24560</v>
      </c>
      <c r="B3957">
        <v>731</v>
      </c>
      <c r="C3957" s="38">
        <v>80687</v>
      </c>
      <c r="D3957" t="s">
        <v>39232</v>
      </c>
      <c r="E3957">
        <f t="shared" si="1783"/>
        <v>49</v>
      </c>
      <c r="F3957">
        <f t="shared" si="1783"/>
        <v>10</v>
      </c>
      <c r="G3957">
        <f t="shared" si="1783"/>
        <v>57</v>
      </c>
      <c r="H3957">
        <f t="shared" si="1783"/>
        <v>81</v>
      </c>
      <c r="I3957">
        <f t="shared" si="1783"/>
        <v>13</v>
      </c>
      <c r="J3957">
        <f t="shared" si="1783"/>
        <v>38</v>
      </c>
      <c r="K3957">
        <f t="shared" si="1783"/>
        <v>9</v>
      </c>
      <c r="L3957">
        <f t="shared" si="1783"/>
        <v>23</v>
      </c>
      <c r="M3957">
        <f t="shared" si="1783"/>
        <v>34</v>
      </c>
      <c r="N3957">
        <f t="shared" si="1783"/>
        <v>72</v>
      </c>
      <c r="O3957">
        <f t="shared" si="1784"/>
        <v>8</v>
      </c>
      <c r="P3957">
        <f t="shared" si="1784"/>
        <v>20</v>
      </c>
      <c r="Q3957">
        <f t="shared" si="1784"/>
        <v>58</v>
      </c>
      <c r="R3957">
        <f t="shared" si="1784"/>
        <v>39</v>
      </c>
      <c r="S3957">
        <f t="shared" si="1784"/>
        <v>53</v>
      </c>
      <c r="T3957">
        <f t="shared" si="1784"/>
        <v>89</v>
      </c>
      <c r="U3957">
        <f t="shared" si="1784"/>
        <v>36</v>
      </c>
      <c r="V3957">
        <f t="shared" si="1784"/>
        <v>28</v>
      </c>
      <c r="W3957">
        <f t="shared" si="1784"/>
        <v>1</v>
      </c>
      <c r="X3957">
        <f t="shared" si="1784"/>
        <v>13</v>
      </c>
      <c r="Y3957">
        <f t="shared" si="1784"/>
        <v>0</v>
      </c>
      <c r="Z3957">
        <f t="shared" si="1784"/>
        <v>0</v>
      </c>
      <c r="AA3957">
        <f t="shared" si="1764"/>
        <v>4153</v>
      </c>
      <c r="AC3957">
        <f t="shared" si="1765"/>
        <v>3762</v>
      </c>
      <c r="AD3957">
        <v>3954</v>
      </c>
      <c r="AE3957" t="s">
        <v>23433</v>
      </c>
      <c r="AF3957" s="21">
        <v>2.2226246240406761E-5</v>
      </c>
      <c r="AG3957" s="54">
        <f t="shared" ca="1" si="1766"/>
        <v>1.2380019155906566E-2</v>
      </c>
      <c r="AH3957" s="136">
        <f t="shared" ca="1" si="1766"/>
        <v>1.3806499639615872</v>
      </c>
      <c r="AI3957" s="37">
        <f t="shared" ca="1" si="1785"/>
        <v>1.0001810808183042E-3</v>
      </c>
      <c r="AJ3957" s="37">
        <f t="shared" ca="1" si="1785"/>
        <v>2.0003621616366084E-4</v>
      </c>
      <c r="AK3957" s="37">
        <f t="shared" ca="1" si="1785"/>
        <v>5.3342990976976232E-4</v>
      </c>
      <c r="AL3957" s="37">
        <f t="shared" ca="1" si="1785"/>
        <v>8.0014486465464338E-4</v>
      </c>
      <c r="AM3957" s="37">
        <f t="shared" ca="1" si="1785"/>
        <v>3.1116744736569467E-4</v>
      </c>
      <c r="AN3957" s="37">
        <f t="shared" ca="1" si="1785"/>
        <v>7.3346612593342309E-4</v>
      </c>
      <c r="AO3957" s="37">
        <f t="shared" ca="1" si="1785"/>
        <v>2.8894120112528789E-4</v>
      </c>
      <c r="AP3957" s="37">
        <f t="shared" ca="1" si="1785"/>
        <v>5.7788240225057578E-4</v>
      </c>
      <c r="AQ3957" s="37">
        <f t="shared" ca="1" si="1785"/>
        <v>7.5569237217382992E-4</v>
      </c>
      <c r="AR3957" s="37">
        <f t="shared" ca="1" si="1785"/>
        <v>1.6225159755496935E-3</v>
      </c>
      <c r="AS3957" s="37">
        <f t="shared" ca="1" si="1786"/>
        <v>2.4448870864447438E-4</v>
      </c>
      <c r="AT3957" s="37">
        <f t="shared" ca="1" si="1786"/>
        <v>5.3342990976976232E-4</v>
      </c>
      <c r="AU3957" s="37">
        <f t="shared" ca="1" si="1786"/>
        <v>6.667873872122028E-4</v>
      </c>
      <c r="AV3957" s="37">
        <f t="shared" ca="1" si="1786"/>
        <v>8.2237111089505021E-4</v>
      </c>
      <c r="AW3957" s="37">
        <f t="shared" ca="1" si="1786"/>
        <v>7.3346612593342309E-4</v>
      </c>
      <c r="AX3957" s="37">
        <f t="shared" ca="1" si="1786"/>
        <v>8.4459735713545694E-4</v>
      </c>
      <c r="AY3957" s="37">
        <f t="shared" ca="1" si="1786"/>
        <v>6.0010864849098251E-4</v>
      </c>
      <c r="AZ3957" s="37">
        <f t="shared" ca="1" si="1786"/>
        <v>7.1123987969301636E-4</v>
      </c>
      <c r="BA3957" s="37">
        <f t="shared" ca="1" si="1786"/>
        <v>1.3335747744244058E-4</v>
      </c>
      <c r="BB3957" s="37">
        <f t="shared" ca="1" si="1786"/>
        <v>2.6671495488488116E-4</v>
      </c>
      <c r="BC3957" s="37">
        <f t="shared" ca="1" si="1786"/>
        <v>0</v>
      </c>
      <c r="BD3957" s="37">
        <f t="shared" ca="1" si="1786"/>
        <v>0</v>
      </c>
    </row>
    <row r="3958" spans="1:56" x14ac:dyDescent="0.2">
      <c r="A3958" t="s">
        <v>24566</v>
      </c>
      <c r="B3958">
        <v>298</v>
      </c>
      <c r="C3958" s="38">
        <v>34850</v>
      </c>
      <c r="D3958" t="s">
        <v>39233</v>
      </c>
      <c r="E3958">
        <f t="shared" si="1783"/>
        <v>22</v>
      </c>
      <c r="F3958">
        <f t="shared" si="1783"/>
        <v>6</v>
      </c>
      <c r="G3958">
        <f t="shared" si="1783"/>
        <v>16</v>
      </c>
      <c r="H3958">
        <f t="shared" si="1783"/>
        <v>19</v>
      </c>
      <c r="I3958">
        <f t="shared" si="1783"/>
        <v>18</v>
      </c>
      <c r="J3958">
        <f t="shared" si="1783"/>
        <v>12</v>
      </c>
      <c r="K3958">
        <f t="shared" si="1783"/>
        <v>8</v>
      </c>
      <c r="L3958">
        <f t="shared" si="1783"/>
        <v>10</v>
      </c>
      <c r="M3958">
        <f t="shared" si="1783"/>
        <v>16</v>
      </c>
      <c r="N3958">
        <f t="shared" si="1783"/>
        <v>27</v>
      </c>
      <c r="O3958">
        <f t="shared" si="1784"/>
        <v>8</v>
      </c>
      <c r="P3958">
        <f t="shared" si="1784"/>
        <v>14</v>
      </c>
      <c r="Q3958">
        <f t="shared" si="1784"/>
        <v>11</v>
      </c>
      <c r="R3958">
        <f t="shared" si="1784"/>
        <v>14</v>
      </c>
      <c r="S3958">
        <f t="shared" si="1784"/>
        <v>22</v>
      </c>
      <c r="T3958">
        <f t="shared" si="1784"/>
        <v>16</v>
      </c>
      <c r="U3958">
        <f t="shared" si="1784"/>
        <v>17</v>
      </c>
      <c r="V3958">
        <f t="shared" si="1784"/>
        <v>22</v>
      </c>
      <c r="W3958">
        <f t="shared" si="1784"/>
        <v>8</v>
      </c>
      <c r="X3958">
        <f t="shared" si="1784"/>
        <v>12</v>
      </c>
      <c r="Y3958">
        <f t="shared" si="1784"/>
        <v>0</v>
      </c>
      <c r="Z3958">
        <f t="shared" si="1784"/>
        <v>0</v>
      </c>
      <c r="AA3958">
        <f t="shared" si="1764"/>
        <v>4154</v>
      </c>
      <c r="AC3958">
        <f t="shared" si="1765"/>
        <v>3763</v>
      </c>
      <c r="AD3958">
        <v>3955</v>
      </c>
      <c r="AE3958" t="s">
        <v>23439</v>
      </c>
      <c r="AF3958" s="21">
        <v>2.218641425789707E-5</v>
      </c>
      <c r="AG3958" s="54">
        <f t="shared" ca="1" si="1766"/>
        <v>6.1900095779532822E-3</v>
      </c>
      <c r="AH3958" s="136">
        <f t="shared" ca="1" si="1766"/>
        <v>0.69798459255344181</v>
      </c>
      <c r="AI3958" s="37">
        <f t="shared" ca="1" si="1785"/>
        <v>4.2154187090004435E-4</v>
      </c>
      <c r="AJ3958" s="37">
        <f t="shared" ca="1" si="1785"/>
        <v>2.218641425789707E-5</v>
      </c>
      <c r="AK3958" s="37">
        <f t="shared" ca="1" si="1785"/>
        <v>3.5498262812635312E-4</v>
      </c>
      <c r="AL3958" s="37">
        <f t="shared" ca="1" si="1785"/>
        <v>4.4372828515794143E-4</v>
      </c>
      <c r="AM3958" s="37">
        <f t="shared" ca="1" si="1785"/>
        <v>1.5530489980527948E-4</v>
      </c>
      <c r="AN3958" s="37">
        <f t="shared" ca="1" si="1785"/>
        <v>4.4372828515794143E-4</v>
      </c>
      <c r="AO3958" s="37">
        <f t="shared" ca="1" si="1785"/>
        <v>1.1093207128948536E-4</v>
      </c>
      <c r="AP3958" s="37">
        <f t="shared" ca="1" si="1785"/>
        <v>2.8842338535266189E-4</v>
      </c>
      <c r="AQ3958" s="37">
        <f t="shared" ca="1" si="1785"/>
        <v>4.6591469941583845E-4</v>
      </c>
      <c r="AR3958" s="37">
        <f t="shared" ca="1" si="1785"/>
        <v>6.4340601347901501E-4</v>
      </c>
      <c r="AS3958" s="37">
        <f t="shared" ca="1" si="1786"/>
        <v>1.3311848554738241E-4</v>
      </c>
      <c r="AT3958" s="37">
        <f t="shared" ca="1" si="1786"/>
        <v>1.1093207128948536E-4</v>
      </c>
      <c r="AU3958" s="37">
        <f t="shared" ca="1" si="1786"/>
        <v>4.4372828515794143E-4</v>
      </c>
      <c r="AV3958" s="37">
        <f t="shared" ca="1" si="1786"/>
        <v>2.8842338535266189E-4</v>
      </c>
      <c r="AW3958" s="37">
        <f t="shared" ca="1" si="1786"/>
        <v>4.4372828515794143E-4</v>
      </c>
      <c r="AX3958" s="37">
        <f t="shared" ca="1" si="1786"/>
        <v>3.5498262812635312E-4</v>
      </c>
      <c r="AY3958" s="37">
        <f t="shared" ca="1" si="1786"/>
        <v>3.771690423842502E-4</v>
      </c>
      <c r="AZ3958" s="37">
        <f t="shared" ca="1" si="1786"/>
        <v>3.771690423842502E-4</v>
      </c>
      <c r="BA3958" s="37">
        <f t="shared" ca="1" si="1786"/>
        <v>8.874565703158828E-5</v>
      </c>
      <c r="BB3958" s="37">
        <f t="shared" ca="1" si="1786"/>
        <v>2.2186414257897071E-4</v>
      </c>
      <c r="BC3958" s="37">
        <f t="shared" ca="1" si="1786"/>
        <v>0</v>
      </c>
      <c r="BD3958" s="37">
        <f t="shared" ca="1" si="1786"/>
        <v>0</v>
      </c>
    </row>
    <row r="3959" spans="1:56" x14ac:dyDescent="0.2">
      <c r="A3959" t="s">
        <v>24572</v>
      </c>
      <c r="B3959">
        <v>244</v>
      </c>
      <c r="C3959" s="38">
        <v>26263</v>
      </c>
      <c r="D3959" t="s">
        <v>39234</v>
      </c>
      <c r="E3959">
        <f t="shared" ref="E3959:N3968" si="1787">LEN($D3959)-LEN(SUBSTITUTE($D3959,E$3,""))</f>
        <v>12</v>
      </c>
      <c r="F3959">
        <f t="shared" si="1787"/>
        <v>2</v>
      </c>
      <c r="G3959">
        <f t="shared" si="1787"/>
        <v>10</v>
      </c>
      <c r="H3959">
        <f t="shared" si="1787"/>
        <v>12</v>
      </c>
      <c r="I3959">
        <f t="shared" si="1787"/>
        <v>8</v>
      </c>
      <c r="J3959">
        <f t="shared" si="1787"/>
        <v>23</v>
      </c>
      <c r="K3959">
        <f t="shared" si="1787"/>
        <v>9</v>
      </c>
      <c r="L3959">
        <f t="shared" si="1787"/>
        <v>6</v>
      </c>
      <c r="M3959">
        <f t="shared" si="1787"/>
        <v>30</v>
      </c>
      <c r="N3959">
        <f t="shared" si="1787"/>
        <v>19</v>
      </c>
      <c r="O3959">
        <f t="shared" ref="O3959:Z3968" si="1788">LEN($D3959)-LEN(SUBSTITUTE($D3959,O$3,""))</f>
        <v>6</v>
      </c>
      <c r="P3959">
        <f t="shared" si="1788"/>
        <v>9</v>
      </c>
      <c r="Q3959">
        <f t="shared" si="1788"/>
        <v>38</v>
      </c>
      <c r="R3959">
        <f t="shared" si="1788"/>
        <v>7</v>
      </c>
      <c r="S3959">
        <f t="shared" si="1788"/>
        <v>9</v>
      </c>
      <c r="T3959">
        <f t="shared" si="1788"/>
        <v>25</v>
      </c>
      <c r="U3959">
        <f t="shared" si="1788"/>
        <v>14</v>
      </c>
      <c r="V3959">
        <f t="shared" si="1788"/>
        <v>2</v>
      </c>
      <c r="W3959">
        <f t="shared" si="1788"/>
        <v>0</v>
      </c>
      <c r="X3959">
        <f t="shared" si="1788"/>
        <v>3</v>
      </c>
      <c r="Y3959">
        <f t="shared" si="1788"/>
        <v>0</v>
      </c>
      <c r="Z3959">
        <f t="shared" si="1788"/>
        <v>0</v>
      </c>
      <c r="AA3959">
        <f t="shared" si="1764"/>
        <v>4155</v>
      </c>
      <c r="AC3959">
        <f t="shared" si="1765"/>
        <v>3764</v>
      </c>
      <c r="AD3959">
        <v>3956</v>
      </c>
      <c r="AE3959" t="s">
        <v>23445</v>
      </c>
      <c r="AF3959" s="21">
        <v>2.2180298928719039E-5</v>
      </c>
      <c r="AG3959" s="54">
        <f t="shared" ca="1" si="1766"/>
        <v>2.011753112834817E-2</v>
      </c>
      <c r="AH3959" s="136">
        <f t="shared" ca="1" si="1766"/>
        <v>2.2241294750773015</v>
      </c>
      <c r="AI3959" s="37">
        <f t="shared" ca="1" si="1785"/>
        <v>1.4638997292954566E-3</v>
      </c>
      <c r="AJ3959" s="37">
        <f t="shared" ca="1" si="1785"/>
        <v>4.2142567964566176E-4</v>
      </c>
      <c r="AK3959" s="37">
        <f t="shared" ca="1" si="1785"/>
        <v>9.7593315286363777E-4</v>
      </c>
      <c r="AL3959" s="37">
        <f t="shared" ca="1" si="1785"/>
        <v>1.2864573378657043E-3</v>
      </c>
      <c r="AM3959" s="37">
        <f t="shared" ca="1" si="1785"/>
        <v>6.654089678615712E-4</v>
      </c>
      <c r="AN3959" s="37">
        <f t="shared" ca="1" si="1785"/>
        <v>1.3973588325092994E-3</v>
      </c>
      <c r="AO3959" s="37">
        <f t="shared" ca="1" si="1785"/>
        <v>5.5450747321797596E-4</v>
      </c>
      <c r="AP3959" s="37">
        <f t="shared" ca="1" si="1785"/>
        <v>5.9886807107541401E-4</v>
      </c>
      <c r="AQ3959" s="37">
        <f t="shared" ca="1" si="1785"/>
        <v>8.8721195714876156E-4</v>
      </c>
      <c r="AR3959" s="37">
        <f t="shared" ca="1" si="1785"/>
        <v>2.240210191800623E-3</v>
      </c>
      <c r="AS3959" s="37">
        <f t="shared" ca="1" si="1786"/>
        <v>3.327044839307856E-4</v>
      </c>
      <c r="AT3959" s="37">
        <f t="shared" ca="1" si="1786"/>
        <v>5.3232717428925694E-4</v>
      </c>
      <c r="AU3959" s="37">
        <f t="shared" ca="1" si="1786"/>
        <v>2.0184072025134325E-3</v>
      </c>
      <c r="AV3959" s="37">
        <f t="shared" ca="1" si="1786"/>
        <v>9.9811345179235669E-4</v>
      </c>
      <c r="AW3959" s="37">
        <f t="shared" ca="1" si="1786"/>
        <v>1.1090149464359519E-3</v>
      </c>
      <c r="AX3959" s="37">
        <f t="shared" ca="1" si="1786"/>
        <v>2.0184072025134325E-3</v>
      </c>
      <c r="AY3959" s="37">
        <f t="shared" ca="1" si="1786"/>
        <v>7.9849076143388535E-4</v>
      </c>
      <c r="AZ3959" s="37">
        <f t="shared" ca="1" si="1786"/>
        <v>8.6503165822004254E-4</v>
      </c>
      <c r="BA3959" s="37">
        <f t="shared" ca="1" si="1786"/>
        <v>4.2142567964566176E-4</v>
      </c>
      <c r="BB3959" s="37">
        <f t="shared" ca="1" si="1786"/>
        <v>5.3232717428925694E-4</v>
      </c>
      <c r="BC3959" s="37">
        <f t="shared" ca="1" si="1786"/>
        <v>0</v>
      </c>
      <c r="BD3959" s="37">
        <f t="shared" ca="1" si="1786"/>
        <v>0</v>
      </c>
    </row>
    <row r="3960" spans="1:56" x14ac:dyDescent="0.2">
      <c r="A3960" t="s">
        <v>24578</v>
      </c>
      <c r="B3960">
        <v>461</v>
      </c>
      <c r="C3960" s="38">
        <v>52307</v>
      </c>
      <c r="D3960" t="s">
        <v>39235</v>
      </c>
      <c r="E3960">
        <f t="shared" si="1787"/>
        <v>26</v>
      </c>
      <c r="F3960">
        <f t="shared" si="1787"/>
        <v>8</v>
      </c>
      <c r="G3960">
        <f t="shared" si="1787"/>
        <v>29</v>
      </c>
      <c r="H3960">
        <f t="shared" si="1787"/>
        <v>24</v>
      </c>
      <c r="I3960">
        <f t="shared" si="1787"/>
        <v>16</v>
      </c>
      <c r="J3960">
        <f t="shared" si="1787"/>
        <v>31</v>
      </c>
      <c r="K3960">
        <f t="shared" si="1787"/>
        <v>14</v>
      </c>
      <c r="L3960">
        <f t="shared" si="1787"/>
        <v>31</v>
      </c>
      <c r="M3960">
        <f t="shared" si="1787"/>
        <v>26</v>
      </c>
      <c r="N3960">
        <f t="shared" si="1787"/>
        <v>49</v>
      </c>
      <c r="O3960">
        <f t="shared" si="1788"/>
        <v>12</v>
      </c>
      <c r="P3960">
        <f t="shared" si="1788"/>
        <v>23</v>
      </c>
      <c r="Q3960">
        <f t="shared" si="1788"/>
        <v>25</v>
      </c>
      <c r="R3960">
        <f t="shared" si="1788"/>
        <v>24</v>
      </c>
      <c r="S3960">
        <f t="shared" si="1788"/>
        <v>20</v>
      </c>
      <c r="T3960">
        <f t="shared" si="1788"/>
        <v>22</v>
      </c>
      <c r="U3960">
        <f t="shared" si="1788"/>
        <v>22</v>
      </c>
      <c r="V3960">
        <f t="shared" si="1788"/>
        <v>32</v>
      </c>
      <c r="W3960">
        <f t="shared" si="1788"/>
        <v>9</v>
      </c>
      <c r="X3960">
        <f t="shared" si="1788"/>
        <v>18</v>
      </c>
      <c r="Y3960">
        <f t="shared" si="1788"/>
        <v>0</v>
      </c>
      <c r="Z3960">
        <f t="shared" si="1788"/>
        <v>0</v>
      </c>
      <c r="AA3960">
        <f t="shared" si="1764"/>
        <v>4156</v>
      </c>
      <c r="AC3960">
        <f t="shared" si="1765"/>
        <v>3765</v>
      </c>
      <c r="AD3960">
        <v>3957</v>
      </c>
      <c r="AE3960" t="s">
        <v>23451</v>
      </c>
      <c r="AF3960" s="21">
        <v>2.2156633836074388E-5</v>
      </c>
      <c r="AG3960" s="54">
        <f t="shared" ca="1" si="1766"/>
        <v>1.6506692207875418E-2</v>
      </c>
      <c r="AH3960" s="136">
        <f t="shared" ca="1" si="1766"/>
        <v>1.8583211930992312</v>
      </c>
      <c r="AI3960" s="37">
        <f t="shared" ca="1" si="1785"/>
        <v>1.1078316918037194E-3</v>
      </c>
      <c r="AJ3960" s="37">
        <f t="shared" ca="1" si="1785"/>
        <v>2.2156633836074388E-4</v>
      </c>
      <c r="AK3960" s="37">
        <f t="shared" ca="1" si="1785"/>
        <v>1.0856750579676449E-3</v>
      </c>
      <c r="AL3960" s="37">
        <f t="shared" ca="1" si="1785"/>
        <v>1.1743015933119425E-3</v>
      </c>
      <c r="AM3960" s="37">
        <f t="shared" ca="1" si="1785"/>
        <v>8.1979545193475232E-4</v>
      </c>
      <c r="AN3960" s="37">
        <f t="shared" ca="1" si="1785"/>
        <v>1.1743015933119425E-3</v>
      </c>
      <c r="AO3960" s="37">
        <f t="shared" ca="1" si="1785"/>
        <v>4.8744594439363651E-4</v>
      </c>
      <c r="AP3960" s="37">
        <f t="shared" ca="1" si="1785"/>
        <v>8.1979545193475232E-4</v>
      </c>
      <c r="AQ3960" s="37">
        <f t="shared" ca="1" si="1785"/>
        <v>1.2186148609840913E-3</v>
      </c>
      <c r="AR3960" s="37">
        <f t="shared" ca="1" si="1785"/>
        <v>1.6617475377055792E-3</v>
      </c>
      <c r="AS3960" s="37">
        <f t="shared" ca="1" si="1786"/>
        <v>5.0960257822971092E-4</v>
      </c>
      <c r="AT3960" s="37">
        <f t="shared" ca="1" si="1786"/>
        <v>5.5391584590185972E-4</v>
      </c>
      <c r="AU3960" s="37">
        <f t="shared" ca="1" si="1786"/>
        <v>7.9763881809867803E-4</v>
      </c>
      <c r="AV3960" s="37">
        <f t="shared" ca="1" si="1786"/>
        <v>5.9822911357400852E-4</v>
      </c>
      <c r="AW3960" s="37">
        <f t="shared" ca="1" si="1786"/>
        <v>7.3116891659045483E-4</v>
      </c>
      <c r="AX3960" s="37">
        <f t="shared" ca="1" si="1786"/>
        <v>9.9704852262334754E-4</v>
      </c>
      <c r="AY3960" s="37">
        <f t="shared" ca="1" si="1786"/>
        <v>7.5332555042652923E-4</v>
      </c>
      <c r="AZ3960" s="37">
        <f t="shared" ca="1" si="1786"/>
        <v>1.0856750579676449E-3</v>
      </c>
      <c r="BA3960" s="37">
        <f t="shared" ca="1" si="1786"/>
        <v>1.550964368525207E-4</v>
      </c>
      <c r="BB3960" s="37">
        <f t="shared" ca="1" si="1786"/>
        <v>5.5391584590185972E-4</v>
      </c>
      <c r="BC3960" s="37">
        <f t="shared" ca="1" si="1786"/>
        <v>0</v>
      </c>
      <c r="BD3960" s="37">
        <f t="shared" ca="1" si="1786"/>
        <v>0</v>
      </c>
    </row>
    <row r="3961" spans="1:56" x14ac:dyDescent="0.2">
      <c r="A3961" t="s">
        <v>1835</v>
      </c>
      <c r="B3961">
        <v>678</v>
      </c>
      <c r="C3961" s="38">
        <v>77269</v>
      </c>
      <c r="D3961" t="s">
        <v>39236</v>
      </c>
      <c r="E3961">
        <f t="shared" si="1787"/>
        <v>62</v>
      </c>
      <c r="F3961">
        <f t="shared" si="1787"/>
        <v>4</v>
      </c>
      <c r="G3961">
        <f t="shared" si="1787"/>
        <v>32</v>
      </c>
      <c r="H3961">
        <f t="shared" si="1787"/>
        <v>84</v>
      </c>
      <c r="I3961">
        <f t="shared" si="1787"/>
        <v>20</v>
      </c>
      <c r="J3961">
        <f t="shared" si="1787"/>
        <v>21</v>
      </c>
      <c r="K3961">
        <f t="shared" si="1787"/>
        <v>9</v>
      </c>
      <c r="L3961">
        <f t="shared" si="1787"/>
        <v>29</v>
      </c>
      <c r="M3961">
        <f t="shared" si="1787"/>
        <v>54</v>
      </c>
      <c r="N3961">
        <f t="shared" si="1787"/>
        <v>84</v>
      </c>
      <c r="O3961">
        <f t="shared" si="1788"/>
        <v>9</v>
      </c>
      <c r="P3961">
        <f t="shared" si="1788"/>
        <v>20</v>
      </c>
      <c r="Q3961">
        <f t="shared" si="1788"/>
        <v>16</v>
      </c>
      <c r="R3961">
        <f t="shared" si="1788"/>
        <v>56</v>
      </c>
      <c r="S3961">
        <f t="shared" si="1788"/>
        <v>42</v>
      </c>
      <c r="T3961">
        <f t="shared" si="1788"/>
        <v>56</v>
      </c>
      <c r="U3961">
        <f t="shared" si="1788"/>
        <v>40</v>
      </c>
      <c r="V3961">
        <f t="shared" si="1788"/>
        <v>23</v>
      </c>
      <c r="W3961">
        <f t="shared" si="1788"/>
        <v>4</v>
      </c>
      <c r="X3961">
        <f t="shared" si="1788"/>
        <v>13</v>
      </c>
      <c r="Y3961">
        <f t="shared" si="1788"/>
        <v>0</v>
      </c>
      <c r="Z3961">
        <f t="shared" si="1788"/>
        <v>0</v>
      </c>
      <c r="AA3961">
        <f t="shared" si="1764"/>
        <v>4158</v>
      </c>
      <c r="AC3961">
        <f t="shared" si="1765"/>
        <v>3766</v>
      </c>
      <c r="AD3961">
        <v>3958</v>
      </c>
      <c r="AE3961" t="s">
        <v>23457</v>
      </c>
      <c r="AF3961" s="21">
        <v>2.2152386015170235E-5</v>
      </c>
      <c r="AG3961" s="54">
        <f t="shared" ca="1" si="1766"/>
        <v>3.6108389204727483E-3</v>
      </c>
      <c r="AH3961" s="136">
        <f t="shared" ca="1" si="1766"/>
        <v>0.39154342281813392</v>
      </c>
      <c r="AI3961" s="37">
        <f t="shared" ca="1" si="1785"/>
        <v>2.2152386015170236E-4</v>
      </c>
      <c r="AJ3961" s="37">
        <f t="shared" ca="1" si="1785"/>
        <v>6.6457158045510697E-5</v>
      </c>
      <c r="AK3961" s="37">
        <f t="shared" ca="1" si="1785"/>
        <v>1.7721908812136188E-4</v>
      </c>
      <c r="AL3961" s="37">
        <f t="shared" ca="1" si="1785"/>
        <v>1.5506670210619164E-4</v>
      </c>
      <c r="AM3961" s="37">
        <f t="shared" ca="1" si="1785"/>
        <v>4.4304772030340469E-5</v>
      </c>
      <c r="AN3961" s="37">
        <f t="shared" ca="1" si="1785"/>
        <v>3.5443817624272375E-4</v>
      </c>
      <c r="AO3961" s="37">
        <f t="shared" ca="1" si="1785"/>
        <v>6.6457158045510697E-5</v>
      </c>
      <c r="AP3961" s="37">
        <f t="shared" ca="1" si="1785"/>
        <v>6.6457158045510697E-5</v>
      </c>
      <c r="AQ3961" s="37">
        <f t="shared" ca="1" si="1785"/>
        <v>8.8609544060680939E-5</v>
      </c>
      <c r="AR3961" s="37">
        <f t="shared" ca="1" si="1785"/>
        <v>3.9874294827306424E-4</v>
      </c>
      <c r="AS3961" s="37">
        <f t="shared" ca="1" si="1786"/>
        <v>6.6457158045510697E-5</v>
      </c>
      <c r="AT3961" s="37">
        <f t="shared" ca="1" si="1786"/>
        <v>2.2152386015170235E-5</v>
      </c>
      <c r="AU3961" s="37">
        <f t="shared" ca="1" si="1786"/>
        <v>4.4304772030340472E-4</v>
      </c>
      <c r="AV3961" s="37">
        <f t="shared" ca="1" si="1786"/>
        <v>1.1076193007585118E-4</v>
      </c>
      <c r="AW3961" s="37">
        <f t="shared" ca="1" si="1786"/>
        <v>4.4304772030340472E-4</v>
      </c>
      <c r="AX3961" s="37">
        <f t="shared" ca="1" si="1786"/>
        <v>3.5443817624272375E-4</v>
      </c>
      <c r="AY3961" s="37">
        <f t="shared" ca="1" si="1786"/>
        <v>1.7721908812136188E-4</v>
      </c>
      <c r="AZ3961" s="37">
        <f t="shared" ca="1" si="1786"/>
        <v>2.6582863218204279E-4</v>
      </c>
      <c r="BA3961" s="37">
        <f t="shared" ca="1" si="1786"/>
        <v>4.4304772030340469E-5</v>
      </c>
      <c r="BB3961" s="37">
        <f t="shared" ca="1" si="1786"/>
        <v>4.4304772030340469E-5</v>
      </c>
      <c r="BC3961" s="37">
        <f t="shared" ca="1" si="1786"/>
        <v>0</v>
      </c>
      <c r="BD3961" s="37">
        <f t="shared" ca="1" si="1786"/>
        <v>0</v>
      </c>
    </row>
    <row r="3962" spans="1:56" x14ac:dyDescent="0.2">
      <c r="A3962" t="s">
        <v>24586</v>
      </c>
      <c r="B3962">
        <v>434</v>
      </c>
      <c r="C3962" s="38">
        <v>48995</v>
      </c>
      <c r="D3962" t="s">
        <v>39237</v>
      </c>
      <c r="E3962">
        <f t="shared" si="1787"/>
        <v>28</v>
      </c>
      <c r="F3962">
        <f t="shared" si="1787"/>
        <v>6</v>
      </c>
      <c r="G3962">
        <f t="shared" si="1787"/>
        <v>22</v>
      </c>
      <c r="H3962">
        <f t="shared" si="1787"/>
        <v>25</v>
      </c>
      <c r="I3962">
        <f t="shared" si="1787"/>
        <v>18</v>
      </c>
      <c r="J3962">
        <f t="shared" si="1787"/>
        <v>26</v>
      </c>
      <c r="K3962">
        <f t="shared" si="1787"/>
        <v>11</v>
      </c>
      <c r="L3962">
        <f t="shared" si="1787"/>
        <v>18</v>
      </c>
      <c r="M3962">
        <f t="shared" si="1787"/>
        <v>21</v>
      </c>
      <c r="N3962">
        <f t="shared" si="1787"/>
        <v>43</v>
      </c>
      <c r="O3962">
        <f t="shared" si="1788"/>
        <v>13</v>
      </c>
      <c r="P3962">
        <f t="shared" si="1788"/>
        <v>16</v>
      </c>
      <c r="Q3962">
        <f t="shared" si="1788"/>
        <v>26</v>
      </c>
      <c r="R3962">
        <f t="shared" si="1788"/>
        <v>16</v>
      </c>
      <c r="S3962">
        <f t="shared" si="1788"/>
        <v>29</v>
      </c>
      <c r="T3962">
        <f t="shared" si="1788"/>
        <v>39</v>
      </c>
      <c r="U3962">
        <f t="shared" si="1788"/>
        <v>19</v>
      </c>
      <c r="V3962">
        <f t="shared" si="1788"/>
        <v>33</v>
      </c>
      <c r="W3962">
        <f t="shared" si="1788"/>
        <v>3</v>
      </c>
      <c r="X3962">
        <f t="shared" si="1788"/>
        <v>22</v>
      </c>
      <c r="Y3962">
        <f t="shared" si="1788"/>
        <v>0</v>
      </c>
      <c r="Z3962">
        <f t="shared" si="1788"/>
        <v>0</v>
      </c>
      <c r="AA3962">
        <f t="shared" si="1764"/>
        <v>4159</v>
      </c>
      <c r="AC3962">
        <f t="shared" si="1765"/>
        <v>3767</v>
      </c>
      <c r="AD3962">
        <v>3959</v>
      </c>
      <c r="AE3962" t="s">
        <v>23463</v>
      </c>
      <c r="AF3962" s="21">
        <v>2.21335265004289E-5</v>
      </c>
      <c r="AG3962" s="54">
        <f t="shared" ca="1" si="1766"/>
        <v>1.8570028733859847E-2</v>
      </c>
      <c r="AH3962" s="136">
        <f t="shared" ca="1" si="1766"/>
        <v>2.1010914036327146</v>
      </c>
      <c r="AI3962" s="37">
        <f t="shared" ca="1" si="1785"/>
        <v>1.9034832790368855E-3</v>
      </c>
      <c r="AJ3962" s="37">
        <f t="shared" ca="1" si="1785"/>
        <v>4.2053700350814908E-4</v>
      </c>
      <c r="AK3962" s="37">
        <f t="shared" ca="1" si="1785"/>
        <v>1.0402757455201582E-3</v>
      </c>
      <c r="AL3962" s="37">
        <f t="shared" ca="1" si="1785"/>
        <v>1.3722786430265918E-3</v>
      </c>
      <c r="AM3962" s="37">
        <f t="shared" ca="1" si="1785"/>
        <v>6.4187226851243812E-4</v>
      </c>
      <c r="AN3962" s="37">
        <f t="shared" ca="1" si="1785"/>
        <v>1.0181422190197293E-3</v>
      </c>
      <c r="AO3962" s="37">
        <f t="shared" ca="1" si="1785"/>
        <v>5.0907110950986466E-4</v>
      </c>
      <c r="AP3962" s="37">
        <f t="shared" ca="1" si="1785"/>
        <v>7.7467342751501148E-4</v>
      </c>
      <c r="AQ3962" s="37">
        <f t="shared" ca="1" si="1785"/>
        <v>1.0402757455201582E-3</v>
      </c>
      <c r="AR3962" s="37">
        <f t="shared" ca="1" si="1785"/>
        <v>2.3904208620463213E-3</v>
      </c>
      <c r="AS3962" s="37">
        <f t="shared" ca="1" si="1786"/>
        <v>3.762699505072913E-4</v>
      </c>
      <c r="AT3962" s="37">
        <f t="shared" ca="1" si="1786"/>
        <v>4.4267053000857798E-4</v>
      </c>
      <c r="AU3962" s="37">
        <f t="shared" ca="1" si="1786"/>
        <v>7.5253990101458259E-4</v>
      </c>
      <c r="AV3962" s="37">
        <f t="shared" ca="1" si="1786"/>
        <v>8.4107400701629816E-4</v>
      </c>
      <c r="AW3962" s="37">
        <f t="shared" ca="1" si="1786"/>
        <v>1.2616110105244474E-3</v>
      </c>
      <c r="AX3962" s="37">
        <f t="shared" ca="1" si="1786"/>
        <v>1.0402757455201582E-3</v>
      </c>
      <c r="AY3962" s="37">
        <f t="shared" ca="1" si="1786"/>
        <v>6.6400579501286702E-4</v>
      </c>
      <c r="AZ3962" s="37">
        <f t="shared" ca="1" si="1786"/>
        <v>1.1066763250214451E-3</v>
      </c>
      <c r="BA3962" s="37">
        <f t="shared" ca="1" si="1786"/>
        <v>3.0986937100600462E-4</v>
      </c>
      <c r="BB3962" s="37">
        <f t="shared" ca="1" si="1786"/>
        <v>6.6400579501286702E-4</v>
      </c>
      <c r="BC3962" s="37">
        <f t="shared" ca="1" si="1786"/>
        <v>0</v>
      </c>
      <c r="BD3962" s="37">
        <f t="shared" ca="1" si="1786"/>
        <v>0</v>
      </c>
    </row>
    <row r="3963" spans="1:56" x14ac:dyDescent="0.2">
      <c r="A3963" t="s">
        <v>24592</v>
      </c>
      <c r="B3963">
        <v>353</v>
      </c>
      <c r="C3963" s="38">
        <v>39666</v>
      </c>
      <c r="D3963" t="s">
        <v>39238</v>
      </c>
      <c r="E3963">
        <f t="shared" si="1787"/>
        <v>19</v>
      </c>
      <c r="F3963">
        <f t="shared" si="1787"/>
        <v>5</v>
      </c>
      <c r="G3963">
        <f t="shared" si="1787"/>
        <v>24</v>
      </c>
      <c r="H3963">
        <f t="shared" si="1787"/>
        <v>46</v>
      </c>
      <c r="I3963">
        <f t="shared" si="1787"/>
        <v>8</v>
      </c>
      <c r="J3963">
        <f t="shared" si="1787"/>
        <v>16</v>
      </c>
      <c r="K3963">
        <f t="shared" si="1787"/>
        <v>5</v>
      </c>
      <c r="L3963">
        <f t="shared" si="1787"/>
        <v>16</v>
      </c>
      <c r="M3963">
        <f t="shared" si="1787"/>
        <v>24</v>
      </c>
      <c r="N3963">
        <f t="shared" si="1787"/>
        <v>38</v>
      </c>
      <c r="O3963">
        <f t="shared" si="1788"/>
        <v>8</v>
      </c>
      <c r="P3963">
        <f t="shared" si="1788"/>
        <v>14</v>
      </c>
      <c r="Q3963">
        <f t="shared" si="1788"/>
        <v>21</v>
      </c>
      <c r="R3963">
        <f t="shared" si="1788"/>
        <v>16</v>
      </c>
      <c r="S3963">
        <f t="shared" si="1788"/>
        <v>14</v>
      </c>
      <c r="T3963">
        <f t="shared" si="1788"/>
        <v>32</v>
      </c>
      <c r="U3963">
        <f t="shared" si="1788"/>
        <v>20</v>
      </c>
      <c r="V3963">
        <f t="shared" si="1788"/>
        <v>17</v>
      </c>
      <c r="W3963">
        <f t="shared" si="1788"/>
        <v>3</v>
      </c>
      <c r="X3963">
        <f t="shared" si="1788"/>
        <v>7</v>
      </c>
      <c r="Y3963">
        <f t="shared" si="1788"/>
        <v>0</v>
      </c>
      <c r="Z3963">
        <f t="shared" si="1788"/>
        <v>0</v>
      </c>
      <c r="AA3963">
        <f t="shared" si="1764"/>
        <v>4160</v>
      </c>
      <c r="AC3963">
        <f t="shared" si="1765"/>
        <v>3768</v>
      </c>
      <c r="AD3963">
        <v>3960</v>
      </c>
      <c r="AE3963" t="s">
        <v>23481</v>
      </c>
      <c r="AF3963" s="21">
        <v>2.2107177064118867E-5</v>
      </c>
      <c r="AG3963" s="54">
        <f t="shared" ca="1" si="1766"/>
        <v>6.1900095779532831E-3</v>
      </c>
      <c r="AH3963" s="136">
        <f t="shared" ca="1" si="1766"/>
        <v>0.70035536939128573</v>
      </c>
      <c r="AI3963" s="37">
        <f t="shared" ca="1" si="1785"/>
        <v>3.0950047889766413E-4</v>
      </c>
      <c r="AJ3963" s="37">
        <f t="shared" ca="1" si="1785"/>
        <v>1.9896459357706981E-4</v>
      </c>
      <c r="AK3963" s="37">
        <f t="shared" ca="1" si="1785"/>
        <v>2.6528612476942639E-4</v>
      </c>
      <c r="AL3963" s="37">
        <f t="shared" ca="1" si="1785"/>
        <v>4.642507183464962E-4</v>
      </c>
      <c r="AM3963" s="37">
        <f t="shared" ca="1" si="1785"/>
        <v>2.4317894770530755E-4</v>
      </c>
      <c r="AN3963" s="37">
        <f t="shared" ca="1" si="1785"/>
        <v>1.1053588532059434E-4</v>
      </c>
      <c r="AO3963" s="37">
        <f t="shared" ca="1" si="1785"/>
        <v>1.5475023944883207E-4</v>
      </c>
      <c r="AP3963" s="37">
        <f t="shared" ca="1" si="1785"/>
        <v>3.9792918715413962E-4</v>
      </c>
      <c r="AQ3963" s="37">
        <f t="shared" ca="1" si="1785"/>
        <v>4.863578954106151E-4</v>
      </c>
      <c r="AR3963" s="37">
        <f t="shared" ca="1" si="1785"/>
        <v>8.1796555137239808E-4</v>
      </c>
      <c r="AS3963" s="37">
        <f t="shared" ca="1" si="1786"/>
        <v>1.7685741651295094E-4</v>
      </c>
      <c r="AT3963" s="37">
        <f t="shared" ca="1" si="1786"/>
        <v>3.9792918715413962E-4</v>
      </c>
      <c r="AU3963" s="37">
        <f t="shared" ca="1" si="1786"/>
        <v>2.6528612476942639E-4</v>
      </c>
      <c r="AV3963" s="37">
        <f t="shared" ca="1" si="1786"/>
        <v>2.2107177064118868E-4</v>
      </c>
      <c r="AW3963" s="37">
        <f t="shared" ca="1" si="1786"/>
        <v>2.4317894770530755E-4</v>
      </c>
      <c r="AX3963" s="37">
        <f t="shared" ca="1" si="1786"/>
        <v>5.5267942660297163E-4</v>
      </c>
      <c r="AY3963" s="37">
        <f t="shared" ca="1" si="1786"/>
        <v>2.8739330183354529E-4</v>
      </c>
      <c r="AZ3963" s="37">
        <f t="shared" ca="1" si="1786"/>
        <v>5.0846507247473394E-4</v>
      </c>
      <c r="BA3963" s="37">
        <f t="shared" ca="1" si="1786"/>
        <v>4.4214354128237734E-5</v>
      </c>
      <c r="BB3963" s="37">
        <f t="shared" ca="1" si="1786"/>
        <v>4.4214354128237734E-5</v>
      </c>
      <c r="BC3963" s="37">
        <f t="shared" ca="1" si="1786"/>
        <v>0</v>
      </c>
      <c r="BD3963" s="37">
        <f t="shared" ca="1" si="1786"/>
        <v>0</v>
      </c>
    </row>
    <row r="3964" spans="1:56" x14ac:dyDescent="0.2">
      <c r="A3964" t="s">
        <v>24598</v>
      </c>
      <c r="B3964">
        <v>191</v>
      </c>
      <c r="C3964" s="38">
        <v>20424</v>
      </c>
      <c r="D3964" t="s">
        <v>39239</v>
      </c>
      <c r="E3964">
        <f t="shared" si="1787"/>
        <v>22</v>
      </c>
      <c r="F3964">
        <f t="shared" si="1787"/>
        <v>0</v>
      </c>
      <c r="G3964">
        <f t="shared" si="1787"/>
        <v>6</v>
      </c>
      <c r="H3964">
        <f t="shared" si="1787"/>
        <v>7</v>
      </c>
      <c r="I3964">
        <f t="shared" si="1787"/>
        <v>7</v>
      </c>
      <c r="J3964">
        <f t="shared" si="1787"/>
        <v>13</v>
      </c>
      <c r="K3964">
        <f t="shared" si="1787"/>
        <v>3</v>
      </c>
      <c r="L3964">
        <f t="shared" si="1787"/>
        <v>7</v>
      </c>
      <c r="M3964">
        <f t="shared" si="1787"/>
        <v>19</v>
      </c>
      <c r="N3964">
        <f t="shared" si="1787"/>
        <v>13</v>
      </c>
      <c r="O3964">
        <f t="shared" si="1788"/>
        <v>3</v>
      </c>
      <c r="P3964">
        <f t="shared" si="1788"/>
        <v>8</v>
      </c>
      <c r="Q3964">
        <f t="shared" si="1788"/>
        <v>16</v>
      </c>
      <c r="R3964">
        <f t="shared" si="1788"/>
        <v>5</v>
      </c>
      <c r="S3964">
        <f t="shared" si="1788"/>
        <v>8</v>
      </c>
      <c r="T3964">
        <f t="shared" si="1788"/>
        <v>26</v>
      </c>
      <c r="U3964">
        <f t="shared" si="1788"/>
        <v>9</v>
      </c>
      <c r="V3964">
        <f t="shared" si="1788"/>
        <v>11</v>
      </c>
      <c r="W3964">
        <f t="shared" si="1788"/>
        <v>2</v>
      </c>
      <c r="X3964">
        <f t="shared" si="1788"/>
        <v>6</v>
      </c>
      <c r="Y3964">
        <f t="shared" si="1788"/>
        <v>0</v>
      </c>
      <c r="Z3964">
        <f t="shared" si="1788"/>
        <v>0</v>
      </c>
      <c r="AA3964">
        <f t="shared" si="1764"/>
        <v>4161</v>
      </c>
      <c r="AC3964">
        <f t="shared" si="1765"/>
        <v>3768</v>
      </c>
      <c r="AD3964">
        <v>3961</v>
      </c>
      <c r="AE3964" t="s">
        <v>23481</v>
      </c>
      <c r="AF3964" s="21">
        <v>2.2107177064118867E-5</v>
      </c>
      <c r="AG3964" s="54">
        <f t="shared" ca="1" si="1766"/>
        <v>6.1900095779532831E-3</v>
      </c>
      <c r="AH3964" s="136">
        <f t="shared" ca="1" si="1766"/>
        <v>0.70035536939128573</v>
      </c>
      <c r="AI3964" s="37">
        <f t="shared" ca="1" si="1785"/>
        <v>3.0950047889766413E-4</v>
      </c>
      <c r="AJ3964" s="37">
        <f t="shared" ca="1" si="1785"/>
        <v>1.9896459357706981E-4</v>
      </c>
      <c r="AK3964" s="37">
        <f t="shared" ca="1" si="1785"/>
        <v>2.6528612476942639E-4</v>
      </c>
      <c r="AL3964" s="37">
        <f t="shared" ca="1" si="1785"/>
        <v>4.642507183464962E-4</v>
      </c>
      <c r="AM3964" s="37">
        <f t="shared" ca="1" si="1785"/>
        <v>2.4317894770530755E-4</v>
      </c>
      <c r="AN3964" s="37">
        <f t="shared" ca="1" si="1785"/>
        <v>1.1053588532059434E-4</v>
      </c>
      <c r="AO3964" s="37">
        <f t="shared" ca="1" si="1785"/>
        <v>1.5475023944883207E-4</v>
      </c>
      <c r="AP3964" s="37">
        <f t="shared" ca="1" si="1785"/>
        <v>3.9792918715413962E-4</v>
      </c>
      <c r="AQ3964" s="37">
        <f t="shared" ca="1" si="1785"/>
        <v>4.863578954106151E-4</v>
      </c>
      <c r="AR3964" s="37">
        <f t="shared" ca="1" si="1785"/>
        <v>8.1796555137239808E-4</v>
      </c>
      <c r="AS3964" s="37">
        <f t="shared" ca="1" si="1786"/>
        <v>1.7685741651295094E-4</v>
      </c>
      <c r="AT3964" s="37">
        <f t="shared" ca="1" si="1786"/>
        <v>3.9792918715413962E-4</v>
      </c>
      <c r="AU3964" s="37">
        <f t="shared" ca="1" si="1786"/>
        <v>2.6528612476942639E-4</v>
      </c>
      <c r="AV3964" s="37">
        <f t="shared" ca="1" si="1786"/>
        <v>2.2107177064118868E-4</v>
      </c>
      <c r="AW3964" s="37">
        <f t="shared" ca="1" si="1786"/>
        <v>2.4317894770530755E-4</v>
      </c>
      <c r="AX3964" s="37">
        <f t="shared" ca="1" si="1786"/>
        <v>5.5267942660297163E-4</v>
      </c>
      <c r="AY3964" s="37">
        <f t="shared" ca="1" si="1786"/>
        <v>2.8739330183354529E-4</v>
      </c>
      <c r="AZ3964" s="37">
        <f t="shared" ca="1" si="1786"/>
        <v>5.0846507247473394E-4</v>
      </c>
      <c r="BA3964" s="37">
        <f t="shared" ca="1" si="1786"/>
        <v>4.4214354128237734E-5</v>
      </c>
      <c r="BB3964" s="37">
        <f t="shared" ca="1" si="1786"/>
        <v>4.4214354128237734E-5</v>
      </c>
      <c r="BC3964" s="37">
        <f t="shared" ca="1" si="1786"/>
        <v>0</v>
      </c>
      <c r="BD3964" s="37">
        <f t="shared" ca="1" si="1786"/>
        <v>0</v>
      </c>
    </row>
    <row r="3965" spans="1:56" x14ac:dyDescent="0.2">
      <c r="A3965" t="s">
        <v>24604</v>
      </c>
      <c r="B3965">
        <v>328</v>
      </c>
      <c r="C3965" s="38">
        <v>37829</v>
      </c>
      <c r="D3965" t="s">
        <v>39240</v>
      </c>
      <c r="E3965">
        <f t="shared" si="1787"/>
        <v>13</v>
      </c>
      <c r="F3965">
        <f t="shared" si="1787"/>
        <v>7</v>
      </c>
      <c r="G3965">
        <f t="shared" si="1787"/>
        <v>18</v>
      </c>
      <c r="H3965">
        <f t="shared" si="1787"/>
        <v>38</v>
      </c>
      <c r="I3965">
        <f t="shared" si="1787"/>
        <v>6</v>
      </c>
      <c r="J3965">
        <f t="shared" si="1787"/>
        <v>19</v>
      </c>
      <c r="K3965">
        <f t="shared" si="1787"/>
        <v>18</v>
      </c>
      <c r="L3965">
        <f t="shared" si="1787"/>
        <v>9</v>
      </c>
      <c r="M3965">
        <f t="shared" si="1787"/>
        <v>43</v>
      </c>
      <c r="N3965">
        <f t="shared" si="1787"/>
        <v>12</v>
      </c>
      <c r="O3965">
        <f t="shared" si="1788"/>
        <v>1</v>
      </c>
      <c r="P3965">
        <f t="shared" si="1788"/>
        <v>8</v>
      </c>
      <c r="Q3965">
        <f t="shared" si="1788"/>
        <v>15</v>
      </c>
      <c r="R3965">
        <f t="shared" si="1788"/>
        <v>8</v>
      </c>
      <c r="S3965">
        <f t="shared" si="1788"/>
        <v>33</v>
      </c>
      <c r="T3965">
        <f t="shared" si="1788"/>
        <v>40</v>
      </c>
      <c r="U3965">
        <f t="shared" si="1788"/>
        <v>13</v>
      </c>
      <c r="V3965">
        <f t="shared" si="1788"/>
        <v>17</v>
      </c>
      <c r="W3965">
        <f t="shared" si="1788"/>
        <v>3</v>
      </c>
      <c r="X3965">
        <f t="shared" si="1788"/>
        <v>7</v>
      </c>
      <c r="Y3965">
        <f t="shared" si="1788"/>
        <v>0</v>
      </c>
      <c r="Z3965">
        <f t="shared" si="1788"/>
        <v>0</v>
      </c>
      <c r="AA3965">
        <f t="shared" si="1764"/>
        <v>4162</v>
      </c>
      <c r="AC3965">
        <f t="shared" si="1765"/>
        <v>3769</v>
      </c>
      <c r="AD3965">
        <v>3962</v>
      </c>
      <c r="AE3965" t="s">
        <v>23469</v>
      </c>
      <c r="AF3965" s="21">
        <v>2.2107177064118867E-5</v>
      </c>
      <c r="AG3965" s="54">
        <f t="shared" ca="1" si="1766"/>
        <v>3.0950047889766416E-3</v>
      </c>
      <c r="AH3965" s="136">
        <f t="shared" ca="1" si="1766"/>
        <v>0.34465089042961317</v>
      </c>
      <c r="AI3965" s="37">
        <f t="shared" ref="AI3965:AR3974" ca="1" si="1789">$AF3965*INDIRECT(CONCATENATE(AI$1,$AC3965+3))</f>
        <v>1.7685741651295094E-4</v>
      </c>
      <c r="AJ3965" s="37">
        <f t="shared" ca="1" si="1789"/>
        <v>0</v>
      </c>
      <c r="AK3965" s="37">
        <f t="shared" ca="1" si="1789"/>
        <v>1.5475023944883207E-4</v>
      </c>
      <c r="AL3965" s="37">
        <f t="shared" ca="1" si="1789"/>
        <v>8.8428708256475469E-5</v>
      </c>
      <c r="AM3965" s="37">
        <f t="shared" ca="1" si="1789"/>
        <v>6.6321531192356598E-5</v>
      </c>
      <c r="AN3965" s="37">
        <f t="shared" ca="1" si="1789"/>
        <v>1.7685741651295094E-4</v>
      </c>
      <c r="AO3965" s="37">
        <f t="shared" ca="1" si="1789"/>
        <v>2.2107177064118867E-5</v>
      </c>
      <c r="AP3965" s="37">
        <f t="shared" ca="1" si="1789"/>
        <v>1.326430623847132E-4</v>
      </c>
      <c r="AQ3965" s="37">
        <f t="shared" ca="1" si="1789"/>
        <v>1.9896459357706981E-4</v>
      </c>
      <c r="AR3965" s="37">
        <f t="shared" ca="1" si="1789"/>
        <v>4.4214354128237736E-4</v>
      </c>
      <c r="AS3965" s="37">
        <f t="shared" ref="AS3965:BD3974" ca="1" si="1790">$AF3965*INDIRECT(CONCATENATE(AS$1,$AC3965+3))</f>
        <v>8.8428708256475469E-5</v>
      </c>
      <c r="AT3965" s="37">
        <f t="shared" ca="1" si="1790"/>
        <v>1.5475023944883207E-4</v>
      </c>
      <c r="AU3965" s="37">
        <f t="shared" ca="1" si="1790"/>
        <v>4.4214354128237734E-5</v>
      </c>
      <c r="AV3965" s="37">
        <f t="shared" ca="1" si="1790"/>
        <v>1.326430623847132E-4</v>
      </c>
      <c r="AW3965" s="37">
        <f t="shared" ca="1" si="1790"/>
        <v>2.4317894770530755E-4</v>
      </c>
      <c r="AX3965" s="37">
        <f t="shared" ca="1" si="1790"/>
        <v>3.3160765596178303E-4</v>
      </c>
      <c r="AY3965" s="37">
        <f t="shared" ca="1" si="1790"/>
        <v>2.4317894770530755E-4</v>
      </c>
      <c r="AZ3965" s="37">
        <f t="shared" ca="1" si="1790"/>
        <v>2.8739330183354529E-4</v>
      </c>
      <c r="BA3965" s="37">
        <f t="shared" ca="1" si="1790"/>
        <v>2.2107177064118867E-5</v>
      </c>
      <c r="BB3965" s="37">
        <f t="shared" ca="1" si="1790"/>
        <v>8.8428708256475469E-5</v>
      </c>
      <c r="BC3965" s="37">
        <f t="shared" ca="1" si="1790"/>
        <v>0</v>
      </c>
      <c r="BD3965" s="37">
        <f t="shared" ca="1" si="1790"/>
        <v>0</v>
      </c>
    </row>
    <row r="3966" spans="1:56" x14ac:dyDescent="0.2">
      <c r="A3966" t="s">
        <v>24610</v>
      </c>
      <c r="B3966">
        <v>410</v>
      </c>
      <c r="C3966" s="38">
        <v>43833</v>
      </c>
      <c r="D3966" t="s">
        <v>39241</v>
      </c>
      <c r="E3966">
        <f t="shared" si="1787"/>
        <v>24</v>
      </c>
      <c r="F3966">
        <f t="shared" si="1787"/>
        <v>7</v>
      </c>
      <c r="G3966">
        <f t="shared" si="1787"/>
        <v>22</v>
      </c>
      <c r="H3966">
        <f t="shared" si="1787"/>
        <v>33</v>
      </c>
      <c r="I3966">
        <f t="shared" si="1787"/>
        <v>6</v>
      </c>
      <c r="J3966">
        <f t="shared" si="1787"/>
        <v>23</v>
      </c>
      <c r="K3966">
        <f t="shared" si="1787"/>
        <v>5</v>
      </c>
      <c r="L3966">
        <f t="shared" si="1787"/>
        <v>18</v>
      </c>
      <c r="M3966">
        <f t="shared" si="1787"/>
        <v>21</v>
      </c>
      <c r="N3966">
        <f t="shared" si="1787"/>
        <v>49</v>
      </c>
      <c r="O3966">
        <f t="shared" si="1788"/>
        <v>4</v>
      </c>
      <c r="P3966">
        <f t="shared" si="1788"/>
        <v>10</v>
      </c>
      <c r="Q3966">
        <f t="shared" si="1788"/>
        <v>44</v>
      </c>
      <c r="R3966">
        <f t="shared" si="1788"/>
        <v>20</v>
      </c>
      <c r="S3966">
        <f t="shared" si="1788"/>
        <v>12</v>
      </c>
      <c r="T3966">
        <f t="shared" si="1788"/>
        <v>55</v>
      </c>
      <c r="U3966">
        <f t="shared" si="1788"/>
        <v>22</v>
      </c>
      <c r="V3966">
        <f t="shared" si="1788"/>
        <v>27</v>
      </c>
      <c r="W3966">
        <f t="shared" si="1788"/>
        <v>3</v>
      </c>
      <c r="X3966">
        <f t="shared" si="1788"/>
        <v>5</v>
      </c>
      <c r="Y3966">
        <f t="shared" si="1788"/>
        <v>0</v>
      </c>
      <c r="Z3966">
        <f t="shared" si="1788"/>
        <v>0</v>
      </c>
      <c r="AA3966">
        <f t="shared" si="1764"/>
        <v>4163</v>
      </c>
      <c r="AC3966">
        <f t="shared" si="1765"/>
        <v>3770</v>
      </c>
      <c r="AD3966">
        <v>3963</v>
      </c>
      <c r="AE3966" t="s">
        <v>23487</v>
      </c>
      <c r="AF3966" s="21">
        <v>2.2107177064118867E-5</v>
      </c>
      <c r="AG3966" s="54">
        <f t="shared" ca="1" si="1766"/>
        <v>3.0950047889766416E-3</v>
      </c>
      <c r="AH3966" s="136">
        <f t="shared" ca="1" si="1766"/>
        <v>0.3503324349350917</v>
      </c>
      <c r="AI3966" s="37">
        <f t="shared" ca="1" si="1789"/>
        <v>2.4317894770530755E-4</v>
      </c>
      <c r="AJ3966" s="37">
        <f t="shared" ca="1" si="1789"/>
        <v>8.8428708256475469E-5</v>
      </c>
      <c r="AK3966" s="37">
        <f t="shared" ca="1" si="1789"/>
        <v>1.7685741651295094E-4</v>
      </c>
      <c r="AL3966" s="37">
        <f t="shared" ca="1" si="1789"/>
        <v>1.7685741651295094E-4</v>
      </c>
      <c r="AM3966" s="37">
        <f t="shared" ca="1" si="1789"/>
        <v>2.2107177064118868E-4</v>
      </c>
      <c r="AN3966" s="37">
        <f t="shared" ca="1" si="1789"/>
        <v>1.1053588532059434E-4</v>
      </c>
      <c r="AO3966" s="37">
        <f t="shared" ca="1" si="1789"/>
        <v>2.2107177064118867E-5</v>
      </c>
      <c r="AP3966" s="37">
        <f t="shared" ca="1" si="1789"/>
        <v>8.8428708256475469E-5</v>
      </c>
      <c r="AQ3966" s="37">
        <f t="shared" ca="1" si="1789"/>
        <v>1.1053588532059434E-4</v>
      </c>
      <c r="AR3966" s="37">
        <f t="shared" ca="1" si="1789"/>
        <v>1.7685741651295094E-4</v>
      </c>
      <c r="AS3966" s="37">
        <f t="shared" ca="1" si="1790"/>
        <v>8.8428708256475469E-5</v>
      </c>
      <c r="AT3966" s="37">
        <f t="shared" ca="1" si="1790"/>
        <v>1.5475023944883207E-4</v>
      </c>
      <c r="AU3966" s="37">
        <f t="shared" ca="1" si="1790"/>
        <v>8.8428708256475469E-5</v>
      </c>
      <c r="AV3966" s="37">
        <f t="shared" ca="1" si="1790"/>
        <v>1.9896459357706981E-4</v>
      </c>
      <c r="AW3966" s="37">
        <f t="shared" ca="1" si="1790"/>
        <v>1.5475023944883207E-4</v>
      </c>
      <c r="AX3966" s="37">
        <f t="shared" ca="1" si="1790"/>
        <v>3.0950047889766413E-4</v>
      </c>
      <c r="AY3966" s="37">
        <f t="shared" ca="1" si="1790"/>
        <v>2.2107177064118868E-4</v>
      </c>
      <c r="AZ3966" s="37">
        <f t="shared" ca="1" si="1790"/>
        <v>3.0950047889766413E-4</v>
      </c>
      <c r="BA3966" s="37">
        <f t="shared" ca="1" si="1790"/>
        <v>6.6321531192356598E-5</v>
      </c>
      <c r="BB3966" s="37">
        <f t="shared" ca="1" si="1790"/>
        <v>8.8428708256475469E-5</v>
      </c>
      <c r="BC3966" s="37">
        <f t="shared" ca="1" si="1790"/>
        <v>0</v>
      </c>
      <c r="BD3966" s="37">
        <f t="shared" ca="1" si="1790"/>
        <v>0</v>
      </c>
    </row>
    <row r="3967" spans="1:56" x14ac:dyDescent="0.2">
      <c r="A3967" t="s">
        <v>24616</v>
      </c>
      <c r="B3967">
        <v>711</v>
      </c>
      <c r="C3967" s="38">
        <v>81901</v>
      </c>
      <c r="D3967" t="s">
        <v>39242</v>
      </c>
      <c r="E3967">
        <f t="shared" si="1787"/>
        <v>31</v>
      </c>
      <c r="F3967">
        <f t="shared" si="1787"/>
        <v>19</v>
      </c>
      <c r="G3967">
        <f t="shared" si="1787"/>
        <v>31</v>
      </c>
      <c r="H3967">
        <f t="shared" si="1787"/>
        <v>57</v>
      </c>
      <c r="I3967">
        <f t="shared" si="1787"/>
        <v>34</v>
      </c>
      <c r="J3967">
        <f t="shared" si="1787"/>
        <v>18</v>
      </c>
      <c r="K3967">
        <f t="shared" si="1787"/>
        <v>21</v>
      </c>
      <c r="L3967">
        <f t="shared" si="1787"/>
        <v>38</v>
      </c>
      <c r="M3967">
        <f t="shared" si="1787"/>
        <v>56</v>
      </c>
      <c r="N3967">
        <f t="shared" si="1787"/>
        <v>98</v>
      </c>
      <c r="O3967">
        <f t="shared" si="1788"/>
        <v>11</v>
      </c>
      <c r="P3967">
        <f t="shared" si="1788"/>
        <v>34</v>
      </c>
      <c r="Q3967">
        <f t="shared" si="1788"/>
        <v>28</v>
      </c>
      <c r="R3967">
        <f t="shared" si="1788"/>
        <v>34</v>
      </c>
      <c r="S3967">
        <f t="shared" si="1788"/>
        <v>31</v>
      </c>
      <c r="T3967">
        <f t="shared" si="1788"/>
        <v>62</v>
      </c>
      <c r="U3967">
        <f t="shared" si="1788"/>
        <v>40</v>
      </c>
      <c r="V3967">
        <f t="shared" si="1788"/>
        <v>41</v>
      </c>
      <c r="W3967">
        <f t="shared" si="1788"/>
        <v>7</v>
      </c>
      <c r="X3967">
        <f t="shared" si="1788"/>
        <v>20</v>
      </c>
      <c r="Y3967">
        <f t="shared" si="1788"/>
        <v>0</v>
      </c>
      <c r="Z3967">
        <f t="shared" si="1788"/>
        <v>0</v>
      </c>
      <c r="AA3967">
        <f t="shared" si="1764"/>
        <v>4164</v>
      </c>
      <c r="AC3967">
        <f t="shared" si="1765"/>
        <v>3770</v>
      </c>
      <c r="AD3967">
        <v>3964</v>
      </c>
      <c r="AE3967" t="s">
        <v>23487</v>
      </c>
      <c r="AF3967" s="21">
        <v>2.2107177064118867E-5</v>
      </c>
      <c r="AG3967" s="54">
        <f t="shared" ca="1" si="1766"/>
        <v>3.0950047889766416E-3</v>
      </c>
      <c r="AH3967" s="136">
        <f t="shared" ca="1" si="1766"/>
        <v>0.3503324349350917</v>
      </c>
      <c r="AI3967" s="37">
        <f t="shared" ca="1" si="1789"/>
        <v>2.4317894770530755E-4</v>
      </c>
      <c r="AJ3967" s="37">
        <f t="shared" ca="1" si="1789"/>
        <v>8.8428708256475469E-5</v>
      </c>
      <c r="AK3967" s="37">
        <f t="shared" ca="1" si="1789"/>
        <v>1.7685741651295094E-4</v>
      </c>
      <c r="AL3967" s="37">
        <f t="shared" ca="1" si="1789"/>
        <v>1.7685741651295094E-4</v>
      </c>
      <c r="AM3967" s="37">
        <f t="shared" ca="1" si="1789"/>
        <v>2.2107177064118868E-4</v>
      </c>
      <c r="AN3967" s="37">
        <f t="shared" ca="1" si="1789"/>
        <v>1.1053588532059434E-4</v>
      </c>
      <c r="AO3967" s="37">
        <f t="shared" ca="1" si="1789"/>
        <v>2.2107177064118867E-5</v>
      </c>
      <c r="AP3967" s="37">
        <f t="shared" ca="1" si="1789"/>
        <v>8.8428708256475469E-5</v>
      </c>
      <c r="AQ3967" s="37">
        <f t="shared" ca="1" si="1789"/>
        <v>1.1053588532059434E-4</v>
      </c>
      <c r="AR3967" s="37">
        <f t="shared" ca="1" si="1789"/>
        <v>1.7685741651295094E-4</v>
      </c>
      <c r="AS3967" s="37">
        <f t="shared" ca="1" si="1790"/>
        <v>8.8428708256475469E-5</v>
      </c>
      <c r="AT3967" s="37">
        <f t="shared" ca="1" si="1790"/>
        <v>1.5475023944883207E-4</v>
      </c>
      <c r="AU3967" s="37">
        <f t="shared" ca="1" si="1790"/>
        <v>8.8428708256475469E-5</v>
      </c>
      <c r="AV3967" s="37">
        <f t="shared" ca="1" si="1790"/>
        <v>1.9896459357706981E-4</v>
      </c>
      <c r="AW3967" s="37">
        <f t="shared" ca="1" si="1790"/>
        <v>1.5475023944883207E-4</v>
      </c>
      <c r="AX3967" s="37">
        <f t="shared" ca="1" si="1790"/>
        <v>3.0950047889766413E-4</v>
      </c>
      <c r="AY3967" s="37">
        <f t="shared" ca="1" si="1790"/>
        <v>2.2107177064118868E-4</v>
      </c>
      <c r="AZ3967" s="37">
        <f t="shared" ca="1" si="1790"/>
        <v>3.0950047889766413E-4</v>
      </c>
      <c r="BA3967" s="37">
        <f t="shared" ca="1" si="1790"/>
        <v>6.6321531192356598E-5</v>
      </c>
      <c r="BB3967" s="37">
        <f t="shared" ca="1" si="1790"/>
        <v>8.8428708256475469E-5</v>
      </c>
      <c r="BC3967" s="37">
        <f t="shared" ca="1" si="1790"/>
        <v>0</v>
      </c>
      <c r="BD3967" s="37">
        <f t="shared" ca="1" si="1790"/>
        <v>0</v>
      </c>
    </row>
    <row r="3968" spans="1:56" x14ac:dyDescent="0.2">
      <c r="A3968" t="s">
        <v>24622</v>
      </c>
      <c r="B3968">
        <v>549</v>
      </c>
      <c r="C3968" s="38">
        <v>62624</v>
      </c>
      <c r="D3968" t="s">
        <v>39243</v>
      </c>
      <c r="E3968">
        <f t="shared" si="1787"/>
        <v>51</v>
      </c>
      <c r="F3968">
        <f t="shared" si="1787"/>
        <v>5</v>
      </c>
      <c r="G3968">
        <f t="shared" si="1787"/>
        <v>31</v>
      </c>
      <c r="H3968">
        <f t="shared" si="1787"/>
        <v>79</v>
      </c>
      <c r="I3968">
        <f t="shared" si="1787"/>
        <v>4</v>
      </c>
      <c r="J3968">
        <f t="shared" si="1787"/>
        <v>29</v>
      </c>
      <c r="K3968">
        <f t="shared" si="1787"/>
        <v>10</v>
      </c>
      <c r="L3968">
        <f t="shared" si="1787"/>
        <v>7</v>
      </c>
      <c r="M3968">
        <f t="shared" si="1787"/>
        <v>36</v>
      </c>
      <c r="N3968">
        <f t="shared" si="1787"/>
        <v>71</v>
      </c>
      <c r="O3968">
        <f t="shared" si="1788"/>
        <v>9</v>
      </c>
      <c r="P3968">
        <f t="shared" si="1788"/>
        <v>12</v>
      </c>
      <c r="Q3968">
        <f t="shared" si="1788"/>
        <v>27</v>
      </c>
      <c r="R3968">
        <f t="shared" si="1788"/>
        <v>34</v>
      </c>
      <c r="S3968">
        <f t="shared" si="1788"/>
        <v>60</v>
      </c>
      <c r="T3968">
        <f t="shared" si="1788"/>
        <v>39</v>
      </c>
      <c r="U3968">
        <f t="shared" si="1788"/>
        <v>19</v>
      </c>
      <c r="V3968">
        <f t="shared" si="1788"/>
        <v>16</v>
      </c>
      <c r="W3968">
        <f t="shared" si="1788"/>
        <v>9</v>
      </c>
      <c r="X3968">
        <f t="shared" si="1788"/>
        <v>1</v>
      </c>
      <c r="Y3968">
        <f t="shared" si="1788"/>
        <v>0</v>
      </c>
      <c r="Z3968">
        <f t="shared" si="1788"/>
        <v>0</v>
      </c>
      <c r="AA3968">
        <f t="shared" si="1764"/>
        <v>4165</v>
      </c>
      <c r="AC3968">
        <f t="shared" si="1765"/>
        <v>3771</v>
      </c>
      <c r="AD3968">
        <v>3965</v>
      </c>
      <c r="AE3968" t="s">
        <v>23475</v>
      </c>
      <c r="AF3968" s="21">
        <v>2.2107177064118867E-5</v>
      </c>
      <c r="AG3968" s="54">
        <f t="shared" ca="1" si="1766"/>
        <v>9.2850143669299234E-3</v>
      </c>
      <c r="AH3968" s="136">
        <f t="shared" ca="1" si="1766"/>
        <v>1.0500688033685821</v>
      </c>
      <c r="AI3968" s="37">
        <f t="shared" ca="1" si="1789"/>
        <v>3.5371483302590188E-4</v>
      </c>
      <c r="AJ3968" s="37">
        <f t="shared" ca="1" si="1789"/>
        <v>1.326430623847132E-4</v>
      </c>
      <c r="AK3968" s="37">
        <f t="shared" ca="1" si="1789"/>
        <v>4.863578954106151E-4</v>
      </c>
      <c r="AL3968" s="37">
        <f t="shared" ca="1" si="1789"/>
        <v>4.642507183464962E-4</v>
      </c>
      <c r="AM3968" s="37">
        <f t="shared" ca="1" si="1789"/>
        <v>3.3160765596178303E-4</v>
      </c>
      <c r="AN3968" s="37">
        <f t="shared" ca="1" si="1789"/>
        <v>3.7582201009002072E-4</v>
      </c>
      <c r="AO3968" s="37">
        <f t="shared" ca="1" si="1789"/>
        <v>3.5371483302590188E-4</v>
      </c>
      <c r="AP3968" s="37">
        <f t="shared" ca="1" si="1789"/>
        <v>4.2003636421825846E-4</v>
      </c>
      <c r="AQ3968" s="37">
        <f t="shared" ca="1" si="1789"/>
        <v>6.1900095779532827E-4</v>
      </c>
      <c r="AR3968" s="37">
        <f t="shared" ca="1" si="1789"/>
        <v>7.0742966605180375E-4</v>
      </c>
      <c r="AS3968" s="37">
        <f t="shared" ca="1" si="1790"/>
        <v>1.9896459357706981E-4</v>
      </c>
      <c r="AT3968" s="37">
        <f t="shared" ca="1" si="1790"/>
        <v>2.8739330183354529E-4</v>
      </c>
      <c r="AU3968" s="37">
        <f t="shared" ca="1" si="1790"/>
        <v>1.1274660302700622E-3</v>
      </c>
      <c r="AV3968" s="37">
        <f t="shared" ca="1" si="1790"/>
        <v>4.4214354128237736E-4</v>
      </c>
      <c r="AW3968" s="37">
        <f t="shared" ca="1" si="1790"/>
        <v>5.0846507247473394E-4</v>
      </c>
      <c r="AX3968" s="37">
        <f t="shared" ca="1" si="1790"/>
        <v>1.0390373220135868E-3</v>
      </c>
      <c r="AY3968" s="37">
        <f t="shared" ca="1" si="1790"/>
        <v>5.0846507247473394E-4</v>
      </c>
      <c r="AZ3968" s="37">
        <f t="shared" ca="1" si="1790"/>
        <v>4.863578954106151E-4</v>
      </c>
      <c r="BA3968" s="37">
        <f t="shared" ca="1" si="1790"/>
        <v>1.1053588532059434E-4</v>
      </c>
      <c r="BB3968" s="37">
        <f t="shared" ca="1" si="1790"/>
        <v>3.3160765596178303E-4</v>
      </c>
      <c r="BC3968" s="37">
        <f t="shared" ca="1" si="1790"/>
        <v>0</v>
      </c>
      <c r="BD3968" s="37">
        <f t="shared" ca="1" si="1790"/>
        <v>0</v>
      </c>
    </row>
    <row r="3969" spans="1:56" x14ac:dyDescent="0.2">
      <c r="A3969" t="s">
        <v>24630</v>
      </c>
      <c r="B3969">
        <v>495</v>
      </c>
      <c r="C3969" s="38">
        <v>53872</v>
      </c>
      <c r="D3969" t="s">
        <v>39244</v>
      </c>
      <c r="E3969">
        <f t="shared" ref="E3969:N3981" si="1791">LEN($D3969)-LEN(SUBSTITUTE($D3969,E$3,""))</f>
        <v>40</v>
      </c>
      <c r="F3969">
        <f t="shared" si="1791"/>
        <v>6</v>
      </c>
      <c r="G3969">
        <f t="shared" si="1791"/>
        <v>25</v>
      </c>
      <c r="H3969">
        <f t="shared" si="1791"/>
        <v>52</v>
      </c>
      <c r="I3969">
        <f t="shared" si="1791"/>
        <v>6</v>
      </c>
      <c r="J3969">
        <f t="shared" si="1791"/>
        <v>28</v>
      </c>
      <c r="K3969">
        <f t="shared" si="1791"/>
        <v>6</v>
      </c>
      <c r="L3969">
        <f t="shared" si="1791"/>
        <v>10</v>
      </c>
      <c r="M3969">
        <f t="shared" si="1791"/>
        <v>38</v>
      </c>
      <c r="N3969">
        <f t="shared" si="1791"/>
        <v>49</v>
      </c>
      <c r="O3969">
        <f t="shared" ref="O3969:Z3981" si="1792">LEN($D3969)-LEN(SUBSTITUTE($D3969,O$3,""))</f>
        <v>7</v>
      </c>
      <c r="P3969">
        <f t="shared" si="1792"/>
        <v>12</v>
      </c>
      <c r="Q3969">
        <f t="shared" si="1792"/>
        <v>52</v>
      </c>
      <c r="R3969">
        <f t="shared" si="1792"/>
        <v>25</v>
      </c>
      <c r="S3969">
        <f t="shared" si="1792"/>
        <v>28</v>
      </c>
      <c r="T3969">
        <f t="shared" si="1792"/>
        <v>56</v>
      </c>
      <c r="U3969">
        <f t="shared" si="1792"/>
        <v>20</v>
      </c>
      <c r="V3969">
        <f t="shared" si="1792"/>
        <v>26</v>
      </c>
      <c r="W3969">
        <f t="shared" si="1792"/>
        <v>4</v>
      </c>
      <c r="X3969">
        <f t="shared" si="1792"/>
        <v>5</v>
      </c>
      <c r="Y3969">
        <f t="shared" si="1792"/>
        <v>0</v>
      </c>
      <c r="Z3969">
        <f t="shared" si="1792"/>
        <v>0</v>
      </c>
      <c r="AA3969">
        <f t="shared" si="1764"/>
        <v>4167</v>
      </c>
      <c r="AC3969">
        <f t="shared" si="1765"/>
        <v>3771</v>
      </c>
      <c r="AD3969">
        <v>3966</v>
      </c>
      <c r="AE3969" t="s">
        <v>23475</v>
      </c>
      <c r="AF3969" s="21">
        <v>2.2107177064118867E-5</v>
      </c>
      <c r="AG3969" s="54">
        <f t="shared" ca="1" si="1766"/>
        <v>9.2850143669299234E-3</v>
      </c>
      <c r="AH3969" s="136">
        <f t="shared" ca="1" si="1766"/>
        <v>1.0500688033685821</v>
      </c>
      <c r="AI3969" s="37">
        <f t="shared" ca="1" si="1789"/>
        <v>3.5371483302590188E-4</v>
      </c>
      <c r="AJ3969" s="37">
        <f t="shared" ca="1" si="1789"/>
        <v>1.326430623847132E-4</v>
      </c>
      <c r="AK3969" s="37">
        <f t="shared" ca="1" si="1789"/>
        <v>4.863578954106151E-4</v>
      </c>
      <c r="AL3969" s="37">
        <f t="shared" ca="1" si="1789"/>
        <v>4.642507183464962E-4</v>
      </c>
      <c r="AM3969" s="37">
        <f t="shared" ca="1" si="1789"/>
        <v>3.3160765596178303E-4</v>
      </c>
      <c r="AN3969" s="37">
        <f t="shared" ca="1" si="1789"/>
        <v>3.7582201009002072E-4</v>
      </c>
      <c r="AO3969" s="37">
        <f t="shared" ca="1" si="1789"/>
        <v>3.5371483302590188E-4</v>
      </c>
      <c r="AP3969" s="37">
        <f t="shared" ca="1" si="1789"/>
        <v>4.2003636421825846E-4</v>
      </c>
      <c r="AQ3969" s="37">
        <f t="shared" ca="1" si="1789"/>
        <v>6.1900095779532827E-4</v>
      </c>
      <c r="AR3969" s="37">
        <f t="shared" ca="1" si="1789"/>
        <v>7.0742966605180375E-4</v>
      </c>
      <c r="AS3969" s="37">
        <f t="shared" ca="1" si="1790"/>
        <v>1.9896459357706981E-4</v>
      </c>
      <c r="AT3969" s="37">
        <f t="shared" ca="1" si="1790"/>
        <v>2.8739330183354529E-4</v>
      </c>
      <c r="AU3969" s="37">
        <f t="shared" ca="1" si="1790"/>
        <v>1.1274660302700622E-3</v>
      </c>
      <c r="AV3969" s="37">
        <f t="shared" ca="1" si="1790"/>
        <v>4.4214354128237736E-4</v>
      </c>
      <c r="AW3969" s="37">
        <f t="shared" ca="1" si="1790"/>
        <v>5.0846507247473394E-4</v>
      </c>
      <c r="AX3969" s="37">
        <f t="shared" ca="1" si="1790"/>
        <v>1.0390373220135868E-3</v>
      </c>
      <c r="AY3969" s="37">
        <f t="shared" ca="1" si="1790"/>
        <v>5.0846507247473394E-4</v>
      </c>
      <c r="AZ3969" s="37">
        <f t="shared" ca="1" si="1790"/>
        <v>4.863578954106151E-4</v>
      </c>
      <c r="BA3969" s="37">
        <f t="shared" ca="1" si="1790"/>
        <v>1.1053588532059434E-4</v>
      </c>
      <c r="BB3969" s="37">
        <f t="shared" ca="1" si="1790"/>
        <v>3.3160765596178303E-4</v>
      </c>
      <c r="BC3969" s="37">
        <f t="shared" ca="1" si="1790"/>
        <v>0</v>
      </c>
      <c r="BD3969" s="37">
        <f t="shared" ca="1" si="1790"/>
        <v>0</v>
      </c>
    </row>
    <row r="3970" spans="1:56" x14ac:dyDescent="0.2">
      <c r="A3970" t="s">
        <v>24636</v>
      </c>
      <c r="B3970">
        <v>578</v>
      </c>
      <c r="C3970" s="38">
        <v>61698</v>
      </c>
      <c r="D3970" t="s">
        <v>39245</v>
      </c>
      <c r="E3970">
        <f t="shared" si="1791"/>
        <v>62</v>
      </c>
      <c r="F3970">
        <f t="shared" si="1791"/>
        <v>6</v>
      </c>
      <c r="G3970">
        <f t="shared" si="1791"/>
        <v>32</v>
      </c>
      <c r="H3970">
        <f t="shared" si="1791"/>
        <v>63</v>
      </c>
      <c r="I3970">
        <f t="shared" si="1791"/>
        <v>13</v>
      </c>
      <c r="J3970">
        <f t="shared" si="1791"/>
        <v>43</v>
      </c>
      <c r="K3970">
        <f t="shared" si="1791"/>
        <v>23</v>
      </c>
      <c r="L3970">
        <f t="shared" si="1791"/>
        <v>8</v>
      </c>
      <c r="M3970">
        <f t="shared" si="1791"/>
        <v>23</v>
      </c>
      <c r="N3970">
        <f t="shared" si="1791"/>
        <v>55</v>
      </c>
      <c r="O3970">
        <f t="shared" si="1792"/>
        <v>4</v>
      </c>
      <c r="P3970">
        <f t="shared" si="1792"/>
        <v>16</v>
      </c>
      <c r="Q3970">
        <f t="shared" si="1792"/>
        <v>32</v>
      </c>
      <c r="R3970">
        <f t="shared" si="1792"/>
        <v>26</v>
      </c>
      <c r="S3970">
        <f t="shared" si="1792"/>
        <v>20</v>
      </c>
      <c r="T3970">
        <f t="shared" si="1792"/>
        <v>71</v>
      </c>
      <c r="U3970">
        <f t="shared" si="1792"/>
        <v>31</v>
      </c>
      <c r="V3970">
        <f t="shared" si="1792"/>
        <v>35</v>
      </c>
      <c r="W3970">
        <f t="shared" si="1792"/>
        <v>4</v>
      </c>
      <c r="X3970">
        <f t="shared" si="1792"/>
        <v>11</v>
      </c>
      <c r="Y3970">
        <f t="shared" si="1792"/>
        <v>0</v>
      </c>
      <c r="Z3970">
        <f t="shared" si="1792"/>
        <v>0</v>
      </c>
      <c r="AA3970">
        <f t="shared" si="1764"/>
        <v>4168</v>
      </c>
      <c r="AC3970">
        <f t="shared" si="1765"/>
        <v>3772</v>
      </c>
      <c r="AD3970">
        <v>3967</v>
      </c>
      <c r="AE3970" t="s">
        <v>23497</v>
      </c>
      <c r="AF3970" s="21">
        <v>2.2107177064118867E-5</v>
      </c>
      <c r="AG3970" s="54">
        <f t="shared" ca="1" si="1766"/>
        <v>1.5475023944883207E-2</v>
      </c>
      <c r="AH3970" s="136">
        <f t="shared" ca="1" si="1766"/>
        <v>1.7332911105351756</v>
      </c>
      <c r="AI3970" s="37">
        <f t="shared" ca="1" si="1789"/>
        <v>1.2601090926547755E-3</v>
      </c>
      <c r="AJ3970" s="37">
        <f t="shared" ca="1" si="1789"/>
        <v>3.0950047889766413E-4</v>
      </c>
      <c r="AK3970" s="37">
        <f t="shared" ca="1" si="1789"/>
        <v>8.1796555137239808E-4</v>
      </c>
      <c r="AL3970" s="37">
        <f t="shared" ca="1" si="1789"/>
        <v>8.4007272843651692E-4</v>
      </c>
      <c r="AM3970" s="37">
        <f t="shared" ca="1" si="1789"/>
        <v>7.7375119724416039E-4</v>
      </c>
      <c r="AN3970" s="37">
        <f t="shared" ca="1" si="1789"/>
        <v>1.1274660302700622E-3</v>
      </c>
      <c r="AO3970" s="37">
        <f t="shared" ca="1" si="1789"/>
        <v>4.2003636421825846E-4</v>
      </c>
      <c r="AP3970" s="37">
        <f t="shared" ca="1" si="1789"/>
        <v>6.1900095779532827E-4</v>
      </c>
      <c r="AQ3970" s="37">
        <f t="shared" ca="1" si="1789"/>
        <v>7.7375119724416039E-4</v>
      </c>
      <c r="AR3970" s="37">
        <f t="shared" ca="1" si="1789"/>
        <v>2.0338602898989358E-3</v>
      </c>
      <c r="AS3970" s="37">
        <f t="shared" ca="1" si="1790"/>
        <v>3.5371483302590188E-4</v>
      </c>
      <c r="AT3970" s="37">
        <f t="shared" ca="1" si="1790"/>
        <v>6.1900095779532827E-4</v>
      </c>
      <c r="AU3970" s="37">
        <f t="shared" ca="1" si="1790"/>
        <v>6.1900095779532827E-4</v>
      </c>
      <c r="AV3970" s="37">
        <f t="shared" ca="1" si="1790"/>
        <v>6.6321531192356606E-4</v>
      </c>
      <c r="AW3970" s="37">
        <f t="shared" ca="1" si="1790"/>
        <v>8.1796555137239808E-4</v>
      </c>
      <c r="AX3970" s="37">
        <f t="shared" ca="1" si="1790"/>
        <v>1.1937875614624188E-3</v>
      </c>
      <c r="AY3970" s="37">
        <f t="shared" ca="1" si="1790"/>
        <v>6.8532248898768491E-4</v>
      </c>
      <c r="AZ3970" s="37">
        <f t="shared" ca="1" si="1790"/>
        <v>7.5164402018004144E-4</v>
      </c>
      <c r="BA3970" s="37">
        <f t="shared" ca="1" si="1790"/>
        <v>2.6528612476942639E-4</v>
      </c>
      <c r="BB3970" s="37">
        <f t="shared" ca="1" si="1790"/>
        <v>5.3057224953885279E-4</v>
      </c>
      <c r="BC3970" s="37">
        <f t="shared" ca="1" si="1790"/>
        <v>0</v>
      </c>
      <c r="BD3970" s="37">
        <f t="shared" ca="1" si="1790"/>
        <v>0</v>
      </c>
    </row>
    <row r="3971" spans="1:56" x14ac:dyDescent="0.2">
      <c r="A3971" t="s">
        <v>24642</v>
      </c>
      <c r="B3971">
        <v>1046</v>
      </c>
      <c r="C3971" s="38">
        <v>115480</v>
      </c>
      <c r="D3971" t="s">
        <v>39246</v>
      </c>
      <c r="E3971">
        <f t="shared" si="1791"/>
        <v>92</v>
      </c>
      <c r="F3971">
        <f t="shared" si="1791"/>
        <v>10</v>
      </c>
      <c r="G3971">
        <f t="shared" si="1791"/>
        <v>49</v>
      </c>
      <c r="H3971">
        <f t="shared" si="1791"/>
        <v>117</v>
      </c>
      <c r="I3971">
        <f t="shared" si="1791"/>
        <v>12</v>
      </c>
      <c r="J3971">
        <f t="shared" si="1791"/>
        <v>75</v>
      </c>
      <c r="K3971">
        <f t="shared" si="1791"/>
        <v>30</v>
      </c>
      <c r="L3971">
        <f t="shared" si="1791"/>
        <v>27</v>
      </c>
      <c r="M3971">
        <f t="shared" si="1791"/>
        <v>81</v>
      </c>
      <c r="N3971">
        <f t="shared" si="1791"/>
        <v>126</v>
      </c>
      <c r="O3971">
        <f t="shared" si="1792"/>
        <v>13</v>
      </c>
      <c r="P3971">
        <f t="shared" si="1792"/>
        <v>23</v>
      </c>
      <c r="Q3971">
        <f t="shared" si="1792"/>
        <v>37</v>
      </c>
      <c r="R3971">
        <f t="shared" si="1792"/>
        <v>71</v>
      </c>
      <c r="S3971">
        <f t="shared" si="1792"/>
        <v>69</v>
      </c>
      <c r="T3971">
        <f t="shared" si="1792"/>
        <v>91</v>
      </c>
      <c r="U3971">
        <f t="shared" si="1792"/>
        <v>43</v>
      </c>
      <c r="V3971">
        <f t="shared" si="1792"/>
        <v>62</v>
      </c>
      <c r="W3971">
        <f t="shared" si="1792"/>
        <v>6</v>
      </c>
      <c r="X3971">
        <f t="shared" si="1792"/>
        <v>12</v>
      </c>
      <c r="Y3971">
        <f t="shared" si="1792"/>
        <v>0</v>
      </c>
      <c r="Z3971">
        <f t="shared" si="1792"/>
        <v>0</v>
      </c>
      <c r="AA3971">
        <f t="shared" si="1764"/>
        <v>4169</v>
      </c>
      <c r="AC3971">
        <f t="shared" si="1765"/>
        <v>3773</v>
      </c>
      <c r="AD3971">
        <v>3968</v>
      </c>
      <c r="AE3971" t="s">
        <v>23505</v>
      </c>
      <c r="AF3971" s="21">
        <v>2.2088615202604072E-5</v>
      </c>
      <c r="AG3971" s="54">
        <f t="shared" ca="1" si="1766"/>
        <v>8.7691802354338162E-3</v>
      </c>
      <c r="AH3971" s="136">
        <f t="shared" ca="1" si="1766"/>
        <v>0.974417171047676</v>
      </c>
      <c r="AI3971" s="37">
        <f t="shared" ca="1" si="1789"/>
        <v>4.4177230405208147E-4</v>
      </c>
      <c r="AJ3971" s="37">
        <f t="shared" ca="1" si="1789"/>
        <v>1.7670892162083258E-4</v>
      </c>
      <c r="AK3971" s="37">
        <f t="shared" ca="1" si="1789"/>
        <v>5.3012676486249768E-4</v>
      </c>
      <c r="AL3971" s="37">
        <f t="shared" ca="1" si="1789"/>
        <v>4.8594953445728957E-4</v>
      </c>
      <c r="AM3971" s="37">
        <f t="shared" ca="1" si="1789"/>
        <v>3.09240612836457E-4</v>
      </c>
      <c r="AN3971" s="37">
        <f t="shared" ca="1" si="1789"/>
        <v>6.847470712807262E-4</v>
      </c>
      <c r="AO3971" s="37">
        <f t="shared" ca="1" si="1789"/>
        <v>1.7670892162083258E-4</v>
      </c>
      <c r="AP3971" s="37">
        <f t="shared" ca="1" si="1789"/>
        <v>5.3012676486249768E-4</v>
      </c>
      <c r="AQ3971" s="37">
        <f t="shared" ca="1" si="1789"/>
        <v>6.405698408755181E-4</v>
      </c>
      <c r="AR3971" s="37">
        <f t="shared" ca="1" si="1789"/>
        <v>7.2892430168593442E-4</v>
      </c>
      <c r="AS3971" s="37">
        <f t="shared" ca="1" si="1790"/>
        <v>2.6506338243124884E-4</v>
      </c>
      <c r="AT3971" s="37">
        <f t="shared" ca="1" si="1790"/>
        <v>3.09240612836457E-4</v>
      </c>
      <c r="AU3971" s="37">
        <f t="shared" ca="1" si="1790"/>
        <v>6.405698408755181E-4</v>
      </c>
      <c r="AV3971" s="37">
        <f t="shared" ca="1" si="1790"/>
        <v>2.8715199763385294E-4</v>
      </c>
      <c r="AW3971" s="37">
        <f t="shared" ca="1" si="1790"/>
        <v>4.4177230405208147E-4</v>
      </c>
      <c r="AX3971" s="37">
        <f t="shared" ca="1" si="1790"/>
        <v>7.7310153209114252E-4</v>
      </c>
      <c r="AY3971" s="37">
        <f t="shared" ca="1" si="1790"/>
        <v>3.9759507364687331E-4</v>
      </c>
      <c r="AZ3971" s="37">
        <f t="shared" ca="1" si="1790"/>
        <v>5.5221538006510178E-4</v>
      </c>
      <c r="BA3971" s="37">
        <f t="shared" ca="1" si="1790"/>
        <v>8.8354460810416289E-5</v>
      </c>
      <c r="BB3971" s="37">
        <f t="shared" ca="1" si="1790"/>
        <v>3.09240612836457E-4</v>
      </c>
      <c r="BC3971" s="37">
        <f t="shared" ca="1" si="1790"/>
        <v>0</v>
      </c>
      <c r="BD3971" s="37">
        <f t="shared" ca="1" si="1790"/>
        <v>0</v>
      </c>
    </row>
    <row r="3972" spans="1:56" x14ac:dyDescent="0.2">
      <c r="A3972" t="s">
        <v>24648</v>
      </c>
      <c r="B3972">
        <v>937</v>
      </c>
      <c r="C3972" s="38">
        <v>103465</v>
      </c>
      <c r="D3972" t="s">
        <v>39247</v>
      </c>
      <c r="E3972">
        <f t="shared" si="1791"/>
        <v>72</v>
      </c>
      <c r="F3972">
        <f t="shared" si="1791"/>
        <v>14</v>
      </c>
      <c r="G3972">
        <f t="shared" si="1791"/>
        <v>46</v>
      </c>
      <c r="H3972">
        <f t="shared" si="1791"/>
        <v>109</v>
      </c>
      <c r="I3972">
        <f t="shared" si="1791"/>
        <v>31</v>
      </c>
      <c r="J3972">
        <f t="shared" si="1791"/>
        <v>56</v>
      </c>
      <c r="K3972">
        <f t="shared" si="1791"/>
        <v>21</v>
      </c>
      <c r="L3972">
        <f t="shared" si="1791"/>
        <v>32</v>
      </c>
      <c r="M3972">
        <f t="shared" si="1791"/>
        <v>51</v>
      </c>
      <c r="N3972">
        <f t="shared" si="1791"/>
        <v>90</v>
      </c>
      <c r="O3972">
        <f t="shared" si="1792"/>
        <v>15</v>
      </c>
      <c r="P3972">
        <f t="shared" si="1792"/>
        <v>31</v>
      </c>
      <c r="Q3972">
        <f t="shared" si="1792"/>
        <v>60</v>
      </c>
      <c r="R3972">
        <f t="shared" si="1792"/>
        <v>55</v>
      </c>
      <c r="S3972">
        <f t="shared" si="1792"/>
        <v>32</v>
      </c>
      <c r="T3972">
        <f t="shared" si="1792"/>
        <v>83</v>
      </c>
      <c r="U3972">
        <f t="shared" si="1792"/>
        <v>48</v>
      </c>
      <c r="V3972">
        <f t="shared" si="1792"/>
        <v>61</v>
      </c>
      <c r="W3972">
        <f t="shared" si="1792"/>
        <v>6</v>
      </c>
      <c r="X3972">
        <f t="shared" si="1792"/>
        <v>24</v>
      </c>
      <c r="Y3972">
        <f t="shared" si="1792"/>
        <v>0</v>
      </c>
      <c r="Z3972">
        <f t="shared" si="1792"/>
        <v>0</v>
      </c>
      <c r="AA3972">
        <f t="shared" ref="AA3972:AA4035" si="1793">MATCH(A3972,AE$4:AE$6135,0)</f>
        <v>4170</v>
      </c>
      <c r="AC3972">
        <f t="shared" ref="AC3972:AC4035" si="1794">MATCH(AE3972,A$4:A$5711,0)</f>
        <v>3774</v>
      </c>
      <c r="AD3972">
        <v>3969</v>
      </c>
      <c r="AE3972" t="s">
        <v>23511</v>
      </c>
      <c r="AF3972" s="21">
        <v>2.2028503836132679E-5</v>
      </c>
      <c r="AG3972" s="54">
        <f t="shared" ca="1" si="1766"/>
        <v>2.4760038311813132E-2</v>
      </c>
      <c r="AH3972" s="136">
        <f t="shared" ca="1" si="1766"/>
        <v>2.7359622049515151</v>
      </c>
      <c r="AI3972" s="37">
        <f t="shared" ca="1" si="1789"/>
        <v>1.7182232992183489E-3</v>
      </c>
      <c r="AJ3972" s="37">
        <f t="shared" ca="1" si="1789"/>
        <v>2.6434204603359218E-4</v>
      </c>
      <c r="AK3972" s="37">
        <f t="shared" ca="1" si="1789"/>
        <v>1.1454821994788993E-3</v>
      </c>
      <c r="AL3972" s="37">
        <f t="shared" ca="1" si="1789"/>
        <v>2.1147363682687374E-3</v>
      </c>
      <c r="AM3972" s="37">
        <f t="shared" ca="1" si="1789"/>
        <v>5.7274109973944965E-4</v>
      </c>
      <c r="AN3972" s="37">
        <f t="shared" ca="1" si="1789"/>
        <v>1.6961947953822163E-3</v>
      </c>
      <c r="AO3972" s="37">
        <f t="shared" ca="1" si="1789"/>
        <v>2.2028503836132678E-4</v>
      </c>
      <c r="AP3972" s="37">
        <f t="shared" ca="1" si="1789"/>
        <v>1.0793966879705014E-3</v>
      </c>
      <c r="AQ3972" s="37">
        <f t="shared" ca="1" si="1789"/>
        <v>2.004593849088074E-3</v>
      </c>
      <c r="AR3972" s="37">
        <f t="shared" ca="1" si="1789"/>
        <v>1.5199667646931549E-3</v>
      </c>
      <c r="AS3972" s="37">
        <f t="shared" ca="1" si="1790"/>
        <v>2.2028503836132678E-4</v>
      </c>
      <c r="AT3972" s="37">
        <f t="shared" ca="1" si="1790"/>
        <v>9.6925416878983791E-4</v>
      </c>
      <c r="AU3972" s="37">
        <f t="shared" ca="1" si="1790"/>
        <v>1.9605368414158083E-3</v>
      </c>
      <c r="AV3972" s="37">
        <f t="shared" ca="1" si="1790"/>
        <v>1.0353396802982359E-3</v>
      </c>
      <c r="AW3972" s="37">
        <f t="shared" ca="1" si="1790"/>
        <v>1.5860522762015529E-3</v>
      </c>
      <c r="AX3972" s="37">
        <f t="shared" ca="1" si="1790"/>
        <v>2.9077625063695135E-3</v>
      </c>
      <c r="AY3972" s="37">
        <f t="shared" ca="1" si="1790"/>
        <v>1.0793966879705014E-3</v>
      </c>
      <c r="AZ3972" s="37">
        <f t="shared" ca="1" si="1790"/>
        <v>1.5419952685292876E-3</v>
      </c>
      <c r="BA3972" s="37">
        <f t="shared" ca="1" si="1790"/>
        <v>4.4057007672265356E-4</v>
      </c>
      <c r="BB3972" s="37">
        <f t="shared" ca="1" si="1790"/>
        <v>6.8288361892011309E-4</v>
      </c>
      <c r="BC3972" s="37">
        <f t="shared" ca="1" si="1790"/>
        <v>0</v>
      </c>
      <c r="BD3972" s="37">
        <f t="shared" ca="1" si="1790"/>
        <v>0</v>
      </c>
    </row>
    <row r="3973" spans="1:56" x14ac:dyDescent="0.2">
      <c r="A3973" t="s">
        <v>24660</v>
      </c>
      <c r="B3973">
        <v>772</v>
      </c>
      <c r="C3973" s="38">
        <v>90661</v>
      </c>
      <c r="D3973" t="s">
        <v>39248</v>
      </c>
      <c r="E3973">
        <f t="shared" si="1791"/>
        <v>51</v>
      </c>
      <c r="F3973">
        <f t="shared" si="1791"/>
        <v>3</v>
      </c>
      <c r="G3973">
        <f t="shared" si="1791"/>
        <v>38</v>
      </c>
      <c r="H3973">
        <f t="shared" si="1791"/>
        <v>86</v>
      </c>
      <c r="I3973">
        <f t="shared" si="1791"/>
        <v>29</v>
      </c>
      <c r="J3973">
        <f t="shared" si="1791"/>
        <v>49</v>
      </c>
      <c r="K3973">
        <f t="shared" si="1791"/>
        <v>20</v>
      </c>
      <c r="L3973">
        <f t="shared" si="1791"/>
        <v>23</v>
      </c>
      <c r="M3973">
        <f t="shared" si="1791"/>
        <v>47</v>
      </c>
      <c r="N3973">
        <f t="shared" si="1791"/>
        <v>63</v>
      </c>
      <c r="O3973">
        <f t="shared" si="1792"/>
        <v>14</v>
      </c>
      <c r="P3973">
        <f t="shared" si="1792"/>
        <v>20</v>
      </c>
      <c r="Q3973">
        <f t="shared" si="1792"/>
        <v>36</v>
      </c>
      <c r="R3973">
        <f t="shared" si="1792"/>
        <v>46</v>
      </c>
      <c r="S3973">
        <f t="shared" si="1792"/>
        <v>107</v>
      </c>
      <c r="T3973">
        <f t="shared" si="1792"/>
        <v>66</v>
      </c>
      <c r="U3973">
        <f t="shared" si="1792"/>
        <v>20</v>
      </c>
      <c r="V3973">
        <f t="shared" si="1792"/>
        <v>22</v>
      </c>
      <c r="W3973">
        <f t="shared" si="1792"/>
        <v>12</v>
      </c>
      <c r="X3973">
        <f t="shared" si="1792"/>
        <v>20</v>
      </c>
      <c r="Y3973">
        <f t="shared" si="1792"/>
        <v>0</v>
      </c>
      <c r="Z3973">
        <f t="shared" si="1792"/>
        <v>0</v>
      </c>
      <c r="AA3973">
        <f t="shared" si="1793"/>
        <v>4171</v>
      </c>
      <c r="AC3973">
        <f t="shared" si="1794"/>
        <v>3775</v>
      </c>
      <c r="AD3973">
        <v>3970</v>
      </c>
      <c r="AE3973" t="s">
        <v>23517</v>
      </c>
      <c r="AF3973" s="21">
        <v>2.2025975311817236E-5</v>
      </c>
      <c r="AG3973" s="54">
        <f t="shared" ref="AG3973:AH4036" ca="1" si="1795">$AF3973*INDIRECT(CONCATENATE(AG$1,$AC3973+3))</f>
        <v>1.5990858076379313E-2</v>
      </c>
      <c r="AH3973" s="136">
        <f t="shared" ca="1" si="1795"/>
        <v>1.7568358428211663</v>
      </c>
      <c r="AI3973" s="37">
        <f t="shared" ca="1" si="1789"/>
        <v>1.5197922965153893E-3</v>
      </c>
      <c r="AJ3973" s="37">
        <f t="shared" ca="1" si="1789"/>
        <v>1.1012987655908618E-4</v>
      </c>
      <c r="AK3973" s="37">
        <f t="shared" ca="1" si="1789"/>
        <v>7.4888316060178609E-4</v>
      </c>
      <c r="AL3973" s="37">
        <f t="shared" ca="1" si="1789"/>
        <v>1.2995325433972169E-3</v>
      </c>
      <c r="AM3973" s="37">
        <f t="shared" ca="1" si="1789"/>
        <v>2.6431170374180684E-4</v>
      </c>
      <c r="AN3973" s="37">
        <f t="shared" ca="1" si="1789"/>
        <v>6.1672730873088262E-4</v>
      </c>
      <c r="AO3973" s="37">
        <f t="shared" ca="1" si="1789"/>
        <v>2.863376790536241E-4</v>
      </c>
      <c r="AP3973" s="37">
        <f t="shared" ca="1" si="1789"/>
        <v>5.2862340748361368E-4</v>
      </c>
      <c r="AQ3973" s="37">
        <f t="shared" ca="1" si="1789"/>
        <v>1.9603118027517342E-3</v>
      </c>
      <c r="AR3973" s="37">
        <f t="shared" ca="1" si="1789"/>
        <v>9.691429137199584E-4</v>
      </c>
      <c r="AS3973" s="37">
        <f t="shared" ca="1" si="1790"/>
        <v>3.7444158030089305E-4</v>
      </c>
      <c r="AT3973" s="37">
        <f t="shared" ca="1" si="1790"/>
        <v>4.6254548154816199E-4</v>
      </c>
      <c r="AU3973" s="37">
        <f t="shared" ca="1" si="1790"/>
        <v>1.6519481483862927E-3</v>
      </c>
      <c r="AV3973" s="37">
        <f t="shared" ca="1" si="1790"/>
        <v>7.9293511122542051E-4</v>
      </c>
      <c r="AW3973" s="37">
        <f t="shared" ca="1" si="1790"/>
        <v>6.3875328404269988E-4</v>
      </c>
      <c r="AX3973" s="37">
        <f t="shared" ca="1" si="1790"/>
        <v>1.6519481483862927E-3</v>
      </c>
      <c r="AY3973" s="37">
        <f t="shared" ca="1" si="1790"/>
        <v>7.9293511122542051E-4</v>
      </c>
      <c r="AZ3973" s="37">
        <f t="shared" ca="1" si="1790"/>
        <v>8.8103901247268946E-4</v>
      </c>
      <c r="BA3973" s="37">
        <f t="shared" ca="1" si="1790"/>
        <v>8.8103901247268946E-5</v>
      </c>
      <c r="BB3973" s="37">
        <f t="shared" ca="1" si="1790"/>
        <v>3.5241560498907578E-4</v>
      </c>
      <c r="BC3973" s="37">
        <f t="shared" ca="1" si="1790"/>
        <v>0</v>
      </c>
      <c r="BD3973" s="37">
        <f t="shared" ca="1" si="1790"/>
        <v>0</v>
      </c>
    </row>
    <row r="3974" spans="1:56" x14ac:dyDescent="0.2">
      <c r="A3974" t="s">
        <v>24654</v>
      </c>
      <c r="B3974">
        <v>386</v>
      </c>
      <c r="C3974" s="38">
        <v>42749</v>
      </c>
      <c r="D3974" t="s">
        <v>39249</v>
      </c>
      <c r="E3974">
        <f t="shared" si="1791"/>
        <v>20</v>
      </c>
      <c r="F3974">
        <f t="shared" si="1791"/>
        <v>13</v>
      </c>
      <c r="G3974">
        <f t="shared" si="1791"/>
        <v>33</v>
      </c>
      <c r="H3974">
        <f t="shared" si="1791"/>
        <v>19</v>
      </c>
      <c r="I3974">
        <f t="shared" si="1791"/>
        <v>14</v>
      </c>
      <c r="J3974">
        <f t="shared" si="1791"/>
        <v>28</v>
      </c>
      <c r="K3974">
        <f t="shared" si="1791"/>
        <v>12</v>
      </c>
      <c r="L3974">
        <f t="shared" si="1791"/>
        <v>18</v>
      </c>
      <c r="M3974">
        <f t="shared" si="1791"/>
        <v>23</v>
      </c>
      <c r="N3974">
        <f t="shared" si="1791"/>
        <v>38</v>
      </c>
      <c r="O3974">
        <f t="shared" si="1792"/>
        <v>4</v>
      </c>
      <c r="P3974">
        <f t="shared" si="1792"/>
        <v>17</v>
      </c>
      <c r="Q3974">
        <f t="shared" si="1792"/>
        <v>11</v>
      </c>
      <c r="R3974">
        <f t="shared" si="1792"/>
        <v>12</v>
      </c>
      <c r="S3974">
        <f t="shared" si="1792"/>
        <v>16</v>
      </c>
      <c r="T3974">
        <f t="shared" si="1792"/>
        <v>37</v>
      </c>
      <c r="U3974">
        <f t="shared" si="1792"/>
        <v>25</v>
      </c>
      <c r="V3974">
        <f t="shared" si="1792"/>
        <v>29</v>
      </c>
      <c r="W3974">
        <f t="shared" si="1792"/>
        <v>7</v>
      </c>
      <c r="X3974">
        <f t="shared" si="1792"/>
        <v>10</v>
      </c>
      <c r="Y3974">
        <f t="shared" si="1792"/>
        <v>0</v>
      </c>
      <c r="Z3974">
        <f t="shared" si="1792"/>
        <v>0</v>
      </c>
      <c r="AA3974">
        <f t="shared" si="1793"/>
        <v>4172</v>
      </c>
      <c r="AC3974">
        <f t="shared" si="1794"/>
        <v>3776</v>
      </c>
      <c r="AD3974">
        <v>3971</v>
      </c>
      <c r="AE3974" t="s">
        <v>23523</v>
      </c>
      <c r="AF3974" s="21">
        <v>2.2002403713104085E-5</v>
      </c>
      <c r="AG3974" s="54">
        <f t="shared" ca="1" si="1795"/>
        <v>4.6425071834649617E-3</v>
      </c>
      <c r="AH3974" s="136">
        <f t="shared" ca="1" si="1795"/>
        <v>0.53030193429323469</v>
      </c>
      <c r="AI3974" s="37">
        <f t="shared" ca="1" si="1789"/>
        <v>3.5203845940966536E-4</v>
      </c>
      <c r="AJ3974" s="37">
        <f t="shared" ca="1" si="1789"/>
        <v>2.2002403713104084E-4</v>
      </c>
      <c r="AK3974" s="37">
        <f t="shared" ca="1" si="1789"/>
        <v>1.1001201856552042E-4</v>
      </c>
      <c r="AL3974" s="37">
        <f t="shared" ca="1" si="1789"/>
        <v>4.8405288168828988E-4</v>
      </c>
      <c r="AM3974" s="37">
        <f t="shared" ca="1" si="1789"/>
        <v>2.2002403713104085E-5</v>
      </c>
      <c r="AN3974" s="37">
        <f t="shared" ca="1" si="1789"/>
        <v>1.5401682599172858E-4</v>
      </c>
      <c r="AO3974" s="37">
        <f t="shared" ca="1" si="1789"/>
        <v>1.9802163341793677E-4</v>
      </c>
      <c r="AP3974" s="37">
        <f t="shared" ca="1" si="1789"/>
        <v>2.4202644084414494E-4</v>
      </c>
      <c r="AQ3974" s="37">
        <f t="shared" ca="1" si="1789"/>
        <v>3.3003605569656126E-4</v>
      </c>
      <c r="AR3974" s="37">
        <f t="shared" ca="1" si="1789"/>
        <v>4.1804567054897759E-4</v>
      </c>
      <c r="AS3974" s="37">
        <f t="shared" ca="1" si="1790"/>
        <v>2.2002403713104085E-5</v>
      </c>
      <c r="AT3974" s="37">
        <f t="shared" ca="1" si="1790"/>
        <v>1.3201442227862452E-4</v>
      </c>
      <c r="AU3974" s="37">
        <f t="shared" ca="1" si="1790"/>
        <v>2.8603124827035313E-4</v>
      </c>
      <c r="AV3974" s="37">
        <f t="shared" ca="1" si="1790"/>
        <v>1.1001201856552042E-4</v>
      </c>
      <c r="AW3974" s="37">
        <f t="shared" ca="1" si="1790"/>
        <v>5.5006009282760216E-4</v>
      </c>
      <c r="AX3974" s="37">
        <f t="shared" ca="1" si="1790"/>
        <v>3.0803365198345717E-4</v>
      </c>
      <c r="AY3974" s="37">
        <f t="shared" ca="1" si="1790"/>
        <v>2.2002403713104084E-4</v>
      </c>
      <c r="AZ3974" s="37">
        <f t="shared" ca="1" si="1790"/>
        <v>3.7404086312276945E-4</v>
      </c>
      <c r="BA3974" s="37">
        <f t="shared" ca="1" si="1790"/>
        <v>4.400480742620817E-5</v>
      </c>
      <c r="BB3974" s="37">
        <f t="shared" ca="1" si="1790"/>
        <v>6.6007211139312258E-5</v>
      </c>
      <c r="BC3974" s="37">
        <f t="shared" ca="1" si="1790"/>
        <v>0</v>
      </c>
      <c r="BD3974" s="37">
        <f t="shared" ca="1" si="1790"/>
        <v>0</v>
      </c>
    </row>
    <row r="3975" spans="1:56" x14ac:dyDescent="0.2">
      <c r="A3975" t="s">
        <v>24666</v>
      </c>
      <c r="B3975">
        <v>607</v>
      </c>
      <c r="C3975" s="38">
        <v>68475</v>
      </c>
      <c r="D3975" t="s">
        <v>39250</v>
      </c>
      <c r="E3975">
        <f t="shared" si="1791"/>
        <v>32</v>
      </c>
      <c r="F3975">
        <f t="shared" si="1791"/>
        <v>6</v>
      </c>
      <c r="G3975">
        <f t="shared" si="1791"/>
        <v>12</v>
      </c>
      <c r="H3975">
        <f t="shared" si="1791"/>
        <v>11</v>
      </c>
      <c r="I3975">
        <f t="shared" si="1791"/>
        <v>46</v>
      </c>
      <c r="J3975">
        <f t="shared" si="1791"/>
        <v>25</v>
      </c>
      <c r="K3975">
        <f t="shared" si="1791"/>
        <v>13</v>
      </c>
      <c r="L3975">
        <f t="shared" si="1791"/>
        <v>71</v>
      </c>
      <c r="M3975">
        <f t="shared" si="1791"/>
        <v>23</v>
      </c>
      <c r="N3975">
        <f t="shared" si="1791"/>
        <v>90</v>
      </c>
      <c r="O3975">
        <f t="shared" si="1792"/>
        <v>39</v>
      </c>
      <c r="P3975">
        <f t="shared" si="1792"/>
        <v>40</v>
      </c>
      <c r="Q3975">
        <f t="shared" si="1792"/>
        <v>26</v>
      </c>
      <c r="R3975">
        <f t="shared" si="1792"/>
        <v>11</v>
      </c>
      <c r="S3975">
        <f t="shared" si="1792"/>
        <v>9</v>
      </c>
      <c r="T3975">
        <f t="shared" si="1792"/>
        <v>54</v>
      </c>
      <c r="U3975">
        <f t="shared" si="1792"/>
        <v>58</v>
      </c>
      <c r="V3975">
        <f t="shared" si="1792"/>
        <v>15</v>
      </c>
      <c r="W3975">
        <f t="shared" si="1792"/>
        <v>13</v>
      </c>
      <c r="X3975">
        <f t="shared" si="1792"/>
        <v>13</v>
      </c>
      <c r="Y3975">
        <f t="shared" si="1792"/>
        <v>0</v>
      </c>
      <c r="Z3975">
        <f t="shared" si="1792"/>
        <v>0</v>
      </c>
      <c r="AA3975">
        <f t="shared" si="1793"/>
        <v>4173</v>
      </c>
      <c r="AC3975">
        <f t="shared" si="1794"/>
        <v>3777</v>
      </c>
      <c r="AD3975">
        <v>3972</v>
      </c>
      <c r="AE3975" t="s">
        <v>23529</v>
      </c>
      <c r="AF3975" s="21">
        <v>2.1992928087043315E-5</v>
      </c>
      <c r="AG3975" s="54">
        <f t="shared" ca="1" si="1795"/>
        <v>5.6741754464571751E-3</v>
      </c>
      <c r="AH3975" s="136">
        <f t="shared" ca="1" si="1795"/>
        <v>0.62064043061636232</v>
      </c>
      <c r="AI3975" s="37">
        <f t="shared" ref="AI3975:AR3984" ca="1" si="1796">$AF3975*INDIRECT(CONCATENATE(AI$1,$AC3975+3))</f>
        <v>5.0583734600199623E-4</v>
      </c>
      <c r="AJ3975" s="37">
        <f t="shared" ca="1" si="1796"/>
        <v>4.3985856174086631E-5</v>
      </c>
      <c r="AK3975" s="37">
        <f t="shared" ca="1" si="1796"/>
        <v>5.7181613026312619E-4</v>
      </c>
      <c r="AL3975" s="37">
        <f t="shared" ca="1" si="1796"/>
        <v>6.5978784261129953E-5</v>
      </c>
      <c r="AM3975" s="37">
        <f t="shared" ca="1" si="1796"/>
        <v>1.0996464043521657E-4</v>
      </c>
      <c r="AN3975" s="37">
        <f t="shared" ca="1" si="1796"/>
        <v>1.3195756852225991E-4</v>
      </c>
      <c r="AO3975" s="37">
        <f t="shared" ca="1" si="1796"/>
        <v>4.3985856174086631E-5</v>
      </c>
      <c r="AP3975" s="37">
        <f t="shared" ca="1" si="1796"/>
        <v>2.8590806513156309E-4</v>
      </c>
      <c r="AQ3975" s="37">
        <f t="shared" ca="1" si="1796"/>
        <v>3.5188684939269305E-4</v>
      </c>
      <c r="AR3975" s="37">
        <f t="shared" ca="1" si="1796"/>
        <v>4.17865633653823E-4</v>
      </c>
      <c r="AS3975" s="37">
        <f t="shared" ref="AS3975:BD3984" ca="1" si="1797">$AF3975*INDIRECT(CONCATENATE(AS$1,$AC3975+3))</f>
        <v>1.7594342469634652E-4</v>
      </c>
      <c r="AT3975" s="37">
        <f t="shared" ca="1" si="1797"/>
        <v>2.6391513704451981E-4</v>
      </c>
      <c r="AU3975" s="37">
        <f t="shared" ca="1" si="1797"/>
        <v>6.3779491452425614E-4</v>
      </c>
      <c r="AV3975" s="37">
        <f t="shared" ca="1" si="1797"/>
        <v>2.8590806513156309E-4</v>
      </c>
      <c r="AW3975" s="37">
        <f t="shared" ca="1" si="1797"/>
        <v>3.2989392130564971E-4</v>
      </c>
      <c r="AX3975" s="37">
        <f t="shared" ca="1" si="1797"/>
        <v>4.6185148982790962E-4</v>
      </c>
      <c r="AY3975" s="37">
        <f t="shared" ca="1" si="1797"/>
        <v>4.3985856174086628E-4</v>
      </c>
      <c r="AZ3975" s="37">
        <f t="shared" ca="1" si="1797"/>
        <v>4.17865633653823E-4</v>
      </c>
      <c r="BA3975" s="37">
        <f t="shared" ca="1" si="1797"/>
        <v>0</v>
      </c>
      <c r="BB3975" s="37">
        <f t="shared" ca="1" si="1797"/>
        <v>1.3195756852225991E-4</v>
      </c>
      <c r="BC3975" s="37">
        <f t="shared" ca="1" si="1797"/>
        <v>0</v>
      </c>
      <c r="BD3975" s="37">
        <f t="shared" ca="1" si="1797"/>
        <v>0</v>
      </c>
    </row>
    <row r="3976" spans="1:56" x14ac:dyDescent="0.2">
      <c r="A3976" t="s">
        <v>24672</v>
      </c>
      <c r="B3976">
        <v>414</v>
      </c>
      <c r="C3976" s="38">
        <v>43501</v>
      </c>
      <c r="D3976" t="s">
        <v>39251</v>
      </c>
      <c r="E3976">
        <f t="shared" si="1791"/>
        <v>32</v>
      </c>
      <c r="F3976">
        <f t="shared" si="1791"/>
        <v>6</v>
      </c>
      <c r="G3976">
        <f t="shared" si="1791"/>
        <v>20</v>
      </c>
      <c r="H3976">
        <f t="shared" si="1791"/>
        <v>23</v>
      </c>
      <c r="I3976">
        <f t="shared" si="1791"/>
        <v>9</v>
      </c>
      <c r="J3976">
        <f t="shared" si="1791"/>
        <v>69</v>
      </c>
      <c r="K3976">
        <f t="shared" si="1791"/>
        <v>3</v>
      </c>
      <c r="L3976">
        <f t="shared" si="1791"/>
        <v>11</v>
      </c>
      <c r="M3976">
        <f t="shared" si="1791"/>
        <v>27</v>
      </c>
      <c r="N3976">
        <f t="shared" si="1791"/>
        <v>25</v>
      </c>
      <c r="O3976">
        <f t="shared" si="1792"/>
        <v>8</v>
      </c>
      <c r="P3976">
        <f t="shared" si="1792"/>
        <v>12</v>
      </c>
      <c r="Q3976">
        <f t="shared" si="1792"/>
        <v>30</v>
      </c>
      <c r="R3976">
        <f t="shared" si="1792"/>
        <v>22</v>
      </c>
      <c r="S3976">
        <f t="shared" si="1792"/>
        <v>39</v>
      </c>
      <c r="T3976">
        <f t="shared" si="1792"/>
        <v>36</v>
      </c>
      <c r="U3976">
        <f t="shared" si="1792"/>
        <v>15</v>
      </c>
      <c r="V3976">
        <f t="shared" si="1792"/>
        <v>20</v>
      </c>
      <c r="W3976">
        <f t="shared" si="1792"/>
        <v>4</v>
      </c>
      <c r="X3976">
        <f t="shared" si="1792"/>
        <v>3</v>
      </c>
      <c r="Y3976">
        <f t="shared" si="1792"/>
        <v>0</v>
      </c>
      <c r="Z3976">
        <f t="shared" si="1792"/>
        <v>0</v>
      </c>
      <c r="AA3976">
        <f t="shared" si="1793"/>
        <v>4174</v>
      </c>
      <c r="AC3976">
        <f t="shared" si="1794"/>
        <v>3778</v>
      </c>
      <c r="AD3976">
        <v>3973</v>
      </c>
      <c r="AE3976" t="s">
        <v>23535</v>
      </c>
      <c r="AF3976" s="21">
        <v>2.1982423583897142E-5</v>
      </c>
      <c r="AG3976" s="54">
        <f t="shared" ca="1" si="1795"/>
        <v>3.7655891599215806E-2</v>
      </c>
      <c r="AH3976" s="136">
        <f t="shared" ca="1" si="1795"/>
        <v>4.2811429402347203</v>
      </c>
      <c r="AI3976" s="37">
        <f t="shared" ca="1" si="1796"/>
        <v>2.3521193234769941E-3</v>
      </c>
      <c r="AJ3976" s="37">
        <f t="shared" ca="1" si="1796"/>
        <v>7.254199782686057E-4</v>
      </c>
      <c r="AK3976" s="37">
        <f t="shared" ca="1" si="1796"/>
        <v>2.2202247819736115E-3</v>
      </c>
      <c r="AL3976" s="37">
        <f t="shared" ca="1" si="1796"/>
        <v>3.5391701970074398E-3</v>
      </c>
      <c r="AM3976" s="37">
        <f t="shared" ca="1" si="1796"/>
        <v>1.2090332971143429E-3</v>
      </c>
      <c r="AN3976" s="37">
        <f t="shared" ca="1" si="1796"/>
        <v>1.7585938867117714E-3</v>
      </c>
      <c r="AO3976" s="37">
        <f t